 </c>
      <c r="I8621" s="6">
        <v>14</v>
      </c>
      <c r="J8621" s="6" t="s">
        <v>10</v>
      </c>
      <c r="K8621" s="7">
        <v>41.958611159999997</v>
      </c>
      <c r="L8621" s="18">
        <v>0.5590725140447268</v>
      </c>
      <c r="M8621">
        <f t="shared" si="185"/>
        <v>46</v>
      </c>
      <c r="S8621" s="6">
        <v>46</v>
      </c>
    </row>
    <row r="8622" spans="1:19" x14ac:dyDescent="0.35">
      <c r="A8622">
        <v>8615</v>
      </c>
      <c r="B8622" s="5">
        <v>169559</v>
      </c>
      <c r="C8622" s="6">
        <v>60</v>
      </c>
      <c r="D8622" s="6">
        <v>43</v>
      </c>
      <c r="E8622" s="6">
        <v>43</v>
      </c>
      <c r="F8622" s="6">
        <v>3</v>
      </c>
      <c r="G8622" s="6" t="s">
        <v>9</v>
      </c>
      <c r="H8622" s="6" t="s">
        <v>12</v>
      </c>
      <c r="I8622" s="6">
        <v>3</v>
      </c>
      <c r="J8622" s="6" t="s">
        <v>10</v>
      </c>
      <c r="K8622" s="7">
        <v>456.57906170000001</v>
      </c>
      <c r="L8622" s="18">
        <v>0.55915388129880883</v>
      </c>
      <c r="M8622">
        <f t="shared" si="185"/>
        <v>43</v>
      </c>
      <c r="S8622" s="6">
        <v>43</v>
      </c>
    </row>
    <row r="8623" spans="1:19" x14ac:dyDescent="0.35">
      <c r="A8623">
        <v>8616</v>
      </c>
      <c r="B8623" s="5">
        <v>168087</v>
      </c>
      <c r="C8623" s="6">
        <v>17</v>
      </c>
      <c r="D8623" s="6">
        <v>0</v>
      </c>
      <c r="E8623" s="6">
        <v>0</v>
      </c>
      <c r="F8623" s="6">
        <v>1</v>
      </c>
      <c r="G8623" s="6" t="s">
        <v>9</v>
      </c>
      <c r="H8623" s="6" t="s">
        <v>5</v>
      </c>
      <c r="I8623" s="6">
        <v>15</v>
      </c>
      <c r="J8623" s="6" t="s">
        <v>10</v>
      </c>
      <c r="K8623" s="7">
        <v>265.85634549999997</v>
      </c>
      <c r="L8623" s="18">
        <v>0.55917552903963086</v>
      </c>
      <c r="M8623">
        <f t="shared" si="185"/>
        <v>0</v>
      </c>
      <c r="S8623" s="6">
        <v>0</v>
      </c>
    </row>
    <row r="8624" spans="1:19" x14ac:dyDescent="0.35">
      <c r="A8624">
        <v>8617</v>
      </c>
      <c r="B8624" s="5">
        <v>197795</v>
      </c>
      <c r="C8624" s="6">
        <v>21</v>
      </c>
      <c r="D8624" s="6">
        <v>2</v>
      </c>
      <c r="E8624" s="6">
        <v>2</v>
      </c>
      <c r="F8624" s="6">
        <v>1</v>
      </c>
      <c r="G8624" s="6" t="s">
        <v>11</v>
      </c>
      <c r="H8624" s="6" t="s">
        <v>12</v>
      </c>
      <c r="I8624" s="6">
        <v>12</v>
      </c>
      <c r="J8624" s="6" t="s">
        <v>13</v>
      </c>
      <c r="K8624" s="7">
        <v>600.51856640000005</v>
      </c>
      <c r="L8624" s="18">
        <v>0.55921725258343291</v>
      </c>
      <c r="M8624">
        <f t="shared" si="185"/>
        <v>2</v>
      </c>
      <c r="S8624" s="6">
        <v>2</v>
      </c>
    </row>
    <row r="8625" spans="1:19" x14ac:dyDescent="0.35">
      <c r="A8625">
        <v>8618</v>
      </c>
      <c r="B8625" s="5">
        <v>192481</v>
      </c>
      <c r="C8625" s="6">
        <v>22</v>
      </c>
      <c r="D8625" s="6">
        <v>5</v>
      </c>
      <c r="E8625" s="6">
        <v>5</v>
      </c>
      <c r="F8625" s="6">
        <v>4</v>
      </c>
      <c r="G8625" s="6" t="s">
        <v>9</v>
      </c>
      <c r="H8625" s="6" t="s">
        <v>5</v>
      </c>
      <c r="I8625" s="6">
        <v>12</v>
      </c>
      <c r="J8625" s="6" t="s">
        <v>10</v>
      </c>
      <c r="K8625" s="7">
        <v>463.934934</v>
      </c>
      <c r="L8625" s="18">
        <v>0.55923878184071196</v>
      </c>
      <c r="M8625">
        <f t="shared" si="185"/>
        <v>5</v>
      </c>
      <c r="S8625" s="6">
        <v>5</v>
      </c>
    </row>
    <row r="8626" spans="1:19" x14ac:dyDescent="0.35">
      <c r="A8626">
        <v>8619</v>
      </c>
      <c r="B8626" s="5">
        <v>124463</v>
      </c>
      <c r="C8626" s="6">
        <v>65</v>
      </c>
      <c r="D8626" s="6">
        <v>46</v>
      </c>
      <c r="E8626" s="6">
        <v>46</v>
      </c>
      <c r="F8626" s="6">
        <v>1</v>
      </c>
      <c r="G8626" s="6" t="s">
        <v>9</v>
      </c>
      <c r="H8626" s="6" t="s">
        <v>5</v>
      </c>
      <c r="I8626" s="6">
        <v>9</v>
      </c>
      <c r="J8626" s="6" t="s">
        <v>10</v>
      </c>
      <c r="K8626" s="7">
        <v>41.687727469999999</v>
      </c>
      <c r="L8626" s="18">
        <v>0.55932660093334852</v>
      </c>
      <c r="M8626">
        <f t="shared" si="185"/>
        <v>46</v>
      </c>
      <c r="S8626" s="6">
        <v>46</v>
      </c>
    </row>
    <row r="8627" spans="1:19" x14ac:dyDescent="0.35">
      <c r="A8627">
        <v>8620</v>
      </c>
      <c r="B8627" s="5">
        <v>175518</v>
      </c>
      <c r="C8627" s="6">
        <v>1</v>
      </c>
      <c r="D8627" s="6">
        <v>50</v>
      </c>
      <c r="E8627" s="6">
        <v>50</v>
      </c>
      <c r="F8627" s="6">
        <v>1</v>
      </c>
      <c r="G8627" s="6" t="s">
        <v>9</v>
      </c>
      <c r="H8627" s="6" t="s">
        <v>12</v>
      </c>
      <c r="I8627" s="6">
        <v>12</v>
      </c>
      <c r="J8627" s="6" t="s">
        <v>10</v>
      </c>
      <c r="K8627" s="7">
        <v>66.928917670000004</v>
      </c>
      <c r="L8627" s="18">
        <v>0.55933695114620841</v>
      </c>
      <c r="M8627">
        <f t="shared" si="185"/>
        <v>50</v>
      </c>
      <c r="S8627" s="6">
        <v>50</v>
      </c>
    </row>
    <row r="8628" spans="1:19" x14ac:dyDescent="0.35">
      <c r="A8628">
        <v>8621</v>
      </c>
      <c r="B8628" s="5">
        <v>121413</v>
      </c>
      <c r="C8628" s="6">
        <v>21</v>
      </c>
      <c r="D8628" s="6">
        <v>3</v>
      </c>
      <c r="E8628" s="6">
        <v>3</v>
      </c>
      <c r="F8628" s="6">
        <v>4</v>
      </c>
      <c r="G8628" s="6" t="s">
        <v>11</v>
      </c>
      <c r="H8628" s="6" t="s">
        <v>5</v>
      </c>
      <c r="I8628" s="6">
        <v>9</v>
      </c>
      <c r="J8628" s="6" t="s">
        <v>10</v>
      </c>
      <c r="K8628" s="7">
        <v>403.1786444</v>
      </c>
      <c r="L8628" s="18">
        <v>0.55934240554284953</v>
      </c>
      <c r="M8628">
        <f t="shared" si="185"/>
        <v>3</v>
      </c>
      <c r="S8628" s="6">
        <v>3</v>
      </c>
    </row>
    <row r="8629" spans="1:19" x14ac:dyDescent="0.35">
      <c r="A8629">
        <v>8622</v>
      </c>
      <c r="B8629" s="5">
        <v>153809</v>
      </c>
      <c r="C8629" s="6">
        <v>18</v>
      </c>
      <c r="D8629" s="6">
        <v>0</v>
      </c>
      <c r="E8629" s="6">
        <v>0</v>
      </c>
      <c r="F8629" s="6">
        <v>3</v>
      </c>
      <c r="G8629" s="6" t="s">
        <v>9</v>
      </c>
      <c r="H8629" s="6" t="s">
        <v>5</v>
      </c>
      <c r="I8629" s="6">
        <v>15</v>
      </c>
      <c r="J8629" s="6" t="s">
        <v>10</v>
      </c>
      <c r="K8629" s="7">
        <v>463.57022610000001</v>
      </c>
      <c r="L8629" s="18">
        <v>0.55939255557262479</v>
      </c>
      <c r="M8629">
        <f t="shared" si="185"/>
        <v>0</v>
      </c>
      <c r="S8629" s="6">
        <v>0</v>
      </c>
    </row>
    <row r="8630" spans="1:19" x14ac:dyDescent="0.35">
      <c r="A8630">
        <v>8623</v>
      </c>
      <c r="B8630" s="5">
        <v>114377</v>
      </c>
      <c r="C8630" s="6">
        <v>40</v>
      </c>
      <c r="D8630" s="6">
        <v>21</v>
      </c>
      <c r="E8630" s="6">
        <v>21</v>
      </c>
      <c r="F8630" s="6">
        <v>4</v>
      </c>
      <c r="G8630" s="6" t="s">
        <v>9</v>
      </c>
      <c r="H8630" s="6" t="s">
        <v>12</v>
      </c>
      <c r="I8630" s="6">
        <v>2</v>
      </c>
      <c r="J8630" s="6" t="s">
        <v>13</v>
      </c>
      <c r="K8630" s="7">
        <v>855.92204079999999</v>
      </c>
      <c r="L8630" s="18">
        <v>0.55954377621628026</v>
      </c>
      <c r="M8630">
        <f t="shared" si="185"/>
        <v>21</v>
      </c>
      <c r="S8630" s="6">
        <v>21</v>
      </c>
    </row>
    <row r="8631" spans="1:19" x14ac:dyDescent="0.35">
      <c r="A8631">
        <v>8624</v>
      </c>
      <c r="B8631" s="5">
        <v>106044</v>
      </c>
      <c r="C8631" s="6">
        <v>67</v>
      </c>
      <c r="D8631" s="6">
        <v>65.05909932446032</v>
      </c>
      <c r="E8631" s="6"/>
      <c r="F8631" s="6">
        <v>3</v>
      </c>
      <c r="G8631" s="6" t="s">
        <v>11</v>
      </c>
      <c r="H8631" s="6" t="s">
        <v>5</v>
      </c>
      <c r="I8631" s="6">
        <v>5</v>
      </c>
      <c r="J8631" s="6" t="s">
        <v>10</v>
      </c>
      <c r="K8631" s="7">
        <v>290.7665179</v>
      </c>
      <c r="L8631" s="18">
        <v>0.55974112985068813</v>
      </c>
      <c r="M8631">
        <f t="shared" si="185"/>
        <v>23</v>
      </c>
      <c r="S8631" s="26">
        <f>$P$4+C8631</f>
        <v>65.05909932446032</v>
      </c>
    </row>
    <row r="8632" spans="1:19" x14ac:dyDescent="0.35">
      <c r="A8632">
        <v>8625</v>
      </c>
      <c r="B8632" s="5">
        <v>101790</v>
      </c>
      <c r="C8632" s="6">
        <v>23</v>
      </c>
      <c r="D8632" s="6">
        <v>6</v>
      </c>
      <c r="E8632" s="6">
        <v>6</v>
      </c>
      <c r="F8632" s="6">
        <v>3</v>
      </c>
      <c r="G8632" s="6" t="s">
        <v>11</v>
      </c>
      <c r="H8632" s="6" t="s">
        <v>5</v>
      </c>
      <c r="I8632" s="6">
        <v>1</v>
      </c>
      <c r="J8632" s="6" t="s">
        <v>13</v>
      </c>
      <c r="K8632" s="7">
        <v>516.68338600000004</v>
      </c>
      <c r="L8632" s="18">
        <v>0.55974702689858036</v>
      </c>
      <c r="M8632">
        <f t="shared" si="185"/>
        <v>6</v>
      </c>
      <c r="S8632" s="6">
        <v>6</v>
      </c>
    </row>
    <row r="8633" spans="1:19" x14ac:dyDescent="0.35">
      <c r="A8633">
        <v>8626</v>
      </c>
      <c r="B8633" s="5">
        <v>156248</v>
      </c>
      <c r="C8633" s="6">
        <v>21</v>
      </c>
      <c r="D8633" s="6">
        <v>4</v>
      </c>
      <c r="E8633" s="6">
        <v>4</v>
      </c>
      <c r="F8633" s="6">
        <v>1</v>
      </c>
      <c r="G8633" s="6" t="s">
        <v>9</v>
      </c>
      <c r="H8633" s="6" t="s">
        <v>12</v>
      </c>
      <c r="I8633" s="6">
        <v>15</v>
      </c>
      <c r="J8633" s="6" t="s">
        <v>13</v>
      </c>
      <c r="K8633" s="7">
        <v>714.87388209999995</v>
      </c>
      <c r="L8633" s="18">
        <v>0.55975082344720473</v>
      </c>
      <c r="M8633">
        <f t="shared" si="185"/>
        <v>4</v>
      </c>
      <c r="S8633" s="6">
        <v>4</v>
      </c>
    </row>
    <row r="8634" spans="1:19" x14ac:dyDescent="0.35">
      <c r="A8634">
        <v>8627</v>
      </c>
      <c r="B8634" s="5">
        <v>162636</v>
      </c>
      <c r="C8634" s="6">
        <v>44</v>
      </c>
      <c r="D8634" s="6">
        <v>26</v>
      </c>
      <c r="E8634" s="6">
        <v>26</v>
      </c>
      <c r="F8634" s="6">
        <v>1</v>
      </c>
      <c r="G8634" s="6" t="s">
        <v>9</v>
      </c>
      <c r="H8634" s="6" t="s">
        <v>12</v>
      </c>
      <c r="I8634" s="6">
        <v>7</v>
      </c>
      <c r="J8634" s="6" t="s">
        <v>10</v>
      </c>
      <c r="K8634" s="7">
        <v>426.84218149999998</v>
      </c>
      <c r="L8634" s="18">
        <v>0.55977312201155871</v>
      </c>
      <c r="M8634">
        <f t="shared" si="185"/>
        <v>26</v>
      </c>
      <c r="S8634" s="6">
        <v>26</v>
      </c>
    </row>
    <row r="8635" spans="1:19" x14ac:dyDescent="0.35">
      <c r="A8635">
        <v>8628</v>
      </c>
      <c r="B8635" s="5">
        <v>198285</v>
      </c>
      <c r="C8635" s="6">
        <v>25</v>
      </c>
      <c r="D8635" s="6">
        <v>8</v>
      </c>
      <c r="E8635" s="6">
        <v>8</v>
      </c>
      <c r="F8635" s="6">
        <v>3</v>
      </c>
      <c r="G8635" s="6" t="s">
        <v>11</v>
      </c>
      <c r="H8635" s="6" t="s">
        <v>5</v>
      </c>
      <c r="I8635" s="6">
        <v>12</v>
      </c>
      <c r="J8635" s="6" t="s">
        <v>10</v>
      </c>
      <c r="K8635" s="7">
        <v>183.36277860000001</v>
      </c>
      <c r="L8635" s="18">
        <v>0.55981265466066443</v>
      </c>
      <c r="M8635">
        <f t="shared" si="185"/>
        <v>8</v>
      </c>
      <c r="S8635" s="6">
        <v>8</v>
      </c>
    </row>
    <row r="8636" spans="1:19" x14ac:dyDescent="0.35">
      <c r="A8636">
        <v>8629</v>
      </c>
      <c r="B8636" s="5">
        <v>198434</v>
      </c>
      <c r="C8636" s="6">
        <v>16</v>
      </c>
      <c r="D8636" s="6">
        <v>0</v>
      </c>
      <c r="E8636" s="6">
        <v>0</v>
      </c>
      <c r="F8636" s="6">
        <v>2</v>
      </c>
      <c r="G8636" s="6" t="s">
        <v>9</v>
      </c>
      <c r="H8636" s="6" t="s">
        <v>12</v>
      </c>
      <c r="I8636" s="6">
        <v>6</v>
      </c>
      <c r="J8636" s="6" t="s">
        <v>13</v>
      </c>
      <c r="K8636" s="7">
        <v>1227.5672609999999</v>
      </c>
      <c r="L8636" s="18">
        <v>0.55993232365732903</v>
      </c>
      <c r="M8636">
        <f t="shared" si="185"/>
        <v>0</v>
      </c>
      <c r="S8636" s="6">
        <v>0</v>
      </c>
    </row>
    <row r="8637" spans="1:19" x14ac:dyDescent="0.35">
      <c r="A8637">
        <v>8630</v>
      </c>
      <c r="B8637" s="5">
        <v>198960</v>
      </c>
      <c r="C8637" s="6">
        <v>45</v>
      </c>
      <c r="D8637" s="6">
        <v>26</v>
      </c>
      <c r="E8637" s="6">
        <v>26</v>
      </c>
      <c r="F8637" s="6">
        <v>3</v>
      </c>
      <c r="G8637" s="6" t="s">
        <v>11</v>
      </c>
      <c r="H8637" s="6" t="s">
        <v>5</v>
      </c>
      <c r="I8637" s="6">
        <v>0</v>
      </c>
      <c r="J8637" s="6" t="s">
        <v>10</v>
      </c>
      <c r="K8637" s="7">
        <v>404.2840185</v>
      </c>
      <c r="L8637" s="18">
        <v>0.55998473432026874</v>
      </c>
      <c r="M8637">
        <f t="shared" si="185"/>
        <v>26</v>
      </c>
      <c r="S8637" s="6">
        <v>26</v>
      </c>
    </row>
    <row r="8638" spans="1:19" x14ac:dyDescent="0.35">
      <c r="A8638">
        <v>8631</v>
      </c>
      <c r="B8638" s="5">
        <v>134884</v>
      </c>
      <c r="C8638" s="6">
        <v>65</v>
      </c>
      <c r="D8638" s="6">
        <v>46</v>
      </c>
      <c r="E8638" s="6">
        <v>46</v>
      </c>
      <c r="F8638" s="6">
        <v>2</v>
      </c>
      <c r="G8638" s="6" t="s">
        <v>11</v>
      </c>
      <c r="H8638" s="6" t="s">
        <v>12</v>
      </c>
      <c r="I8638" s="6">
        <v>5</v>
      </c>
      <c r="J8638" s="6" t="s">
        <v>10</v>
      </c>
      <c r="K8638" s="7">
        <v>109.4517523</v>
      </c>
      <c r="L8638" s="18">
        <v>0.55999274951009692</v>
      </c>
      <c r="M8638">
        <f t="shared" si="185"/>
        <v>46</v>
      </c>
      <c r="S8638" s="6">
        <v>46</v>
      </c>
    </row>
    <row r="8639" spans="1:19" x14ac:dyDescent="0.35">
      <c r="A8639">
        <v>8632</v>
      </c>
      <c r="B8639" s="5">
        <v>166963</v>
      </c>
      <c r="C8639" s="6">
        <v>66</v>
      </c>
      <c r="D8639" s="6">
        <v>49</v>
      </c>
      <c r="E8639" s="6">
        <v>49</v>
      </c>
      <c r="F8639" s="6">
        <v>3</v>
      </c>
      <c r="G8639" s="6" t="s">
        <v>11</v>
      </c>
      <c r="H8639" s="6" t="s">
        <v>5</v>
      </c>
      <c r="I8639" s="6">
        <v>2</v>
      </c>
      <c r="J8639" s="6" t="s">
        <v>10</v>
      </c>
      <c r="K8639" s="7">
        <v>302.87760300000002</v>
      </c>
      <c r="L8639" s="18">
        <v>0.56017336873120682</v>
      </c>
      <c r="M8639">
        <f t="shared" si="185"/>
        <v>49</v>
      </c>
      <c r="S8639" s="6">
        <v>49</v>
      </c>
    </row>
    <row r="8640" spans="1:19" x14ac:dyDescent="0.35">
      <c r="A8640">
        <v>8633</v>
      </c>
      <c r="B8640" s="5">
        <v>128550</v>
      </c>
      <c r="C8640" s="6">
        <v>21</v>
      </c>
      <c r="D8640" s="6">
        <v>3</v>
      </c>
      <c r="E8640" s="6">
        <v>3</v>
      </c>
      <c r="F8640" s="6">
        <v>2</v>
      </c>
      <c r="G8640" s="6" t="s">
        <v>11</v>
      </c>
      <c r="H8640" s="6" t="s">
        <v>12</v>
      </c>
      <c r="I8640" s="6">
        <v>11</v>
      </c>
      <c r="J8640" s="6" t="s">
        <v>10</v>
      </c>
      <c r="K8640" s="7">
        <v>312.48025150000001</v>
      </c>
      <c r="L8640" s="18">
        <v>0.56019489985034188</v>
      </c>
      <c r="M8640">
        <f t="shared" si="185"/>
        <v>3</v>
      </c>
      <c r="S8640" s="6">
        <v>3</v>
      </c>
    </row>
    <row r="8641" spans="1:19" x14ac:dyDescent="0.35">
      <c r="A8641">
        <v>8634</v>
      </c>
      <c r="B8641" s="5">
        <v>142332</v>
      </c>
      <c r="C8641" s="6">
        <v>18</v>
      </c>
      <c r="D8641" s="6">
        <v>0</v>
      </c>
      <c r="E8641" s="6">
        <v>0</v>
      </c>
      <c r="F8641" s="6">
        <v>2</v>
      </c>
      <c r="G8641" s="6" t="s">
        <v>11</v>
      </c>
      <c r="H8641" s="6" t="s">
        <v>12</v>
      </c>
      <c r="I8641" s="6">
        <v>3</v>
      </c>
      <c r="J8641" s="6" t="s">
        <v>13</v>
      </c>
      <c r="K8641" s="7">
        <v>1109.3926329999999</v>
      </c>
      <c r="L8641" s="18">
        <v>0.56023097445638403</v>
      </c>
      <c r="M8641">
        <f t="shared" si="185"/>
        <v>0</v>
      </c>
      <c r="S8641" s="6">
        <v>0</v>
      </c>
    </row>
    <row r="8642" spans="1:19" x14ac:dyDescent="0.35">
      <c r="A8642">
        <v>8635</v>
      </c>
      <c r="B8642" s="5">
        <v>177475</v>
      </c>
      <c r="C8642" s="6">
        <v>16</v>
      </c>
      <c r="D8642" s="6">
        <v>0</v>
      </c>
      <c r="E8642" s="6">
        <v>0</v>
      </c>
      <c r="F8642" s="6">
        <v>1</v>
      </c>
      <c r="G8642" s="6" t="s">
        <v>11</v>
      </c>
      <c r="H8642" s="6" t="s">
        <v>12</v>
      </c>
      <c r="I8642" s="6">
        <v>9</v>
      </c>
      <c r="J8642" s="6" t="s">
        <v>13</v>
      </c>
      <c r="K8642" s="7">
        <v>516.80547660000002</v>
      </c>
      <c r="L8642" s="18">
        <v>0.56033669940008857</v>
      </c>
      <c r="M8642">
        <f t="shared" si="185"/>
        <v>0</v>
      </c>
      <c r="S8642" s="6">
        <v>0</v>
      </c>
    </row>
    <row r="8643" spans="1:19" x14ac:dyDescent="0.35">
      <c r="A8643">
        <v>8636</v>
      </c>
      <c r="B8643" s="5">
        <v>133737</v>
      </c>
      <c r="C8643" s="6">
        <v>0</v>
      </c>
      <c r="D8643" s="6">
        <v>10</v>
      </c>
      <c r="E8643" s="6">
        <v>10</v>
      </c>
      <c r="F8643" s="6">
        <v>3</v>
      </c>
      <c r="G8643" s="6" t="s">
        <v>11</v>
      </c>
      <c r="H8643" s="6" t="s">
        <v>5</v>
      </c>
      <c r="I8643" s="6">
        <v>11</v>
      </c>
      <c r="J8643" s="6" t="s">
        <v>10</v>
      </c>
      <c r="K8643" s="7">
        <v>294.74934080000003</v>
      </c>
      <c r="L8643" s="18">
        <v>0.56036706225987865</v>
      </c>
      <c r="M8643">
        <f t="shared" si="185"/>
        <v>10</v>
      </c>
      <c r="S8643" s="6">
        <v>10</v>
      </c>
    </row>
    <row r="8644" spans="1:19" x14ac:dyDescent="0.35">
      <c r="A8644">
        <v>8637</v>
      </c>
      <c r="B8644" s="5">
        <v>174207</v>
      </c>
      <c r="C8644" s="6">
        <v>56</v>
      </c>
      <c r="D8644" s="6">
        <v>37</v>
      </c>
      <c r="E8644" s="6">
        <v>37</v>
      </c>
      <c r="F8644" s="6">
        <v>1</v>
      </c>
      <c r="G8644" s="6" t="s">
        <v>9</v>
      </c>
      <c r="H8644" s="6" t="s">
        <v>5</v>
      </c>
      <c r="I8644" s="6">
        <v>0</v>
      </c>
      <c r="J8644" s="6" t="s">
        <v>13</v>
      </c>
      <c r="K8644" s="7">
        <v>553.13209589999997</v>
      </c>
      <c r="L8644" s="18">
        <v>0.5604319539569228</v>
      </c>
      <c r="M8644">
        <f t="shared" si="185"/>
        <v>37</v>
      </c>
      <c r="S8644" s="6">
        <v>37</v>
      </c>
    </row>
    <row r="8645" spans="1:19" x14ac:dyDescent="0.35">
      <c r="A8645">
        <v>8638</v>
      </c>
      <c r="B8645" s="5">
        <v>136737</v>
      </c>
      <c r="C8645" s="6">
        <v>22</v>
      </c>
      <c r="D8645" s="6">
        <v>4</v>
      </c>
      <c r="E8645" s="6">
        <v>4</v>
      </c>
      <c r="F8645" s="6">
        <v>4</v>
      </c>
      <c r="G8645" s="6" t="s">
        <v>11</v>
      </c>
      <c r="H8645" s="6" t="s">
        <v>12</v>
      </c>
      <c r="I8645" s="6">
        <v>13</v>
      </c>
      <c r="J8645" s="6" t="s">
        <v>13</v>
      </c>
      <c r="K8645" s="7">
        <v>722.98556940000003</v>
      </c>
      <c r="L8645" s="18">
        <v>0.56049627609602781</v>
      </c>
      <c r="M8645">
        <f t="shared" si="185"/>
        <v>4</v>
      </c>
      <c r="S8645" s="6">
        <v>4</v>
      </c>
    </row>
    <row r="8646" spans="1:19" x14ac:dyDescent="0.35">
      <c r="A8646">
        <v>8639</v>
      </c>
      <c r="B8646" s="5">
        <v>171179</v>
      </c>
      <c r="C8646" s="6">
        <v>19</v>
      </c>
      <c r="D8646" s="6">
        <v>2</v>
      </c>
      <c r="E8646" s="6">
        <v>2</v>
      </c>
      <c r="F8646" s="6">
        <v>2</v>
      </c>
      <c r="G8646" s="6" t="s">
        <v>9</v>
      </c>
      <c r="H8646" s="6" t="s">
        <v>5</v>
      </c>
      <c r="I8646" s="6">
        <v>15</v>
      </c>
      <c r="J8646" s="6" t="s">
        <v>10</v>
      </c>
      <c r="K8646" s="7">
        <v>392.2846806</v>
      </c>
      <c r="L8646" s="18">
        <v>0.56056807299108491</v>
      </c>
      <c r="M8646">
        <f t="shared" si="185"/>
        <v>2</v>
      </c>
      <c r="S8646" s="6">
        <v>2</v>
      </c>
    </row>
    <row r="8647" spans="1:19" x14ac:dyDescent="0.35">
      <c r="A8647">
        <v>8640</v>
      </c>
      <c r="B8647" s="5">
        <v>140254</v>
      </c>
      <c r="C8647" s="6">
        <v>68</v>
      </c>
      <c r="D8647" s="6">
        <v>50</v>
      </c>
      <c r="E8647" s="6">
        <v>50</v>
      </c>
      <c r="F8647" s="6">
        <v>4</v>
      </c>
      <c r="G8647" s="6" t="s">
        <v>9</v>
      </c>
      <c r="H8647" s="6" t="s">
        <v>5</v>
      </c>
      <c r="I8647" s="6">
        <v>13</v>
      </c>
      <c r="J8647" s="6" t="s">
        <v>10</v>
      </c>
      <c r="K8647" s="7">
        <v>71.862051080000001</v>
      </c>
      <c r="L8647" s="18">
        <v>0.56057135616604103</v>
      </c>
      <c r="M8647">
        <f t="shared" si="185"/>
        <v>50</v>
      </c>
      <c r="S8647" s="6">
        <v>50</v>
      </c>
    </row>
    <row r="8648" spans="1:19" x14ac:dyDescent="0.35">
      <c r="A8648">
        <v>8641</v>
      </c>
      <c r="B8648" s="5">
        <v>120106</v>
      </c>
      <c r="C8648" s="6">
        <v>31</v>
      </c>
      <c r="D8648" s="6">
        <v>10</v>
      </c>
      <c r="E8648" s="6">
        <v>10</v>
      </c>
      <c r="F8648" s="6">
        <v>3</v>
      </c>
      <c r="G8648" s="6" t="s">
        <v>9</v>
      </c>
      <c r="H8648" s="6" t="s">
        <v>5</v>
      </c>
      <c r="I8648" s="6">
        <v>13</v>
      </c>
      <c r="J8648" s="6" t="s">
        <v>10</v>
      </c>
      <c r="K8648" s="7">
        <v>126.1228945</v>
      </c>
      <c r="L8648" s="18">
        <v>0.5606087192176521</v>
      </c>
      <c r="M8648">
        <f t="shared" si="185"/>
        <v>10</v>
      </c>
      <c r="S8648" s="6">
        <v>10</v>
      </c>
    </row>
    <row r="8649" spans="1:19" x14ac:dyDescent="0.35">
      <c r="A8649">
        <v>8642</v>
      </c>
      <c r="B8649" s="5">
        <v>155546</v>
      </c>
      <c r="C8649" s="6">
        <v>69</v>
      </c>
      <c r="D8649" s="6">
        <v>49</v>
      </c>
      <c r="E8649" s="6">
        <v>49</v>
      </c>
      <c r="F8649" s="6">
        <v>2</v>
      </c>
      <c r="G8649" s="6" t="s">
        <v>11</v>
      </c>
      <c r="H8649" s="6" t="s">
        <v>5</v>
      </c>
      <c r="I8649" s="6">
        <v>5</v>
      </c>
      <c r="J8649" s="6" t="s">
        <v>10</v>
      </c>
      <c r="K8649" s="7">
        <v>171.1449136</v>
      </c>
      <c r="L8649" s="18">
        <v>0.56068511468941484</v>
      </c>
      <c r="M8649">
        <f t="shared" ref="M8649:M8712" si="186">IF(E8649="",$E$5,E8649)</f>
        <v>49</v>
      </c>
      <c r="S8649" s="6">
        <v>49</v>
      </c>
    </row>
    <row r="8650" spans="1:19" x14ac:dyDescent="0.35">
      <c r="A8650">
        <v>8643</v>
      </c>
      <c r="B8650" s="5">
        <v>193588</v>
      </c>
      <c r="C8650" s="6">
        <v>17</v>
      </c>
      <c r="D8650" s="6">
        <v>0</v>
      </c>
      <c r="E8650" s="6">
        <v>0</v>
      </c>
      <c r="F8650" s="6">
        <v>3</v>
      </c>
      <c r="G8650" s="6" t="s">
        <v>11</v>
      </c>
      <c r="H8650" s="6" t="s">
        <v>5</v>
      </c>
      <c r="I8650" s="6">
        <v>15</v>
      </c>
      <c r="J8650" s="6" t="s">
        <v>10</v>
      </c>
      <c r="K8650" s="7">
        <v>264.80269870000001</v>
      </c>
      <c r="L8650" s="18">
        <v>0.56070504941317079</v>
      </c>
      <c r="M8650">
        <f t="shared" si="186"/>
        <v>0</v>
      </c>
      <c r="S8650" s="6">
        <v>0</v>
      </c>
    </row>
    <row r="8651" spans="1:19" x14ac:dyDescent="0.35">
      <c r="A8651">
        <v>8644</v>
      </c>
      <c r="B8651" s="5">
        <v>180139</v>
      </c>
      <c r="C8651" s="6">
        <v>66</v>
      </c>
      <c r="D8651" s="6">
        <v>47</v>
      </c>
      <c r="E8651" s="6">
        <v>47</v>
      </c>
      <c r="F8651" s="6">
        <v>4</v>
      </c>
      <c r="G8651" s="6" t="s">
        <v>9</v>
      </c>
      <c r="H8651" s="6" t="s">
        <v>12</v>
      </c>
      <c r="I8651" s="6">
        <v>7</v>
      </c>
      <c r="J8651" s="6" t="s">
        <v>10</v>
      </c>
      <c r="K8651" s="7">
        <v>65.603673360000002</v>
      </c>
      <c r="L8651" s="18">
        <v>0.56081449730743849</v>
      </c>
      <c r="M8651">
        <f t="shared" si="186"/>
        <v>47</v>
      </c>
      <c r="S8651" s="6">
        <v>47</v>
      </c>
    </row>
    <row r="8652" spans="1:19" x14ac:dyDescent="0.35">
      <c r="A8652">
        <v>8645</v>
      </c>
      <c r="B8652" s="5">
        <v>173164</v>
      </c>
      <c r="C8652" s="6">
        <v>18</v>
      </c>
      <c r="D8652" s="6">
        <v>0</v>
      </c>
      <c r="E8652" s="6">
        <v>0</v>
      </c>
      <c r="F8652" s="6">
        <v>1</v>
      </c>
      <c r="G8652" s="6" t="s">
        <v>11</v>
      </c>
      <c r="H8652" s="6" t="s">
        <v>5</v>
      </c>
      <c r="I8652" s="6">
        <v>15</v>
      </c>
      <c r="J8652" s="6" t="s">
        <v>10</v>
      </c>
      <c r="K8652" s="7">
        <v>250.22044779999999</v>
      </c>
      <c r="L8652" s="18">
        <v>0.56081972536955038</v>
      </c>
      <c r="M8652">
        <f t="shared" si="186"/>
        <v>0</v>
      </c>
      <c r="S8652" s="6">
        <v>0</v>
      </c>
    </row>
    <row r="8653" spans="1:19" x14ac:dyDescent="0.35">
      <c r="A8653">
        <v>8646</v>
      </c>
      <c r="B8653" s="5">
        <v>143309</v>
      </c>
      <c r="C8653" s="6">
        <v>93</v>
      </c>
      <c r="D8653" s="6">
        <v>18</v>
      </c>
      <c r="E8653" s="6">
        <v>18</v>
      </c>
      <c r="F8653" s="6">
        <v>2</v>
      </c>
      <c r="G8653" s="6" t="s">
        <v>11</v>
      </c>
      <c r="H8653" s="6" t="s">
        <v>5</v>
      </c>
      <c r="I8653" s="6">
        <v>5</v>
      </c>
      <c r="J8653" s="6" t="s">
        <v>10</v>
      </c>
      <c r="K8653" s="7">
        <v>495.27611999999999</v>
      </c>
      <c r="L8653" s="18">
        <v>0.56087763521610745</v>
      </c>
      <c r="M8653">
        <f t="shared" si="186"/>
        <v>18</v>
      </c>
      <c r="S8653" s="6">
        <v>18</v>
      </c>
    </row>
    <row r="8654" spans="1:19" x14ac:dyDescent="0.35">
      <c r="A8654">
        <v>8647</v>
      </c>
      <c r="B8654" s="5">
        <v>175654</v>
      </c>
      <c r="C8654" s="6">
        <v>67</v>
      </c>
      <c r="D8654" s="6">
        <v>46</v>
      </c>
      <c r="E8654" s="6">
        <v>46</v>
      </c>
      <c r="F8654" s="6">
        <v>3</v>
      </c>
      <c r="G8654" s="6" t="s">
        <v>9</v>
      </c>
      <c r="H8654" s="6" t="s">
        <v>5</v>
      </c>
      <c r="I8654" s="6">
        <v>12</v>
      </c>
      <c r="J8654" s="6" t="s">
        <v>10</v>
      </c>
      <c r="K8654" s="7">
        <v>105.25845529999999</v>
      </c>
      <c r="L8654" s="18">
        <v>0.56092725394311216</v>
      </c>
      <c r="M8654">
        <f t="shared" si="186"/>
        <v>46</v>
      </c>
      <c r="S8654" s="6">
        <v>46</v>
      </c>
    </row>
    <row r="8655" spans="1:19" x14ac:dyDescent="0.35">
      <c r="A8655">
        <v>8648</v>
      </c>
      <c r="B8655" s="5">
        <v>157994</v>
      </c>
      <c r="C8655" s="6">
        <v>19</v>
      </c>
      <c r="D8655" s="6">
        <v>1</v>
      </c>
      <c r="E8655" s="6">
        <v>1</v>
      </c>
      <c r="F8655" s="6">
        <v>3</v>
      </c>
      <c r="G8655" s="6" t="s">
        <v>9</v>
      </c>
      <c r="H8655" s="6" t="s">
        <v>12</v>
      </c>
      <c r="I8655" s="6">
        <v>14</v>
      </c>
      <c r="J8655" s="6" t="s">
        <v>10</v>
      </c>
      <c r="K8655" s="7">
        <v>498.28807310000002</v>
      </c>
      <c r="L8655" s="18">
        <v>0.56095316439748677</v>
      </c>
      <c r="M8655">
        <f t="shared" si="186"/>
        <v>1</v>
      </c>
      <c r="S8655" s="6">
        <v>1</v>
      </c>
    </row>
    <row r="8656" spans="1:19" x14ac:dyDescent="0.35">
      <c r="A8656">
        <v>8649</v>
      </c>
      <c r="B8656" s="5">
        <v>178821</v>
      </c>
      <c r="C8656" s="6">
        <v>16</v>
      </c>
      <c r="D8656" s="6">
        <v>0</v>
      </c>
      <c r="E8656" s="6">
        <v>0</v>
      </c>
      <c r="F8656" s="6">
        <v>2</v>
      </c>
      <c r="G8656" s="6" t="s">
        <v>11</v>
      </c>
      <c r="H8656" s="6" t="s">
        <v>12</v>
      </c>
      <c r="I8656" s="6">
        <v>13</v>
      </c>
      <c r="J8656" s="6" t="s">
        <v>10</v>
      </c>
      <c r="K8656" s="7">
        <v>451.59118699999999</v>
      </c>
      <c r="L8656" s="18">
        <v>0.56096083927888951</v>
      </c>
      <c r="M8656">
        <f t="shared" si="186"/>
        <v>0</v>
      </c>
      <c r="S8656" s="6">
        <v>0</v>
      </c>
    </row>
    <row r="8657" spans="1:19" x14ac:dyDescent="0.35">
      <c r="A8657">
        <v>8650</v>
      </c>
      <c r="B8657" s="5">
        <v>122378</v>
      </c>
      <c r="C8657" s="6">
        <v>62</v>
      </c>
      <c r="D8657" s="6">
        <v>42</v>
      </c>
      <c r="E8657" s="6">
        <v>42</v>
      </c>
      <c r="F8657" s="6">
        <v>2</v>
      </c>
      <c r="G8657" s="6" t="s">
        <v>9</v>
      </c>
      <c r="H8657" s="6" t="s">
        <v>12</v>
      </c>
      <c r="I8657" s="6">
        <v>7</v>
      </c>
      <c r="J8657" s="6" t="s">
        <v>10</v>
      </c>
      <c r="K8657" s="7">
        <v>313.40915230000002</v>
      </c>
      <c r="L8657" s="18">
        <v>0.56097563113342819</v>
      </c>
      <c r="M8657">
        <f t="shared" si="186"/>
        <v>42</v>
      </c>
      <c r="S8657" s="6">
        <v>42</v>
      </c>
    </row>
    <row r="8658" spans="1:19" x14ac:dyDescent="0.35">
      <c r="A8658">
        <v>8651</v>
      </c>
      <c r="B8658" s="5">
        <v>163733</v>
      </c>
      <c r="C8658" s="6">
        <v>33</v>
      </c>
      <c r="D8658" s="6">
        <v>14</v>
      </c>
      <c r="E8658" s="6">
        <v>14</v>
      </c>
      <c r="F8658" s="6">
        <v>2</v>
      </c>
      <c r="G8658" s="6" t="s">
        <v>11</v>
      </c>
      <c r="H8658" s="6" t="s">
        <v>5</v>
      </c>
      <c r="I8658" s="6">
        <v>2</v>
      </c>
      <c r="J8658" s="6" t="s">
        <v>13</v>
      </c>
      <c r="K8658" s="7">
        <v>591.5242872</v>
      </c>
      <c r="L8658" s="18">
        <v>0.561002749653848</v>
      </c>
      <c r="M8658">
        <f t="shared" si="186"/>
        <v>14</v>
      </c>
      <c r="S8658" s="6">
        <v>14</v>
      </c>
    </row>
    <row r="8659" spans="1:19" x14ac:dyDescent="0.35">
      <c r="A8659">
        <v>8652</v>
      </c>
      <c r="B8659" s="5">
        <v>158680</v>
      </c>
      <c r="C8659" s="6">
        <v>58</v>
      </c>
      <c r="D8659" s="6">
        <v>40</v>
      </c>
      <c r="E8659" s="6">
        <v>40</v>
      </c>
      <c r="F8659" s="6">
        <v>2</v>
      </c>
      <c r="G8659" s="6" t="s">
        <v>11</v>
      </c>
      <c r="H8659" s="6" t="s">
        <v>12</v>
      </c>
      <c r="I8659" s="6">
        <v>13</v>
      </c>
      <c r="J8659" s="6" t="s">
        <v>10</v>
      </c>
      <c r="K8659" s="7">
        <v>343.34217599999999</v>
      </c>
      <c r="L8659" s="18">
        <v>0.56107198609402431</v>
      </c>
      <c r="M8659">
        <f t="shared" si="186"/>
        <v>40</v>
      </c>
      <c r="S8659" s="6">
        <v>40</v>
      </c>
    </row>
    <row r="8660" spans="1:19" x14ac:dyDescent="0.35">
      <c r="A8660">
        <v>8653</v>
      </c>
      <c r="B8660" s="5">
        <v>146928</v>
      </c>
      <c r="C8660" s="6">
        <v>60</v>
      </c>
      <c r="D8660" s="6">
        <v>40</v>
      </c>
      <c r="E8660" s="6">
        <v>40</v>
      </c>
      <c r="F8660" s="6">
        <v>1</v>
      </c>
      <c r="G8660" s="6" t="s">
        <v>9</v>
      </c>
      <c r="H8660" s="6" t="s">
        <v>12</v>
      </c>
      <c r="I8660" s="6">
        <v>11</v>
      </c>
      <c r="J8660" s="6" t="s">
        <v>10</v>
      </c>
      <c r="K8660" s="7">
        <v>375.27948049999998</v>
      </c>
      <c r="L8660" s="18">
        <v>0.56108810408027021</v>
      </c>
      <c r="M8660">
        <f t="shared" si="186"/>
        <v>40</v>
      </c>
      <c r="S8660" s="6">
        <v>40</v>
      </c>
    </row>
    <row r="8661" spans="1:19" x14ac:dyDescent="0.35">
      <c r="A8661">
        <v>8654</v>
      </c>
      <c r="B8661" s="5">
        <v>189329</v>
      </c>
      <c r="C8661" s="6">
        <v>41</v>
      </c>
      <c r="D8661" s="6">
        <v>20</v>
      </c>
      <c r="E8661" s="6">
        <v>20</v>
      </c>
      <c r="F8661" s="6">
        <v>1</v>
      </c>
      <c r="G8661" s="6" t="s">
        <v>9</v>
      </c>
      <c r="H8661" s="6" t="s">
        <v>12</v>
      </c>
      <c r="I8661" s="6">
        <v>9</v>
      </c>
      <c r="J8661" s="6" t="s">
        <v>10</v>
      </c>
      <c r="K8661" s="7">
        <v>431.37507199999999</v>
      </c>
      <c r="L8661" s="18">
        <v>0.56109443424528715</v>
      </c>
      <c r="M8661">
        <f t="shared" si="186"/>
        <v>20</v>
      </c>
      <c r="S8661" s="6">
        <v>20</v>
      </c>
    </row>
    <row r="8662" spans="1:19" x14ac:dyDescent="0.35">
      <c r="A8662">
        <v>8655</v>
      </c>
      <c r="B8662" s="5">
        <v>120794</v>
      </c>
      <c r="C8662" s="6">
        <v>18</v>
      </c>
      <c r="D8662" s="6">
        <v>0</v>
      </c>
      <c r="E8662" s="6">
        <v>0</v>
      </c>
      <c r="F8662" s="6">
        <v>2</v>
      </c>
      <c r="G8662" s="6" t="s">
        <v>11</v>
      </c>
      <c r="H8662" s="6" t="s">
        <v>5</v>
      </c>
      <c r="I8662" s="6">
        <v>15</v>
      </c>
      <c r="J8662" s="6" t="s">
        <v>10</v>
      </c>
      <c r="K8662" s="7">
        <v>313.11894009999997</v>
      </c>
      <c r="L8662" s="18">
        <v>0.56117487229921492</v>
      </c>
      <c r="M8662">
        <f t="shared" si="186"/>
        <v>0</v>
      </c>
      <c r="S8662" s="6">
        <v>0</v>
      </c>
    </row>
    <row r="8663" spans="1:19" x14ac:dyDescent="0.35">
      <c r="A8663">
        <v>8656</v>
      </c>
      <c r="B8663" s="5">
        <v>113896</v>
      </c>
      <c r="C8663" s="6">
        <v>27</v>
      </c>
      <c r="D8663" s="6">
        <v>9</v>
      </c>
      <c r="E8663" s="6">
        <v>9</v>
      </c>
      <c r="F8663" s="6">
        <v>3</v>
      </c>
      <c r="G8663" s="6" t="s">
        <v>9</v>
      </c>
      <c r="H8663" s="6" t="s">
        <v>5</v>
      </c>
      <c r="I8663" s="6">
        <v>11</v>
      </c>
      <c r="J8663" s="6" t="s">
        <v>10</v>
      </c>
      <c r="K8663" s="7">
        <v>242.40776059999999</v>
      </c>
      <c r="L8663" s="18">
        <v>0.56127838054549617</v>
      </c>
      <c r="M8663">
        <f t="shared" si="186"/>
        <v>9</v>
      </c>
      <c r="S8663" s="6">
        <v>9</v>
      </c>
    </row>
    <row r="8664" spans="1:19" x14ac:dyDescent="0.35">
      <c r="A8664">
        <v>8657</v>
      </c>
      <c r="B8664" s="5">
        <v>195854</v>
      </c>
      <c r="C8664" s="6">
        <v>16</v>
      </c>
      <c r="D8664" s="6">
        <v>0</v>
      </c>
      <c r="E8664" s="6">
        <v>0</v>
      </c>
      <c r="F8664" s="6">
        <v>1</v>
      </c>
      <c r="G8664" s="6" t="s">
        <v>11</v>
      </c>
      <c r="H8664" s="6" t="s">
        <v>12</v>
      </c>
      <c r="I8664" s="6">
        <v>4</v>
      </c>
      <c r="J8664" s="6" t="s">
        <v>13</v>
      </c>
      <c r="K8664" s="7">
        <v>645.36453570000003</v>
      </c>
      <c r="L8664" s="18">
        <v>0.56143593815424564</v>
      </c>
      <c r="M8664">
        <f t="shared" si="186"/>
        <v>0</v>
      </c>
      <c r="S8664" s="6">
        <v>0</v>
      </c>
    </row>
    <row r="8665" spans="1:19" x14ac:dyDescent="0.35">
      <c r="A8665">
        <v>8658</v>
      </c>
      <c r="B8665" s="5">
        <v>104480</v>
      </c>
      <c r="C8665" s="6">
        <v>2</v>
      </c>
      <c r="D8665" s="6">
        <v>23</v>
      </c>
      <c r="E8665" s="6">
        <v>23</v>
      </c>
      <c r="F8665" s="6">
        <v>4</v>
      </c>
      <c r="G8665" s="6" t="s">
        <v>11</v>
      </c>
      <c r="H8665" s="6" t="s">
        <v>5</v>
      </c>
      <c r="I8665" s="6">
        <v>10</v>
      </c>
      <c r="J8665" s="6" t="s">
        <v>10</v>
      </c>
      <c r="K8665" s="7">
        <v>335.01975920000001</v>
      </c>
      <c r="L8665" s="18">
        <v>0.56148814239318523</v>
      </c>
      <c r="M8665">
        <f t="shared" si="186"/>
        <v>23</v>
      </c>
      <c r="S8665" s="6">
        <v>23</v>
      </c>
    </row>
    <row r="8666" spans="1:19" x14ac:dyDescent="0.35">
      <c r="A8666">
        <v>8659</v>
      </c>
      <c r="B8666" s="5">
        <v>169076</v>
      </c>
      <c r="C8666" s="6">
        <v>23</v>
      </c>
      <c r="D8666" s="6">
        <v>4</v>
      </c>
      <c r="E8666" s="6">
        <v>4</v>
      </c>
      <c r="F8666" s="6">
        <v>2</v>
      </c>
      <c r="G8666" s="6" t="s">
        <v>11</v>
      </c>
      <c r="H8666" s="6" t="s">
        <v>5</v>
      </c>
      <c r="I8666" s="6">
        <v>1</v>
      </c>
      <c r="J8666" s="6" t="s">
        <v>10</v>
      </c>
      <c r="K8666" s="7">
        <v>481.79407379999998</v>
      </c>
      <c r="L8666" s="18">
        <v>0.56148843083433475</v>
      </c>
      <c r="M8666">
        <f t="shared" si="186"/>
        <v>4</v>
      </c>
      <c r="S8666" s="6">
        <v>4</v>
      </c>
    </row>
    <row r="8667" spans="1:19" x14ac:dyDescent="0.35">
      <c r="A8667">
        <v>8660</v>
      </c>
      <c r="B8667" s="5">
        <v>109311</v>
      </c>
      <c r="C8667" s="6">
        <v>38</v>
      </c>
      <c r="D8667" s="6">
        <v>19</v>
      </c>
      <c r="E8667" s="6">
        <v>19</v>
      </c>
      <c r="F8667" s="6">
        <v>3</v>
      </c>
      <c r="G8667" s="6" t="s">
        <v>9</v>
      </c>
      <c r="H8667" s="6" t="s">
        <v>5</v>
      </c>
      <c r="I8667" s="6">
        <v>1</v>
      </c>
      <c r="J8667" s="6" t="s">
        <v>13</v>
      </c>
      <c r="K8667" s="7">
        <v>557.76853970000002</v>
      </c>
      <c r="L8667" s="18">
        <v>0.56160052670283989</v>
      </c>
      <c r="M8667">
        <f t="shared" si="186"/>
        <v>19</v>
      </c>
      <c r="S8667" s="6">
        <v>19</v>
      </c>
    </row>
    <row r="8668" spans="1:19" x14ac:dyDescent="0.35">
      <c r="A8668">
        <v>8661</v>
      </c>
      <c r="B8668" s="5">
        <v>122190</v>
      </c>
      <c r="C8668" s="6">
        <v>25</v>
      </c>
      <c r="D8668" s="6">
        <v>6</v>
      </c>
      <c r="E8668" s="6">
        <v>6</v>
      </c>
      <c r="F8668" s="6">
        <v>3</v>
      </c>
      <c r="G8668" s="6" t="s">
        <v>11</v>
      </c>
      <c r="H8668" s="6" t="s">
        <v>5</v>
      </c>
      <c r="I8668" s="6">
        <v>8</v>
      </c>
      <c r="J8668" s="6" t="s">
        <v>10</v>
      </c>
      <c r="K8668" s="7">
        <v>373.22903960000002</v>
      </c>
      <c r="L8668" s="18">
        <v>0.56160851430386749</v>
      </c>
      <c r="M8668">
        <f t="shared" si="186"/>
        <v>6</v>
      </c>
      <c r="S8668" s="6">
        <v>6</v>
      </c>
    </row>
    <row r="8669" spans="1:19" x14ac:dyDescent="0.35">
      <c r="A8669">
        <v>8662</v>
      </c>
      <c r="B8669" s="5">
        <v>148796</v>
      </c>
      <c r="C8669" s="6">
        <v>19</v>
      </c>
      <c r="D8669" s="6">
        <v>0</v>
      </c>
      <c r="E8669" s="6">
        <v>0</v>
      </c>
      <c r="F8669" s="6">
        <v>2</v>
      </c>
      <c r="G8669" s="6" t="s">
        <v>9</v>
      </c>
      <c r="H8669" s="6" t="s">
        <v>12</v>
      </c>
      <c r="I8669" s="6">
        <v>12</v>
      </c>
      <c r="J8669" s="6" t="s">
        <v>13</v>
      </c>
      <c r="K8669" s="7">
        <v>511.72280490000003</v>
      </c>
      <c r="L8669" s="18">
        <v>0.56160937120814125</v>
      </c>
      <c r="M8669">
        <f t="shared" si="186"/>
        <v>0</v>
      </c>
      <c r="S8669" s="6">
        <v>0</v>
      </c>
    </row>
    <row r="8670" spans="1:19" x14ac:dyDescent="0.35">
      <c r="A8670">
        <v>8663</v>
      </c>
      <c r="B8670" s="5">
        <v>118295</v>
      </c>
      <c r="C8670" s="6">
        <v>62</v>
      </c>
      <c r="D8670" s="6">
        <v>44</v>
      </c>
      <c r="E8670" s="6">
        <v>44</v>
      </c>
      <c r="F8670" s="6">
        <v>1</v>
      </c>
      <c r="G8670" s="6" t="s">
        <v>11</v>
      </c>
      <c r="H8670" s="6" t="s">
        <v>5</v>
      </c>
      <c r="I8670" s="6">
        <v>5</v>
      </c>
      <c r="J8670" s="6" t="s">
        <v>13</v>
      </c>
      <c r="K8670" s="7">
        <v>544.91582789999995</v>
      </c>
      <c r="L8670" s="18">
        <v>0.56194485128573457</v>
      </c>
      <c r="M8670">
        <f t="shared" si="186"/>
        <v>44</v>
      </c>
      <c r="S8670" s="6">
        <v>44</v>
      </c>
    </row>
    <row r="8671" spans="1:19" x14ac:dyDescent="0.35">
      <c r="A8671">
        <v>8664</v>
      </c>
      <c r="B8671" s="5">
        <v>184537</v>
      </c>
      <c r="C8671" s="6">
        <v>40</v>
      </c>
      <c r="D8671" s="6">
        <v>19</v>
      </c>
      <c r="E8671" s="6">
        <v>19</v>
      </c>
      <c r="F8671" s="6">
        <v>2</v>
      </c>
      <c r="G8671" s="6" t="s">
        <v>11</v>
      </c>
      <c r="H8671" s="6" t="s">
        <v>12</v>
      </c>
      <c r="I8671" s="6">
        <v>7</v>
      </c>
      <c r="J8671" s="6" t="s">
        <v>10</v>
      </c>
      <c r="K8671" s="7">
        <v>408.92227350000002</v>
      </c>
      <c r="L8671" s="18">
        <v>0.56205715141572798</v>
      </c>
      <c r="M8671">
        <f t="shared" si="186"/>
        <v>19</v>
      </c>
      <c r="S8671" s="6">
        <v>19</v>
      </c>
    </row>
    <row r="8672" spans="1:19" x14ac:dyDescent="0.35">
      <c r="A8672">
        <v>8665</v>
      </c>
      <c r="B8672" s="5">
        <v>180489</v>
      </c>
      <c r="C8672" s="6">
        <v>19</v>
      </c>
      <c r="D8672" s="6">
        <v>1</v>
      </c>
      <c r="E8672" s="6">
        <v>1</v>
      </c>
      <c r="F8672" s="6">
        <v>3</v>
      </c>
      <c r="G8672" s="6" t="s">
        <v>11</v>
      </c>
      <c r="H8672" s="6" t="s">
        <v>5</v>
      </c>
      <c r="I8672" s="6">
        <v>14</v>
      </c>
      <c r="J8672" s="6" t="s">
        <v>10</v>
      </c>
      <c r="K8672" s="7">
        <v>354.4080467</v>
      </c>
      <c r="L8672" s="18">
        <v>0.56222910551399674</v>
      </c>
      <c r="M8672">
        <f t="shared" si="186"/>
        <v>1</v>
      </c>
      <c r="S8672" s="6">
        <v>1</v>
      </c>
    </row>
    <row r="8673" spans="1:19" x14ac:dyDescent="0.35">
      <c r="A8673">
        <v>8666</v>
      </c>
      <c r="B8673" s="5">
        <v>116677</v>
      </c>
      <c r="C8673" s="6">
        <v>114</v>
      </c>
      <c r="D8673" s="6">
        <v>16</v>
      </c>
      <c r="E8673" s="6">
        <v>16</v>
      </c>
      <c r="F8673" s="6">
        <v>4</v>
      </c>
      <c r="G8673" s="6" t="s">
        <v>11</v>
      </c>
      <c r="H8673" s="6" t="s">
        <v>12</v>
      </c>
      <c r="I8673" s="6">
        <v>10</v>
      </c>
      <c r="J8673" s="6" t="s">
        <v>10</v>
      </c>
      <c r="K8673" s="7">
        <v>450.08017769999998</v>
      </c>
      <c r="L8673" s="18">
        <v>0.56235050645655293</v>
      </c>
      <c r="M8673">
        <f t="shared" si="186"/>
        <v>16</v>
      </c>
      <c r="S8673" s="6">
        <v>16</v>
      </c>
    </row>
    <row r="8674" spans="1:19" x14ac:dyDescent="0.35">
      <c r="A8674">
        <v>8667</v>
      </c>
      <c r="B8674" s="5">
        <v>196818</v>
      </c>
      <c r="C8674" s="6">
        <v>49</v>
      </c>
      <c r="D8674" s="6">
        <v>30</v>
      </c>
      <c r="E8674" s="6">
        <v>30</v>
      </c>
      <c r="F8674" s="6">
        <v>1</v>
      </c>
      <c r="G8674" s="6" t="s">
        <v>9</v>
      </c>
      <c r="H8674" s="6" t="s">
        <v>5</v>
      </c>
      <c r="I8674" s="6">
        <v>10</v>
      </c>
      <c r="J8674" s="6" t="s">
        <v>10</v>
      </c>
      <c r="K8674" s="7">
        <v>307.60328529999998</v>
      </c>
      <c r="L8674" s="18">
        <v>0.56236314305906476</v>
      </c>
      <c r="M8674">
        <f t="shared" si="186"/>
        <v>30</v>
      </c>
      <c r="S8674" s="6">
        <v>30</v>
      </c>
    </row>
    <row r="8675" spans="1:19" x14ac:dyDescent="0.35">
      <c r="A8675">
        <v>8668</v>
      </c>
      <c r="B8675" s="5">
        <v>120187</v>
      </c>
      <c r="C8675" s="6">
        <v>22</v>
      </c>
      <c r="D8675" s="6">
        <v>4</v>
      </c>
      <c r="E8675" s="6">
        <v>4</v>
      </c>
      <c r="F8675" s="6">
        <v>4</v>
      </c>
      <c r="G8675" s="6" t="s">
        <v>11</v>
      </c>
      <c r="H8675" s="6" t="s">
        <v>12</v>
      </c>
      <c r="I8675" s="6">
        <v>7</v>
      </c>
      <c r="J8675" s="6" t="s">
        <v>13</v>
      </c>
      <c r="K8675" s="7">
        <v>721.18687450000004</v>
      </c>
      <c r="L8675" s="18">
        <v>0.56249407568841259</v>
      </c>
      <c r="M8675">
        <f t="shared" si="186"/>
        <v>4</v>
      </c>
      <c r="S8675" s="6">
        <v>4</v>
      </c>
    </row>
    <row r="8676" spans="1:19" x14ac:dyDescent="0.35">
      <c r="A8676">
        <v>8669</v>
      </c>
      <c r="B8676" s="5">
        <v>184598</v>
      </c>
      <c r="C8676" s="6">
        <v>20</v>
      </c>
      <c r="D8676" s="6">
        <v>1</v>
      </c>
      <c r="E8676" s="6">
        <v>1</v>
      </c>
      <c r="F8676" s="6">
        <v>2</v>
      </c>
      <c r="G8676" s="6" t="s">
        <v>11</v>
      </c>
      <c r="H8676" s="6" t="s">
        <v>5</v>
      </c>
      <c r="I8676" s="6">
        <v>9</v>
      </c>
      <c r="J8676" s="6" t="s">
        <v>10</v>
      </c>
      <c r="K8676" s="7">
        <v>306.5802683</v>
      </c>
      <c r="L8676" s="18">
        <v>0.56252388623789262</v>
      </c>
      <c r="M8676">
        <f t="shared" si="186"/>
        <v>1</v>
      </c>
      <c r="S8676" s="6">
        <v>1</v>
      </c>
    </row>
    <row r="8677" spans="1:19" x14ac:dyDescent="0.35">
      <c r="A8677">
        <v>8670</v>
      </c>
      <c r="B8677" s="5">
        <v>186295</v>
      </c>
      <c r="C8677" s="6">
        <v>19</v>
      </c>
      <c r="D8677" s="6">
        <v>1</v>
      </c>
      <c r="E8677" s="6">
        <v>1</v>
      </c>
      <c r="F8677" s="6">
        <v>2</v>
      </c>
      <c r="G8677" s="6" t="s">
        <v>9</v>
      </c>
      <c r="H8677" s="6" t="s">
        <v>12</v>
      </c>
      <c r="I8677" s="6">
        <v>14</v>
      </c>
      <c r="J8677" s="6" t="s">
        <v>13</v>
      </c>
      <c r="K8677" s="7">
        <v>706.92684959999997</v>
      </c>
      <c r="L8677" s="18">
        <v>0.56264081860908</v>
      </c>
      <c r="M8677">
        <f t="shared" si="186"/>
        <v>1</v>
      </c>
      <c r="S8677" s="6">
        <v>1</v>
      </c>
    </row>
    <row r="8678" spans="1:19" x14ac:dyDescent="0.35">
      <c r="A8678">
        <v>8671</v>
      </c>
      <c r="B8678" s="5">
        <v>179034</v>
      </c>
      <c r="C8678" s="6">
        <v>64</v>
      </c>
      <c r="D8678" s="6">
        <v>62.05909932446032</v>
      </c>
      <c r="E8678" s="6"/>
      <c r="F8678" s="6">
        <v>3</v>
      </c>
      <c r="G8678" s="6" t="s">
        <v>11</v>
      </c>
      <c r="H8678" s="6" t="s">
        <v>5</v>
      </c>
      <c r="I8678" s="6">
        <v>9</v>
      </c>
      <c r="J8678" s="6" t="s">
        <v>10</v>
      </c>
      <c r="K8678" s="7">
        <v>266.64887279999999</v>
      </c>
      <c r="L8678" s="18">
        <v>0.56268234945464179</v>
      </c>
      <c r="M8678">
        <f t="shared" si="186"/>
        <v>23</v>
      </c>
      <c r="S8678" s="26">
        <f>$P$4+C8678</f>
        <v>62.05909932446032</v>
      </c>
    </row>
    <row r="8679" spans="1:19" x14ac:dyDescent="0.35">
      <c r="A8679">
        <v>8672</v>
      </c>
      <c r="B8679" s="5">
        <v>106253</v>
      </c>
      <c r="C8679" s="6">
        <v>51</v>
      </c>
      <c r="D8679" s="6">
        <v>33</v>
      </c>
      <c r="E8679" s="6">
        <v>33</v>
      </c>
      <c r="F8679" s="6">
        <v>2</v>
      </c>
      <c r="G8679" s="6" t="s">
        <v>9</v>
      </c>
      <c r="H8679" s="6" t="s">
        <v>5</v>
      </c>
      <c r="I8679" s="6">
        <v>9</v>
      </c>
      <c r="J8679" s="6" t="s">
        <v>10</v>
      </c>
      <c r="K8679" s="7">
        <v>417.31713580000002</v>
      </c>
      <c r="L8679" s="18">
        <v>0.56269529204268942</v>
      </c>
      <c r="M8679">
        <f t="shared" si="186"/>
        <v>33</v>
      </c>
      <c r="S8679" s="6">
        <v>33</v>
      </c>
    </row>
    <row r="8680" spans="1:19" x14ac:dyDescent="0.35">
      <c r="A8680">
        <v>8673</v>
      </c>
      <c r="B8680" s="5">
        <v>129879</v>
      </c>
      <c r="C8680" s="6">
        <v>65</v>
      </c>
      <c r="D8680" s="6">
        <v>47</v>
      </c>
      <c r="E8680" s="6">
        <v>47</v>
      </c>
      <c r="F8680" s="6">
        <v>1</v>
      </c>
      <c r="G8680" s="6" t="s">
        <v>11</v>
      </c>
      <c r="H8680" s="6" t="s">
        <v>5</v>
      </c>
      <c r="I8680" s="6">
        <v>2</v>
      </c>
      <c r="J8680" s="6" t="s">
        <v>10</v>
      </c>
      <c r="K8680" s="7">
        <v>222.29342130000001</v>
      </c>
      <c r="L8680" s="18">
        <v>0.56272761529691206</v>
      </c>
      <c r="M8680">
        <f t="shared" si="186"/>
        <v>47</v>
      </c>
      <c r="S8680" s="6">
        <v>47</v>
      </c>
    </row>
    <row r="8681" spans="1:19" x14ac:dyDescent="0.35">
      <c r="A8681">
        <v>8674</v>
      </c>
      <c r="B8681" s="5">
        <v>189194</v>
      </c>
      <c r="C8681" s="6">
        <v>65</v>
      </c>
      <c r="D8681" s="6">
        <v>44</v>
      </c>
      <c r="E8681" s="6">
        <v>44</v>
      </c>
      <c r="F8681" s="6">
        <v>3</v>
      </c>
      <c r="G8681" s="6" t="s">
        <v>9</v>
      </c>
      <c r="H8681" s="6" t="s">
        <v>5</v>
      </c>
      <c r="I8681" s="6">
        <v>8</v>
      </c>
      <c r="J8681" s="6" t="s">
        <v>10</v>
      </c>
      <c r="K8681" s="7">
        <v>309.80965229999998</v>
      </c>
      <c r="L8681" s="18">
        <v>0.56276292033830855</v>
      </c>
      <c r="M8681">
        <f t="shared" si="186"/>
        <v>44</v>
      </c>
      <c r="S8681" s="6">
        <v>44</v>
      </c>
    </row>
    <row r="8682" spans="1:19" x14ac:dyDescent="0.35">
      <c r="A8682">
        <v>8675</v>
      </c>
      <c r="B8682" s="5">
        <v>118921</v>
      </c>
      <c r="C8682" s="6">
        <v>36</v>
      </c>
      <c r="D8682" s="6">
        <v>15</v>
      </c>
      <c r="E8682" s="6">
        <v>15</v>
      </c>
      <c r="F8682" s="6">
        <v>4</v>
      </c>
      <c r="G8682" s="6" t="s">
        <v>11</v>
      </c>
      <c r="H8682" s="6" t="s">
        <v>12</v>
      </c>
      <c r="I8682" s="6">
        <v>7</v>
      </c>
      <c r="J8682" s="6" t="s">
        <v>10</v>
      </c>
      <c r="K8682" s="7">
        <v>420.88421460000001</v>
      </c>
      <c r="L8682" s="18">
        <v>0.56278239269932329</v>
      </c>
      <c r="M8682">
        <f t="shared" si="186"/>
        <v>15</v>
      </c>
      <c r="S8682" s="6">
        <v>15</v>
      </c>
    </row>
    <row r="8683" spans="1:19" x14ac:dyDescent="0.35">
      <c r="A8683">
        <v>8676</v>
      </c>
      <c r="B8683" s="5">
        <v>141788</v>
      </c>
      <c r="C8683" s="6">
        <v>68</v>
      </c>
      <c r="D8683" s="6">
        <v>49</v>
      </c>
      <c r="E8683" s="6">
        <v>49</v>
      </c>
      <c r="F8683" s="6">
        <v>3</v>
      </c>
      <c r="G8683" s="6" t="s">
        <v>11</v>
      </c>
      <c r="H8683" s="6" t="s">
        <v>12</v>
      </c>
      <c r="I8683" s="6">
        <v>11</v>
      </c>
      <c r="J8683" s="6" t="s">
        <v>10</v>
      </c>
      <c r="K8683" s="7">
        <v>142.4226098</v>
      </c>
      <c r="L8683" s="18">
        <v>0.56286156753739136</v>
      </c>
      <c r="M8683">
        <f t="shared" si="186"/>
        <v>49</v>
      </c>
      <c r="S8683" s="6">
        <v>49</v>
      </c>
    </row>
    <row r="8684" spans="1:19" x14ac:dyDescent="0.35">
      <c r="A8684">
        <v>8677</v>
      </c>
      <c r="B8684" s="5">
        <v>199940</v>
      </c>
      <c r="C8684" s="6">
        <v>129</v>
      </c>
      <c r="D8684" s="6">
        <v>41</v>
      </c>
      <c r="E8684" s="6">
        <v>41</v>
      </c>
      <c r="F8684" s="6">
        <v>2</v>
      </c>
      <c r="G8684" s="6" t="s">
        <v>9</v>
      </c>
      <c r="H8684" s="6" t="s">
        <v>5</v>
      </c>
      <c r="I8684" s="6">
        <v>8</v>
      </c>
      <c r="J8684" s="6" t="s">
        <v>10</v>
      </c>
      <c r="K8684" s="7">
        <v>183.98509999999999</v>
      </c>
      <c r="L8684" s="18">
        <v>0.56286254926251356</v>
      </c>
      <c r="M8684">
        <f t="shared" si="186"/>
        <v>41</v>
      </c>
      <c r="S8684" s="6">
        <v>41</v>
      </c>
    </row>
    <row r="8685" spans="1:19" x14ac:dyDescent="0.35">
      <c r="A8685">
        <v>8678</v>
      </c>
      <c r="B8685" s="5">
        <v>104486</v>
      </c>
      <c r="C8685" s="6">
        <v>20</v>
      </c>
      <c r="D8685" s="6">
        <v>3</v>
      </c>
      <c r="E8685" s="6">
        <v>3</v>
      </c>
      <c r="F8685" s="6">
        <v>1</v>
      </c>
      <c r="G8685" s="6" t="s">
        <v>9</v>
      </c>
      <c r="H8685" s="6" t="s">
        <v>12</v>
      </c>
      <c r="I8685" s="6">
        <v>12</v>
      </c>
      <c r="J8685" s="6" t="s">
        <v>13</v>
      </c>
      <c r="K8685" s="7">
        <v>738.7166747</v>
      </c>
      <c r="L8685" s="18">
        <v>0.56291463600902714</v>
      </c>
      <c r="M8685">
        <f t="shared" si="186"/>
        <v>3</v>
      </c>
      <c r="S8685" s="6">
        <v>3</v>
      </c>
    </row>
    <row r="8686" spans="1:19" x14ac:dyDescent="0.35">
      <c r="A8686">
        <v>8679</v>
      </c>
      <c r="B8686" s="5">
        <v>165744</v>
      </c>
      <c r="C8686" s="6">
        <v>60</v>
      </c>
      <c r="D8686" s="6">
        <v>58.05909932446032</v>
      </c>
      <c r="E8686" s="6"/>
      <c r="F8686" s="6">
        <v>3</v>
      </c>
      <c r="G8686" s="6" t="s">
        <v>11</v>
      </c>
      <c r="H8686" s="6" t="s">
        <v>5</v>
      </c>
      <c r="I8686" s="6">
        <v>12</v>
      </c>
      <c r="J8686" s="6" t="s">
        <v>10</v>
      </c>
      <c r="K8686" s="7">
        <v>172.62274930000001</v>
      </c>
      <c r="L8686" s="18">
        <v>0.56298467024638743</v>
      </c>
      <c r="M8686">
        <f t="shared" si="186"/>
        <v>23</v>
      </c>
      <c r="S8686" s="26">
        <f>$P$4+C8686</f>
        <v>58.05909932446032</v>
      </c>
    </row>
    <row r="8687" spans="1:19" x14ac:dyDescent="0.35">
      <c r="A8687">
        <v>8680</v>
      </c>
      <c r="B8687" s="5">
        <v>129569</v>
      </c>
      <c r="C8687" s="6">
        <v>39</v>
      </c>
      <c r="D8687" s="6">
        <v>20</v>
      </c>
      <c r="E8687" s="6">
        <v>20</v>
      </c>
      <c r="F8687" s="6">
        <v>3</v>
      </c>
      <c r="G8687" s="6" t="s">
        <v>9</v>
      </c>
      <c r="H8687" s="6" t="s">
        <v>5</v>
      </c>
      <c r="I8687" s="6">
        <v>8</v>
      </c>
      <c r="J8687" s="6" t="s">
        <v>10</v>
      </c>
      <c r="K8687" s="7">
        <v>423.72123759999999</v>
      </c>
      <c r="L8687" s="18">
        <v>0.56298496808006937</v>
      </c>
      <c r="M8687">
        <f t="shared" si="186"/>
        <v>20</v>
      </c>
      <c r="S8687" s="6">
        <v>20</v>
      </c>
    </row>
    <row r="8688" spans="1:19" x14ac:dyDescent="0.35">
      <c r="A8688">
        <v>8681</v>
      </c>
      <c r="B8688" s="5">
        <v>159302</v>
      </c>
      <c r="C8688" s="6">
        <v>34</v>
      </c>
      <c r="D8688" s="6">
        <v>13</v>
      </c>
      <c r="E8688" s="6">
        <v>13</v>
      </c>
      <c r="F8688" s="6">
        <v>1</v>
      </c>
      <c r="G8688" s="6" t="s">
        <v>9</v>
      </c>
      <c r="H8688" s="6" t="s">
        <v>12</v>
      </c>
      <c r="I8688" s="6">
        <v>7</v>
      </c>
      <c r="J8688" s="6" t="s">
        <v>10</v>
      </c>
      <c r="K8688" s="7">
        <v>435.98318819999997</v>
      </c>
      <c r="L8688" s="18">
        <v>0.56305753043062545</v>
      </c>
      <c r="M8688">
        <f t="shared" si="186"/>
        <v>13</v>
      </c>
      <c r="S8688" s="6">
        <v>13</v>
      </c>
    </row>
    <row r="8689" spans="1:19" x14ac:dyDescent="0.35">
      <c r="A8689">
        <v>8682</v>
      </c>
      <c r="B8689" s="5">
        <v>174034</v>
      </c>
      <c r="C8689" s="6">
        <v>62</v>
      </c>
      <c r="D8689" s="6">
        <v>41</v>
      </c>
      <c r="E8689" s="6">
        <v>41</v>
      </c>
      <c r="F8689" s="6">
        <v>4</v>
      </c>
      <c r="G8689" s="6" t="s">
        <v>9</v>
      </c>
      <c r="H8689" s="6" t="s">
        <v>5</v>
      </c>
      <c r="I8689" s="6">
        <v>7</v>
      </c>
      <c r="J8689" s="6" t="s">
        <v>10</v>
      </c>
      <c r="K8689" s="7">
        <v>292.02392689999999</v>
      </c>
      <c r="L8689" s="18">
        <v>0.5631738991315256</v>
      </c>
      <c r="M8689">
        <f t="shared" si="186"/>
        <v>41</v>
      </c>
      <c r="S8689" s="6">
        <v>41</v>
      </c>
    </row>
    <row r="8690" spans="1:19" x14ac:dyDescent="0.35">
      <c r="A8690">
        <v>8683</v>
      </c>
      <c r="B8690" s="5">
        <v>195418</v>
      </c>
      <c r="C8690" s="6">
        <v>50</v>
      </c>
      <c r="D8690" s="6">
        <v>29</v>
      </c>
      <c r="E8690" s="6">
        <v>29</v>
      </c>
      <c r="F8690" s="6">
        <v>1</v>
      </c>
      <c r="G8690" s="6" t="s">
        <v>9</v>
      </c>
      <c r="H8690" s="6" t="s">
        <v>12</v>
      </c>
      <c r="I8690" s="6">
        <v>8</v>
      </c>
      <c r="J8690" s="6" t="s">
        <v>13</v>
      </c>
      <c r="K8690" s="7">
        <v>552.24672740000005</v>
      </c>
      <c r="L8690" s="18">
        <v>0.56324098451496318</v>
      </c>
      <c r="M8690">
        <f t="shared" si="186"/>
        <v>29</v>
      </c>
      <c r="S8690" s="6">
        <v>29</v>
      </c>
    </row>
    <row r="8691" spans="1:19" x14ac:dyDescent="0.35">
      <c r="A8691">
        <v>8684</v>
      </c>
      <c r="B8691" s="5">
        <v>197929</v>
      </c>
      <c r="C8691" s="6">
        <v>64</v>
      </c>
      <c r="D8691" s="6">
        <v>45</v>
      </c>
      <c r="E8691" s="6">
        <v>45</v>
      </c>
      <c r="F8691" s="6">
        <v>3</v>
      </c>
      <c r="G8691" s="6" t="s">
        <v>9</v>
      </c>
      <c r="H8691" s="6" t="s">
        <v>12</v>
      </c>
      <c r="I8691" s="6">
        <v>9</v>
      </c>
      <c r="J8691" s="6" t="s">
        <v>10</v>
      </c>
      <c r="K8691" s="7">
        <v>396.08485469999999</v>
      </c>
      <c r="L8691" s="18">
        <v>0.56326497145338317</v>
      </c>
      <c r="M8691">
        <f t="shared" si="186"/>
        <v>45</v>
      </c>
      <c r="S8691" s="6">
        <v>45</v>
      </c>
    </row>
    <row r="8692" spans="1:19" x14ac:dyDescent="0.35">
      <c r="A8692">
        <v>8685</v>
      </c>
      <c r="B8692" s="5">
        <v>147937</v>
      </c>
      <c r="C8692" s="6">
        <v>33</v>
      </c>
      <c r="D8692" s="6">
        <v>31.059099324460316</v>
      </c>
      <c r="E8692" s="6"/>
      <c r="F8692" s="6">
        <v>1</v>
      </c>
      <c r="G8692" s="6" t="s">
        <v>11</v>
      </c>
      <c r="H8692" s="6" t="s">
        <v>5</v>
      </c>
      <c r="I8692" s="6">
        <v>8</v>
      </c>
      <c r="J8692" s="6" t="s">
        <v>10</v>
      </c>
      <c r="K8692" s="7">
        <v>287.42144089999999</v>
      </c>
      <c r="L8692" s="18">
        <v>0.56328246947188654</v>
      </c>
      <c r="M8692">
        <f t="shared" si="186"/>
        <v>23</v>
      </c>
      <c r="S8692" s="26">
        <f>$P$4+C8692</f>
        <v>31.059099324460316</v>
      </c>
    </row>
    <row r="8693" spans="1:19" x14ac:dyDescent="0.35">
      <c r="A8693">
        <v>8686</v>
      </c>
      <c r="B8693" s="5">
        <v>172687</v>
      </c>
      <c r="C8693" s="6">
        <v>22</v>
      </c>
      <c r="D8693" s="6">
        <v>3</v>
      </c>
      <c r="E8693" s="6">
        <v>3</v>
      </c>
      <c r="F8693" s="6">
        <v>3</v>
      </c>
      <c r="G8693" s="6" t="s">
        <v>11</v>
      </c>
      <c r="H8693" s="6" t="s">
        <v>5</v>
      </c>
      <c r="I8693" s="6">
        <v>15</v>
      </c>
      <c r="J8693" s="6" t="s">
        <v>10</v>
      </c>
      <c r="K8693" s="7">
        <v>238.16937970000001</v>
      </c>
      <c r="L8693" s="18">
        <v>0.56331636902460958</v>
      </c>
      <c r="M8693">
        <f t="shared" si="186"/>
        <v>3</v>
      </c>
      <c r="S8693" s="6">
        <v>3</v>
      </c>
    </row>
    <row r="8694" spans="1:19" x14ac:dyDescent="0.35">
      <c r="A8694">
        <v>8687</v>
      </c>
      <c r="B8694" s="5">
        <v>191519</v>
      </c>
      <c r="C8694" s="6">
        <v>61</v>
      </c>
      <c r="D8694" s="6">
        <v>44</v>
      </c>
      <c r="E8694" s="6">
        <v>44</v>
      </c>
      <c r="F8694" s="6">
        <v>2</v>
      </c>
      <c r="G8694" s="6" t="s">
        <v>9</v>
      </c>
      <c r="H8694" s="6" t="s">
        <v>12</v>
      </c>
      <c r="I8694" s="6">
        <v>12</v>
      </c>
      <c r="J8694" s="6" t="s">
        <v>10</v>
      </c>
      <c r="K8694" s="7">
        <v>117.59568179999999</v>
      </c>
      <c r="L8694" s="18">
        <v>0.56337553311823207</v>
      </c>
      <c r="M8694">
        <f t="shared" si="186"/>
        <v>44</v>
      </c>
      <c r="S8694" s="6">
        <v>44</v>
      </c>
    </row>
    <row r="8695" spans="1:19" x14ac:dyDescent="0.35">
      <c r="A8695">
        <v>8688</v>
      </c>
      <c r="B8695" s="5">
        <v>176773</v>
      </c>
      <c r="C8695" s="6">
        <v>19</v>
      </c>
      <c r="D8695" s="6">
        <v>0</v>
      </c>
      <c r="E8695" s="6">
        <v>0</v>
      </c>
      <c r="F8695" s="6">
        <v>2</v>
      </c>
      <c r="G8695" s="6" t="s">
        <v>9</v>
      </c>
      <c r="H8695" s="6" t="s">
        <v>5</v>
      </c>
      <c r="I8695" s="6">
        <v>14</v>
      </c>
      <c r="J8695" s="6" t="s">
        <v>10</v>
      </c>
      <c r="K8695" s="7">
        <v>256.29490370000002</v>
      </c>
      <c r="L8695" s="18">
        <v>0.56344783609777327</v>
      </c>
      <c r="M8695">
        <f t="shared" si="186"/>
        <v>0</v>
      </c>
      <c r="S8695" s="6">
        <v>0</v>
      </c>
    </row>
    <row r="8696" spans="1:19" x14ac:dyDescent="0.35">
      <c r="A8696">
        <v>8689</v>
      </c>
      <c r="B8696" s="5">
        <v>143584</v>
      </c>
      <c r="C8696" s="6">
        <v>34</v>
      </c>
      <c r="D8696" s="6">
        <v>17</v>
      </c>
      <c r="E8696" s="6">
        <v>17</v>
      </c>
      <c r="F8696" s="6">
        <v>2</v>
      </c>
      <c r="G8696" s="6" t="s">
        <v>11</v>
      </c>
      <c r="H8696" s="6" t="s">
        <v>5</v>
      </c>
      <c r="I8696" s="6">
        <v>10</v>
      </c>
      <c r="J8696" s="6" t="s">
        <v>10</v>
      </c>
      <c r="K8696" s="7">
        <v>372.27360210000001</v>
      </c>
      <c r="L8696" s="18">
        <v>0.56363249371080382</v>
      </c>
      <c r="M8696">
        <f t="shared" si="186"/>
        <v>17</v>
      </c>
      <c r="S8696" s="6">
        <v>17</v>
      </c>
    </row>
    <row r="8697" spans="1:19" x14ac:dyDescent="0.35">
      <c r="A8697">
        <v>8690</v>
      </c>
      <c r="B8697" s="5">
        <v>199387</v>
      </c>
      <c r="C8697" s="6">
        <v>21</v>
      </c>
      <c r="D8697" s="6">
        <v>3</v>
      </c>
      <c r="E8697" s="6">
        <v>3</v>
      </c>
      <c r="F8697" s="6">
        <v>2</v>
      </c>
      <c r="G8697" s="6" t="s">
        <v>11</v>
      </c>
      <c r="H8697" s="6" t="s">
        <v>12</v>
      </c>
      <c r="I8697" s="6">
        <v>11</v>
      </c>
      <c r="J8697" s="6" t="s">
        <v>10</v>
      </c>
      <c r="K8697" s="7">
        <v>462.91366249999999</v>
      </c>
      <c r="L8697" s="18">
        <v>0.5637963018792973</v>
      </c>
      <c r="M8697">
        <f t="shared" si="186"/>
        <v>3</v>
      </c>
      <c r="S8697" s="6">
        <v>3</v>
      </c>
    </row>
    <row r="8698" spans="1:19" x14ac:dyDescent="0.35">
      <c r="A8698">
        <v>8691</v>
      </c>
      <c r="B8698" s="5">
        <v>111729</v>
      </c>
      <c r="C8698" s="6">
        <v>22</v>
      </c>
      <c r="D8698" s="6">
        <v>3</v>
      </c>
      <c r="E8698" s="6">
        <v>3</v>
      </c>
      <c r="F8698" s="6">
        <v>2</v>
      </c>
      <c r="G8698" s="6" t="s">
        <v>9</v>
      </c>
      <c r="H8698" s="6" t="s">
        <v>12</v>
      </c>
      <c r="I8698" s="6">
        <v>2</v>
      </c>
      <c r="J8698" s="6" t="s">
        <v>13</v>
      </c>
      <c r="K8698" s="7">
        <v>1058.035625</v>
      </c>
      <c r="L8698" s="18">
        <v>0.56393773473334363</v>
      </c>
      <c r="M8698">
        <f t="shared" si="186"/>
        <v>3</v>
      </c>
      <c r="S8698" s="6">
        <v>3</v>
      </c>
    </row>
    <row r="8699" spans="1:19" x14ac:dyDescent="0.35">
      <c r="A8699">
        <v>8692</v>
      </c>
      <c r="B8699" s="5">
        <v>150597</v>
      </c>
      <c r="C8699" s="6">
        <v>119</v>
      </c>
      <c r="D8699" s="6">
        <v>39</v>
      </c>
      <c r="E8699" s="6">
        <v>39</v>
      </c>
      <c r="F8699" s="6">
        <v>2</v>
      </c>
      <c r="G8699" s="6" t="s">
        <v>11</v>
      </c>
      <c r="H8699" s="6" t="s">
        <v>12</v>
      </c>
      <c r="I8699" s="6">
        <v>1</v>
      </c>
      <c r="J8699" s="6" t="s">
        <v>10</v>
      </c>
      <c r="K8699" s="7">
        <v>436.47612190000001</v>
      </c>
      <c r="L8699" s="18">
        <v>0.56418972029578907</v>
      </c>
      <c r="M8699">
        <f t="shared" si="186"/>
        <v>39</v>
      </c>
      <c r="S8699" s="6">
        <v>39</v>
      </c>
    </row>
    <row r="8700" spans="1:19" x14ac:dyDescent="0.35">
      <c r="A8700">
        <v>8693</v>
      </c>
      <c r="B8700" s="5">
        <v>198250</v>
      </c>
      <c r="C8700" s="6">
        <v>68</v>
      </c>
      <c r="D8700" s="6">
        <v>48</v>
      </c>
      <c r="E8700" s="6">
        <v>48</v>
      </c>
      <c r="F8700" s="6">
        <v>3</v>
      </c>
      <c r="G8700" s="6" t="s">
        <v>11</v>
      </c>
      <c r="H8700" s="6" t="s">
        <v>5</v>
      </c>
      <c r="I8700" s="6">
        <v>6</v>
      </c>
      <c r="J8700" s="6" t="s">
        <v>10</v>
      </c>
      <c r="K8700" s="7">
        <v>101.99328439999999</v>
      </c>
      <c r="L8700" s="18">
        <v>0.56421727651131959</v>
      </c>
      <c r="M8700">
        <f t="shared" si="186"/>
        <v>48</v>
      </c>
      <c r="S8700" s="6">
        <v>48</v>
      </c>
    </row>
    <row r="8701" spans="1:19" x14ac:dyDescent="0.35">
      <c r="A8701">
        <v>8694</v>
      </c>
      <c r="B8701" s="5">
        <v>114822</v>
      </c>
      <c r="C8701" s="6">
        <v>23</v>
      </c>
      <c r="D8701" s="6">
        <v>5</v>
      </c>
      <c r="E8701" s="6">
        <v>5</v>
      </c>
      <c r="F8701" s="6">
        <v>3</v>
      </c>
      <c r="G8701" s="6" t="s">
        <v>11</v>
      </c>
      <c r="H8701" s="6" t="s">
        <v>12</v>
      </c>
      <c r="I8701" s="6">
        <v>14</v>
      </c>
      <c r="J8701" s="6" t="s">
        <v>10</v>
      </c>
      <c r="K8701" s="7">
        <v>335.39957889999999</v>
      </c>
      <c r="L8701" s="18">
        <v>0.56426704443388331</v>
      </c>
      <c r="M8701">
        <f t="shared" si="186"/>
        <v>5</v>
      </c>
      <c r="S8701" s="6">
        <v>5</v>
      </c>
    </row>
    <row r="8702" spans="1:19" x14ac:dyDescent="0.35">
      <c r="A8702">
        <v>8695</v>
      </c>
      <c r="B8702" s="5">
        <v>136873</v>
      </c>
      <c r="C8702" s="6">
        <v>48</v>
      </c>
      <c r="D8702" s="6">
        <v>46.05909932446032</v>
      </c>
      <c r="E8702" s="6"/>
      <c r="F8702" s="6">
        <v>2</v>
      </c>
      <c r="G8702" s="6" t="s">
        <v>11</v>
      </c>
      <c r="H8702" s="6" t="s">
        <v>5</v>
      </c>
      <c r="I8702" s="6">
        <v>15</v>
      </c>
      <c r="J8702" s="6" t="s">
        <v>10</v>
      </c>
      <c r="K8702" s="7">
        <v>254.87276249999999</v>
      </c>
      <c r="L8702" s="18">
        <v>0.56438627055733948</v>
      </c>
      <c r="M8702">
        <f t="shared" si="186"/>
        <v>23</v>
      </c>
      <c r="S8702" s="26">
        <f>$P$4+C8702</f>
        <v>46.05909932446032</v>
      </c>
    </row>
    <row r="8703" spans="1:19" x14ac:dyDescent="0.35">
      <c r="A8703">
        <v>8696</v>
      </c>
      <c r="B8703" s="5">
        <v>119337</v>
      </c>
      <c r="C8703" s="6">
        <v>54</v>
      </c>
      <c r="D8703" s="6">
        <v>35</v>
      </c>
      <c r="E8703" s="6">
        <v>35</v>
      </c>
      <c r="F8703" s="6">
        <v>3</v>
      </c>
      <c r="G8703" s="6" t="s">
        <v>11</v>
      </c>
      <c r="H8703" s="6" t="s">
        <v>5</v>
      </c>
      <c r="I8703" s="6">
        <v>5</v>
      </c>
      <c r="J8703" s="6" t="s">
        <v>13</v>
      </c>
      <c r="K8703" s="7">
        <v>587.5284398</v>
      </c>
      <c r="L8703" s="18">
        <v>0.56440065458256061</v>
      </c>
      <c r="M8703">
        <f t="shared" si="186"/>
        <v>35</v>
      </c>
      <c r="S8703" s="6">
        <v>35</v>
      </c>
    </row>
    <row r="8704" spans="1:19" x14ac:dyDescent="0.35">
      <c r="A8704">
        <v>8697</v>
      </c>
      <c r="B8704" s="5">
        <v>188065</v>
      </c>
      <c r="C8704" s="6">
        <v>68</v>
      </c>
      <c r="D8704" s="6">
        <v>49</v>
      </c>
      <c r="E8704" s="6">
        <v>49</v>
      </c>
      <c r="F8704" s="6">
        <v>2</v>
      </c>
      <c r="G8704" s="6" t="s">
        <v>9</v>
      </c>
      <c r="H8704" s="6" t="s">
        <v>12</v>
      </c>
      <c r="I8704" s="6">
        <v>0</v>
      </c>
      <c r="J8704" s="6" t="s">
        <v>10</v>
      </c>
      <c r="K8704" s="7">
        <v>276.83007780000003</v>
      </c>
      <c r="L8704" s="18">
        <v>0.56446610131518449</v>
      </c>
      <c r="M8704">
        <f t="shared" si="186"/>
        <v>49</v>
      </c>
      <c r="S8704" s="6">
        <v>49</v>
      </c>
    </row>
    <row r="8705" spans="1:19" x14ac:dyDescent="0.35">
      <c r="A8705">
        <v>8698</v>
      </c>
      <c r="B8705" s="5">
        <v>172043</v>
      </c>
      <c r="C8705" s="6">
        <v>39</v>
      </c>
      <c r="D8705" s="6">
        <v>19</v>
      </c>
      <c r="E8705" s="6">
        <v>19</v>
      </c>
      <c r="F8705" s="6">
        <v>3</v>
      </c>
      <c r="G8705" s="6" t="s">
        <v>11</v>
      </c>
      <c r="H8705" s="6" t="s">
        <v>5</v>
      </c>
      <c r="I8705" s="6">
        <v>11</v>
      </c>
      <c r="J8705" s="6" t="s">
        <v>10</v>
      </c>
      <c r="K8705" s="7">
        <v>169.51107429999999</v>
      </c>
      <c r="L8705" s="18">
        <v>0.56459674421400585</v>
      </c>
      <c r="M8705">
        <f t="shared" si="186"/>
        <v>19</v>
      </c>
      <c r="S8705" s="6">
        <v>19</v>
      </c>
    </row>
    <row r="8706" spans="1:19" x14ac:dyDescent="0.35">
      <c r="A8706">
        <v>8699</v>
      </c>
      <c r="B8706" s="5">
        <v>132121</v>
      </c>
      <c r="C8706" s="6">
        <v>52</v>
      </c>
      <c r="D8706" s="6">
        <v>31</v>
      </c>
      <c r="E8706" s="6">
        <v>31</v>
      </c>
      <c r="F8706" s="6">
        <v>4</v>
      </c>
      <c r="G8706" s="6" t="s">
        <v>11</v>
      </c>
      <c r="H8706" s="6" t="s">
        <v>5</v>
      </c>
      <c r="I8706" s="6">
        <v>11</v>
      </c>
      <c r="J8706" s="6" t="s">
        <v>10</v>
      </c>
      <c r="K8706" s="7">
        <v>299.53904669999997</v>
      </c>
      <c r="L8706" s="18">
        <v>0.56467009285542835</v>
      </c>
      <c r="M8706">
        <f t="shared" si="186"/>
        <v>31</v>
      </c>
      <c r="S8706" s="6">
        <v>31</v>
      </c>
    </row>
    <row r="8707" spans="1:19" x14ac:dyDescent="0.35">
      <c r="A8707">
        <v>8700</v>
      </c>
      <c r="B8707" s="5">
        <v>182308</v>
      </c>
      <c r="C8707" s="6">
        <v>67</v>
      </c>
      <c r="D8707" s="6">
        <v>50</v>
      </c>
      <c r="E8707" s="6">
        <v>50</v>
      </c>
      <c r="F8707" s="6">
        <v>2</v>
      </c>
      <c r="G8707" s="6" t="s">
        <v>11</v>
      </c>
      <c r="H8707" s="6" t="s">
        <v>12</v>
      </c>
      <c r="I8707" s="6">
        <v>15</v>
      </c>
      <c r="J8707" s="6" t="s">
        <v>10</v>
      </c>
      <c r="K8707" s="7">
        <v>21.043793959999999</v>
      </c>
      <c r="L8707" s="18">
        <v>0.56477488298033351</v>
      </c>
      <c r="M8707">
        <f t="shared" si="186"/>
        <v>50</v>
      </c>
      <c r="S8707" s="6">
        <v>50</v>
      </c>
    </row>
    <row r="8708" spans="1:19" x14ac:dyDescent="0.35">
      <c r="A8708">
        <v>8701</v>
      </c>
      <c r="B8708" s="5">
        <v>133625</v>
      </c>
      <c r="C8708" s="6">
        <v>70</v>
      </c>
      <c r="D8708" s="6">
        <v>52</v>
      </c>
      <c r="E8708" s="6">
        <v>52</v>
      </c>
      <c r="F8708" s="6">
        <v>3</v>
      </c>
      <c r="G8708" s="6" t="s">
        <v>11</v>
      </c>
      <c r="H8708" s="6" t="s">
        <v>5</v>
      </c>
      <c r="I8708" s="6">
        <v>7</v>
      </c>
      <c r="J8708" s="6" t="s">
        <v>10</v>
      </c>
      <c r="K8708" s="7">
        <v>145.6857607</v>
      </c>
      <c r="L8708" s="18">
        <v>0.56481913440145082</v>
      </c>
      <c r="M8708">
        <f t="shared" si="186"/>
        <v>52</v>
      </c>
      <c r="S8708" s="6">
        <v>52</v>
      </c>
    </row>
    <row r="8709" spans="1:19" x14ac:dyDescent="0.35">
      <c r="A8709">
        <v>8702</v>
      </c>
      <c r="B8709" s="5">
        <v>126554</v>
      </c>
      <c r="C8709" s="6">
        <v>22</v>
      </c>
      <c r="D8709" s="6">
        <v>5</v>
      </c>
      <c r="E8709" s="6">
        <v>5</v>
      </c>
      <c r="F8709" s="6">
        <v>2</v>
      </c>
      <c r="G8709" s="6" t="s">
        <v>11</v>
      </c>
      <c r="H8709" s="6" t="s">
        <v>12</v>
      </c>
      <c r="I8709" s="6">
        <v>14</v>
      </c>
      <c r="J8709" s="6" t="s">
        <v>10</v>
      </c>
      <c r="K8709" s="7">
        <v>233.50143610000001</v>
      </c>
      <c r="L8709" s="18">
        <v>0.56486308642522431</v>
      </c>
      <c r="M8709">
        <f t="shared" si="186"/>
        <v>5</v>
      </c>
      <c r="S8709" s="6">
        <v>5</v>
      </c>
    </row>
    <row r="8710" spans="1:19" x14ac:dyDescent="0.35">
      <c r="A8710">
        <v>8703</v>
      </c>
      <c r="B8710" s="5">
        <v>141558</v>
      </c>
      <c r="C8710" s="6">
        <v>68</v>
      </c>
      <c r="D8710" s="6">
        <v>51</v>
      </c>
      <c r="E8710" s="6">
        <v>51</v>
      </c>
      <c r="F8710" s="6">
        <v>3</v>
      </c>
      <c r="G8710" s="6" t="s">
        <v>11</v>
      </c>
      <c r="H8710" s="6" t="s">
        <v>5</v>
      </c>
      <c r="I8710" s="6">
        <v>15</v>
      </c>
      <c r="J8710" s="6" t="s">
        <v>10</v>
      </c>
      <c r="K8710" s="7">
        <v>80.591411320000006</v>
      </c>
      <c r="L8710" s="18">
        <v>0.56488648802604802</v>
      </c>
      <c r="M8710">
        <f t="shared" si="186"/>
        <v>51</v>
      </c>
      <c r="S8710" s="6">
        <v>51</v>
      </c>
    </row>
    <row r="8711" spans="1:19" x14ac:dyDescent="0.35">
      <c r="A8711">
        <v>8704</v>
      </c>
      <c r="B8711" s="5">
        <v>163489</v>
      </c>
      <c r="C8711" s="6">
        <v>43</v>
      </c>
      <c r="D8711" s="6">
        <v>23</v>
      </c>
      <c r="E8711" s="6">
        <v>23</v>
      </c>
      <c r="F8711" s="6">
        <v>2</v>
      </c>
      <c r="G8711" s="6" t="s">
        <v>11</v>
      </c>
      <c r="H8711" s="6" t="s">
        <v>5</v>
      </c>
      <c r="I8711" s="6">
        <v>4</v>
      </c>
      <c r="J8711" s="6" t="s">
        <v>10</v>
      </c>
      <c r="K8711" s="7">
        <v>415.33913710000002</v>
      </c>
      <c r="L8711" s="18">
        <v>0.56491895358775934</v>
      </c>
      <c r="M8711">
        <f t="shared" si="186"/>
        <v>23</v>
      </c>
      <c r="S8711" s="6">
        <v>23</v>
      </c>
    </row>
    <row r="8712" spans="1:19" x14ac:dyDescent="0.35">
      <c r="A8712">
        <v>8705</v>
      </c>
      <c r="B8712" s="5">
        <v>125215</v>
      </c>
      <c r="C8712" s="6">
        <v>55</v>
      </c>
      <c r="D8712" s="6">
        <v>37</v>
      </c>
      <c r="E8712" s="6">
        <v>37</v>
      </c>
      <c r="F8712" s="6">
        <v>2</v>
      </c>
      <c r="G8712" s="6" t="s">
        <v>9</v>
      </c>
      <c r="H8712" s="6" t="s">
        <v>12</v>
      </c>
      <c r="I8712" s="6">
        <v>6</v>
      </c>
      <c r="J8712" s="6" t="s">
        <v>10</v>
      </c>
      <c r="K8712" s="7">
        <v>349.69367799999998</v>
      </c>
      <c r="L8712" s="18">
        <v>0.56494818739607688</v>
      </c>
      <c r="M8712">
        <f t="shared" si="186"/>
        <v>37</v>
      </c>
      <c r="S8712" s="6">
        <v>37</v>
      </c>
    </row>
    <row r="8713" spans="1:19" x14ac:dyDescent="0.35">
      <c r="A8713">
        <v>8706</v>
      </c>
      <c r="B8713" s="5">
        <v>162946</v>
      </c>
      <c r="C8713" s="6">
        <v>61</v>
      </c>
      <c r="D8713" s="6">
        <v>43</v>
      </c>
      <c r="E8713" s="6">
        <v>43</v>
      </c>
      <c r="F8713" s="6">
        <v>3</v>
      </c>
      <c r="G8713" s="6" t="s">
        <v>11</v>
      </c>
      <c r="H8713" s="6" t="s">
        <v>12</v>
      </c>
      <c r="I8713" s="6">
        <v>11</v>
      </c>
      <c r="J8713" s="6" t="s">
        <v>10</v>
      </c>
      <c r="K8713" s="7">
        <v>326.81176119999998</v>
      </c>
      <c r="L8713" s="18">
        <v>0.56499203333082326</v>
      </c>
      <c r="M8713">
        <f t="shared" ref="M8713:M8776" si="187">IF(E8713="",$E$5,E8713)</f>
        <v>43</v>
      </c>
      <c r="S8713" s="6">
        <v>43</v>
      </c>
    </row>
    <row r="8714" spans="1:19" x14ac:dyDescent="0.35">
      <c r="A8714">
        <v>8707</v>
      </c>
      <c r="B8714" s="5">
        <v>103109</v>
      </c>
      <c r="C8714" s="6">
        <v>68</v>
      </c>
      <c r="D8714" s="6">
        <v>47</v>
      </c>
      <c r="E8714" s="6">
        <v>47</v>
      </c>
      <c r="F8714" s="6">
        <v>3</v>
      </c>
      <c r="G8714" s="6" t="s">
        <v>9</v>
      </c>
      <c r="H8714" s="6" t="s">
        <v>5</v>
      </c>
      <c r="I8714" s="6">
        <v>9</v>
      </c>
      <c r="J8714" s="6" t="s">
        <v>10</v>
      </c>
      <c r="K8714" s="7">
        <v>365.61979509999998</v>
      </c>
      <c r="L8714" s="18">
        <v>0.56522138597159677</v>
      </c>
      <c r="M8714">
        <f t="shared" si="187"/>
        <v>47</v>
      </c>
      <c r="S8714" s="6">
        <v>47</v>
      </c>
    </row>
    <row r="8715" spans="1:19" x14ac:dyDescent="0.35">
      <c r="A8715">
        <v>8708</v>
      </c>
      <c r="B8715" s="5">
        <v>192797</v>
      </c>
      <c r="C8715" s="6">
        <v>17</v>
      </c>
      <c r="D8715" s="6">
        <v>0</v>
      </c>
      <c r="E8715" s="6">
        <v>0</v>
      </c>
      <c r="F8715" s="6">
        <v>3</v>
      </c>
      <c r="G8715" s="6" t="s">
        <v>11</v>
      </c>
      <c r="H8715" s="6" t="s">
        <v>5</v>
      </c>
      <c r="I8715" s="6">
        <v>7</v>
      </c>
      <c r="J8715" s="6" t="s">
        <v>10</v>
      </c>
      <c r="K8715" s="7">
        <v>441.6426591</v>
      </c>
      <c r="L8715" s="18">
        <v>0.56535287438343707</v>
      </c>
      <c r="M8715">
        <f t="shared" si="187"/>
        <v>0</v>
      </c>
      <c r="S8715" s="6">
        <v>0</v>
      </c>
    </row>
    <row r="8716" spans="1:19" x14ac:dyDescent="0.35">
      <c r="A8716">
        <v>8709</v>
      </c>
      <c r="B8716" s="5">
        <v>104692</v>
      </c>
      <c r="C8716" s="6">
        <v>60</v>
      </c>
      <c r="D8716" s="6">
        <v>42</v>
      </c>
      <c r="E8716" s="6">
        <v>42</v>
      </c>
      <c r="F8716" s="6">
        <v>2</v>
      </c>
      <c r="G8716" s="6" t="s">
        <v>11</v>
      </c>
      <c r="H8716" s="6" t="s">
        <v>5</v>
      </c>
      <c r="I8716" s="6">
        <v>6</v>
      </c>
      <c r="J8716" s="6" t="s">
        <v>10</v>
      </c>
      <c r="K8716" s="7">
        <v>74.083590060000006</v>
      </c>
      <c r="L8716" s="18">
        <v>0.56535317030575827</v>
      </c>
      <c r="M8716">
        <f t="shared" si="187"/>
        <v>42</v>
      </c>
      <c r="S8716" s="6">
        <v>42</v>
      </c>
    </row>
    <row r="8717" spans="1:19" x14ac:dyDescent="0.35">
      <c r="A8717">
        <v>8710</v>
      </c>
      <c r="B8717" s="5">
        <v>147082</v>
      </c>
      <c r="C8717" s="6">
        <v>18</v>
      </c>
      <c r="D8717" s="6">
        <v>1</v>
      </c>
      <c r="E8717" s="6">
        <v>1</v>
      </c>
      <c r="F8717" s="6">
        <v>2</v>
      </c>
      <c r="G8717" s="6" t="s">
        <v>9</v>
      </c>
      <c r="H8717" s="6" t="s">
        <v>5</v>
      </c>
      <c r="I8717" s="6">
        <v>14</v>
      </c>
      <c r="J8717" s="6" t="s">
        <v>10</v>
      </c>
      <c r="K8717" s="7">
        <v>380.1822674</v>
      </c>
      <c r="L8717" s="18">
        <v>0.56549814802061094</v>
      </c>
      <c r="M8717">
        <f t="shared" si="187"/>
        <v>1</v>
      </c>
      <c r="S8717" s="6">
        <v>1</v>
      </c>
    </row>
    <row r="8718" spans="1:19" x14ac:dyDescent="0.35">
      <c r="A8718">
        <v>8711</v>
      </c>
      <c r="B8718" s="5">
        <v>167183</v>
      </c>
      <c r="C8718" s="6">
        <v>36</v>
      </c>
      <c r="D8718" s="6">
        <v>17</v>
      </c>
      <c r="E8718" s="6">
        <v>17</v>
      </c>
      <c r="F8718" s="6">
        <v>1</v>
      </c>
      <c r="G8718" s="6" t="s">
        <v>9</v>
      </c>
      <c r="H8718" s="6" t="s">
        <v>12</v>
      </c>
      <c r="I8718" s="6">
        <v>7</v>
      </c>
      <c r="J8718" s="6" t="s">
        <v>13</v>
      </c>
      <c r="K8718" s="7">
        <v>522.41256699999997</v>
      </c>
      <c r="L8718" s="18">
        <v>0.56555803863553777</v>
      </c>
      <c r="M8718">
        <f t="shared" si="187"/>
        <v>17</v>
      </c>
      <c r="S8718" s="6">
        <v>17</v>
      </c>
    </row>
    <row r="8719" spans="1:19" x14ac:dyDescent="0.35">
      <c r="A8719">
        <v>8712</v>
      </c>
      <c r="B8719" s="5">
        <v>170823</v>
      </c>
      <c r="C8719" s="6">
        <v>30</v>
      </c>
      <c r="D8719" s="6">
        <v>10</v>
      </c>
      <c r="E8719" s="6">
        <v>10</v>
      </c>
      <c r="F8719" s="6">
        <v>2</v>
      </c>
      <c r="G8719" s="6" t="s">
        <v>11</v>
      </c>
      <c r="H8719" s="6" t="s">
        <v>5</v>
      </c>
      <c r="I8719" s="6">
        <v>10</v>
      </c>
      <c r="J8719" s="6" t="s">
        <v>10</v>
      </c>
      <c r="K8719" s="7">
        <v>328.0235113</v>
      </c>
      <c r="L8719" s="18">
        <v>0.56562804044786763</v>
      </c>
      <c r="M8719">
        <f t="shared" si="187"/>
        <v>10</v>
      </c>
      <c r="S8719" s="6">
        <v>10</v>
      </c>
    </row>
    <row r="8720" spans="1:19" x14ac:dyDescent="0.35">
      <c r="A8720">
        <v>8713</v>
      </c>
      <c r="B8720" s="5">
        <v>153821</v>
      </c>
      <c r="C8720" s="6">
        <v>91</v>
      </c>
      <c r="D8720" s="6">
        <v>0</v>
      </c>
      <c r="E8720" s="6">
        <v>0</v>
      </c>
      <c r="F8720" s="6">
        <v>3</v>
      </c>
      <c r="G8720" s="6" t="s">
        <v>11</v>
      </c>
      <c r="H8720" s="6" t="s">
        <v>5</v>
      </c>
      <c r="I8720" s="6">
        <v>12</v>
      </c>
      <c r="J8720" s="6" t="s">
        <v>10</v>
      </c>
      <c r="K8720" s="7">
        <v>370.84543070000001</v>
      </c>
      <c r="L8720" s="18">
        <v>0.56563296304051314</v>
      </c>
      <c r="M8720">
        <f t="shared" si="187"/>
        <v>0</v>
      </c>
      <c r="S8720" s="6">
        <v>0</v>
      </c>
    </row>
    <row r="8721" spans="1:19" x14ac:dyDescent="0.35">
      <c r="A8721">
        <v>8714</v>
      </c>
      <c r="B8721" s="5">
        <v>141929</v>
      </c>
      <c r="C8721" s="6">
        <v>22</v>
      </c>
      <c r="D8721" s="6">
        <v>3</v>
      </c>
      <c r="E8721" s="6">
        <v>3</v>
      </c>
      <c r="F8721" s="6">
        <v>4</v>
      </c>
      <c r="G8721" s="6" t="s">
        <v>11</v>
      </c>
      <c r="H8721" s="6" t="s">
        <v>12</v>
      </c>
      <c r="I8721" s="6">
        <v>12</v>
      </c>
      <c r="J8721" s="6" t="s">
        <v>10</v>
      </c>
      <c r="K8721" s="7">
        <v>437.20835390000002</v>
      </c>
      <c r="L8721" s="18">
        <v>0.56590547893894061</v>
      </c>
      <c r="M8721">
        <f t="shared" si="187"/>
        <v>3</v>
      </c>
      <c r="S8721" s="6">
        <v>3</v>
      </c>
    </row>
    <row r="8722" spans="1:19" x14ac:dyDescent="0.35">
      <c r="A8722">
        <v>8715</v>
      </c>
      <c r="B8722" s="5">
        <v>181070</v>
      </c>
      <c r="C8722" s="6">
        <v>126</v>
      </c>
      <c r="D8722" s="6">
        <v>41</v>
      </c>
      <c r="E8722" s="6">
        <v>41</v>
      </c>
      <c r="F8722" s="6">
        <v>2</v>
      </c>
      <c r="G8722" s="6" t="s">
        <v>11</v>
      </c>
      <c r="H8722" s="6" t="s">
        <v>12</v>
      </c>
      <c r="I8722" s="6">
        <v>0</v>
      </c>
      <c r="J8722" s="6" t="s">
        <v>10</v>
      </c>
      <c r="K8722" s="7">
        <v>285.97602840000002</v>
      </c>
      <c r="L8722" s="18">
        <v>0.5661062558939951</v>
      </c>
      <c r="M8722">
        <f t="shared" si="187"/>
        <v>41</v>
      </c>
      <c r="S8722" s="6">
        <v>41</v>
      </c>
    </row>
    <row r="8723" spans="1:19" x14ac:dyDescent="0.35">
      <c r="A8723">
        <v>8716</v>
      </c>
      <c r="B8723" s="5">
        <v>148979</v>
      </c>
      <c r="C8723" s="6">
        <v>58</v>
      </c>
      <c r="D8723" s="6">
        <v>37</v>
      </c>
      <c r="E8723" s="6">
        <v>37</v>
      </c>
      <c r="F8723" s="6">
        <v>2</v>
      </c>
      <c r="G8723" s="6" t="s">
        <v>9</v>
      </c>
      <c r="H8723" s="6" t="s">
        <v>12</v>
      </c>
      <c r="I8723" s="6">
        <v>0</v>
      </c>
      <c r="J8723" s="6" t="s">
        <v>13</v>
      </c>
      <c r="K8723" s="7">
        <v>611.22086590000004</v>
      </c>
      <c r="L8723" s="18">
        <v>0.56612313425741267</v>
      </c>
      <c r="M8723">
        <f t="shared" si="187"/>
        <v>37</v>
      </c>
      <c r="S8723" s="6">
        <v>37</v>
      </c>
    </row>
    <row r="8724" spans="1:19" x14ac:dyDescent="0.35">
      <c r="A8724">
        <v>8717</v>
      </c>
      <c r="B8724" s="5">
        <v>177727</v>
      </c>
      <c r="C8724" s="6">
        <v>16</v>
      </c>
      <c r="D8724" s="6">
        <v>0</v>
      </c>
      <c r="E8724" s="6">
        <v>0</v>
      </c>
      <c r="F8724" s="6">
        <v>1</v>
      </c>
      <c r="G8724" s="6" t="s">
        <v>11</v>
      </c>
      <c r="H8724" s="6" t="s">
        <v>12</v>
      </c>
      <c r="I8724" s="6">
        <v>12</v>
      </c>
      <c r="J8724" s="6" t="s">
        <v>13</v>
      </c>
      <c r="K8724" s="7">
        <v>547.01375329999996</v>
      </c>
      <c r="L8724" s="18">
        <v>0.56615098476594539</v>
      </c>
      <c r="M8724">
        <f t="shared" si="187"/>
        <v>0</v>
      </c>
      <c r="S8724" s="6">
        <v>0</v>
      </c>
    </row>
    <row r="8725" spans="1:19" x14ac:dyDescent="0.35">
      <c r="A8725">
        <v>8718</v>
      </c>
      <c r="B8725" s="5">
        <v>122992</v>
      </c>
      <c r="C8725" s="6">
        <v>19</v>
      </c>
      <c r="D8725" s="6">
        <v>1</v>
      </c>
      <c r="E8725" s="6">
        <v>1</v>
      </c>
      <c r="F8725" s="6">
        <v>2</v>
      </c>
      <c r="G8725" s="6" t="s">
        <v>11</v>
      </c>
      <c r="H8725" s="6" t="s">
        <v>5</v>
      </c>
      <c r="I8725" s="6">
        <v>13</v>
      </c>
      <c r="J8725" s="6" t="s">
        <v>10</v>
      </c>
      <c r="K8725" s="7">
        <v>137.99578959999999</v>
      </c>
      <c r="L8725" s="18">
        <v>0.56622926730987122</v>
      </c>
      <c r="M8725">
        <f t="shared" si="187"/>
        <v>1</v>
      </c>
      <c r="S8725" s="6">
        <v>1</v>
      </c>
    </row>
    <row r="8726" spans="1:19" x14ac:dyDescent="0.35">
      <c r="A8726">
        <v>8719</v>
      </c>
      <c r="B8726" s="5">
        <v>118649</v>
      </c>
      <c r="C8726" s="6">
        <v>70</v>
      </c>
      <c r="D8726" s="6">
        <v>53</v>
      </c>
      <c r="E8726" s="6">
        <v>53</v>
      </c>
      <c r="F8726" s="6">
        <v>3</v>
      </c>
      <c r="G8726" s="6" t="s">
        <v>9</v>
      </c>
      <c r="H8726" s="6" t="s">
        <v>5</v>
      </c>
      <c r="I8726" s="6">
        <v>8</v>
      </c>
      <c r="J8726" s="6" t="s">
        <v>10</v>
      </c>
      <c r="K8726" s="7">
        <v>122.61172089999999</v>
      </c>
      <c r="L8726" s="18">
        <v>0.56624592053562606</v>
      </c>
      <c r="M8726">
        <f t="shared" si="187"/>
        <v>53</v>
      </c>
      <c r="S8726" s="6">
        <v>53</v>
      </c>
    </row>
    <row r="8727" spans="1:19" x14ac:dyDescent="0.35">
      <c r="A8727">
        <v>8720</v>
      </c>
      <c r="B8727" s="5">
        <v>113393</v>
      </c>
      <c r="C8727" s="6">
        <v>67</v>
      </c>
      <c r="D8727" s="6">
        <v>48</v>
      </c>
      <c r="E8727" s="6">
        <v>48</v>
      </c>
      <c r="F8727" s="6">
        <v>2</v>
      </c>
      <c r="G8727" s="6" t="s">
        <v>9</v>
      </c>
      <c r="H8727" s="6" t="s">
        <v>12</v>
      </c>
      <c r="I8727" s="6">
        <v>5</v>
      </c>
      <c r="J8727" s="6" t="s">
        <v>10</v>
      </c>
      <c r="K8727" s="7">
        <v>138.81605300000001</v>
      </c>
      <c r="L8727" s="18">
        <v>0.56630613954103004</v>
      </c>
      <c r="M8727">
        <f t="shared" si="187"/>
        <v>48</v>
      </c>
      <c r="S8727" s="6">
        <v>48</v>
      </c>
    </row>
    <row r="8728" spans="1:19" x14ac:dyDescent="0.35">
      <c r="A8728">
        <v>8721</v>
      </c>
      <c r="B8728" s="5">
        <v>166068</v>
      </c>
      <c r="C8728" s="6">
        <v>46</v>
      </c>
      <c r="D8728" s="6">
        <v>27</v>
      </c>
      <c r="E8728" s="6">
        <v>27</v>
      </c>
      <c r="F8728" s="6">
        <v>1</v>
      </c>
      <c r="G8728" s="6" t="s">
        <v>11</v>
      </c>
      <c r="H8728" s="6" t="s">
        <v>5</v>
      </c>
      <c r="I8728" s="6">
        <v>12</v>
      </c>
      <c r="J8728" s="6" t="s">
        <v>10</v>
      </c>
      <c r="K8728" s="7">
        <v>205.9106439</v>
      </c>
      <c r="L8728" s="18">
        <v>0.56632677087131511</v>
      </c>
      <c r="M8728">
        <f t="shared" si="187"/>
        <v>27</v>
      </c>
      <c r="S8728" s="6">
        <v>27</v>
      </c>
    </row>
    <row r="8729" spans="1:19" x14ac:dyDescent="0.35">
      <c r="A8729">
        <v>8722</v>
      </c>
      <c r="B8729" s="5">
        <v>138096</v>
      </c>
      <c r="C8729" s="6">
        <v>41</v>
      </c>
      <c r="D8729" s="6">
        <v>23</v>
      </c>
      <c r="E8729" s="6">
        <v>23</v>
      </c>
      <c r="F8729" s="6">
        <v>1</v>
      </c>
      <c r="G8729" s="6" t="s">
        <v>11</v>
      </c>
      <c r="H8729" s="6" t="s">
        <v>12</v>
      </c>
      <c r="I8729" s="6">
        <v>0</v>
      </c>
      <c r="J8729" s="6" t="s">
        <v>13</v>
      </c>
      <c r="K8729" s="7">
        <v>797.47270739999999</v>
      </c>
      <c r="L8729" s="18">
        <v>0.56643152802813068</v>
      </c>
      <c r="M8729">
        <f t="shared" si="187"/>
        <v>23</v>
      </c>
      <c r="S8729" s="6">
        <v>23</v>
      </c>
    </row>
    <row r="8730" spans="1:19" x14ac:dyDescent="0.35">
      <c r="A8730">
        <v>8723</v>
      </c>
      <c r="B8730" s="5">
        <v>110987</v>
      </c>
      <c r="C8730" s="6">
        <v>24</v>
      </c>
      <c r="D8730" s="6">
        <v>6</v>
      </c>
      <c r="E8730" s="6">
        <v>6</v>
      </c>
      <c r="F8730" s="6">
        <v>4</v>
      </c>
      <c r="G8730" s="6" t="s">
        <v>11</v>
      </c>
      <c r="H8730" s="6" t="s">
        <v>12</v>
      </c>
      <c r="I8730" s="6">
        <v>12</v>
      </c>
      <c r="J8730" s="6" t="s">
        <v>10</v>
      </c>
      <c r="K8730" s="7">
        <v>441.39353640000002</v>
      </c>
      <c r="L8730" s="18">
        <v>0.56656496083982755</v>
      </c>
      <c r="M8730">
        <f t="shared" si="187"/>
        <v>6</v>
      </c>
      <c r="S8730" s="6">
        <v>6</v>
      </c>
    </row>
    <row r="8731" spans="1:19" x14ac:dyDescent="0.35">
      <c r="A8731">
        <v>8724</v>
      </c>
      <c r="B8731" s="5">
        <v>116468</v>
      </c>
      <c r="C8731" s="6">
        <v>60</v>
      </c>
      <c r="D8731" s="6">
        <v>42</v>
      </c>
      <c r="E8731" s="6">
        <v>42</v>
      </c>
      <c r="F8731" s="6">
        <v>3</v>
      </c>
      <c r="G8731" s="6" t="s">
        <v>11</v>
      </c>
      <c r="H8731" s="6" t="s">
        <v>12</v>
      </c>
      <c r="I8731" s="6">
        <v>14</v>
      </c>
      <c r="J8731" s="6" t="s">
        <v>10</v>
      </c>
      <c r="K8731" s="7">
        <v>63.235674619999998</v>
      </c>
      <c r="L8731" s="18">
        <v>0.56663513484077221</v>
      </c>
      <c r="M8731">
        <f t="shared" si="187"/>
        <v>42</v>
      </c>
      <c r="S8731" s="6">
        <v>42</v>
      </c>
    </row>
    <row r="8732" spans="1:19" x14ac:dyDescent="0.35">
      <c r="A8732">
        <v>8725</v>
      </c>
      <c r="B8732" s="5">
        <v>191384</v>
      </c>
      <c r="C8732" s="6">
        <v>32</v>
      </c>
      <c r="D8732" s="6">
        <v>12</v>
      </c>
      <c r="E8732" s="6">
        <v>12</v>
      </c>
      <c r="F8732" s="6">
        <v>2</v>
      </c>
      <c r="G8732" s="6" t="s">
        <v>11</v>
      </c>
      <c r="H8732" s="6" t="s">
        <v>5</v>
      </c>
      <c r="I8732" s="6">
        <v>7</v>
      </c>
      <c r="J8732" s="6" t="s">
        <v>10</v>
      </c>
      <c r="K8732" s="7">
        <v>360.0906291</v>
      </c>
      <c r="L8732" s="18">
        <v>0.56672582700869134</v>
      </c>
      <c r="M8732">
        <f t="shared" si="187"/>
        <v>12</v>
      </c>
      <c r="S8732" s="6">
        <v>12</v>
      </c>
    </row>
    <row r="8733" spans="1:19" x14ac:dyDescent="0.35">
      <c r="A8733">
        <v>8726</v>
      </c>
      <c r="B8733" s="5">
        <v>124181</v>
      </c>
      <c r="C8733" s="6">
        <v>64</v>
      </c>
      <c r="D8733" s="6">
        <v>62.05909932446032</v>
      </c>
      <c r="E8733" s="6"/>
      <c r="F8733" s="6">
        <v>3</v>
      </c>
      <c r="G8733" s="6" t="s">
        <v>11</v>
      </c>
      <c r="H8733" s="6" t="s">
        <v>5</v>
      </c>
      <c r="I8733" s="6">
        <v>15</v>
      </c>
      <c r="J8733" s="6" t="s">
        <v>10</v>
      </c>
      <c r="K8733" s="7">
        <v>22.660438559999999</v>
      </c>
      <c r="L8733" s="18">
        <v>0.56676296744560073</v>
      </c>
      <c r="M8733">
        <f t="shared" si="187"/>
        <v>23</v>
      </c>
      <c r="S8733" s="26">
        <f>$P$4+C8733</f>
        <v>62.05909932446032</v>
      </c>
    </row>
    <row r="8734" spans="1:19" x14ac:dyDescent="0.35">
      <c r="A8734">
        <v>8727</v>
      </c>
      <c r="B8734" s="5">
        <v>122538</v>
      </c>
      <c r="C8734" s="6">
        <v>46</v>
      </c>
      <c r="D8734" s="6">
        <v>27</v>
      </c>
      <c r="E8734" s="6">
        <v>27</v>
      </c>
      <c r="F8734" s="6">
        <v>2</v>
      </c>
      <c r="G8734" s="6" t="s">
        <v>9</v>
      </c>
      <c r="H8734" s="6" t="s">
        <v>5</v>
      </c>
      <c r="I8734" s="6">
        <v>9</v>
      </c>
      <c r="J8734" s="6" t="s">
        <v>10</v>
      </c>
      <c r="K8734" s="7">
        <v>386.32813970000001</v>
      </c>
      <c r="L8734" s="18">
        <v>0.56679361024857322</v>
      </c>
      <c r="M8734">
        <f t="shared" si="187"/>
        <v>27</v>
      </c>
      <c r="S8734" s="6">
        <v>27</v>
      </c>
    </row>
    <row r="8735" spans="1:19" x14ac:dyDescent="0.35">
      <c r="A8735">
        <v>8728</v>
      </c>
      <c r="B8735" s="5">
        <v>169874</v>
      </c>
      <c r="C8735" s="6">
        <v>62</v>
      </c>
      <c r="D8735" s="6">
        <v>43</v>
      </c>
      <c r="E8735" s="6">
        <v>43</v>
      </c>
      <c r="F8735" s="6">
        <v>2</v>
      </c>
      <c r="G8735" s="6" t="s">
        <v>11</v>
      </c>
      <c r="H8735" s="6" t="s">
        <v>5</v>
      </c>
      <c r="I8735" s="6">
        <v>0</v>
      </c>
      <c r="J8735" s="6" t="s">
        <v>10</v>
      </c>
      <c r="K8735" s="7">
        <v>304.4294792</v>
      </c>
      <c r="L8735" s="18">
        <v>0.56682363654640633</v>
      </c>
      <c r="M8735">
        <f t="shared" si="187"/>
        <v>43</v>
      </c>
      <c r="S8735" s="6">
        <v>43</v>
      </c>
    </row>
    <row r="8736" spans="1:19" x14ac:dyDescent="0.35">
      <c r="A8736">
        <v>8729</v>
      </c>
      <c r="B8736" s="5">
        <v>167417</v>
      </c>
      <c r="C8736" s="6">
        <v>47</v>
      </c>
      <c r="D8736" s="6">
        <v>45.05909932446032</v>
      </c>
      <c r="E8736" s="6"/>
      <c r="F8736" s="6">
        <v>2</v>
      </c>
      <c r="G8736" s="6" t="s">
        <v>9</v>
      </c>
      <c r="H8736" s="6" t="s">
        <v>12</v>
      </c>
      <c r="I8736" s="6">
        <v>8</v>
      </c>
      <c r="J8736" s="6" t="s">
        <v>13</v>
      </c>
      <c r="K8736" s="7">
        <v>500.83590729999997</v>
      </c>
      <c r="L8736" s="18">
        <v>0.56686443898260652</v>
      </c>
      <c r="M8736">
        <f t="shared" si="187"/>
        <v>23</v>
      </c>
      <c r="S8736" s="26">
        <f>$P$4+C8736</f>
        <v>45.05909932446032</v>
      </c>
    </row>
    <row r="8737" spans="1:19" x14ac:dyDescent="0.35">
      <c r="A8737">
        <v>8730</v>
      </c>
      <c r="B8737" s="5">
        <v>163279</v>
      </c>
      <c r="C8737" s="6">
        <v>68</v>
      </c>
      <c r="D8737" s="6">
        <v>51</v>
      </c>
      <c r="E8737" s="6">
        <v>51</v>
      </c>
      <c r="F8737" s="6">
        <v>4</v>
      </c>
      <c r="G8737" s="6" t="s">
        <v>11</v>
      </c>
      <c r="H8737" s="6" t="s">
        <v>5</v>
      </c>
      <c r="I8737" s="6">
        <v>11</v>
      </c>
      <c r="J8737" s="6" t="s">
        <v>10</v>
      </c>
      <c r="K8737" s="7">
        <v>149.76204670000001</v>
      </c>
      <c r="L8737" s="18">
        <v>0.5668671396606566</v>
      </c>
      <c r="M8737">
        <f t="shared" si="187"/>
        <v>51</v>
      </c>
      <c r="S8737" s="6">
        <v>51</v>
      </c>
    </row>
    <row r="8738" spans="1:19" x14ac:dyDescent="0.35">
      <c r="A8738">
        <v>8731</v>
      </c>
      <c r="B8738" s="5">
        <v>137044</v>
      </c>
      <c r="C8738" s="6">
        <v>66</v>
      </c>
      <c r="D8738" s="6">
        <v>49</v>
      </c>
      <c r="E8738" s="6">
        <v>49</v>
      </c>
      <c r="F8738" s="6">
        <v>3</v>
      </c>
      <c r="G8738" s="6" t="s">
        <v>9</v>
      </c>
      <c r="H8738" s="6" t="s">
        <v>5</v>
      </c>
      <c r="I8738" s="6">
        <v>10</v>
      </c>
      <c r="J8738" s="6" t="s">
        <v>10</v>
      </c>
      <c r="K8738" s="7">
        <v>36.77684301</v>
      </c>
      <c r="L8738" s="18">
        <v>0.56692729059819802</v>
      </c>
      <c r="M8738">
        <f t="shared" si="187"/>
        <v>49</v>
      </c>
      <c r="S8738" s="6">
        <v>49</v>
      </c>
    </row>
    <row r="8739" spans="1:19" x14ac:dyDescent="0.35">
      <c r="A8739">
        <v>8732</v>
      </c>
      <c r="B8739" s="5">
        <v>163118</v>
      </c>
      <c r="C8739" s="6">
        <v>42</v>
      </c>
      <c r="D8739" s="6">
        <v>23</v>
      </c>
      <c r="E8739" s="6">
        <v>23</v>
      </c>
      <c r="F8739" s="6">
        <v>2</v>
      </c>
      <c r="G8739" s="6" t="s">
        <v>9</v>
      </c>
      <c r="H8739" s="6" t="s">
        <v>12</v>
      </c>
      <c r="I8739" s="6">
        <v>5</v>
      </c>
      <c r="J8739" s="6" t="s">
        <v>13</v>
      </c>
      <c r="K8739" s="7">
        <v>1016.827347</v>
      </c>
      <c r="L8739" s="18">
        <v>0.56694835712606473</v>
      </c>
      <c r="M8739">
        <f t="shared" si="187"/>
        <v>23</v>
      </c>
      <c r="S8739" s="6">
        <v>23</v>
      </c>
    </row>
    <row r="8740" spans="1:19" x14ac:dyDescent="0.35">
      <c r="A8740">
        <v>8733</v>
      </c>
      <c r="B8740" s="5">
        <v>136810</v>
      </c>
      <c r="C8740" s="6">
        <v>45</v>
      </c>
      <c r="D8740" s="6">
        <v>26</v>
      </c>
      <c r="E8740" s="6">
        <v>26</v>
      </c>
      <c r="F8740" s="6">
        <v>2</v>
      </c>
      <c r="G8740" s="6" t="s">
        <v>9</v>
      </c>
      <c r="H8740" s="6" t="s">
        <v>5</v>
      </c>
      <c r="I8740" s="6">
        <v>5</v>
      </c>
      <c r="J8740" s="6" t="s">
        <v>13</v>
      </c>
      <c r="K8740" s="7">
        <v>671.79974270000002</v>
      </c>
      <c r="L8740" s="18">
        <v>0.5669549223956144</v>
      </c>
      <c r="M8740">
        <f t="shared" si="187"/>
        <v>26</v>
      </c>
      <c r="S8740" s="6">
        <v>26</v>
      </c>
    </row>
    <row r="8741" spans="1:19" x14ac:dyDescent="0.35">
      <c r="A8741">
        <v>8734</v>
      </c>
      <c r="B8741" s="5">
        <v>147473</v>
      </c>
      <c r="C8741" s="6">
        <v>16</v>
      </c>
      <c r="D8741" s="6">
        <v>0</v>
      </c>
      <c r="E8741" s="6">
        <v>0</v>
      </c>
      <c r="F8741" s="6">
        <v>4</v>
      </c>
      <c r="G8741" s="6" t="s">
        <v>9</v>
      </c>
      <c r="H8741" s="6" t="s">
        <v>5</v>
      </c>
      <c r="I8741" s="6">
        <v>11</v>
      </c>
      <c r="J8741" s="6" t="s">
        <v>13</v>
      </c>
      <c r="K8741" s="7">
        <v>502.69162319999998</v>
      </c>
      <c r="L8741" s="18">
        <v>0.56712894410319981</v>
      </c>
      <c r="M8741">
        <f t="shared" si="187"/>
        <v>0</v>
      </c>
      <c r="S8741" s="6">
        <v>0</v>
      </c>
    </row>
    <row r="8742" spans="1:19" x14ac:dyDescent="0.35">
      <c r="A8742">
        <v>8735</v>
      </c>
      <c r="B8742" s="5">
        <v>118724</v>
      </c>
      <c r="C8742" s="6">
        <v>34</v>
      </c>
      <c r="D8742" s="6">
        <v>16</v>
      </c>
      <c r="E8742" s="6">
        <v>16</v>
      </c>
      <c r="F8742" s="6">
        <v>3</v>
      </c>
      <c r="G8742" s="6" t="s">
        <v>11</v>
      </c>
      <c r="H8742" s="6" t="s">
        <v>12</v>
      </c>
      <c r="I8742" s="6">
        <v>12</v>
      </c>
      <c r="J8742" s="6" t="s">
        <v>10</v>
      </c>
      <c r="K8742" s="7">
        <v>223.4797734</v>
      </c>
      <c r="L8742" s="18">
        <v>0.56719134460160869</v>
      </c>
      <c r="M8742">
        <f t="shared" si="187"/>
        <v>16</v>
      </c>
      <c r="S8742" s="6">
        <v>16</v>
      </c>
    </row>
    <row r="8743" spans="1:19" x14ac:dyDescent="0.35">
      <c r="A8743">
        <v>8736</v>
      </c>
      <c r="B8743" s="5">
        <v>102031</v>
      </c>
      <c r="C8743" s="6">
        <v>62</v>
      </c>
      <c r="D8743" s="6">
        <v>44</v>
      </c>
      <c r="E8743" s="6">
        <v>44</v>
      </c>
      <c r="F8743" s="6">
        <v>1</v>
      </c>
      <c r="G8743" s="6" t="s">
        <v>11</v>
      </c>
      <c r="H8743" s="6" t="s">
        <v>12</v>
      </c>
      <c r="I8743" s="6">
        <v>9</v>
      </c>
      <c r="J8743" s="6" t="s">
        <v>10</v>
      </c>
      <c r="K8743" s="7">
        <v>269.35178769999999</v>
      </c>
      <c r="L8743" s="18">
        <v>0.56719232178661361</v>
      </c>
      <c r="M8743">
        <f t="shared" si="187"/>
        <v>44</v>
      </c>
      <c r="S8743" s="6">
        <v>44</v>
      </c>
    </row>
    <row r="8744" spans="1:19" x14ac:dyDescent="0.35">
      <c r="A8744">
        <v>8737</v>
      </c>
      <c r="B8744" s="5">
        <v>149269</v>
      </c>
      <c r="C8744" s="6">
        <v>69</v>
      </c>
      <c r="D8744" s="6">
        <v>51</v>
      </c>
      <c r="E8744" s="6">
        <v>51</v>
      </c>
      <c r="F8744" s="6">
        <v>2</v>
      </c>
      <c r="G8744" s="6" t="s">
        <v>11</v>
      </c>
      <c r="H8744" s="6" t="s">
        <v>5</v>
      </c>
      <c r="I8744" s="6">
        <v>9</v>
      </c>
      <c r="J8744" s="6" t="s">
        <v>10</v>
      </c>
      <c r="K8744" s="7">
        <v>68.62782962</v>
      </c>
      <c r="L8744" s="18">
        <v>0.56732522997026591</v>
      </c>
      <c r="M8744">
        <f t="shared" si="187"/>
        <v>51</v>
      </c>
      <c r="S8744" s="6">
        <v>51</v>
      </c>
    </row>
    <row r="8745" spans="1:19" x14ac:dyDescent="0.35">
      <c r="A8745">
        <v>8738</v>
      </c>
      <c r="B8745" s="5">
        <v>186464</v>
      </c>
      <c r="C8745" s="6">
        <v>39</v>
      </c>
      <c r="D8745" s="6">
        <v>19</v>
      </c>
      <c r="E8745" s="6">
        <v>19</v>
      </c>
      <c r="F8745" s="6">
        <v>2</v>
      </c>
      <c r="G8745" s="6" t="s">
        <v>9</v>
      </c>
      <c r="H8745" s="6" t="s">
        <v>12</v>
      </c>
      <c r="I8745" s="6">
        <v>0</v>
      </c>
      <c r="J8745" s="6" t="s">
        <v>13</v>
      </c>
      <c r="K8745" s="7">
        <v>835.86138770000002</v>
      </c>
      <c r="L8745" s="18">
        <v>0.56733230688245739</v>
      </c>
      <c r="M8745">
        <f t="shared" si="187"/>
        <v>19</v>
      </c>
      <c r="S8745" s="6">
        <v>19</v>
      </c>
    </row>
    <row r="8746" spans="1:19" x14ac:dyDescent="0.35">
      <c r="A8746">
        <v>8739</v>
      </c>
      <c r="B8746" s="5">
        <v>143297</v>
      </c>
      <c r="C8746" s="6">
        <v>24</v>
      </c>
      <c r="D8746" s="6">
        <v>5</v>
      </c>
      <c r="E8746" s="6">
        <v>5</v>
      </c>
      <c r="F8746" s="6">
        <v>2</v>
      </c>
      <c r="G8746" s="6" t="s">
        <v>9</v>
      </c>
      <c r="H8746" s="6" t="s">
        <v>5</v>
      </c>
      <c r="I8746" s="6">
        <v>11</v>
      </c>
      <c r="J8746" s="6" t="s">
        <v>10</v>
      </c>
      <c r="K8746" s="7">
        <v>189.62828150000001</v>
      </c>
      <c r="L8746" s="18">
        <v>0.56735522692144613</v>
      </c>
      <c r="M8746">
        <f t="shared" si="187"/>
        <v>5</v>
      </c>
      <c r="S8746" s="6">
        <v>5</v>
      </c>
    </row>
    <row r="8747" spans="1:19" x14ac:dyDescent="0.35">
      <c r="A8747">
        <v>8740</v>
      </c>
      <c r="B8747" s="5">
        <v>168530</v>
      </c>
      <c r="C8747" s="6">
        <v>25</v>
      </c>
      <c r="D8747" s="6">
        <v>8</v>
      </c>
      <c r="E8747" s="6">
        <v>8</v>
      </c>
      <c r="F8747" s="6">
        <v>3</v>
      </c>
      <c r="G8747" s="6" t="s">
        <v>11</v>
      </c>
      <c r="H8747" s="6" t="s">
        <v>5</v>
      </c>
      <c r="I8747" s="6">
        <v>4</v>
      </c>
      <c r="J8747" s="6" t="s">
        <v>13</v>
      </c>
      <c r="K8747" s="7">
        <v>756.14394400000003</v>
      </c>
      <c r="L8747" s="18">
        <v>0.56743173613922482</v>
      </c>
      <c r="M8747">
        <f t="shared" si="187"/>
        <v>8</v>
      </c>
      <c r="S8747" s="6">
        <v>8</v>
      </c>
    </row>
    <row r="8748" spans="1:19" x14ac:dyDescent="0.35">
      <c r="A8748">
        <v>8741</v>
      </c>
      <c r="B8748" s="5">
        <v>154896</v>
      </c>
      <c r="C8748" s="6">
        <v>32</v>
      </c>
      <c r="D8748" s="6">
        <v>13</v>
      </c>
      <c r="E8748" s="6">
        <v>13</v>
      </c>
      <c r="F8748" s="6">
        <v>4</v>
      </c>
      <c r="G8748" s="6" t="s">
        <v>9</v>
      </c>
      <c r="H8748" s="6" t="s">
        <v>12</v>
      </c>
      <c r="I8748" s="6">
        <v>10</v>
      </c>
      <c r="J8748" s="6" t="s">
        <v>13</v>
      </c>
      <c r="K8748" s="7">
        <v>508.48512909999999</v>
      </c>
      <c r="L8748" s="18">
        <v>0.56748170425295907</v>
      </c>
      <c r="M8748">
        <f t="shared" si="187"/>
        <v>13</v>
      </c>
      <c r="S8748" s="6">
        <v>13</v>
      </c>
    </row>
    <row r="8749" spans="1:19" x14ac:dyDescent="0.35">
      <c r="A8749">
        <v>8742</v>
      </c>
      <c r="B8749" s="5">
        <v>149780</v>
      </c>
      <c r="C8749" s="6">
        <v>46</v>
      </c>
      <c r="D8749" s="6">
        <v>26</v>
      </c>
      <c r="E8749" s="6">
        <v>26</v>
      </c>
      <c r="F8749" s="6">
        <v>2</v>
      </c>
      <c r="G8749" s="6" t="s">
        <v>11</v>
      </c>
      <c r="H8749" s="6" t="s">
        <v>12</v>
      </c>
      <c r="I8749" s="6">
        <v>12</v>
      </c>
      <c r="J8749" s="6" t="s">
        <v>10</v>
      </c>
      <c r="K8749" s="7">
        <v>280.1469219</v>
      </c>
      <c r="L8749" s="18">
        <v>0.56749435469578124</v>
      </c>
      <c r="M8749">
        <f t="shared" si="187"/>
        <v>26</v>
      </c>
      <c r="S8749" s="6">
        <v>26</v>
      </c>
    </row>
    <row r="8750" spans="1:19" x14ac:dyDescent="0.35">
      <c r="A8750">
        <v>8743</v>
      </c>
      <c r="B8750" s="5">
        <v>152950</v>
      </c>
      <c r="C8750" s="6">
        <v>58</v>
      </c>
      <c r="D8750" s="6">
        <v>37</v>
      </c>
      <c r="E8750" s="6">
        <v>37</v>
      </c>
      <c r="F8750" s="6">
        <v>1</v>
      </c>
      <c r="G8750" s="6" t="s">
        <v>11</v>
      </c>
      <c r="H8750" s="6" t="s">
        <v>5</v>
      </c>
      <c r="I8750" s="6">
        <v>13</v>
      </c>
      <c r="J8750" s="6" t="s">
        <v>10</v>
      </c>
      <c r="K8750" s="7">
        <v>223.08157969999999</v>
      </c>
      <c r="L8750" s="18">
        <v>0.56753501071445667</v>
      </c>
      <c r="M8750">
        <f t="shared" si="187"/>
        <v>37</v>
      </c>
      <c r="S8750" s="6">
        <v>37</v>
      </c>
    </row>
    <row r="8751" spans="1:19" x14ac:dyDescent="0.35">
      <c r="A8751">
        <v>8744</v>
      </c>
      <c r="B8751" s="5">
        <v>116688</v>
      </c>
      <c r="C8751" s="6">
        <v>22</v>
      </c>
      <c r="D8751" s="6">
        <v>3</v>
      </c>
      <c r="E8751" s="6">
        <v>3</v>
      </c>
      <c r="F8751" s="6">
        <v>1</v>
      </c>
      <c r="G8751" s="6" t="s">
        <v>11</v>
      </c>
      <c r="H8751" s="6" t="s">
        <v>12</v>
      </c>
      <c r="I8751" s="6">
        <v>11</v>
      </c>
      <c r="J8751" s="6" t="s">
        <v>10</v>
      </c>
      <c r="K8751" s="7">
        <v>227.52041629999999</v>
      </c>
      <c r="L8751" s="18">
        <v>0.56758425339573271</v>
      </c>
      <c r="M8751">
        <f t="shared" si="187"/>
        <v>3</v>
      </c>
      <c r="S8751" s="6">
        <v>3</v>
      </c>
    </row>
    <row r="8752" spans="1:19" x14ac:dyDescent="0.35">
      <c r="A8752">
        <v>8745</v>
      </c>
      <c r="B8752" s="5">
        <v>123860</v>
      </c>
      <c r="C8752" s="6">
        <v>24</v>
      </c>
      <c r="D8752" s="6">
        <v>7</v>
      </c>
      <c r="E8752" s="6">
        <v>7</v>
      </c>
      <c r="F8752" s="6">
        <v>1</v>
      </c>
      <c r="G8752" s="6" t="s">
        <v>9</v>
      </c>
      <c r="H8752" s="6" t="s">
        <v>5</v>
      </c>
      <c r="I8752" s="6">
        <v>8</v>
      </c>
      <c r="J8752" s="6" t="s">
        <v>13</v>
      </c>
      <c r="K8752" s="7">
        <v>580.25145139999995</v>
      </c>
      <c r="L8752" s="18">
        <v>0.56759036232264426</v>
      </c>
      <c r="M8752">
        <f t="shared" si="187"/>
        <v>7</v>
      </c>
      <c r="S8752" s="6">
        <v>7</v>
      </c>
    </row>
    <row r="8753" spans="1:19" x14ac:dyDescent="0.35">
      <c r="A8753">
        <v>8746</v>
      </c>
      <c r="B8753" s="5">
        <v>174908</v>
      </c>
      <c r="C8753" s="6">
        <v>57</v>
      </c>
      <c r="D8753" s="6">
        <v>40</v>
      </c>
      <c r="E8753" s="6">
        <v>40</v>
      </c>
      <c r="F8753" s="6">
        <v>3</v>
      </c>
      <c r="G8753" s="6" t="s">
        <v>9</v>
      </c>
      <c r="H8753" s="6" t="s">
        <v>12</v>
      </c>
      <c r="I8753" s="6">
        <v>1</v>
      </c>
      <c r="J8753" s="6" t="s">
        <v>13</v>
      </c>
      <c r="K8753" s="7">
        <v>759.73455039999999</v>
      </c>
      <c r="L8753" s="18">
        <v>0.5677587015204657</v>
      </c>
      <c r="M8753">
        <f t="shared" si="187"/>
        <v>40</v>
      </c>
      <c r="S8753" s="6">
        <v>40</v>
      </c>
    </row>
    <row r="8754" spans="1:19" x14ac:dyDescent="0.35">
      <c r="A8754">
        <v>8747</v>
      </c>
      <c r="B8754" s="5">
        <v>174512</v>
      </c>
      <c r="C8754" s="6">
        <v>22</v>
      </c>
      <c r="D8754" s="6">
        <v>4</v>
      </c>
      <c r="E8754" s="6">
        <v>4</v>
      </c>
      <c r="F8754" s="6">
        <v>3</v>
      </c>
      <c r="G8754" s="6" t="s">
        <v>11</v>
      </c>
      <c r="H8754" s="6" t="s">
        <v>12</v>
      </c>
      <c r="I8754" s="6">
        <v>10</v>
      </c>
      <c r="J8754" s="6" t="s">
        <v>13</v>
      </c>
      <c r="K8754" s="7">
        <v>743.84110920000001</v>
      </c>
      <c r="L8754" s="18">
        <v>0.56785896214206377</v>
      </c>
      <c r="M8754">
        <f t="shared" si="187"/>
        <v>4</v>
      </c>
      <c r="S8754" s="6">
        <v>4</v>
      </c>
    </row>
    <row r="8755" spans="1:19" x14ac:dyDescent="0.35">
      <c r="A8755">
        <v>8748</v>
      </c>
      <c r="B8755" s="5">
        <v>154072</v>
      </c>
      <c r="C8755" s="6">
        <v>26</v>
      </c>
      <c r="D8755" s="6">
        <v>9</v>
      </c>
      <c r="E8755" s="6">
        <v>9</v>
      </c>
      <c r="F8755" s="6">
        <v>2</v>
      </c>
      <c r="G8755" s="6" t="s">
        <v>11</v>
      </c>
      <c r="H8755" s="6" t="s">
        <v>12</v>
      </c>
      <c r="I8755" s="6">
        <v>0</v>
      </c>
      <c r="J8755" s="6" t="s">
        <v>13</v>
      </c>
      <c r="K8755" s="7">
        <v>700.28663180000001</v>
      </c>
      <c r="L8755" s="18">
        <v>0.56793595759645421</v>
      </c>
      <c r="M8755">
        <f t="shared" si="187"/>
        <v>9</v>
      </c>
      <c r="S8755" s="6">
        <v>9</v>
      </c>
    </row>
    <row r="8756" spans="1:19" x14ac:dyDescent="0.35">
      <c r="A8756">
        <v>8749</v>
      </c>
      <c r="B8756" s="5">
        <v>149808</v>
      </c>
      <c r="C8756" s="6">
        <v>67</v>
      </c>
      <c r="D8756" s="6">
        <v>50</v>
      </c>
      <c r="E8756" s="6">
        <v>50</v>
      </c>
      <c r="F8756" s="6">
        <v>2</v>
      </c>
      <c r="G8756" s="6" t="s">
        <v>11</v>
      </c>
      <c r="H8756" s="6" t="s">
        <v>5</v>
      </c>
      <c r="I8756" s="6">
        <v>15</v>
      </c>
      <c r="J8756" s="6" t="s">
        <v>10</v>
      </c>
      <c r="K8756" s="7">
        <v>84.281163030000002</v>
      </c>
      <c r="L8756" s="18">
        <v>0.56803129707456668</v>
      </c>
      <c r="M8756">
        <f t="shared" si="187"/>
        <v>50</v>
      </c>
      <c r="S8756" s="6">
        <v>50</v>
      </c>
    </row>
    <row r="8757" spans="1:19" x14ac:dyDescent="0.35">
      <c r="A8757">
        <v>8750</v>
      </c>
      <c r="B8757" s="5">
        <v>147161</v>
      </c>
      <c r="C8757" s="6">
        <v>66</v>
      </c>
      <c r="D8757" s="6">
        <v>49</v>
      </c>
      <c r="E8757" s="6">
        <v>49</v>
      </c>
      <c r="F8757" s="6">
        <v>4</v>
      </c>
      <c r="G8757" s="6" t="s">
        <v>9</v>
      </c>
      <c r="H8757" s="6" t="s">
        <v>12</v>
      </c>
      <c r="I8757" s="6">
        <v>10</v>
      </c>
      <c r="J8757" s="6" t="s">
        <v>10</v>
      </c>
      <c r="K8757" s="7">
        <v>146.81397340000001</v>
      </c>
      <c r="L8757" s="18">
        <v>0.56804316192768411</v>
      </c>
      <c r="M8757">
        <f t="shared" si="187"/>
        <v>49</v>
      </c>
      <c r="S8757" s="6">
        <v>49</v>
      </c>
    </row>
    <row r="8758" spans="1:19" x14ac:dyDescent="0.35">
      <c r="A8758">
        <v>8751</v>
      </c>
      <c r="B8758" s="5">
        <v>150868</v>
      </c>
      <c r="C8758" s="6">
        <v>25</v>
      </c>
      <c r="D8758" s="6">
        <v>8</v>
      </c>
      <c r="E8758" s="6">
        <v>8</v>
      </c>
      <c r="F8758" s="6">
        <v>1</v>
      </c>
      <c r="G8758" s="6" t="s">
        <v>11</v>
      </c>
      <c r="H8758" s="6" t="s">
        <v>12</v>
      </c>
      <c r="I8758" s="6">
        <v>12</v>
      </c>
      <c r="J8758" s="6" t="s">
        <v>13</v>
      </c>
      <c r="K8758" s="7">
        <v>602.14570630000003</v>
      </c>
      <c r="L8758" s="18">
        <v>0.56805413696010409</v>
      </c>
      <c r="M8758">
        <f t="shared" si="187"/>
        <v>8</v>
      </c>
      <c r="S8758" s="6">
        <v>8</v>
      </c>
    </row>
    <row r="8759" spans="1:19" x14ac:dyDescent="0.35">
      <c r="A8759">
        <v>8752</v>
      </c>
      <c r="B8759" s="5">
        <v>173527</v>
      </c>
      <c r="C8759" s="6">
        <v>17</v>
      </c>
      <c r="D8759" s="6">
        <v>0</v>
      </c>
      <c r="E8759" s="6">
        <v>0</v>
      </c>
      <c r="F8759" s="6">
        <v>2</v>
      </c>
      <c r="G8759" s="6" t="s">
        <v>11</v>
      </c>
      <c r="H8759" s="6" t="s">
        <v>12</v>
      </c>
      <c r="I8759" s="6">
        <v>12</v>
      </c>
      <c r="J8759" s="6" t="s">
        <v>10</v>
      </c>
      <c r="K8759" s="7">
        <v>330.46925879999998</v>
      </c>
      <c r="L8759" s="18">
        <v>0.56806415603777549</v>
      </c>
      <c r="M8759">
        <f t="shared" si="187"/>
        <v>0</v>
      </c>
      <c r="S8759" s="6">
        <v>0</v>
      </c>
    </row>
    <row r="8760" spans="1:19" x14ac:dyDescent="0.35">
      <c r="A8760">
        <v>8753</v>
      </c>
      <c r="B8760" s="5">
        <v>160194</v>
      </c>
      <c r="C8760" s="6">
        <v>40</v>
      </c>
      <c r="D8760" s="6">
        <v>20</v>
      </c>
      <c r="E8760" s="6">
        <v>20</v>
      </c>
      <c r="F8760" s="6">
        <v>3</v>
      </c>
      <c r="G8760" s="6" t="s">
        <v>11</v>
      </c>
      <c r="H8760" s="6" t="s">
        <v>12</v>
      </c>
      <c r="I8760" s="6">
        <v>7</v>
      </c>
      <c r="J8760" s="6" t="s">
        <v>10</v>
      </c>
      <c r="K8760" s="7">
        <v>338.33326399999999</v>
      </c>
      <c r="L8760" s="18">
        <v>0.56814891306970539</v>
      </c>
      <c r="M8760">
        <f t="shared" si="187"/>
        <v>20</v>
      </c>
      <c r="S8760" s="6">
        <v>20</v>
      </c>
    </row>
    <row r="8761" spans="1:19" x14ac:dyDescent="0.35">
      <c r="A8761">
        <v>8754</v>
      </c>
      <c r="B8761" s="5">
        <v>156850</v>
      </c>
      <c r="C8761" s="6">
        <v>22</v>
      </c>
      <c r="D8761" s="6">
        <v>3</v>
      </c>
      <c r="E8761" s="6">
        <v>3</v>
      </c>
      <c r="F8761" s="6">
        <v>1</v>
      </c>
      <c r="G8761" s="6" t="s">
        <v>11</v>
      </c>
      <c r="H8761" s="6" t="s">
        <v>5</v>
      </c>
      <c r="I8761" s="6">
        <v>7</v>
      </c>
      <c r="J8761" s="6" t="s">
        <v>10</v>
      </c>
      <c r="K8761" s="7">
        <v>355.09161440000003</v>
      </c>
      <c r="L8761" s="18">
        <v>0.56821579767814956</v>
      </c>
      <c r="M8761">
        <f t="shared" si="187"/>
        <v>3</v>
      </c>
      <c r="S8761" s="6">
        <v>3</v>
      </c>
    </row>
    <row r="8762" spans="1:19" x14ac:dyDescent="0.35">
      <c r="A8762">
        <v>8755</v>
      </c>
      <c r="B8762" s="5">
        <v>184418</v>
      </c>
      <c r="C8762" s="6">
        <v>53</v>
      </c>
      <c r="D8762" s="6">
        <v>34</v>
      </c>
      <c r="E8762" s="6">
        <v>34</v>
      </c>
      <c r="F8762" s="6">
        <v>1</v>
      </c>
      <c r="G8762" s="6" t="s">
        <v>11</v>
      </c>
      <c r="H8762" s="6" t="s">
        <v>5</v>
      </c>
      <c r="I8762" s="6">
        <v>4</v>
      </c>
      <c r="J8762" s="6" t="s">
        <v>10</v>
      </c>
      <c r="K8762" s="7">
        <v>477.18377229999999</v>
      </c>
      <c r="L8762" s="18">
        <v>0.56821882939475854</v>
      </c>
      <c r="M8762">
        <f t="shared" si="187"/>
        <v>34</v>
      </c>
      <c r="S8762" s="6">
        <v>34</v>
      </c>
    </row>
    <row r="8763" spans="1:19" x14ac:dyDescent="0.35">
      <c r="A8763">
        <v>8756</v>
      </c>
      <c r="B8763" s="5">
        <v>140333</v>
      </c>
      <c r="C8763" s="6">
        <v>66</v>
      </c>
      <c r="D8763" s="6">
        <v>46</v>
      </c>
      <c r="E8763" s="6">
        <v>46</v>
      </c>
      <c r="F8763" s="6">
        <v>3</v>
      </c>
      <c r="G8763" s="6" t="s">
        <v>9</v>
      </c>
      <c r="H8763" s="6" t="s">
        <v>12</v>
      </c>
      <c r="I8763" s="6">
        <v>11</v>
      </c>
      <c r="J8763" s="6" t="s">
        <v>10</v>
      </c>
      <c r="K8763" s="7">
        <v>86.744518319999997</v>
      </c>
      <c r="L8763" s="18">
        <v>0.56822166577226063</v>
      </c>
      <c r="M8763">
        <f t="shared" si="187"/>
        <v>46</v>
      </c>
      <c r="S8763" s="6">
        <v>46</v>
      </c>
    </row>
    <row r="8764" spans="1:19" x14ac:dyDescent="0.35">
      <c r="A8764">
        <v>8757</v>
      </c>
      <c r="B8764" s="5">
        <v>163002</v>
      </c>
      <c r="C8764" s="6">
        <v>23</v>
      </c>
      <c r="D8764" s="6">
        <v>5</v>
      </c>
      <c r="E8764" s="6">
        <v>5</v>
      </c>
      <c r="F8764" s="6">
        <v>2</v>
      </c>
      <c r="G8764" s="6" t="s">
        <v>11</v>
      </c>
      <c r="H8764" s="6" t="s">
        <v>5</v>
      </c>
      <c r="I8764" s="6">
        <v>12</v>
      </c>
      <c r="J8764" s="6" t="s">
        <v>10</v>
      </c>
      <c r="K8764" s="7">
        <v>334.46443190000002</v>
      </c>
      <c r="L8764" s="18">
        <v>0.56824816950424539</v>
      </c>
      <c r="M8764">
        <f t="shared" si="187"/>
        <v>5</v>
      </c>
      <c r="S8764" s="6">
        <v>5</v>
      </c>
    </row>
    <row r="8765" spans="1:19" x14ac:dyDescent="0.35">
      <c r="A8765">
        <v>8758</v>
      </c>
      <c r="B8765" s="5">
        <v>124619</v>
      </c>
      <c r="C8765" s="6">
        <v>5</v>
      </c>
      <c r="D8765" s="6">
        <v>3.0590993244603162</v>
      </c>
      <c r="E8765" s="6"/>
      <c r="F8765" s="6">
        <v>2</v>
      </c>
      <c r="G8765" s="6" t="s">
        <v>9</v>
      </c>
      <c r="H8765" s="6" t="s">
        <v>12</v>
      </c>
      <c r="I8765" s="6">
        <v>1</v>
      </c>
      <c r="J8765" s="6" t="s">
        <v>13</v>
      </c>
      <c r="K8765" s="7">
        <v>729.98465339999996</v>
      </c>
      <c r="L8765" s="18">
        <v>0.56827458476663362</v>
      </c>
      <c r="M8765">
        <f t="shared" si="187"/>
        <v>23</v>
      </c>
      <c r="S8765" s="26">
        <f>$P$4+C8765</f>
        <v>3.0590993244603162</v>
      </c>
    </row>
    <row r="8766" spans="1:19" x14ac:dyDescent="0.35">
      <c r="A8766">
        <v>8759</v>
      </c>
      <c r="B8766" s="5">
        <v>131290</v>
      </c>
      <c r="C8766" s="6">
        <v>67</v>
      </c>
      <c r="D8766" s="6">
        <v>48</v>
      </c>
      <c r="E8766" s="6">
        <v>48</v>
      </c>
      <c r="F8766" s="6">
        <v>2</v>
      </c>
      <c r="G8766" s="6" t="s">
        <v>9</v>
      </c>
      <c r="H8766" s="6" t="s">
        <v>12</v>
      </c>
      <c r="I8766" s="6">
        <v>7</v>
      </c>
      <c r="J8766" s="6" t="s">
        <v>10</v>
      </c>
      <c r="K8766" s="7">
        <v>179.57370969999999</v>
      </c>
      <c r="L8766" s="18">
        <v>0.5685673891563332</v>
      </c>
      <c r="M8766">
        <f t="shared" si="187"/>
        <v>48</v>
      </c>
      <c r="S8766" s="6">
        <v>48</v>
      </c>
    </row>
    <row r="8767" spans="1:19" x14ac:dyDescent="0.35">
      <c r="A8767">
        <v>8760</v>
      </c>
      <c r="B8767" s="5">
        <v>149145</v>
      </c>
      <c r="C8767" s="6">
        <v>43</v>
      </c>
      <c r="D8767" s="6">
        <v>22</v>
      </c>
      <c r="E8767" s="6">
        <v>22</v>
      </c>
      <c r="F8767" s="6">
        <v>3</v>
      </c>
      <c r="G8767" s="6" t="s">
        <v>11</v>
      </c>
      <c r="H8767" s="6" t="s">
        <v>5</v>
      </c>
      <c r="I8767" s="6">
        <v>1</v>
      </c>
      <c r="J8767" s="6" t="s">
        <v>13</v>
      </c>
      <c r="K8767" s="7">
        <v>505.32467200000002</v>
      </c>
      <c r="L8767" s="18">
        <v>0.56874556646128815</v>
      </c>
      <c r="M8767">
        <f t="shared" si="187"/>
        <v>22</v>
      </c>
      <c r="S8767" s="6">
        <v>22</v>
      </c>
    </row>
    <row r="8768" spans="1:19" x14ac:dyDescent="0.35">
      <c r="A8768">
        <v>8761</v>
      </c>
      <c r="B8768" s="5">
        <v>101190</v>
      </c>
      <c r="C8768" s="6">
        <v>60</v>
      </c>
      <c r="D8768" s="6">
        <v>43</v>
      </c>
      <c r="E8768" s="6">
        <v>43</v>
      </c>
      <c r="F8768" s="6">
        <v>3</v>
      </c>
      <c r="G8768" s="6" t="s">
        <v>9</v>
      </c>
      <c r="H8768" s="6" t="s">
        <v>5</v>
      </c>
      <c r="I8768" s="6">
        <v>10</v>
      </c>
      <c r="J8768" s="6" t="s">
        <v>10</v>
      </c>
      <c r="K8768" s="7">
        <v>102.1563167</v>
      </c>
      <c r="L8768" s="18">
        <v>0.56874577469657728</v>
      </c>
      <c r="M8768">
        <f t="shared" si="187"/>
        <v>43</v>
      </c>
      <c r="S8768" s="6">
        <v>43</v>
      </c>
    </row>
    <row r="8769" spans="1:19" x14ac:dyDescent="0.35">
      <c r="A8769">
        <v>8762</v>
      </c>
      <c r="B8769" s="5">
        <v>135272</v>
      </c>
      <c r="C8769" s="6">
        <v>18</v>
      </c>
      <c r="D8769" s="6">
        <v>0</v>
      </c>
      <c r="E8769" s="6">
        <v>0</v>
      </c>
      <c r="F8769" s="6">
        <v>2</v>
      </c>
      <c r="G8769" s="6" t="s">
        <v>9</v>
      </c>
      <c r="H8769" s="6" t="s">
        <v>12</v>
      </c>
      <c r="I8769" s="6">
        <v>6</v>
      </c>
      <c r="J8769" s="6" t="s">
        <v>13</v>
      </c>
      <c r="K8769" s="7">
        <v>702.69612370000004</v>
      </c>
      <c r="L8769" s="18">
        <v>0.56875848953410091</v>
      </c>
      <c r="M8769">
        <f t="shared" si="187"/>
        <v>0</v>
      </c>
      <c r="S8769" s="6">
        <v>0</v>
      </c>
    </row>
    <row r="8770" spans="1:19" x14ac:dyDescent="0.35">
      <c r="A8770">
        <v>8763</v>
      </c>
      <c r="B8770" s="5">
        <v>184209</v>
      </c>
      <c r="C8770" s="6">
        <v>70</v>
      </c>
      <c r="D8770" s="6">
        <v>49</v>
      </c>
      <c r="E8770" s="6">
        <v>49</v>
      </c>
      <c r="F8770" s="6">
        <v>3</v>
      </c>
      <c r="G8770" s="6" t="s">
        <v>9</v>
      </c>
      <c r="H8770" s="6" t="s">
        <v>5</v>
      </c>
      <c r="I8770" s="6">
        <v>11</v>
      </c>
      <c r="J8770" s="6" t="s">
        <v>10</v>
      </c>
      <c r="K8770" s="7">
        <v>54.741481149999998</v>
      </c>
      <c r="L8770" s="18">
        <v>0.56880705652425723</v>
      </c>
      <c r="M8770">
        <f t="shared" si="187"/>
        <v>49</v>
      </c>
      <c r="S8770" s="6">
        <v>49</v>
      </c>
    </row>
    <row r="8771" spans="1:19" x14ac:dyDescent="0.35">
      <c r="A8771">
        <v>8764</v>
      </c>
      <c r="B8771" s="5">
        <v>115960</v>
      </c>
      <c r="C8771" s="6">
        <v>18</v>
      </c>
      <c r="D8771" s="6">
        <v>0</v>
      </c>
      <c r="E8771" s="6">
        <v>0</v>
      </c>
      <c r="F8771" s="6">
        <v>4</v>
      </c>
      <c r="G8771" s="6" t="s">
        <v>11</v>
      </c>
      <c r="H8771" s="6" t="s">
        <v>12</v>
      </c>
      <c r="I8771" s="6">
        <v>13</v>
      </c>
      <c r="J8771" s="6" t="s">
        <v>10</v>
      </c>
      <c r="K8771" s="7">
        <v>393.82182399999999</v>
      </c>
      <c r="L8771" s="18">
        <v>0.56883340532695104</v>
      </c>
      <c r="M8771">
        <f t="shared" si="187"/>
        <v>0</v>
      </c>
      <c r="S8771" s="6">
        <v>0</v>
      </c>
    </row>
    <row r="8772" spans="1:19" x14ac:dyDescent="0.35">
      <c r="A8772">
        <v>8765</v>
      </c>
      <c r="B8772" s="5">
        <v>154528</v>
      </c>
      <c r="C8772" s="6">
        <v>1</v>
      </c>
      <c r="D8772" s="6">
        <v>52</v>
      </c>
      <c r="E8772" s="6">
        <v>52</v>
      </c>
      <c r="F8772" s="6">
        <v>3</v>
      </c>
      <c r="G8772" s="6" t="s">
        <v>11</v>
      </c>
      <c r="H8772" s="6" t="s">
        <v>12</v>
      </c>
      <c r="I8772" s="6">
        <v>8</v>
      </c>
      <c r="J8772" s="6" t="s">
        <v>10</v>
      </c>
      <c r="K8772" s="7">
        <v>190.85913199999999</v>
      </c>
      <c r="L8772" s="18">
        <v>0.56909826512976447</v>
      </c>
      <c r="M8772">
        <f t="shared" si="187"/>
        <v>52</v>
      </c>
      <c r="S8772" s="6">
        <v>52</v>
      </c>
    </row>
    <row r="8773" spans="1:19" x14ac:dyDescent="0.35">
      <c r="A8773">
        <v>8766</v>
      </c>
      <c r="B8773" s="5">
        <v>127337</v>
      </c>
      <c r="C8773" s="6">
        <v>29</v>
      </c>
      <c r="D8773" s="6">
        <v>8</v>
      </c>
      <c r="E8773" s="6">
        <v>8</v>
      </c>
      <c r="F8773" s="6">
        <v>1</v>
      </c>
      <c r="G8773" s="6" t="s">
        <v>11</v>
      </c>
      <c r="H8773" s="6" t="s">
        <v>12</v>
      </c>
      <c r="I8773" s="6">
        <v>2</v>
      </c>
      <c r="J8773" s="6" t="s">
        <v>13</v>
      </c>
      <c r="K8773" s="7">
        <v>603.10891560000005</v>
      </c>
      <c r="L8773" s="18">
        <v>0.56919914328431909</v>
      </c>
      <c r="M8773">
        <f t="shared" si="187"/>
        <v>8</v>
      </c>
      <c r="S8773" s="6">
        <v>8</v>
      </c>
    </row>
    <row r="8774" spans="1:19" x14ac:dyDescent="0.35">
      <c r="A8774">
        <v>8767</v>
      </c>
      <c r="B8774" s="5">
        <v>101799</v>
      </c>
      <c r="C8774" s="6">
        <v>67</v>
      </c>
      <c r="D8774" s="6">
        <v>48</v>
      </c>
      <c r="E8774" s="6">
        <v>48</v>
      </c>
      <c r="F8774" s="6">
        <v>4</v>
      </c>
      <c r="G8774" s="6" t="s">
        <v>11</v>
      </c>
      <c r="H8774" s="6" t="s">
        <v>12</v>
      </c>
      <c r="I8774" s="6">
        <v>12</v>
      </c>
      <c r="J8774" s="6" t="s">
        <v>10</v>
      </c>
      <c r="K8774" s="7">
        <v>85.123758050000006</v>
      </c>
      <c r="L8774" s="18">
        <v>0.56925151911268279</v>
      </c>
      <c r="M8774">
        <f t="shared" si="187"/>
        <v>48</v>
      </c>
      <c r="S8774" s="6">
        <v>48</v>
      </c>
    </row>
    <row r="8775" spans="1:19" x14ac:dyDescent="0.35">
      <c r="A8775">
        <v>8768</v>
      </c>
      <c r="B8775" s="5">
        <v>100648</v>
      </c>
      <c r="C8775" s="6">
        <v>63</v>
      </c>
      <c r="D8775" s="6">
        <v>42</v>
      </c>
      <c r="E8775" s="6">
        <v>42</v>
      </c>
      <c r="F8775" s="6">
        <v>4</v>
      </c>
      <c r="G8775" s="6" t="s">
        <v>9</v>
      </c>
      <c r="H8775" s="6" t="s">
        <v>12</v>
      </c>
      <c r="I8775" s="6">
        <v>13</v>
      </c>
      <c r="J8775" s="6" t="s">
        <v>10</v>
      </c>
      <c r="K8775" s="7">
        <v>74.587780699999996</v>
      </c>
      <c r="L8775" s="18">
        <v>0.56937948042842823</v>
      </c>
      <c r="M8775">
        <f t="shared" si="187"/>
        <v>42</v>
      </c>
      <c r="S8775" s="6">
        <v>42</v>
      </c>
    </row>
    <row r="8776" spans="1:19" x14ac:dyDescent="0.35">
      <c r="A8776">
        <v>8769</v>
      </c>
      <c r="B8776" s="5">
        <v>140454</v>
      </c>
      <c r="C8776" s="6">
        <v>116</v>
      </c>
      <c r="D8776" s="6">
        <v>3</v>
      </c>
      <c r="E8776" s="6">
        <v>3</v>
      </c>
      <c r="F8776" s="6">
        <v>3</v>
      </c>
      <c r="G8776" s="6" t="s">
        <v>11</v>
      </c>
      <c r="H8776" s="6" t="s">
        <v>5</v>
      </c>
      <c r="I8776" s="6">
        <v>8</v>
      </c>
      <c r="J8776" s="6" t="s">
        <v>10</v>
      </c>
      <c r="K8776" s="7">
        <v>310.95741390000001</v>
      </c>
      <c r="L8776" s="18">
        <v>0.56939471635853722</v>
      </c>
      <c r="M8776">
        <f t="shared" si="187"/>
        <v>3</v>
      </c>
      <c r="S8776" s="6">
        <v>3</v>
      </c>
    </row>
    <row r="8777" spans="1:19" x14ac:dyDescent="0.35">
      <c r="A8777">
        <v>8770</v>
      </c>
      <c r="B8777" s="5">
        <v>159760</v>
      </c>
      <c r="C8777" s="6">
        <v>56</v>
      </c>
      <c r="D8777" s="6">
        <v>39</v>
      </c>
      <c r="E8777" s="6">
        <v>39</v>
      </c>
      <c r="F8777" s="6">
        <v>2</v>
      </c>
      <c r="G8777" s="6" t="s">
        <v>11</v>
      </c>
      <c r="H8777" s="6" t="s">
        <v>12</v>
      </c>
      <c r="I8777" s="6">
        <v>12</v>
      </c>
      <c r="J8777" s="6" t="s">
        <v>10</v>
      </c>
      <c r="K8777" s="7">
        <v>298.74371780000001</v>
      </c>
      <c r="L8777" s="18">
        <v>0.56945119029869229</v>
      </c>
      <c r="M8777">
        <f t="shared" ref="M8777:M8840" si="188">IF(E8777="",$E$5,E8777)</f>
        <v>39</v>
      </c>
      <c r="S8777" s="6">
        <v>39</v>
      </c>
    </row>
    <row r="8778" spans="1:19" x14ac:dyDescent="0.35">
      <c r="A8778">
        <v>8771</v>
      </c>
      <c r="B8778" s="5">
        <v>134049</v>
      </c>
      <c r="C8778" s="6">
        <v>52</v>
      </c>
      <c r="D8778" s="6">
        <v>31</v>
      </c>
      <c r="E8778" s="6">
        <v>31</v>
      </c>
      <c r="F8778" s="6">
        <v>2</v>
      </c>
      <c r="G8778" s="6" t="s">
        <v>11</v>
      </c>
      <c r="H8778" s="6" t="s">
        <v>5</v>
      </c>
      <c r="I8778" s="6">
        <v>8</v>
      </c>
      <c r="J8778" s="6" t="s">
        <v>10</v>
      </c>
      <c r="K8778" s="7">
        <v>314.22485010000003</v>
      </c>
      <c r="L8778" s="18">
        <v>0.56952378953698946</v>
      </c>
      <c r="M8778">
        <f t="shared" si="188"/>
        <v>31</v>
      </c>
      <c r="S8778" s="6">
        <v>31</v>
      </c>
    </row>
    <row r="8779" spans="1:19" x14ac:dyDescent="0.35">
      <c r="A8779">
        <v>8772</v>
      </c>
      <c r="B8779" s="5">
        <v>180651</v>
      </c>
      <c r="C8779" s="6">
        <v>58</v>
      </c>
      <c r="D8779" s="6">
        <v>39</v>
      </c>
      <c r="E8779" s="6">
        <v>39</v>
      </c>
      <c r="F8779" s="6">
        <v>1</v>
      </c>
      <c r="G8779" s="6" t="s">
        <v>9</v>
      </c>
      <c r="H8779" s="6" t="s">
        <v>12</v>
      </c>
      <c r="I8779" s="6">
        <v>2</v>
      </c>
      <c r="J8779" s="6" t="s">
        <v>13</v>
      </c>
      <c r="K8779" s="7">
        <v>773.63043119999998</v>
      </c>
      <c r="L8779" s="18">
        <v>0.56961290685556198</v>
      </c>
      <c r="M8779">
        <f t="shared" si="188"/>
        <v>39</v>
      </c>
      <c r="S8779" s="6">
        <v>39</v>
      </c>
    </row>
    <row r="8780" spans="1:19" x14ac:dyDescent="0.35">
      <c r="A8780">
        <v>8773</v>
      </c>
      <c r="B8780" s="5">
        <v>187965</v>
      </c>
      <c r="C8780" s="6">
        <v>59</v>
      </c>
      <c r="D8780" s="6">
        <v>41</v>
      </c>
      <c r="E8780" s="6">
        <v>41</v>
      </c>
      <c r="F8780" s="6">
        <v>4</v>
      </c>
      <c r="G8780" s="6" t="s">
        <v>11</v>
      </c>
      <c r="H8780" s="6" t="s">
        <v>12</v>
      </c>
      <c r="I8780" s="6">
        <v>10</v>
      </c>
      <c r="J8780" s="6" t="s">
        <v>10</v>
      </c>
      <c r="K8780" s="7">
        <v>333.56613229999999</v>
      </c>
      <c r="L8780" s="18">
        <v>0.56967579159554438</v>
      </c>
      <c r="M8780">
        <f t="shared" si="188"/>
        <v>41</v>
      </c>
      <c r="S8780" s="6">
        <v>41</v>
      </c>
    </row>
    <row r="8781" spans="1:19" x14ac:dyDescent="0.35">
      <c r="A8781">
        <v>8774</v>
      </c>
      <c r="B8781" s="5">
        <v>155644</v>
      </c>
      <c r="C8781" s="6">
        <v>51</v>
      </c>
      <c r="D8781" s="6">
        <v>49.05909932446032</v>
      </c>
      <c r="E8781" s="6"/>
      <c r="F8781" s="6">
        <v>2</v>
      </c>
      <c r="G8781" s="6" t="s">
        <v>9</v>
      </c>
      <c r="H8781" s="6" t="s">
        <v>12</v>
      </c>
      <c r="I8781" s="6">
        <v>14</v>
      </c>
      <c r="J8781" s="6" t="s">
        <v>10</v>
      </c>
      <c r="K8781" s="7">
        <v>257.04082310000001</v>
      </c>
      <c r="L8781" s="18">
        <v>0.56969087153471965</v>
      </c>
      <c r="M8781">
        <f t="shared" si="188"/>
        <v>23</v>
      </c>
      <c r="S8781" s="26">
        <f>$P$4+C8781</f>
        <v>49.05909932446032</v>
      </c>
    </row>
    <row r="8782" spans="1:19" x14ac:dyDescent="0.35">
      <c r="A8782">
        <v>8775</v>
      </c>
      <c r="B8782" s="5">
        <v>190143</v>
      </c>
      <c r="C8782" s="6">
        <v>38</v>
      </c>
      <c r="D8782" s="6">
        <v>19</v>
      </c>
      <c r="E8782" s="6">
        <v>19</v>
      </c>
      <c r="F8782" s="6">
        <v>4</v>
      </c>
      <c r="G8782" s="6" t="s">
        <v>9</v>
      </c>
      <c r="H8782" s="6" t="s">
        <v>12</v>
      </c>
      <c r="I8782" s="6">
        <v>1</v>
      </c>
      <c r="J8782" s="6" t="s">
        <v>13</v>
      </c>
      <c r="K8782" s="7">
        <v>668.20327580000003</v>
      </c>
      <c r="L8782" s="18">
        <v>0.56971447795840868</v>
      </c>
      <c r="M8782">
        <f t="shared" si="188"/>
        <v>19</v>
      </c>
      <c r="S8782" s="6">
        <v>19</v>
      </c>
    </row>
    <row r="8783" spans="1:19" x14ac:dyDescent="0.35">
      <c r="A8783">
        <v>8776</v>
      </c>
      <c r="B8783" s="5">
        <v>133073</v>
      </c>
      <c r="C8783" s="6">
        <v>22</v>
      </c>
      <c r="D8783" s="6">
        <v>5</v>
      </c>
      <c r="E8783" s="6">
        <v>5</v>
      </c>
      <c r="F8783" s="6">
        <v>1</v>
      </c>
      <c r="G8783" s="6" t="s">
        <v>9</v>
      </c>
      <c r="H8783" s="6" t="s">
        <v>12</v>
      </c>
      <c r="I8783" s="6">
        <v>14</v>
      </c>
      <c r="J8783" s="6" t="s">
        <v>13</v>
      </c>
      <c r="K8783" s="7">
        <v>655.13272919999997</v>
      </c>
      <c r="L8783" s="18">
        <v>0.56974833050319729</v>
      </c>
      <c r="M8783">
        <f t="shared" si="188"/>
        <v>5</v>
      </c>
      <c r="S8783" s="6">
        <v>5</v>
      </c>
    </row>
    <row r="8784" spans="1:19" x14ac:dyDescent="0.35">
      <c r="A8784">
        <v>8777</v>
      </c>
      <c r="B8784" s="5">
        <v>122067</v>
      </c>
      <c r="C8784" s="6">
        <v>62</v>
      </c>
      <c r="D8784" s="6">
        <v>45</v>
      </c>
      <c r="E8784" s="6">
        <v>45</v>
      </c>
      <c r="F8784" s="6">
        <v>2</v>
      </c>
      <c r="G8784" s="6" t="s">
        <v>11</v>
      </c>
      <c r="H8784" s="6" t="s">
        <v>5</v>
      </c>
      <c r="I8784" s="6">
        <v>2</v>
      </c>
      <c r="J8784" s="6" t="s">
        <v>10</v>
      </c>
      <c r="K8784" s="7">
        <v>116.04089860000001</v>
      </c>
      <c r="L8784" s="18">
        <v>0.56978454039572579</v>
      </c>
      <c r="M8784">
        <f t="shared" si="188"/>
        <v>45</v>
      </c>
      <c r="S8784" s="6">
        <v>45</v>
      </c>
    </row>
    <row r="8785" spans="1:19" x14ac:dyDescent="0.35">
      <c r="A8785">
        <v>8778</v>
      </c>
      <c r="B8785" s="5">
        <v>159510</v>
      </c>
      <c r="C8785" s="6">
        <v>35</v>
      </c>
      <c r="D8785" s="6">
        <v>17</v>
      </c>
      <c r="E8785" s="6">
        <v>17</v>
      </c>
      <c r="F8785" s="6">
        <v>2</v>
      </c>
      <c r="G8785" s="6" t="s">
        <v>11</v>
      </c>
      <c r="H8785" s="6" t="s">
        <v>5</v>
      </c>
      <c r="I8785" s="6">
        <v>1</v>
      </c>
      <c r="J8785" s="6" t="s">
        <v>13</v>
      </c>
      <c r="K8785" s="7">
        <v>595.25004379999996</v>
      </c>
      <c r="L8785" s="18">
        <v>0.56978792443886295</v>
      </c>
      <c r="M8785">
        <f t="shared" si="188"/>
        <v>17</v>
      </c>
      <c r="S8785" s="6">
        <v>17</v>
      </c>
    </row>
    <row r="8786" spans="1:19" x14ac:dyDescent="0.35">
      <c r="A8786">
        <v>8779</v>
      </c>
      <c r="B8786" s="5">
        <v>181735</v>
      </c>
      <c r="C8786" s="6">
        <v>29</v>
      </c>
      <c r="D8786" s="6">
        <v>11</v>
      </c>
      <c r="E8786" s="6">
        <v>11</v>
      </c>
      <c r="F8786" s="6">
        <v>4</v>
      </c>
      <c r="G8786" s="6" t="s">
        <v>11</v>
      </c>
      <c r="H8786" s="6" t="s">
        <v>5</v>
      </c>
      <c r="I8786" s="6">
        <v>14</v>
      </c>
      <c r="J8786" s="6" t="s">
        <v>10</v>
      </c>
      <c r="K8786" s="7">
        <v>185.60994049999999</v>
      </c>
      <c r="L8786" s="18">
        <v>0.56990950255457073</v>
      </c>
      <c r="M8786">
        <f t="shared" si="188"/>
        <v>11</v>
      </c>
      <c r="S8786" s="6">
        <v>11</v>
      </c>
    </row>
    <row r="8787" spans="1:19" x14ac:dyDescent="0.35">
      <c r="A8787">
        <v>8780</v>
      </c>
      <c r="B8787" s="5">
        <v>168922</v>
      </c>
      <c r="C8787" s="6">
        <v>21</v>
      </c>
      <c r="D8787" s="6">
        <v>2</v>
      </c>
      <c r="E8787" s="6">
        <v>2</v>
      </c>
      <c r="F8787" s="6">
        <v>4</v>
      </c>
      <c r="G8787" s="6" t="s">
        <v>11</v>
      </c>
      <c r="H8787" s="6" t="s">
        <v>5</v>
      </c>
      <c r="I8787" s="6">
        <v>13</v>
      </c>
      <c r="J8787" s="6" t="s">
        <v>10</v>
      </c>
      <c r="K8787" s="7">
        <v>282.61230760000001</v>
      </c>
      <c r="L8787" s="18">
        <v>0.56996515916008172</v>
      </c>
      <c r="M8787">
        <f t="shared" si="188"/>
        <v>2</v>
      </c>
      <c r="S8787" s="6">
        <v>2</v>
      </c>
    </row>
    <row r="8788" spans="1:19" x14ac:dyDescent="0.35">
      <c r="A8788">
        <v>8781</v>
      </c>
      <c r="B8788" s="5">
        <v>113371</v>
      </c>
      <c r="C8788" s="6">
        <v>0</v>
      </c>
      <c r="D8788" s="6">
        <v>51</v>
      </c>
      <c r="E8788" s="6">
        <v>51</v>
      </c>
      <c r="F8788" s="6">
        <v>3</v>
      </c>
      <c r="G8788" s="6" t="s">
        <v>9</v>
      </c>
      <c r="H8788" s="6" t="s">
        <v>5</v>
      </c>
      <c r="I8788" s="6">
        <v>9</v>
      </c>
      <c r="J8788" s="6" t="s">
        <v>10</v>
      </c>
      <c r="K8788" s="7">
        <v>33.687133330000002</v>
      </c>
      <c r="L8788" s="18">
        <v>0.56998376459368105</v>
      </c>
      <c r="M8788">
        <f t="shared" si="188"/>
        <v>51</v>
      </c>
      <c r="S8788" s="6">
        <v>51</v>
      </c>
    </row>
    <row r="8789" spans="1:19" x14ac:dyDescent="0.35">
      <c r="A8789">
        <v>8782</v>
      </c>
      <c r="B8789" s="5">
        <v>100459</v>
      </c>
      <c r="C8789" s="6">
        <v>46</v>
      </c>
      <c r="D8789" s="6">
        <v>25</v>
      </c>
      <c r="E8789" s="6">
        <v>25</v>
      </c>
      <c r="F8789" s="6">
        <v>2</v>
      </c>
      <c r="G8789" s="6" t="s">
        <v>9</v>
      </c>
      <c r="H8789" s="6" t="s">
        <v>12</v>
      </c>
      <c r="I8789" s="6">
        <v>1</v>
      </c>
      <c r="J8789" s="6" t="s">
        <v>13</v>
      </c>
      <c r="K8789" s="7">
        <v>944.06405689999997</v>
      </c>
      <c r="L8789" s="18">
        <v>0.56998520581016165</v>
      </c>
      <c r="M8789">
        <f t="shared" si="188"/>
        <v>25</v>
      </c>
      <c r="S8789" s="6">
        <v>25</v>
      </c>
    </row>
    <row r="8790" spans="1:19" x14ac:dyDescent="0.35">
      <c r="A8790">
        <v>8783</v>
      </c>
      <c r="B8790" s="5">
        <v>160457</v>
      </c>
      <c r="C8790" s="6">
        <v>25</v>
      </c>
      <c r="D8790" s="6">
        <v>7</v>
      </c>
      <c r="E8790" s="6">
        <v>7</v>
      </c>
      <c r="F8790" s="6">
        <v>3</v>
      </c>
      <c r="G8790" s="6" t="s">
        <v>11</v>
      </c>
      <c r="H8790" s="6" t="s">
        <v>12</v>
      </c>
      <c r="I8790" s="6">
        <v>11</v>
      </c>
      <c r="J8790" s="6" t="s">
        <v>10</v>
      </c>
      <c r="K8790" s="7">
        <v>425.41418370000002</v>
      </c>
      <c r="L8790" s="18">
        <v>0.56999803675463356</v>
      </c>
      <c r="M8790">
        <f t="shared" si="188"/>
        <v>7</v>
      </c>
      <c r="S8790" s="6">
        <v>7</v>
      </c>
    </row>
    <row r="8791" spans="1:19" x14ac:dyDescent="0.35">
      <c r="A8791">
        <v>8784</v>
      </c>
      <c r="B8791" s="5">
        <v>107539</v>
      </c>
      <c r="C8791" s="6">
        <v>34</v>
      </c>
      <c r="D8791" s="6">
        <v>16</v>
      </c>
      <c r="E8791" s="6">
        <v>16</v>
      </c>
      <c r="F8791" s="6">
        <v>1</v>
      </c>
      <c r="G8791" s="6" t="s">
        <v>11</v>
      </c>
      <c r="H8791" s="6" t="s">
        <v>12</v>
      </c>
      <c r="I8791" s="6">
        <v>12</v>
      </c>
      <c r="J8791" s="6" t="s">
        <v>10</v>
      </c>
      <c r="K8791" s="7">
        <v>229.57742690000001</v>
      </c>
      <c r="L8791" s="18">
        <v>0.57005102483919734</v>
      </c>
      <c r="M8791">
        <f t="shared" si="188"/>
        <v>16</v>
      </c>
      <c r="S8791" s="6">
        <v>16</v>
      </c>
    </row>
    <row r="8792" spans="1:19" x14ac:dyDescent="0.35">
      <c r="A8792">
        <v>8785</v>
      </c>
      <c r="B8792" s="5">
        <v>135457</v>
      </c>
      <c r="C8792" s="6">
        <v>16</v>
      </c>
      <c r="D8792" s="6">
        <v>0</v>
      </c>
      <c r="E8792" s="6">
        <v>0</v>
      </c>
      <c r="F8792" s="6">
        <v>3</v>
      </c>
      <c r="G8792" s="6" t="s">
        <v>11</v>
      </c>
      <c r="H8792" s="6" t="s">
        <v>5</v>
      </c>
      <c r="I8792" s="6">
        <v>8</v>
      </c>
      <c r="J8792" s="6" t="s">
        <v>10</v>
      </c>
      <c r="K8792" s="7">
        <v>352.98648050000003</v>
      </c>
      <c r="L8792" s="18">
        <v>0.57007395923612436</v>
      </c>
      <c r="M8792">
        <f t="shared" si="188"/>
        <v>0</v>
      </c>
      <c r="S8792" s="6">
        <v>0</v>
      </c>
    </row>
    <row r="8793" spans="1:19" x14ac:dyDescent="0.35">
      <c r="A8793">
        <v>8786</v>
      </c>
      <c r="B8793" s="5">
        <v>168056</v>
      </c>
      <c r="C8793" s="6">
        <v>25</v>
      </c>
      <c r="D8793" s="6">
        <v>8</v>
      </c>
      <c r="E8793" s="6">
        <v>8</v>
      </c>
      <c r="F8793" s="6">
        <v>3</v>
      </c>
      <c r="G8793" s="6" t="s">
        <v>9</v>
      </c>
      <c r="H8793" s="6" t="s">
        <v>12</v>
      </c>
      <c r="I8793" s="6">
        <v>12</v>
      </c>
      <c r="J8793" s="6" t="s">
        <v>13</v>
      </c>
      <c r="K8793" s="7">
        <v>664.24231120000002</v>
      </c>
      <c r="L8793" s="18">
        <v>0.57009458788734291</v>
      </c>
      <c r="M8793">
        <f t="shared" si="188"/>
        <v>8</v>
      </c>
      <c r="S8793" s="6">
        <v>8</v>
      </c>
    </row>
    <row r="8794" spans="1:19" x14ac:dyDescent="0.35">
      <c r="A8794">
        <v>8787</v>
      </c>
      <c r="B8794" s="5">
        <v>140800</v>
      </c>
      <c r="C8794" s="6">
        <v>70</v>
      </c>
      <c r="D8794" s="6">
        <v>52</v>
      </c>
      <c r="E8794" s="6">
        <v>52</v>
      </c>
      <c r="F8794" s="6">
        <v>3</v>
      </c>
      <c r="G8794" s="6" t="s">
        <v>9</v>
      </c>
      <c r="H8794" s="6" t="s">
        <v>5</v>
      </c>
      <c r="I8794" s="6">
        <v>12</v>
      </c>
      <c r="J8794" s="6" t="s">
        <v>10</v>
      </c>
      <c r="K8794" s="7">
        <v>31.95768318</v>
      </c>
      <c r="L8794" s="18">
        <v>0.57013080520354376</v>
      </c>
      <c r="M8794">
        <f t="shared" si="188"/>
        <v>52</v>
      </c>
      <c r="S8794" s="6">
        <v>52</v>
      </c>
    </row>
    <row r="8795" spans="1:19" x14ac:dyDescent="0.35">
      <c r="A8795">
        <v>8788</v>
      </c>
      <c r="B8795" s="5">
        <v>174263</v>
      </c>
      <c r="C8795" s="6">
        <v>59</v>
      </c>
      <c r="D8795" s="6">
        <v>40</v>
      </c>
      <c r="E8795" s="6">
        <v>40</v>
      </c>
      <c r="F8795" s="6">
        <v>2</v>
      </c>
      <c r="G8795" s="6" t="s">
        <v>11</v>
      </c>
      <c r="H8795" s="6" t="s">
        <v>12</v>
      </c>
      <c r="I8795" s="6">
        <v>11</v>
      </c>
      <c r="J8795" s="6" t="s">
        <v>10</v>
      </c>
      <c r="K8795" s="7">
        <v>295.69352800000001</v>
      </c>
      <c r="L8795" s="18">
        <v>0.5702084852406184</v>
      </c>
      <c r="M8795">
        <f t="shared" si="188"/>
        <v>40</v>
      </c>
      <c r="S8795" s="6">
        <v>40</v>
      </c>
    </row>
    <row r="8796" spans="1:19" x14ac:dyDescent="0.35">
      <c r="A8796">
        <v>8789</v>
      </c>
      <c r="B8796" s="5">
        <v>178204</v>
      </c>
      <c r="C8796" s="6">
        <v>19</v>
      </c>
      <c r="D8796" s="6">
        <v>0</v>
      </c>
      <c r="E8796" s="6">
        <v>0</v>
      </c>
      <c r="F8796" s="6">
        <v>4</v>
      </c>
      <c r="G8796" s="6" t="s">
        <v>11</v>
      </c>
      <c r="H8796" s="6" t="s">
        <v>12</v>
      </c>
      <c r="I8796" s="6">
        <v>13</v>
      </c>
      <c r="J8796" s="6" t="s">
        <v>10</v>
      </c>
      <c r="K8796" s="7">
        <v>280.44032179999999</v>
      </c>
      <c r="L8796" s="18">
        <v>0.57021495086678586</v>
      </c>
      <c r="M8796">
        <f t="shared" si="188"/>
        <v>0</v>
      </c>
      <c r="S8796" s="6">
        <v>0</v>
      </c>
    </row>
    <row r="8797" spans="1:19" x14ac:dyDescent="0.35">
      <c r="A8797">
        <v>8790</v>
      </c>
      <c r="B8797" s="5">
        <v>161014</v>
      </c>
      <c r="C8797" s="6">
        <v>62</v>
      </c>
      <c r="D8797" s="6">
        <v>43</v>
      </c>
      <c r="E8797" s="6">
        <v>43</v>
      </c>
      <c r="F8797" s="6">
        <v>3</v>
      </c>
      <c r="G8797" s="6" t="s">
        <v>11</v>
      </c>
      <c r="H8797" s="6" t="s">
        <v>12</v>
      </c>
      <c r="I8797" s="6">
        <v>4</v>
      </c>
      <c r="J8797" s="6" t="s">
        <v>13</v>
      </c>
      <c r="K8797" s="7">
        <v>657.07864440000003</v>
      </c>
      <c r="L8797" s="18">
        <v>0.57022340308513098</v>
      </c>
      <c r="M8797">
        <f t="shared" si="188"/>
        <v>43</v>
      </c>
      <c r="S8797" s="6">
        <v>43</v>
      </c>
    </row>
    <row r="8798" spans="1:19" x14ac:dyDescent="0.35">
      <c r="A8798">
        <v>8791</v>
      </c>
      <c r="B8798" s="5">
        <v>186999</v>
      </c>
      <c r="C8798" s="6">
        <v>51</v>
      </c>
      <c r="D8798" s="6">
        <v>34</v>
      </c>
      <c r="E8798" s="6">
        <v>34</v>
      </c>
      <c r="F8798" s="6">
        <v>4</v>
      </c>
      <c r="G8798" s="6" t="s">
        <v>9</v>
      </c>
      <c r="H8798" s="6" t="s">
        <v>12</v>
      </c>
      <c r="I8798" s="6">
        <v>7</v>
      </c>
      <c r="J8798" s="6" t="s">
        <v>10</v>
      </c>
      <c r="K8798" s="7">
        <v>468.18761339999998</v>
      </c>
      <c r="L8798" s="18">
        <v>0.57033743778191148</v>
      </c>
      <c r="M8798">
        <f t="shared" si="188"/>
        <v>34</v>
      </c>
      <c r="S8798" s="6">
        <v>34</v>
      </c>
    </row>
    <row r="8799" spans="1:19" x14ac:dyDescent="0.35">
      <c r="A8799">
        <v>8792</v>
      </c>
      <c r="B8799" s="5">
        <v>133573</v>
      </c>
      <c r="C8799" s="6">
        <v>22</v>
      </c>
      <c r="D8799" s="6">
        <v>4</v>
      </c>
      <c r="E8799" s="6">
        <v>4</v>
      </c>
      <c r="F8799" s="6">
        <v>2</v>
      </c>
      <c r="G8799" s="6" t="s">
        <v>9</v>
      </c>
      <c r="H8799" s="6" t="s">
        <v>5</v>
      </c>
      <c r="I8799" s="6">
        <v>14</v>
      </c>
      <c r="J8799" s="6" t="s">
        <v>13</v>
      </c>
      <c r="K8799" s="7">
        <v>760.24746349999998</v>
      </c>
      <c r="L8799" s="18">
        <v>0.5704920375307746</v>
      </c>
      <c r="M8799">
        <f t="shared" si="188"/>
        <v>4</v>
      </c>
      <c r="S8799" s="6">
        <v>4</v>
      </c>
    </row>
    <row r="8800" spans="1:19" x14ac:dyDescent="0.35">
      <c r="A8800">
        <v>8793</v>
      </c>
      <c r="B8800" s="5">
        <v>198597</v>
      </c>
      <c r="C8800" s="6">
        <v>19</v>
      </c>
      <c r="D8800" s="6">
        <v>0</v>
      </c>
      <c r="E8800" s="6">
        <v>0</v>
      </c>
      <c r="F8800" s="6">
        <v>4</v>
      </c>
      <c r="G8800" s="6" t="s">
        <v>11</v>
      </c>
      <c r="H8800" s="6" t="s">
        <v>5</v>
      </c>
      <c r="I8800" s="6">
        <v>15</v>
      </c>
      <c r="J8800" s="6" t="s">
        <v>10</v>
      </c>
      <c r="K8800" s="7">
        <v>323.82979449999999</v>
      </c>
      <c r="L8800" s="18">
        <v>0.57061731078355205</v>
      </c>
      <c r="M8800">
        <f t="shared" si="188"/>
        <v>0</v>
      </c>
      <c r="S8800" s="6">
        <v>0</v>
      </c>
    </row>
    <row r="8801" spans="1:19" x14ac:dyDescent="0.35">
      <c r="A8801">
        <v>8794</v>
      </c>
      <c r="B8801" s="5">
        <v>150961</v>
      </c>
      <c r="C8801" s="6">
        <v>68</v>
      </c>
      <c r="D8801" s="6">
        <v>48</v>
      </c>
      <c r="E8801" s="6">
        <v>48</v>
      </c>
      <c r="F8801" s="6">
        <v>2</v>
      </c>
      <c r="G8801" s="6" t="s">
        <v>9</v>
      </c>
      <c r="H8801" s="6" t="s">
        <v>5</v>
      </c>
      <c r="I8801" s="6">
        <v>3</v>
      </c>
      <c r="J8801" s="6" t="s">
        <v>10</v>
      </c>
      <c r="K8801" s="7">
        <v>494.0108596</v>
      </c>
      <c r="L8801" s="18">
        <v>0.57061799207317943</v>
      </c>
      <c r="M8801">
        <f t="shared" si="188"/>
        <v>48</v>
      </c>
      <c r="S8801" s="6">
        <v>48</v>
      </c>
    </row>
    <row r="8802" spans="1:19" x14ac:dyDescent="0.35">
      <c r="A8802">
        <v>8795</v>
      </c>
      <c r="B8802" s="5">
        <v>170783</v>
      </c>
      <c r="C8802" s="6">
        <v>60</v>
      </c>
      <c r="D8802" s="6">
        <v>43</v>
      </c>
      <c r="E8802" s="6">
        <v>43</v>
      </c>
      <c r="F8802" s="6">
        <v>4</v>
      </c>
      <c r="G8802" s="6" t="s">
        <v>9</v>
      </c>
      <c r="H8802" s="6" t="s">
        <v>5</v>
      </c>
      <c r="I8802" s="6">
        <v>9</v>
      </c>
      <c r="J8802" s="6" t="s">
        <v>10</v>
      </c>
      <c r="K8802" s="7">
        <v>96.96107447</v>
      </c>
      <c r="L8802" s="18">
        <v>0.57067965990152281</v>
      </c>
      <c r="M8802">
        <f t="shared" si="188"/>
        <v>43</v>
      </c>
      <c r="S8802" s="6">
        <v>43</v>
      </c>
    </row>
    <row r="8803" spans="1:19" x14ac:dyDescent="0.35">
      <c r="A8803">
        <v>8796</v>
      </c>
      <c r="B8803" s="5">
        <v>125272</v>
      </c>
      <c r="C8803" s="6">
        <v>17</v>
      </c>
      <c r="D8803" s="6">
        <v>15.059099324460316</v>
      </c>
      <c r="E8803" s="6"/>
      <c r="F8803" s="6">
        <v>1</v>
      </c>
      <c r="G8803" s="6" t="s">
        <v>11</v>
      </c>
      <c r="H8803" s="6" t="s">
        <v>5</v>
      </c>
      <c r="I8803" s="6">
        <v>14</v>
      </c>
      <c r="J8803" s="6" t="s">
        <v>10</v>
      </c>
      <c r="K8803" s="7">
        <v>169.31425329999999</v>
      </c>
      <c r="L8803" s="18">
        <v>0.57071660747641861</v>
      </c>
      <c r="M8803">
        <f t="shared" si="188"/>
        <v>23</v>
      </c>
      <c r="S8803" s="26">
        <f>$P$4+C8803</f>
        <v>15.059099324460316</v>
      </c>
    </row>
    <row r="8804" spans="1:19" x14ac:dyDescent="0.35">
      <c r="A8804">
        <v>8797</v>
      </c>
      <c r="B8804" s="5">
        <v>103192</v>
      </c>
      <c r="C8804" s="6">
        <v>56</v>
      </c>
      <c r="D8804" s="6">
        <v>37</v>
      </c>
      <c r="E8804" s="6">
        <v>37</v>
      </c>
      <c r="F8804" s="6">
        <v>2</v>
      </c>
      <c r="G8804" s="6" t="s">
        <v>11</v>
      </c>
      <c r="H8804" s="6" t="s">
        <v>5</v>
      </c>
      <c r="I8804" s="6">
        <v>8</v>
      </c>
      <c r="J8804" s="6" t="s">
        <v>10</v>
      </c>
      <c r="K8804" s="7">
        <v>288.22425379999999</v>
      </c>
      <c r="L8804" s="18">
        <v>0.57075276759593119</v>
      </c>
      <c r="M8804">
        <f t="shared" si="188"/>
        <v>37</v>
      </c>
      <c r="S8804" s="6">
        <v>37</v>
      </c>
    </row>
    <row r="8805" spans="1:19" x14ac:dyDescent="0.35">
      <c r="A8805">
        <v>8798</v>
      </c>
      <c r="B8805" s="5">
        <v>194049</v>
      </c>
      <c r="C8805" s="6">
        <v>45</v>
      </c>
      <c r="D8805" s="6">
        <v>26</v>
      </c>
      <c r="E8805" s="6">
        <v>26</v>
      </c>
      <c r="F8805" s="6">
        <v>4</v>
      </c>
      <c r="G8805" s="6" t="s">
        <v>9</v>
      </c>
      <c r="H8805" s="6" t="s">
        <v>12</v>
      </c>
      <c r="I8805" s="6">
        <v>13</v>
      </c>
      <c r="J8805" s="6" t="s">
        <v>10</v>
      </c>
      <c r="K8805" s="7">
        <v>462.12347130000001</v>
      </c>
      <c r="L8805" s="18">
        <v>0.57076854440666791</v>
      </c>
      <c r="M8805">
        <f t="shared" si="188"/>
        <v>26</v>
      </c>
      <c r="S8805" s="6">
        <v>26</v>
      </c>
    </row>
    <row r="8806" spans="1:19" x14ac:dyDescent="0.35">
      <c r="A8806">
        <v>8799</v>
      </c>
      <c r="B8806" s="5">
        <v>114444</v>
      </c>
      <c r="C8806" s="6">
        <v>17</v>
      </c>
      <c r="D8806" s="6">
        <v>0</v>
      </c>
      <c r="E8806" s="6">
        <v>0</v>
      </c>
      <c r="F8806" s="6">
        <v>2</v>
      </c>
      <c r="G8806" s="6" t="s">
        <v>9</v>
      </c>
      <c r="H8806" s="6" t="s">
        <v>12</v>
      </c>
      <c r="I8806" s="6">
        <v>12</v>
      </c>
      <c r="J8806" s="6" t="s">
        <v>13</v>
      </c>
      <c r="K8806" s="7">
        <v>642.72098949999997</v>
      </c>
      <c r="L8806" s="18">
        <v>0.57077427840959427</v>
      </c>
      <c r="M8806">
        <f t="shared" si="188"/>
        <v>0</v>
      </c>
      <c r="S8806" s="6">
        <v>0</v>
      </c>
    </row>
    <row r="8807" spans="1:19" x14ac:dyDescent="0.35">
      <c r="A8807">
        <v>8800</v>
      </c>
      <c r="B8807" s="5">
        <v>132675</v>
      </c>
      <c r="C8807" s="6">
        <v>29</v>
      </c>
      <c r="D8807" s="6">
        <v>10</v>
      </c>
      <c r="E8807" s="6">
        <v>10</v>
      </c>
      <c r="F8807" s="6">
        <v>3</v>
      </c>
      <c r="G8807" s="6" t="s">
        <v>11</v>
      </c>
      <c r="H8807" s="6" t="s">
        <v>12</v>
      </c>
      <c r="I8807" s="6">
        <v>11</v>
      </c>
      <c r="J8807" s="6" t="s">
        <v>10</v>
      </c>
      <c r="K8807" s="7">
        <v>410.90314499999999</v>
      </c>
      <c r="L8807" s="18">
        <v>0.57081937805576677</v>
      </c>
      <c r="M8807">
        <f t="shared" si="188"/>
        <v>10</v>
      </c>
      <c r="S8807" s="6">
        <v>10</v>
      </c>
    </row>
    <row r="8808" spans="1:19" x14ac:dyDescent="0.35">
      <c r="A8808">
        <v>8801</v>
      </c>
      <c r="B8808" s="5">
        <v>151843</v>
      </c>
      <c r="C8808" s="6">
        <v>3</v>
      </c>
      <c r="D8808" s="6">
        <v>24</v>
      </c>
      <c r="E8808" s="6">
        <v>24</v>
      </c>
      <c r="F8808" s="6">
        <v>1</v>
      </c>
      <c r="G8808" s="6" t="s">
        <v>9</v>
      </c>
      <c r="H8808" s="6" t="s">
        <v>5</v>
      </c>
      <c r="I8808" s="6">
        <v>10</v>
      </c>
      <c r="J8808" s="6" t="s">
        <v>10</v>
      </c>
      <c r="K8808" s="7">
        <v>359.07473850000002</v>
      </c>
      <c r="L8808" s="18">
        <v>0.57082911412550752</v>
      </c>
      <c r="M8808">
        <f t="shared" si="188"/>
        <v>24</v>
      </c>
      <c r="S8808" s="6">
        <v>24</v>
      </c>
    </row>
    <row r="8809" spans="1:19" x14ac:dyDescent="0.35">
      <c r="A8809">
        <v>8802</v>
      </c>
      <c r="B8809" s="5">
        <v>169873</v>
      </c>
      <c r="C8809" s="6">
        <v>36</v>
      </c>
      <c r="D8809" s="6">
        <v>19</v>
      </c>
      <c r="E8809" s="6">
        <v>19</v>
      </c>
      <c r="F8809" s="6">
        <v>3</v>
      </c>
      <c r="G8809" s="6" t="s">
        <v>9</v>
      </c>
      <c r="H8809" s="6" t="s">
        <v>5</v>
      </c>
      <c r="I8809" s="6">
        <v>8</v>
      </c>
      <c r="J8809" s="6" t="s">
        <v>10</v>
      </c>
      <c r="K8809" s="7">
        <v>384.01942229999997</v>
      </c>
      <c r="L8809" s="18">
        <v>0.57095704288077753</v>
      </c>
      <c r="M8809">
        <f t="shared" si="188"/>
        <v>19</v>
      </c>
      <c r="S8809" s="6">
        <v>19</v>
      </c>
    </row>
    <row r="8810" spans="1:19" x14ac:dyDescent="0.35">
      <c r="A8810">
        <v>8803</v>
      </c>
      <c r="B8810" s="5">
        <v>180840</v>
      </c>
      <c r="C8810" s="6">
        <v>22</v>
      </c>
      <c r="D8810" s="6">
        <v>4</v>
      </c>
      <c r="E8810" s="6">
        <v>4</v>
      </c>
      <c r="F8810" s="6">
        <v>2</v>
      </c>
      <c r="G8810" s="6" t="s">
        <v>11</v>
      </c>
      <c r="H8810" s="6" t="s">
        <v>12</v>
      </c>
      <c r="I8810" s="6">
        <v>11</v>
      </c>
      <c r="J8810" s="6" t="s">
        <v>10</v>
      </c>
      <c r="K8810" s="7">
        <v>194.43627000000001</v>
      </c>
      <c r="L8810" s="18">
        <v>0.57097251120223769</v>
      </c>
      <c r="M8810">
        <f t="shared" si="188"/>
        <v>4</v>
      </c>
      <c r="S8810" s="6">
        <v>4</v>
      </c>
    </row>
    <row r="8811" spans="1:19" x14ac:dyDescent="0.35">
      <c r="A8811">
        <v>8804</v>
      </c>
      <c r="B8811" s="5">
        <v>177150</v>
      </c>
      <c r="C8811" s="6">
        <v>63</v>
      </c>
      <c r="D8811" s="6">
        <v>46</v>
      </c>
      <c r="E8811" s="6">
        <v>46</v>
      </c>
      <c r="F8811" s="6">
        <v>3</v>
      </c>
      <c r="G8811" s="6" t="s">
        <v>11</v>
      </c>
      <c r="H8811" s="6" t="s">
        <v>5</v>
      </c>
      <c r="I8811" s="6">
        <v>10</v>
      </c>
      <c r="J8811" s="6" t="s">
        <v>10</v>
      </c>
      <c r="K8811" s="7">
        <v>292.29183819999997</v>
      </c>
      <c r="L8811" s="18">
        <v>0.5710581153217088</v>
      </c>
      <c r="M8811">
        <f t="shared" si="188"/>
        <v>46</v>
      </c>
      <c r="S8811" s="6">
        <v>46</v>
      </c>
    </row>
    <row r="8812" spans="1:19" x14ac:dyDescent="0.35">
      <c r="A8812">
        <v>8805</v>
      </c>
      <c r="B8812" s="5">
        <v>147903</v>
      </c>
      <c r="C8812" s="6">
        <v>66</v>
      </c>
      <c r="D8812" s="6">
        <v>46</v>
      </c>
      <c r="E8812" s="6">
        <v>46</v>
      </c>
      <c r="F8812" s="6">
        <v>1</v>
      </c>
      <c r="G8812" s="6" t="s">
        <v>9</v>
      </c>
      <c r="H8812" s="6" t="s">
        <v>12</v>
      </c>
      <c r="I8812" s="6">
        <v>13</v>
      </c>
      <c r="J8812" s="6" t="s">
        <v>10</v>
      </c>
      <c r="K8812" s="7">
        <v>169.07613509999999</v>
      </c>
      <c r="L8812" s="18">
        <v>0.57118382452070604</v>
      </c>
      <c r="M8812">
        <f t="shared" si="188"/>
        <v>46</v>
      </c>
      <c r="S8812" s="6">
        <v>46</v>
      </c>
    </row>
    <row r="8813" spans="1:19" x14ac:dyDescent="0.35">
      <c r="A8813">
        <v>8806</v>
      </c>
      <c r="B8813" s="5">
        <v>161298</v>
      </c>
      <c r="C8813" s="6">
        <v>18</v>
      </c>
      <c r="D8813" s="6">
        <v>0</v>
      </c>
      <c r="E8813" s="6">
        <v>0</v>
      </c>
      <c r="F8813" s="6">
        <v>3</v>
      </c>
      <c r="G8813" s="6" t="s">
        <v>9</v>
      </c>
      <c r="H8813" s="6" t="s">
        <v>5</v>
      </c>
      <c r="I8813" s="6">
        <v>4</v>
      </c>
      <c r="J8813" s="6" t="s">
        <v>13</v>
      </c>
      <c r="K8813" s="7">
        <v>1156.541639</v>
      </c>
      <c r="L8813" s="18">
        <v>0.57129551512331844</v>
      </c>
      <c r="M8813">
        <f t="shared" si="188"/>
        <v>0</v>
      </c>
      <c r="S8813" s="6">
        <v>0</v>
      </c>
    </row>
    <row r="8814" spans="1:19" x14ac:dyDescent="0.35">
      <c r="A8814">
        <v>8807</v>
      </c>
      <c r="B8814" s="5">
        <v>173353</v>
      </c>
      <c r="C8814" s="6">
        <v>53</v>
      </c>
      <c r="D8814" s="6">
        <v>33</v>
      </c>
      <c r="E8814" s="6">
        <v>33</v>
      </c>
      <c r="F8814" s="6">
        <v>2</v>
      </c>
      <c r="G8814" s="6" t="s">
        <v>11</v>
      </c>
      <c r="H8814" s="6" t="s">
        <v>12</v>
      </c>
      <c r="I8814" s="6">
        <v>1</v>
      </c>
      <c r="J8814" s="6" t="s">
        <v>13</v>
      </c>
      <c r="K8814" s="7">
        <v>514.71710970000004</v>
      </c>
      <c r="L8814" s="18">
        <v>0.57133267994553716</v>
      </c>
      <c r="M8814">
        <f t="shared" si="188"/>
        <v>33</v>
      </c>
      <c r="S8814" s="6">
        <v>33</v>
      </c>
    </row>
    <row r="8815" spans="1:19" x14ac:dyDescent="0.35">
      <c r="A8815">
        <v>8808</v>
      </c>
      <c r="B8815" s="5">
        <v>162069</v>
      </c>
      <c r="C8815" s="6">
        <v>24</v>
      </c>
      <c r="D8815" s="6">
        <v>22.059099324460316</v>
      </c>
      <c r="E8815" s="6"/>
      <c r="F8815" s="6">
        <v>4</v>
      </c>
      <c r="G8815" s="6" t="s">
        <v>11</v>
      </c>
      <c r="H8815" s="6" t="s">
        <v>12</v>
      </c>
      <c r="I8815" s="6">
        <v>10</v>
      </c>
      <c r="J8815" s="6" t="s">
        <v>13</v>
      </c>
      <c r="K8815" s="7">
        <v>708.92365380000001</v>
      </c>
      <c r="L8815" s="18">
        <v>0.57140331385310972</v>
      </c>
      <c r="M8815">
        <f t="shared" si="188"/>
        <v>23</v>
      </c>
      <c r="S8815" s="26">
        <f>$P$4+C8815</f>
        <v>22.059099324460316</v>
      </c>
    </row>
    <row r="8816" spans="1:19" x14ac:dyDescent="0.35">
      <c r="A8816">
        <v>8809</v>
      </c>
      <c r="B8816" s="5">
        <v>178900</v>
      </c>
      <c r="C8816" s="6">
        <v>60</v>
      </c>
      <c r="D8816" s="6">
        <v>39</v>
      </c>
      <c r="E8816" s="6">
        <v>39</v>
      </c>
      <c r="F8816" s="6">
        <v>2</v>
      </c>
      <c r="G8816" s="6" t="s">
        <v>9</v>
      </c>
      <c r="H8816" s="6" t="s">
        <v>5</v>
      </c>
      <c r="I8816" s="6">
        <v>6</v>
      </c>
      <c r="J8816" s="6" t="s">
        <v>10</v>
      </c>
      <c r="K8816" s="7">
        <v>185.07519049999999</v>
      </c>
      <c r="L8816" s="18">
        <v>0.57149378915334448</v>
      </c>
      <c r="M8816">
        <f t="shared" si="188"/>
        <v>39</v>
      </c>
      <c r="S8816" s="6">
        <v>39</v>
      </c>
    </row>
    <row r="8817" spans="1:19" x14ac:dyDescent="0.35">
      <c r="A8817">
        <v>8810</v>
      </c>
      <c r="B8817" s="5">
        <v>155246</v>
      </c>
      <c r="C8817" s="6">
        <v>69</v>
      </c>
      <c r="D8817" s="6">
        <v>50</v>
      </c>
      <c r="E8817" s="6">
        <v>50</v>
      </c>
      <c r="F8817" s="6">
        <v>2</v>
      </c>
      <c r="G8817" s="6" t="s">
        <v>9</v>
      </c>
      <c r="H8817" s="6" t="s">
        <v>12</v>
      </c>
      <c r="I8817" s="6">
        <v>13</v>
      </c>
      <c r="J8817" s="6" t="s">
        <v>10</v>
      </c>
      <c r="K8817" s="7">
        <v>107.96377889999999</v>
      </c>
      <c r="L8817" s="18">
        <v>0.57150349248022292</v>
      </c>
      <c r="M8817">
        <f t="shared" si="188"/>
        <v>50</v>
      </c>
      <c r="S8817" s="6">
        <v>50</v>
      </c>
    </row>
    <row r="8818" spans="1:19" x14ac:dyDescent="0.35">
      <c r="A8818">
        <v>8811</v>
      </c>
      <c r="B8818" s="5">
        <v>120742</v>
      </c>
      <c r="C8818" s="6">
        <v>20</v>
      </c>
      <c r="D8818" s="6">
        <v>2</v>
      </c>
      <c r="E8818" s="6">
        <v>2</v>
      </c>
      <c r="F8818" s="6">
        <v>3</v>
      </c>
      <c r="G8818" s="6" t="s">
        <v>11</v>
      </c>
      <c r="H8818" s="6" t="s">
        <v>5</v>
      </c>
      <c r="I8818" s="6">
        <v>6</v>
      </c>
      <c r="J8818" s="6" t="s">
        <v>10</v>
      </c>
      <c r="K8818" s="7">
        <v>302.56592920000003</v>
      </c>
      <c r="L8818" s="18">
        <v>0.57151291852549335</v>
      </c>
      <c r="M8818">
        <f t="shared" si="188"/>
        <v>2</v>
      </c>
      <c r="S8818" s="6">
        <v>2</v>
      </c>
    </row>
    <row r="8819" spans="1:19" x14ac:dyDescent="0.35">
      <c r="A8819">
        <v>8812</v>
      </c>
      <c r="B8819" s="5">
        <v>177443</v>
      </c>
      <c r="C8819" s="6">
        <v>24</v>
      </c>
      <c r="D8819" s="6">
        <v>22.059099324460316</v>
      </c>
      <c r="E8819" s="6"/>
      <c r="F8819" s="6">
        <v>3</v>
      </c>
      <c r="G8819" s="6" t="s">
        <v>9</v>
      </c>
      <c r="H8819" s="6" t="s">
        <v>5</v>
      </c>
      <c r="I8819" s="6">
        <v>8</v>
      </c>
      <c r="J8819" s="6" t="s">
        <v>13</v>
      </c>
      <c r="K8819" s="7">
        <v>520.41289529999995</v>
      </c>
      <c r="L8819" s="18">
        <v>0.57152633938546749</v>
      </c>
      <c r="M8819">
        <f t="shared" si="188"/>
        <v>23</v>
      </c>
      <c r="S8819" s="26">
        <f>$P$4+C8819</f>
        <v>22.059099324460316</v>
      </c>
    </row>
    <row r="8820" spans="1:19" x14ac:dyDescent="0.35">
      <c r="A8820">
        <v>8813</v>
      </c>
      <c r="B8820" s="5">
        <v>109052</v>
      </c>
      <c r="C8820" s="6">
        <v>70</v>
      </c>
      <c r="D8820" s="6">
        <v>51</v>
      </c>
      <c r="E8820" s="6">
        <v>51</v>
      </c>
      <c r="F8820" s="6">
        <v>2</v>
      </c>
      <c r="G8820" s="6" t="s">
        <v>11</v>
      </c>
      <c r="H8820" s="6" t="s">
        <v>5</v>
      </c>
      <c r="I8820" s="6">
        <v>11</v>
      </c>
      <c r="J8820" s="6" t="s">
        <v>10</v>
      </c>
      <c r="K8820" s="7">
        <v>262.90038870000001</v>
      </c>
      <c r="L8820" s="18">
        <v>0.57159213987885371</v>
      </c>
      <c r="M8820">
        <f t="shared" si="188"/>
        <v>51</v>
      </c>
      <c r="S8820" s="6">
        <v>51</v>
      </c>
    </row>
    <row r="8821" spans="1:19" x14ac:dyDescent="0.35">
      <c r="A8821">
        <v>8814</v>
      </c>
      <c r="B8821" s="5">
        <v>147745</v>
      </c>
      <c r="C8821" s="6">
        <v>51</v>
      </c>
      <c r="D8821" s="6">
        <v>34</v>
      </c>
      <c r="E8821" s="6">
        <v>34</v>
      </c>
      <c r="F8821" s="6">
        <v>4</v>
      </c>
      <c r="G8821" s="6" t="s">
        <v>11</v>
      </c>
      <c r="H8821" s="6" t="s">
        <v>5</v>
      </c>
      <c r="I8821" s="6">
        <v>4</v>
      </c>
      <c r="J8821" s="6" t="s">
        <v>10</v>
      </c>
      <c r="K8821" s="7">
        <v>452.47331689999999</v>
      </c>
      <c r="L8821" s="18">
        <v>0.5716037584689081</v>
      </c>
      <c r="M8821">
        <f t="shared" si="188"/>
        <v>34</v>
      </c>
      <c r="S8821" s="6">
        <v>34</v>
      </c>
    </row>
    <row r="8822" spans="1:19" x14ac:dyDescent="0.35">
      <c r="A8822">
        <v>8815</v>
      </c>
      <c r="B8822" s="5">
        <v>131038</v>
      </c>
      <c r="C8822" s="6">
        <v>37</v>
      </c>
      <c r="D8822" s="6">
        <v>20</v>
      </c>
      <c r="E8822" s="6">
        <v>20</v>
      </c>
      <c r="F8822" s="6">
        <v>4</v>
      </c>
      <c r="G8822" s="6" t="s">
        <v>9</v>
      </c>
      <c r="H8822" s="6" t="s">
        <v>5</v>
      </c>
      <c r="I8822" s="6">
        <v>10</v>
      </c>
      <c r="J8822" s="6" t="s">
        <v>10</v>
      </c>
      <c r="K8822" s="7">
        <v>369.58537260000003</v>
      </c>
      <c r="L8822" s="18">
        <v>0.57167642564029397</v>
      </c>
      <c r="M8822">
        <f t="shared" si="188"/>
        <v>20</v>
      </c>
      <c r="S8822" s="6">
        <v>20</v>
      </c>
    </row>
    <row r="8823" spans="1:19" x14ac:dyDescent="0.35">
      <c r="A8823">
        <v>8816</v>
      </c>
      <c r="B8823" s="5">
        <v>106865</v>
      </c>
      <c r="C8823" s="6">
        <v>67</v>
      </c>
      <c r="D8823" s="6">
        <v>50</v>
      </c>
      <c r="E8823" s="6">
        <v>50</v>
      </c>
      <c r="F8823" s="6">
        <v>3</v>
      </c>
      <c r="G8823" s="6" t="s">
        <v>9</v>
      </c>
      <c r="H8823" s="6" t="s">
        <v>12</v>
      </c>
      <c r="I8823" s="6">
        <v>7</v>
      </c>
      <c r="J8823" s="6" t="s">
        <v>10</v>
      </c>
      <c r="K8823" s="7">
        <v>54.083645269999998</v>
      </c>
      <c r="L8823" s="18">
        <v>0.57175450380134119</v>
      </c>
      <c r="M8823">
        <f t="shared" si="188"/>
        <v>50</v>
      </c>
      <c r="S8823" s="6">
        <v>50</v>
      </c>
    </row>
    <row r="8824" spans="1:19" x14ac:dyDescent="0.35">
      <c r="A8824">
        <v>8817</v>
      </c>
      <c r="B8824" s="5">
        <v>129905</v>
      </c>
      <c r="C8824" s="6">
        <v>129</v>
      </c>
      <c r="D8824" s="6">
        <v>51</v>
      </c>
      <c r="E8824" s="6">
        <v>51</v>
      </c>
      <c r="F8824" s="6">
        <v>1</v>
      </c>
      <c r="G8824" s="6" t="s">
        <v>11</v>
      </c>
      <c r="H8824" s="6" t="s">
        <v>12</v>
      </c>
      <c r="I8824" s="6">
        <v>5</v>
      </c>
      <c r="J8824" s="6" t="s">
        <v>10</v>
      </c>
      <c r="K8824" s="7">
        <v>254.76804559999999</v>
      </c>
      <c r="L8824" s="18">
        <v>0.57187960609506805</v>
      </c>
      <c r="M8824">
        <f t="shared" si="188"/>
        <v>51</v>
      </c>
      <c r="S8824" s="6">
        <v>51</v>
      </c>
    </row>
    <row r="8825" spans="1:19" x14ac:dyDescent="0.35">
      <c r="A8825">
        <v>8818</v>
      </c>
      <c r="B8825" s="5">
        <v>180629</v>
      </c>
      <c r="C8825" s="6">
        <v>62</v>
      </c>
      <c r="D8825" s="6">
        <v>44</v>
      </c>
      <c r="E8825" s="6">
        <v>44</v>
      </c>
      <c r="F8825" s="6">
        <v>3</v>
      </c>
      <c r="G8825" s="6" t="s">
        <v>11</v>
      </c>
      <c r="H8825" s="6" t="s">
        <v>12</v>
      </c>
      <c r="I8825" s="6">
        <v>6</v>
      </c>
      <c r="J8825" s="6" t="s">
        <v>10</v>
      </c>
      <c r="K8825" s="7">
        <v>279.7571562</v>
      </c>
      <c r="L8825" s="18">
        <v>0.57206572663970612</v>
      </c>
      <c r="M8825">
        <f t="shared" si="188"/>
        <v>44</v>
      </c>
      <c r="S8825" s="6">
        <v>44</v>
      </c>
    </row>
    <row r="8826" spans="1:19" x14ac:dyDescent="0.35">
      <c r="A8826">
        <v>8819</v>
      </c>
      <c r="B8826" s="5">
        <v>182860</v>
      </c>
      <c r="C8826" s="6">
        <v>69</v>
      </c>
      <c r="D8826" s="6">
        <v>67.05909932446032</v>
      </c>
      <c r="E8826" s="6"/>
      <c r="F8826" s="6">
        <v>3</v>
      </c>
      <c r="G8826" s="6" t="s">
        <v>9</v>
      </c>
      <c r="H8826" s="6" t="s">
        <v>12</v>
      </c>
      <c r="I8826" s="6">
        <v>6</v>
      </c>
      <c r="J8826" s="6" t="s">
        <v>10</v>
      </c>
      <c r="K8826" s="7">
        <v>451.85412009999999</v>
      </c>
      <c r="L8826" s="18">
        <v>0.5721235741977998</v>
      </c>
      <c r="M8826">
        <f t="shared" si="188"/>
        <v>23</v>
      </c>
      <c r="S8826" s="26">
        <f>$P$4+C8826</f>
        <v>67.05909932446032</v>
      </c>
    </row>
    <row r="8827" spans="1:19" x14ac:dyDescent="0.35">
      <c r="A8827">
        <v>8820</v>
      </c>
      <c r="B8827" s="5">
        <v>165452</v>
      </c>
      <c r="C8827" s="6">
        <v>22</v>
      </c>
      <c r="D8827" s="6">
        <v>5</v>
      </c>
      <c r="E8827" s="6">
        <v>5</v>
      </c>
      <c r="F8827" s="6">
        <v>3</v>
      </c>
      <c r="G8827" s="6" t="s">
        <v>11</v>
      </c>
      <c r="H8827" s="6" t="s">
        <v>5</v>
      </c>
      <c r="I8827" s="6">
        <v>9</v>
      </c>
      <c r="J8827" s="6" t="s">
        <v>10</v>
      </c>
      <c r="K8827" s="7">
        <v>414.60554350000001</v>
      </c>
      <c r="L8827" s="18">
        <v>0.57213748337687642</v>
      </c>
      <c r="M8827">
        <f t="shared" si="188"/>
        <v>5</v>
      </c>
      <c r="S8827" s="6">
        <v>5</v>
      </c>
    </row>
    <row r="8828" spans="1:19" x14ac:dyDescent="0.35">
      <c r="A8828">
        <v>8821</v>
      </c>
      <c r="B8828" s="5">
        <v>168471</v>
      </c>
      <c r="C8828" s="6">
        <v>61</v>
      </c>
      <c r="D8828" s="6">
        <v>40</v>
      </c>
      <c r="E8828" s="6">
        <v>40</v>
      </c>
      <c r="F8828" s="6">
        <v>3</v>
      </c>
      <c r="G8828" s="6" t="s">
        <v>9</v>
      </c>
      <c r="H8828" s="6" t="s">
        <v>12</v>
      </c>
      <c r="I8828" s="6">
        <v>7</v>
      </c>
      <c r="J8828" s="6" t="s">
        <v>10</v>
      </c>
      <c r="K8828" s="7">
        <v>406.47306989999998</v>
      </c>
      <c r="L8828" s="18">
        <v>0.57242060951773877</v>
      </c>
      <c r="M8828">
        <f t="shared" si="188"/>
        <v>40</v>
      </c>
      <c r="S8828" s="6">
        <v>40</v>
      </c>
    </row>
    <row r="8829" spans="1:19" x14ac:dyDescent="0.35">
      <c r="A8829">
        <v>8822</v>
      </c>
      <c r="B8829" s="5">
        <v>122628</v>
      </c>
      <c r="C8829" s="6">
        <v>52</v>
      </c>
      <c r="D8829" s="6">
        <v>31</v>
      </c>
      <c r="E8829" s="6">
        <v>31</v>
      </c>
      <c r="F8829" s="6">
        <v>4</v>
      </c>
      <c r="G8829" s="6" t="s">
        <v>9</v>
      </c>
      <c r="H8829" s="6" t="s">
        <v>5</v>
      </c>
      <c r="I8829" s="6">
        <v>1</v>
      </c>
      <c r="J8829" s="6" t="s">
        <v>13</v>
      </c>
      <c r="K8829" s="7">
        <v>574.43746339999996</v>
      </c>
      <c r="L8829" s="18">
        <v>0.57258589729455456</v>
      </c>
      <c r="M8829">
        <f t="shared" si="188"/>
        <v>31</v>
      </c>
      <c r="S8829" s="6">
        <v>31</v>
      </c>
    </row>
    <row r="8830" spans="1:19" x14ac:dyDescent="0.35">
      <c r="A8830">
        <v>8823</v>
      </c>
      <c r="B8830" s="5">
        <v>147383</v>
      </c>
      <c r="C8830" s="6">
        <v>1</v>
      </c>
      <c r="D8830" s="6">
        <v>5</v>
      </c>
      <c r="E8830" s="6">
        <v>5</v>
      </c>
      <c r="F8830" s="6">
        <v>2</v>
      </c>
      <c r="G8830" s="6" t="s">
        <v>9</v>
      </c>
      <c r="H8830" s="6" t="s">
        <v>12</v>
      </c>
      <c r="I8830" s="6">
        <v>11</v>
      </c>
      <c r="J8830" s="6" t="s">
        <v>13</v>
      </c>
      <c r="K8830" s="7">
        <v>741.50992859999997</v>
      </c>
      <c r="L8830" s="18">
        <v>0.5726027188574131</v>
      </c>
      <c r="M8830">
        <f t="shared" si="188"/>
        <v>5</v>
      </c>
      <c r="S8830" s="6">
        <v>5</v>
      </c>
    </row>
    <row r="8831" spans="1:19" x14ac:dyDescent="0.35">
      <c r="A8831">
        <v>8824</v>
      </c>
      <c r="B8831" s="5">
        <v>150281</v>
      </c>
      <c r="C8831" s="6">
        <v>18</v>
      </c>
      <c r="D8831" s="6">
        <v>0</v>
      </c>
      <c r="E8831" s="6">
        <v>0</v>
      </c>
      <c r="F8831" s="6">
        <v>3</v>
      </c>
      <c r="G8831" s="6" t="s">
        <v>9</v>
      </c>
      <c r="H8831" s="6" t="s">
        <v>12</v>
      </c>
      <c r="I8831" s="6">
        <v>13</v>
      </c>
      <c r="J8831" s="6" t="s">
        <v>13</v>
      </c>
      <c r="K8831" s="7">
        <v>958.46581939999999</v>
      </c>
      <c r="L8831" s="18">
        <v>0.57262745655809022</v>
      </c>
      <c r="M8831">
        <f t="shared" si="188"/>
        <v>0</v>
      </c>
      <c r="S8831" s="6">
        <v>0</v>
      </c>
    </row>
    <row r="8832" spans="1:19" x14ac:dyDescent="0.35">
      <c r="A8832">
        <v>8825</v>
      </c>
      <c r="B8832" s="5">
        <v>100786</v>
      </c>
      <c r="C8832" s="6">
        <v>68</v>
      </c>
      <c r="D8832" s="6">
        <v>48</v>
      </c>
      <c r="E8832" s="6">
        <v>48</v>
      </c>
      <c r="F8832" s="6">
        <v>1</v>
      </c>
      <c r="G8832" s="6" t="s">
        <v>11</v>
      </c>
      <c r="H8832" s="6" t="s">
        <v>5</v>
      </c>
      <c r="I8832" s="6">
        <v>9</v>
      </c>
      <c r="J8832" s="6" t="s">
        <v>10</v>
      </c>
      <c r="K8832" s="7">
        <v>122.8164329</v>
      </c>
      <c r="L8832" s="18">
        <v>0.57266878820679401</v>
      </c>
      <c r="M8832">
        <f t="shared" si="188"/>
        <v>48</v>
      </c>
      <c r="S8832" s="6">
        <v>48</v>
      </c>
    </row>
    <row r="8833" spans="1:19" x14ac:dyDescent="0.35">
      <c r="A8833">
        <v>8826</v>
      </c>
      <c r="B8833" s="5">
        <v>199290</v>
      </c>
      <c r="C8833" s="6">
        <v>17</v>
      </c>
      <c r="D8833" s="6">
        <v>0</v>
      </c>
      <c r="E8833" s="6">
        <v>0</v>
      </c>
      <c r="F8833" s="6">
        <v>4</v>
      </c>
      <c r="G8833" s="6" t="s">
        <v>11</v>
      </c>
      <c r="H8833" s="6" t="s">
        <v>5</v>
      </c>
      <c r="I8833" s="6">
        <v>15</v>
      </c>
      <c r="J8833" s="6" t="s">
        <v>10</v>
      </c>
      <c r="K8833" s="7">
        <v>307.38616400000001</v>
      </c>
      <c r="L8833" s="18">
        <v>0.57272183190229231</v>
      </c>
      <c r="M8833">
        <f t="shared" si="188"/>
        <v>0</v>
      </c>
      <c r="S8833" s="6">
        <v>0</v>
      </c>
    </row>
    <row r="8834" spans="1:19" x14ac:dyDescent="0.35">
      <c r="A8834">
        <v>8827</v>
      </c>
      <c r="B8834" s="5">
        <v>110745</v>
      </c>
      <c r="C8834" s="6">
        <v>23</v>
      </c>
      <c r="D8834" s="6">
        <v>6</v>
      </c>
      <c r="E8834" s="6">
        <v>6</v>
      </c>
      <c r="F8834" s="6">
        <v>3</v>
      </c>
      <c r="G8834" s="6" t="s">
        <v>9</v>
      </c>
      <c r="H8834" s="6" t="s">
        <v>5</v>
      </c>
      <c r="I8834" s="6">
        <v>13</v>
      </c>
      <c r="J8834" s="6" t="s">
        <v>10</v>
      </c>
      <c r="K8834" s="7">
        <v>403.20195849999999</v>
      </c>
      <c r="L8834" s="18">
        <v>0.57283985568919482</v>
      </c>
      <c r="M8834">
        <f t="shared" si="188"/>
        <v>6</v>
      </c>
      <c r="S8834" s="6">
        <v>6</v>
      </c>
    </row>
    <row r="8835" spans="1:19" x14ac:dyDescent="0.35">
      <c r="A8835">
        <v>8828</v>
      </c>
      <c r="B8835" s="5">
        <v>139550</v>
      </c>
      <c r="C8835" s="6">
        <v>63</v>
      </c>
      <c r="D8835" s="6">
        <v>45</v>
      </c>
      <c r="E8835" s="6">
        <v>45</v>
      </c>
      <c r="F8835" s="6">
        <v>1</v>
      </c>
      <c r="G8835" s="6" t="s">
        <v>9</v>
      </c>
      <c r="H8835" s="6" t="s">
        <v>5</v>
      </c>
      <c r="I8835" s="6">
        <v>12</v>
      </c>
      <c r="J8835" s="6" t="s">
        <v>10</v>
      </c>
      <c r="K8835" s="7">
        <v>138.39897239999999</v>
      </c>
      <c r="L8835" s="18">
        <v>0.57295928186370693</v>
      </c>
      <c r="M8835">
        <f t="shared" si="188"/>
        <v>45</v>
      </c>
      <c r="S8835" s="6">
        <v>45</v>
      </c>
    </row>
    <row r="8836" spans="1:19" x14ac:dyDescent="0.35">
      <c r="A8836">
        <v>8829</v>
      </c>
      <c r="B8836" s="5">
        <v>129418</v>
      </c>
      <c r="C8836" s="6">
        <v>67</v>
      </c>
      <c r="D8836" s="6">
        <v>46</v>
      </c>
      <c r="E8836" s="6">
        <v>46</v>
      </c>
      <c r="F8836" s="6">
        <v>1</v>
      </c>
      <c r="G8836" s="6" t="s">
        <v>11</v>
      </c>
      <c r="H8836" s="6" t="s">
        <v>12</v>
      </c>
      <c r="I8836" s="6">
        <v>4</v>
      </c>
      <c r="J8836" s="6" t="s">
        <v>10</v>
      </c>
      <c r="K8836" s="7">
        <v>423.83496109999999</v>
      </c>
      <c r="L8836" s="18">
        <v>0.5730232631173795</v>
      </c>
      <c r="M8836">
        <f t="shared" si="188"/>
        <v>46</v>
      </c>
      <c r="S8836" s="6">
        <v>46</v>
      </c>
    </row>
    <row r="8837" spans="1:19" x14ac:dyDescent="0.35">
      <c r="A8837">
        <v>8830</v>
      </c>
      <c r="B8837" s="5">
        <v>114714</v>
      </c>
      <c r="C8837" s="6">
        <v>47</v>
      </c>
      <c r="D8837" s="6">
        <v>28</v>
      </c>
      <c r="E8837" s="6">
        <v>28</v>
      </c>
      <c r="F8837" s="6">
        <v>3</v>
      </c>
      <c r="G8837" s="6" t="s">
        <v>9</v>
      </c>
      <c r="H8837" s="6" t="s">
        <v>12</v>
      </c>
      <c r="I8837" s="6">
        <v>5</v>
      </c>
      <c r="J8837" s="6" t="s">
        <v>10</v>
      </c>
      <c r="K8837" s="7">
        <v>496.1250167</v>
      </c>
      <c r="L8837" s="18">
        <v>0.57302346685089367</v>
      </c>
      <c r="M8837">
        <f t="shared" si="188"/>
        <v>28</v>
      </c>
      <c r="S8837" s="6">
        <v>28</v>
      </c>
    </row>
    <row r="8838" spans="1:19" x14ac:dyDescent="0.35">
      <c r="A8838">
        <v>8831</v>
      </c>
      <c r="B8838" s="5">
        <v>115338</v>
      </c>
      <c r="C8838" s="6">
        <v>18</v>
      </c>
      <c r="D8838" s="6">
        <v>0</v>
      </c>
      <c r="E8838" s="6">
        <v>0</v>
      </c>
      <c r="F8838" s="6">
        <v>2</v>
      </c>
      <c r="G8838" s="6" t="s">
        <v>11</v>
      </c>
      <c r="H8838" s="6" t="s">
        <v>5</v>
      </c>
      <c r="I8838" s="6">
        <v>12</v>
      </c>
      <c r="J8838" s="6" t="s">
        <v>10</v>
      </c>
      <c r="K8838" s="7">
        <v>179.7314757</v>
      </c>
      <c r="L8838" s="18">
        <v>0.57309026095098281</v>
      </c>
      <c r="M8838">
        <f t="shared" si="188"/>
        <v>0</v>
      </c>
      <c r="S8838" s="6">
        <v>0</v>
      </c>
    </row>
    <row r="8839" spans="1:19" x14ac:dyDescent="0.35">
      <c r="A8839">
        <v>8832</v>
      </c>
      <c r="B8839" s="5">
        <v>110330</v>
      </c>
      <c r="C8839" s="6">
        <v>16</v>
      </c>
      <c r="D8839" s="6">
        <v>0</v>
      </c>
      <c r="E8839" s="6">
        <v>0</v>
      </c>
      <c r="F8839" s="6">
        <v>1</v>
      </c>
      <c r="G8839" s="6" t="s">
        <v>9</v>
      </c>
      <c r="H8839" s="6" t="s">
        <v>5</v>
      </c>
      <c r="I8839" s="6">
        <v>14</v>
      </c>
      <c r="J8839" s="6" t="s">
        <v>10</v>
      </c>
      <c r="K8839" s="7">
        <v>443.32655569999997</v>
      </c>
      <c r="L8839" s="18">
        <v>0.57311480070533205</v>
      </c>
      <c r="M8839">
        <f t="shared" si="188"/>
        <v>0</v>
      </c>
      <c r="S8839" s="6">
        <v>0</v>
      </c>
    </row>
    <row r="8840" spans="1:19" x14ac:dyDescent="0.35">
      <c r="A8840">
        <v>8833</v>
      </c>
      <c r="B8840" s="5">
        <v>116806</v>
      </c>
      <c r="C8840" s="6">
        <v>35</v>
      </c>
      <c r="D8840" s="6">
        <v>33.05909932446032</v>
      </c>
      <c r="E8840" s="6"/>
      <c r="F8840" s="6">
        <v>2</v>
      </c>
      <c r="G8840" s="6" t="s">
        <v>11</v>
      </c>
      <c r="H8840" s="6" t="s">
        <v>12</v>
      </c>
      <c r="I8840" s="6">
        <v>5</v>
      </c>
      <c r="J8840" s="6" t="s">
        <v>13</v>
      </c>
      <c r="K8840" s="7">
        <v>775.00180950000004</v>
      </c>
      <c r="L8840" s="18">
        <v>0.57316118259767623</v>
      </c>
      <c r="M8840">
        <f t="shared" si="188"/>
        <v>23</v>
      </c>
      <c r="S8840" s="26">
        <f>$P$4+C8840</f>
        <v>33.05909932446032</v>
      </c>
    </row>
    <row r="8841" spans="1:19" x14ac:dyDescent="0.35">
      <c r="A8841">
        <v>8834</v>
      </c>
      <c r="B8841" s="5">
        <v>198363</v>
      </c>
      <c r="C8841" s="6">
        <v>57</v>
      </c>
      <c r="D8841" s="6">
        <v>36</v>
      </c>
      <c r="E8841" s="6">
        <v>36</v>
      </c>
      <c r="F8841" s="6">
        <v>2</v>
      </c>
      <c r="G8841" s="6" t="s">
        <v>11</v>
      </c>
      <c r="H8841" s="6" t="s">
        <v>12</v>
      </c>
      <c r="I8841" s="6">
        <v>8</v>
      </c>
      <c r="J8841" s="6" t="s">
        <v>10</v>
      </c>
      <c r="K8841" s="7">
        <v>433.17655860000002</v>
      </c>
      <c r="L8841" s="18">
        <v>0.57324562827161629</v>
      </c>
      <c r="M8841">
        <f t="shared" ref="M8841:M8904" si="189">IF(E8841="",$E$5,E8841)</f>
        <v>36</v>
      </c>
      <c r="S8841" s="6">
        <v>36</v>
      </c>
    </row>
    <row r="8842" spans="1:19" x14ac:dyDescent="0.35">
      <c r="A8842">
        <v>8835</v>
      </c>
      <c r="B8842" s="5">
        <v>129781</v>
      </c>
      <c r="C8842" s="6">
        <v>66</v>
      </c>
      <c r="D8842" s="6">
        <v>45</v>
      </c>
      <c r="E8842" s="6">
        <v>45</v>
      </c>
      <c r="F8842" s="6">
        <v>1</v>
      </c>
      <c r="G8842" s="6" t="s">
        <v>11</v>
      </c>
      <c r="H8842" s="6" t="s">
        <v>5</v>
      </c>
      <c r="I8842" s="6">
        <v>3</v>
      </c>
      <c r="J8842" s="6" t="s">
        <v>10</v>
      </c>
      <c r="K8842" s="7">
        <v>425.2158617</v>
      </c>
      <c r="L8842" s="18">
        <v>0.57330051718925124</v>
      </c>
      <c r="M8842">
        <f t="shared" si="189"/>
        <v>45</v>
      </c>
      <c r="S8842" s="6">
        <v>45</v>
      </c>
    </row>
    <row r="8843" spans="1:19" x14ac:dyDescent="0.35">
      <c r="A8843">
        <v>8836</v>
      </c>
      <c r="B8843" s="5">
        <v>127224</v>
      </c>
      <c r="C8843" s="6">
        <v>57</v>
      </c>
      <c r="D8843" s="6">
        <v>37</v>
      </c>
      <c r="E8843" s="6">
        <v>37</v>
      </c>
      <c r="F8843" s="6">
        <v>2</v>
      </c>
      <c r="G8843" s="6" t="s">
        <v>9</v>
      </c>
      <c r="H8843" s="6" t="s">
        <v>5</v>
      </c>
      <c r="I8843" s="6">
        <v>5</v>
      </c>
      <c r="J8843" s="6" t="s">
        <v>10</v>
      </c>
      <c r="K8843" s="7">
        <v>427.524697</v>
      </c>
      <c r="L8843" s="18">
        <v>0.57336308493956589</v>
      </c>
      <c r="M8843">
        <f t="shared" si="189"/>
        <v>37</v>
      </c>
      <c r="S8843" s="6">
        <v>37</v>
      </c>
    </row>
    <row r="8844" spans="1:19" x14ac:dyDescent="0.35">
      <c r="A8844">
        <v>8837</v>
      </c>
      <c r="B8844" s="5">
        <v>159365</v>
      </c>
      <c r="C8844" s="6">
        <v>44</v>
      </c>
      <c r="D8844" s="6">
        <v>24</v>
      </c>
      <c r="E8844" s="6">
        <v>24</v>
      </c>
      <c r="F8844" s="6">
        <v>3</v>
      </c>
      <c r="G8844" s="6" t="s">
        <v>11</v>
      </c>
      <c r="H8844" s="6" t="s">
        <v>12</v>
      </c>
      <c r="I8844" s="6">
        <v>7</v>
      </c>
      <c r="J8844" s="6" t="s">
        <v>10</v>
      </c>
      <c r="K8844" s="7">
        <v>338.99073650000003</v>
      </c>
      <c r="L8844" s="18">
        <v>0.57343103156142217</v>
      </c>
      <c r="M8844">
        <f t="shared" si="189"/>
        <v>24</v>
      </c>
      <c r="S8844" s="6">
        <v>24</v>
      </c>
    </row>
    <row r="8845" spans="1:19" x14ac:dyDescent="0.35">
      <c r="A8845">
        <v>8838</v>
      </c>
      <c r="B8845" s="5">
        <v>125344</v>
      </c>
      <c r="C8845" s="6">
        <v>101</v>
      </c>
      <c r="D8845" s="6">
        <v>0</v>
      </c>
      <c r="E8845" s="6">
        <v>0</v>
      </c>
      <c r="F8845" s="6">
        <v>4</v>
      </c>
      <c r="G8845" s="6" t="s">
        <v>9</v>
      </c>
      <c r="H8845" s="6" t="s">
        <v>5</v>
      </c>
      <c r="I8845" s="6">
        <v>14</v>
      </c>
      <c r="J8845" s="6" t="s">
        <v>13</v>
      </c>
      <c r="K8845" s="7">
        <v>745.69412560000001</v>
      </c>
      <c r="L8845" s="18">
        <v>0.57348522717079431</v>
      </c>
      <c r="M8845">
        <f t="shared" si="189"/>
        <v>0</v>
      </c>
      <c r="S8845" s="6">
        <v>0</v>
      </c>
    </row>
    <row r="8846" spans="1:19" x14ac:dyDescent="0.35">
      <c r="A8846">
        <v>8839</v>
      </c>
      <c r="B8846" s="5">
        <v>153272</v>
      </c>
      <c r="C8846" s="6">
        <v>23</v>
      </c>
      <c r="D8846" s="6">
        <v>5</v>
      </c>
      <c r="E8846" s="6">
        <v>5</v>
      </c>
      <c r="F8846" s="6">
        <v>3</v>
      </c>
      <c r="G8846" s="6" t="s">
        <v>9</v>
      </c>
      <c r="H8846" s="6" t="s">
        <v>5</v>
      </c>
      <c r="I8846" s="6">
        <v>7</v>
      </c>
      <c r="J8846" s="6" t="s">
        <v>13</v>
      </c>
      <c r="K8846" s="7">
        <v>579.04278199999999</v>
      </c>
      <c r="L8846" s="18">
        <v>0.57350328174943876</v>
      </c>
      <c r="M8846">
        <f t="shared" si="189"/>
        <v>5</v>
      </c>
      <c r="S8846" s="6">
        <v>5</v>
      </c>
    </row>
    <row r="8847" spans="1:19" x14ac:dyDescent="0.35">
      <c r="A8847">
        <v>8840</v>
      </c>
      <c r="B8847" s="5">
        <v>111615</v>
      </c>
      <c r="C8847" s="6">
        <v>32</v>
      </c>
      <c r="D8847" s="6">
        <v>11</v>
      </c>
      <c r="E8847" s="6">
        <v>11</v>
      </c>
      <c r="F8847" s="6">
        <v>3</v>
      </c>
      <c r="G8847" s="6" t="s">
        <v>9</v>
      </c>
      <c r="H8847" s="6" t="s">
        <v>12</v>
      </c>
      <c r="I8847" s="6">
        <v>8</v>
      </c>
      <c r="J8847" s="6" t="s">
        <v>10</v>
      </c>
      <c r="K8847" s="7">
        <v>437.5326073</v>
      </c>
      <c r="L8847" s="18">
        <v>0.57354530693662287</v>
      </c>
      <c r="M8847">
        <f t="shared" si="189"/>
        <v>11</v>
      </c>
      <c r="S8847" s="6">
        <v>11</v>
      </c>
    </row>
    <row r="8848" spans="1:19" x14ac:dyDescent="0.35">
      <c r="A8848">
        <v>8841</v>
      </c>
      <c r="B8848" s="5">
        <v>156296</v>
      </c>
      <c r="C8848" s="6">
        <v>27</v>
      </c>
      <c r="D8848" s="6">
        <v>10</v>
      </c>
      <c r="E8848" s="6">
        <v>10</v>
      </c>
      <c r="F8848" s="6">
        <v>1</v>
      </c>
      <c r="G8848" s="6" t="s">
        <v>11</v>
      </c>
      <c r="H8848" s="6" t="s">
        <v>12</v>
      </c>
      <c r="I8848" s="6">
        <v>13</v>
      </c>
      <c r="J8848" s="6" t="s">
        <v>10</v>
      </c>
      <c r="K8848" s="7">
        <v>242.27636229999999</v>
      </c>
      <c r="L8848" s="18">
        <v>0.57362097323851569</v>
      </c>
      <c r="M8848">
        <f t="shared" si="189"/>
        <v>10</v>
      </c>
      <c r="S8848" s="6">
        <v>10</v>
      </c>
    </row>
    <row r="8849" spans="1:19" x14ac:dyDescent="0.35">
      <c r="A8849">
        <v>8842</v>
      </c>
      <c r="B8849" s="5">
        <v>104057</v>
      </c>
      <c r="C8849" s="6">
        <v>37</v>
      </c>
      <c r="D8849" s="6">
        <v>19</v>
      </c>
      <c r="E8849" s="6">
        <v>19</v>
      </c>
      <c r="F8849" s="6">
        <v>2</v>
      </c>
      <c r="G8849" s="6" t="s">
        <v>11</v>
      </c>
      <c r="H8849" s="6" t="s">
        <v>5</v>
      </c>
      <c r="I8849" s="6">
        <v>3</v>
      </c>
      <c r="J8849" s="6" t="s">
        <v>13</v>
      </c>
      <c r="K8849" s="7">
        <v>598.56510519999995</v>
      </c>
      <c r="L8849" s="18">
        <v>0.57375953084886366</v>
      </c>
      <c r="M8849">
        <f t="shared" si="189"/>
        <v>19</v>
      </c>
      <c r="S8849" s="6">
        <v>19</v>
      </c>
    </row>
    <row r="8850" spans="1:19" x14ac:dyDescent="0.35">
      <c r="A8850">
        <v>8843</v>
      </c>
      <c r="B8850" s="5">
        <v>184027</v>
      </c>
      <c r="C8850" s="6">
        <v>28</v>
      </c>
      <c r="D8850" s="6">
        <v>8</v>
      </c>
      <c r="E8850" s="6">
        <v>8</v>
      </c>
      <c r="F8850" s="6">
        <v>4</v>
      </c>
      <c r="G8850" s="6" t="s">
        <v>9</v>
      </c>
      <c r="H8850" s="6" t="s">
        <v>5</v>
      </c>
      <c r="I8850" s="6">
        <v>7</v>
      </c>
      <c r="J8850" s="6" t="s">
        <v>10</v>
      </c>
      <c r="K8850" s="7">
        <v>376.70529699999997</v>
      </c>
      <c r="L8850" s="18">
        <v>0.57381508682953808</v>
      </c>
      <c r="M8850">
        <f t="shared" si="189"/>
        <v>8</v>
      </c>
      <c r="S8850" s="6">
        <v>8</v>
      </c>
    </row>
    <row r="8851" spans="1:19" x14ac:dyDescent="0.35">
      <c r="A8851">
        <v>8844</v>
      </c>
      <c r="B8851" s="5">
        <v>156075</v>
      </c>
      <c r="C8851" s="6">
        <v>67</v>
      </c>
      <c r="D8851" s="6">
        <v>50</v>
      </c>
      <c r="E8851" s="6">
        <v>50</v>
      </c>
      <c r="F8851" s="6">
        <v>3</v>
      </c>
      <c r="G8851" s="6" t="s">
        <v>9</v>
      </c>
      <c r="H8851" s="6" t="s">
        <v>5</v>
      </c>
      <c r="I8851" s="6">
        <v>11</v>
      </c>
      <c r="J8851" s="6" t="s">
        <v>10</v>
      </c>
      <c r="K8851" s="7">
        <v>207.54804390000001</v>
      </c>
      <c r="L8851" s="18">
        <v>0.57387079462888035</v>
      </c>
      <c r="M8851">
        <f t="shared" si="189"/>
        <v>50</v>
      </c>
      <c r="S8851" s="6">
        <v>50</v>
      </c>
    </row>
    <row r="8852" spans="1:19" x14ac:dyDescent="0.35">
      <c r="A8852">
        <v>8845</v>
      </c>
      <c r="B8852" s="5">
        <v>114357</v>
      </c>
      <c r="C8852" s="6">
        <v>21</v>
      </c>
      <c r="D8852" s="6">
        <v>4</v>
      </c>
      <c r="E8852" s="6">
        <v>4</v>
      </c>
      <c r="F8852" s="6">
        <v>1</v>
      </c>
      <c r="G8852" s="6" t="s">
        <v>11</v>
      </c>
      <c r="H8852" s="6" t="s">
        <v>12</v>
      </c>
      <c r="I8852" s="6">
        <v>7</v>
      </c>
      <c r="J8852" s="6" t="s">
        <v>13</v>
      </c>
      <c r="K8852" s="7">
        <v>808.76107890000003</v>
      </c>
      <c r="L8852" s="18">
        <v>0.57388299411920651</v>
      </c>
      <c r="M8852">
        <f t="shared" si="189"/>
        <v>4</v>
      </c>
      <c r="S8852" s="6">
        <v>4</v>
      </c>
    </row>
    <row r="8853" spans="1:19" x14ac:dyDescent="0.35">
      <c r="A8853">
        <v>8846</v>
      </c>
      <c r="B8853" s="5">
        <v>159897</v>
      </c>
      <c r="C8853" s="6">
        <v>61</v>
      </c>
      <c r="D8853" s="6">
        <v>41</v>
      </c>
      <c r="E8853" s="6">
        <v>41</v>
      </c>
      <c r="F8853" s="6">
        <v>3</v>
      </c>
      <c r="G8853" s="6" t="s">
        <v>9</v>
      </c>
      <c r="H8853" s="6" t="s">
        <v>5</v>
      </c>
      <c r="I8853" s="6">
        <v>15</v>
      </c>
      <c r="J8853" s="6" t="s">
        <v>10</v>
      </c>
      <c r="K8853" s="7">
        <v>217.74115499999999</v>
      </c>
      <c r="L8853" s="18">
        <v>0.57393260367248844</v>
      </c>
      <c r="M8853">
        <f t="shared" si="189"/>
        <v>41</v>
      </c>
      <c r="S8853" s="6">
        <v>41</v>
      </c>
    </row>
    <row r="8854" spans="1:19" x14ac:dyDescent="0.35">
      <c r="A8854">
        <v>8847</v>
      </c>
      <c r="B8854" s="5">
        <v>111176</v>
      </c>
      <c r="C8854" s="6">
        <v>50</v>
      </c>
      <c r="D8854" s="6">
        <v>33</v>
      </c>
      <c r="E8854" s="6">
        <v>33</v>
      </c>
      <c r="F8854" s="6">
        <v>2</v>
      </c>
      <c r="G8854" s="6" t="s">
        <v>9</v>
      </c>
      <c r="H8854" s="6" t="s">
        <v>5</v>
      </c>
      <c r="I8854" s="6">
        <v>3</v>
      </c>
      <c r="J8854" s="6" t="s">
        <v>13</v>
      </c>
      <c r="K8854" s="7">
        <v>583.44513470000004</v>
      </c>
      <c r="L8854" s="18">
        <v>0.57402381552343296</v>
      </c>
      <c r="M8854">
        <f t="shared" si="189"/>
        <v>33</v>
      </c>
      <c r="S8854" s="6">
        <v>33</v>
      </c>
    </row>
    <row r="8855" spans="1:19" x14ac:dyDescent="0.35">
      <c r="A8855">
        <v>8848</v>
      </c>
      <c r="B8855" s="5">
        <v>125737</v>
      </c>
      <c r="C8855" s="6">
        <v>61</v>
      </c>
      <c r="D8855" s="6">
        <v>43</v>
      </c>
      <c r="E8855" s="6">
        <v>43</v>
      </c>
      <c r="F8855" s="6">
        <v>1</v>
      </c>
      <c r="G8855" s="6" t="s">
        <v>11</v>
      </c>
      <c r="H8855" s="6" t="s">
        <v>12</v>
      </c>
      <c r="I8855" s="6">
        <v>14</v>
      </c>
      <c r="J8855" s="6" t="s">
        <v>10</v>
      </c>
      <c r="K8855" s="7">
        <v>221.20435040000001</v>
      </c>
      <c r="L8855" s="18">
        <v>0.57406173493121038</v>
      </c>
      <c r="M8855">
        <f t="shared" si="189"/>
        <v>43</v>
      </c>
      <c r="S8855" s="6">
        <v>43</v>
      </c>
    </row>
    <row r="8856" spans="1:19" x14ac:dyDescent="0.35">
      <c r="A8856">
        <v>8849</v>
      </c>
      <c r="B8856" s="5">
        <v>126538</v>
      </c>
      <c r="C8856" s="6">
        <v>60</v>
      </c>
      <c r="D8856" s="6">
        <v>39</v>
      </c>
      <c r="E8856" s="6">
        <v>39</v>
      </c>
      <c r="F8856" s="6">
        <v>2</v>
      </c>
      <c r="G8856" s="6" t="s">
        <v>9</v>
      </c>
      <c r="H8856" s="6" t="s">
        <v>5</v>
      </c>
      <c r="I8856" s="6">
        <v>5</v>
      </c>
      <c r="J8856" s="6" t="s">
        <v>10</v>
      </c>
      <c r="K8856" s="7">
        <v>54.768704219999996</v>
      </c>
      <c r="L8856" s="18">
        <v>0.5741885129893074</v>
      </c>
      <c r="M8856">
        <f t="shared" si="189"/>
        <v>39</v>
      </c>
      <c r="S8856" s="6">
        <v>39</v>
      </c>
    </row>
    <row r="8857" spans="1:19" x14ac:dyDescent="0.35">
      <c r="A8857">
        <v>8850</v>
      </c>
      <c r="B8857" s="5">
        <v>111031</v>
      </c>
      <c r="C8857" s="6">
        <v>19</v>
      </c>
      <c r="D8857" s="6">
        <v>0</v>
      </c>
      <c r="E8857" s="6">
        <v>0</v>
      </c>
      <c r="F8857" s="6">
        <v>2</v>
      </c>
      <c r="G8857" s="6" t="s">
        <v>11</v>
      </c>
      <c r="H8857" s="6" t="s">
        <v>12</v>
      </c>
      <c r="I8857" s="6">
        <v>14</v>
      </c>
      <c r="J8857" s="6" t="s">
        <v>13</v>
      </c>
      <c r="K8857" s="7">
        <v>509.90119559999999</v>
      </c>
      <c r="L8857" s="18">
        <v>0.57419032623135657</v>
      </c>
      <c r="M8857">
        <f t="shared" si="189"/>
        <v>0</v>
      </c>
      <c r="S8857" s="6">
        <v>0</v>
      </c>
    </row>
    <row r="8858" spans="1:19" x14ac:dyDescent="0.35">
      <c r="A8858">
        <v>8851</v>
      </c>
      <c r="B8858" s="5">
        <v>145064</v>
      </c>
      <c r="C8858" s="6">
        <v>68</v>
      </c>
      <c r="D8858" s="6">
        <v>50</v>
      </c>
      <c r="E8858" s="6">
        <v>50</v>
      </c>
      <c r="F8858" s="6">
        <v>2</v>
      </c>
      <c r="G8858" s="6" t="s">
        <v>9</v>
      </c>
      <c r="H8858" s="6" t="s">
        <v>12</v>
      </c>
      <c r="I8858" s="6">
        <v>10</v>
      </c>
      <c r="J8858" s="6" t="s">
        <v>10</v>
      </c>
      <c r="K8858" s="7">
        <v>86.402534070000002</v>
      </c>
      <c r="L8858" s="18">
        <v>0.57419468976688837</v>
      </c>
      <c r="M8858">
        <f t="shared" si="189"/>
        <v>50</v>
      </c>
      <c r="S8858" s="6">
        <v>50</v>
      </c>
    </row>
    <row r="8859" spans="1:19" x14ac:dyDescent="0.35">
      <c r="A8859">
        <v>8852</v>
      </c>
      <c r="B8859" s="5">
        <v>115299</v>
      </c>
      <c r="C8859" s="6">
        <v>62</v>
      </c>
      <c r="D8859" s="6">
        <v>44</v>
      </c>
      <c r="E8859" s="6">
        <v>44</v>
      </c>
      <c r="F8859" s="6">
        <v>1</v>
      </c>
      <c r="G8859" s="6" t="s">
        <v>9</v>
      </c>
      <c r="H8859" s="6" t="s">
        <v>5</v>
      </c>
      <c r="I8859" s="6">
        <v>14</v>
      </c>
      <c r="J8859" s="6" t="s">
        <v>10</v>
      </c>
      <c r="K8859" s="7">
        <v>31.831190429999999</v>
      </c>
      <c r="L8859" s="18">
        <v>0.57431754256635803</v>
      </c>
      <c r="M8859">
        <f t="shared" si="189"/>
        <v>44</v>
      </c>
      <c r="S8859" s="6">
        <v>44</v>
      </c>
    </row>
    <row r="8860" spans="1:19" x14ac:dyDescent="0.35">
      <c r="A8860">
        <v>8853</v>
      </c>
      <c r="B8860" s="5">
        <v>109133</v>
      </c>
      <c r="C8860" s="6">
        <v>52</v>
      </c>
      <c r="D8860" s="6">
        <v>31</v>
      </c>
      <c r="E8860" s="6">
        <v>31</v>
      </c>
      <c r="F8860" s="6">
        <v>2</v>
      </c>
      <c r="G8860" s="6" t="s">
        <v>9</v>
      </c>
      <c r="H8860" s="6" t="s">
        <v>12</v>
      </c>
      <c r="I8860" s="6">
        <v>1</v>
      </c>
      <c r="J8860" s="6" t="s">
        <v>13</v>
      </c>
      <c r="K8860" s="7">
        <v>796.29034490000004</v>
      </c>
      <c r="L8860" s="18">
        <v>0.57442210798903759</v>
      </c>
      <c r="M8860">
        <f t="shared" si="189"/>
        <v>31</v>
      </c>
      <c r="S8860" s="6">
        <v>31</v>
      </c>
    </row>
    <row r="8861" spans="1:19" x14ac:dyDescent="0.35">
      <c r="A8861">
        <v>8854</v>
      </c>
      <c r="B8861" s="5">
        <v>127401</v>
      </c>
      <c r="C8861" s="6">
        <v>51</v>
      </c>
      <c r="D8861" s="6">
        <v>32</v>
      </c>
      <c r="E8861" s="6">
        <v>32</v>
      </c>
      <c r="F8861" s="6">
        <v>3</v>
      </c>
      <c r="G8861" s="6" t="s">
        <v>11</v>
      </c>
      <c r="H8861" s="6" t="s">
        <v>12</v>
      </c>
      <c r="I8861" s="6">
        <v>1</v>
      </c>
      <c r="J8861" s="6" t="s">
        <v>13</v>
      </c>
      <c r="K8861" s="7">
        <v>611.88502200000005</v>
      </c>
      <c r="L8861" s="18">
        <v>0.57451735254577141</v>
      </c>
      <c r="M8861">
        <f t="shared" si="189"/>
        <v>32</v>
      </c>
      <c r="S8861" s="6">
        <v>32</v>
      </c>
    </row>
    <row r="8862" spans="1:19" x14ac:dyDescent="0.35">
      <c r="A8862">
        <v>8855</v>
      </c>
      <c r="B8862" s="5">
        <v>168951</v>
      </c>
      <c r="C8862" s="6">
        <v>59</v>
      </c>
      <c r="D8862" s="6">
        <v>38</v>
      </c>
      <c r="E8862" s="6">
        <v>38</v>
      </c>
      <c r="F8862" s="6">
        <v>3</v>
      </c>
      <c r="G8862" s="6" t="s">
        <v>9</v>
      </c>
      <c r="H8862" s="6" t="s">
        <v>12</v>
      </c>
      <c r="I8862" s="6">
        <v>13</v>
      </c>
      <c r="J8862" s="6" t="s">
        <v>10</v>
      </c>
      <c r="K8862" s="7">
        <v>462.76676529999997</v>
      </c>
      <c r="L8862" s="18">
        <v>0.57461153424249312</v>
      </c>
      <c r="M8862">
        <f t="shared" si="189"/>
        <v>38</v>
      </c>
      <c r="S8862" s="6">
        <v>38</v>
      </c>
    </row>
    <row r="8863" spans="1:19" x14ac:dyDescent="0.35">
      <c r="A8863">
        <v>8856</v>
      </c>
      <c r="B8863" s="5">
        <v>142771</v>
      </c>
      <c r="C8863" s="6">
        <v>46</v>
      </c>
      <c r="D8863" s="6">
        <v>27</v>
      </c>
      <c r="E8863" s="6">
        <v>27</v>
      </c>
      <c r="F8863" s="6">
        <v>1</v>
      </c>
      <c r="G8863" s="6" t="s">
        <v>11</v>
      </c>
      <c r="H8863" s="6" t="s">
        <v>5</v>
      </c>
      <c r="I8863" s="6">
        <v>15</v>
      </c>
      <c r="J8863" s="6" t="s">
        <v>10</v>
      </c>
      <c r="K8863" s="7">
        <v>283.66383280000002</v>
      </c>
      <c r="L8863" s="18">
        <v>0.57478493248199902</v>
      </c>
      <c r="M8863">
        <f t="shared" si="189"/>
        <v>27</v>
      </c>
      <c r="S8863" s="6">
        <v>27</v>
      </c>
    </row>
    <row r="8864" spans="1:19" x14ac:dyDescent="0.35">
      <c r="A8864">
        <v>8857</v>
      </c>
      <c r="B8864" s="5">
        <v>170008</v>
      </c>
      <c r="C8864" s="6">
        <v>64</v>
      </c>
      <c r="D8864" s="6">
        <v>43</v>
      </c>
      <c r="E8864" s="6">
        <v>43</v>
      </c>
      <c r="F8864" s="6">
        <v>2</v>
      </c>
      <c r="G8864" s="6" t="s">
        <v>11</v>
      </c>
      <c r="H8864" s="6" t="s">
        <v>12</v>
      </c>
      <c r="I8864" s="6">
        <v>3</v>
      </c>
      <c r="J8864" s="6" t="s">
        <v>10</v>
      </c>
      <c r="K8864" s="7">
        <v>204.27930019999999</v>
      </c>
      <c r="L8864" s="18">
        <v>0.57480362487997794</v>
      </c>
      <c r="M8864">
        <f t="shared" si="189"/>
        <v>43</v>
      </c>
      <c r="S8864" s="6">
        <v>43</v>
      </c>
    </row>
    <row r="8865" spans="1:19" x14ac:dyDescent="0.35">
      <c r="A8865">
        <v>8858</v>
      </c>
      <c r="B8865" s="5">
        <v>113698</v>
      </c>
      <c r="C8865" s="6">
        <v>37</v>
      </c>
      <c r="D8865" s="6">
        <v>19</v>
      </c>
      <c r="E8865" s="6">
        <v>19</v>
      </c>
      <c r="F8865" s="6">
        <v>3</v>
      </c>
      <c r="G8865" s="6" t="s">
        <v>11</v>
      </c>
      <c r="H8865" s="6" t="s">
        <v>12</v>
      </c>
      <c r="I8865" s="6">
        <v>9</v>
      </c>
      <c r="J8865" s="6" t="s">
        <v>10</v>
      </c>
      <c r="K8865" s="7">
        <v>446.41844470000001</v>
      </c>
      <c r="L8865" s="18">
        <v>0.57487899901979078</v>
      </c>
      <c r="M8865">
        <f t="shared" si="189"/>
        <v>19</v>
      </c>
      <c r="S8865" s="6">
        <v>19</v>
      </c>
    </row>
    <row r="8866" spans="1:19" x14ac:dyDescent="0.35">
      <c r="A8866">
        <v>8859</v>
      </c>
      <c r="B8866" s="5">
        <v>158104</v>
      </c>
      <c r="C8866" s="6">
        <v>30</v>
      </c>
      <c r="D8866" s="6">
        <v>10</v>
      </c>
      <c r="E8866" s="6">
        <v>10</v>
      </c>
      <c r="F8866" s="6">
        <v>2</v>
      </c>
      <c r="G8866" s="6" t="s">
        <v>9</v>
      </c>
      <c r="H8866" s="6" t="s">
        <v>5</v>
      </c>
      <c r="I8866" s="6">
        <v>0</v>
      </c>
      <c r="J8866" s="6" t="s">
        <v>13</v>
      </c>
      <c r="K8866" s="7">
        <v>631.75160489999996</v>
      </c>
      <c r="L8866" s="18">
        <v>0.57492471370400977</v>
      </c>
      <c r="M8866">
        <f t="shared" si="189"/>
        <v>10</v>
      </c>
      <c r="S8866" s="6">
        <v>10</v>
      </c>
    </row>
    <row r="8867" spans="1:19" x14ac:dyDescent="0.35">
      <c r="A8867">
        <v>8860</v>
      </c>
      <c r="B8867" s="5">
        <v>173821</v>
      </c>
      <c r="C8867" s="6">
        <v>54</v>
      </c>
      <c r="D8867" s="6">
        <v>37</v>
      </c>
      <c r="E8867" s="6">
        <v>37</v>
      </c>
      <c r="F8867" s="6">
        <v>2</v>
      </c>
      <c r="G8867" s="6" t="s">
        <v>11</v>
      </c>
      <c r="H8867" s="6" t="s">
        <v>5</v>
      </c>
      <c r="I8867" s="6">
        <v>4</v>
      </c>
      <c r="J8867" s="6" t="s">
        <v>10</v>
      </c>
      <c r="K8867" s="7">
        <v>433.79883969999997</v>
      </c>
      <c r="L8867" s="18">
        <v>0.57493087976270685</v>
      </c>
      <c r="M8867">
        <f t="shared" si="189"/>
        <v>37</v>
      </c>
      <c r="S8867" s="6">
        <v>37</v>
      </c>
    </row>
    <row r="8868" spans="1:19" x14ac:dyDescent="0.35">
      <c r="A8868">
        <v>8861</v>
      </c>
      <c r="B8868" s="5">
        <v>104748</v>
      </c>
      <c r="C8868" s="6">
        <v>28</v>
      </c>
      <c r="D8868" s="6">
        <v>9</v>
      </c>
      <c r="E8868" s="6">
        <v>9</v>
      </c>
      <c r="F8868" s="6">
        <v>1</v>
      </c>
      <c r="G8868" s="6" t="s">
        <v>9</v>
      </c>
      <c r="H8868" s="6" t="s">
        <v>12</v>
      </c>
      <c r="I8868" s="6">
        <v>9</v>
      </c>
      <c r="J8868" s="6" t="s">
        <v>10</v>
      </c>
      <c r="K8868" s="7">
        <v>440.45873349999999</v>
      </c>
      <c r="L8868" s="18">
        <v>0.57495152130879157</v>
      </c>
      <c r="M8868">
        <f t="shared" si="189"/>
        <v>9</v>
      </c>
      <c r="S8868" s="6">
        <v>9</v>
      </c>
    </row>
    <row r="8869" spans="1:19" x14ac:dyDescent="0.35">
      <c r="A8869">
        <v>8862</v>
      </c>
      <c r="B8869" s="5">
        <v>195955</v>
      </c>
      <c r="C8869" s="6">
        <v>53</v>
      </c>
      <c r="D8869" s="6">
        <v>36</v>
      </c>
      <c r="E8869" s="6">
        <v>36</v>
      </c>
      <c r="F8869" s="6">
        <v>1</v>
      </c>
      <c r="G8869" s="6" t="s">
        <v>9</v>
      </c>
      <c r="H8869" s="6" t="s">
        <v>12</v>
      </c>
      <c r="I8869" s="6">
        <v>14</v>
      </c>
      <c r="J8869" s="6" t="s">
        <v>10</v>
      </c>
      <c r="K8869" s="7">
        <v>259.89096940000002</v>
      </c>
      <c r="L8869" s="18">
        <v>0.57498720128690772</v>
      </c>
      <c r="M8869">
        <f t="shared" si="189"/>
        <v>36</v>
      </c>
      <c r="S8869" s="6">
        <v>36</v>
      </c>
    </row>
    <row r="8870" spans="1:19" x14ac:dyDescent="0.35">
      <c r="A8870">
        <v>8863</v>
      </c>
      <c r="B8870" s="5">
        <v>114783</v>
      </c>
      <c r="C8870" s="6">
        <v>66</v>
      </c>
      <c r="D8870" s="6">
        <v>47</v>
      </c>
      <c r="E8870" s="6">
        <v>47</v>
      </c>
      <c r="F8870" s="6">
        <v>2</v>
      </c>
      <c r="G8870" s="6" t="s">
        <v>9</v>
      </c>
      <c r="H8870" s="6" t="s">
        <v>12</v>
      </c>
      <c r="I8870" s="6">
        <v>0</v>
      </c>
      <c r="J8870" s="6" t="s">
        <v>10</v>
      </c>
      <c r="K8870" s="7">
        <v>89.951101320000006</v>
      </c>
      <c r="L8870" s="18">
        <v>0.57499763506230983</v>
      </c>
      <c r="M8870">
        <f t="shared" si="189"/>
        <v>47</v>
      </c>
      <c r="S8870" s="6">
        <v>47</v>
      </c>
    </row>
    <row r="8871" spans="1:19" x14ac:dyDescent="0.35">
      <c r="A8871">
        <v>8864</v>
      </c>
      <c r="B8871" s="5">
        <v>142978</v>
      </c>
      <c r="C8871" s="6">
        <v>49</v>
      </c>
      <c r="D8871" s="6">
        <v>31</v>
      </c>
      <c r="E8871" s="6">
        <v>31</v>
      </c>
      <c r="F8871" s="6">
        <v>4</v>
      </c>
      <c r="G8871" s="6" t="s">
        <v>9</v>
      </c>
      <c r="H8871" s="6" t="s">
        <v>5</v>
      </c>
      <c r="I8871" s="6">
        <v>9</v>
      </c>
      <c r="J8871" s="6" t="s">
        <v>10</v>
      </c>
      <c r="K8871" s="7">
        <v>355.59632690000001</v>
      </c>
      <c r="L8871" s="18">
        <v>0.57513312449591836</v>
      </c>
      <c r="M8871">
        <f t="shared" si="189"/>
        <v>31</v>
      </c>
      <c r="S8871" s="6">
        <v>31</v>
      </c>
    </row>
    <row r="8872" spans="1:19" x14ac:dyDescent="0.35">
      <c r="A8872">
        <v>8865</v>
      </c>
      <c r="B8872" s="5">
        <v>124779</v>
      </c>
      <c r="C8872" s="6">
        <v>23</v>
      </c>
      <c r="D8872" s="6">
        <v>6</v>
      </c>
      <c r="E8872" s="6">
        <v>6</v>
      </c>
      <c r="F8872" s="6">
        <v>3</v>
      </c>
      <c r="G8872" s="6" t="s">
        <v>9</v>
      </c>
      <c r="H8872" s="6" t="s">
        <v>12</v>
      </c>
      <c r="I8872" s="6">
        <v>14</v>
      </c>
      <c r="J8872" s="6" t="s">
        <v>13</v>
      </c>
      <c r="K8872" s="7">
        <v>646.63074670000003</v>
      </c>
      <c r="L8872" s="18">
        <v>0.57523756720600583</v>
      </c>
      <c r="M8872">
        <f t="shared" si="189"/>
        <v>6</v>
      </c>
      <c r="S8872" s="6">
        <v>6</v>
      </c>
    </row>
    <row r="8873" spans="1:19" x14ac:dyDescent="0.35">
      <c r="A8873">
        <v>8866</v>
      </c>
      <c r="B8873" s="5">
        <v>133673</v>
      </c>
      <c r="C8873" s="6">
        <v>16</v>
      </c>
      <c r="D8873" s="6">
        <v>0</v>
      </c>
      <c r="E8873" s="6">
        <v>0</v>
      </c>
      <c r="F8873" s="6">
        <v>4</v>
      </c>
      <c r="G8873" s="6" t="s">
        <v>11</v>
      </c>
      <c r="H8873" s="6" t="s">
        <v>12</v>
      </c>
      <c r="I8873" s="6">
        <v>14</v>
      </c>
      <c r="J8873" s="6" t="s">
        <v>10</v>
      </c>
      <c r="K8873" s="7">
        <v>345.06051189999999</v>
      </c>
      <c r="L8873" s="18">
        <v>0.57539465858801508</v>
      </c>
      <c r="M8873">
        <f t="shared" si="189"/>
        <v>0</v>
      </c>
      <c r="S8873" s="6">
        <v>0</v>
      </c>
    </row>
    <row r="8874" spans="1:19" x14ac:dyDescent="0.35">
      <c r="A8874">
        <v>8867</v>
      </c>
      <c r="B8874" s="5">
        <v>134171</v>
      </c>
      <c r="C8874" s="6">
        <v>69</v>
      </c>
      <c r="D8874" s="6">
        <v>52</v>
      </c>
      <c r="E8874" s="6">
        <v>52</v>
      </c>
      <c r="F8874" s="6">
        <v>3</v>
      </c>
      <c r="G8874" s="6" t="s">
        <v>9</v>
      </c>
      <c r="H8874" s="6" t="s">
        <v>12</v>
      </c>
      <c r="I8874" s="6">
        <v>14</v>
      </c>
      <c r="J8874" s="6" t="s">
        <v>10</v>
      </c>
      <c r="K8874" s="7">
        <v>283.16272470000001</v>
      </c>
      <c r="L8874" s="18">
        <v>0.57540046668308398</v>
      </c>
      <c r="M8874">
        <f t="shared" si="189"/>
        <v>52</v>
      </c>
      <c r="S8874" s="6">
        <v>52</v>
      </c>
    </row>
    <row r="8875" spans="1:19" x14ac:dyDescent="0.35">
      <c r="A8875">
        <v>8868</v>
      </c>
      <c r="B8875" s="5">
        <v>157141</v>
      </c>
      <c r="C8875" s="6">
        <v>47</v>
      </c>
      <c r="D8875" s="6">
        <v>29</v>
      </c>
      <c r="E8875" s="6">
        <v>29</v>
      </c>
      <c r="F8875" s="6">
        <v>1</v>
      </c>
      <c r="G8875" s="6" t="s">
        <v>9</v>
      </c>
      <c r="H8875" s="6" t="s">
        <v>5</v>
      </c>
      <c r="I8875" s="6">
        <v>5</v>
      </c>
      <c r="J8875" s="6" t="s">
        <v>10</v>
      </c>
      <c r="K8875" s="7">
        <v>466.70298150000002</v>
      </c>
      <c r="L8875" s="18">
        <v>0.5754742922887055</v>
      </c>
      <c r="M8875">
        <f t="shared" si="189"/>
        <v>29</v>
      </c>
      <c r="S8875" s="6">
        <v>29</v>
      </c>
    </row>
    <row r="8876" spans="1:19" x14ac:dyDescent="0.35">
      <c r="A8876">
        <v>8869</v>
      </c>
      <c r="B8876" s="5">
        <v>196750</v>
      </c>
      <c r="C8876" s="6">
        <v>65</v>
      </c>
      <c r="D8876" s="6">
        <v>46</v>
      </c>
      <c r="E8876" s="6">
        <v>46</v>
      </c>
      <c r="F8876" s="6">
        <v>4</v>
      </c>
      <c r="G8876" s="6" t="s">
        <v>11</v>
      </c>
      <c r="H8876" s="6" t="s">
        <v>12</v>
      </c>
      <c r="I8876" s="6">
        <v>11</v>
      </c>
      <c r="J8876" s="6" t="s">
        <v>10</v>
      </c>
      <c r="K8876" s="7">
        <v>41.474179679999999</v>
      </c>
      <c r="L8876" s="18">
        <v>0.57551562632933584</v>
      </c>
      <c r="M8876">
        <f t="shared" si="189"/>
        <v>46</v>
      </c>
      <c r="S8876" s="6">
        <v>46</v>
      </c>
    </row>
    <row r="8877" spans="1:19" x14ac:dyDescent="0.35">
      <c r="A8877">
        <v>8870</v>
      </c>
      <c r="B8877" s="5">
        <v>163838</v>
      </c>
      <c r="C8877" s="6">
        <v>35</v>
      </c>
      <c r="D8877" s="6">
        <v>18</v>
      </c>
      <c r="E8877" s="6">
        <v>18</v>
      </c>
      <c r="F8877" s="6">
        <v>2</v>
      </c>
      <c r="G8877" s="6" t="s">
        <v>9</v>
      </c>
      <c r="H8877" s="6" t="s">
        <v>12</v>
      </c>
      <c r="I8877" s="6">
        <v>9</v>
      </c>
      <c r="J8877" s="6" t="s">
        <v>13</v>
      </c>
      <c r="K8877" s="7">
        <v>510.65026189999998</v>
      </c>
      <c r="L8877" s="18">
        <v>0.57552459368391307</v>
      </c>
      <c r="M8877">
        <f t="shared" si="189"/>
        <v>18</v>
      </c>
      <c r="S8877" s="6">
        <v>18</v>
      </c>
    </row>
    <row r="8878" spans="1:19" x14ac:dyDescent="0.35">
      <c r="A8878">
        <v>8871</v>
      </c>
      <c r="B8878" s="5">
        <v>161533</v>
      </c>
      <c r="C8878" s="6">
        <v>40</v>
      </c>
      <c r="D8878" s="6">
        <v>23</v>
      </c>
      <c r="E8878" s="6">
        <v>23</v>
      </c>
      <c r="F8878" s="6">
        <v>2</v>
      </c>
      <c r="G8878" s="6" t="s">
        <v>9</v>
      </c>
      <c r="H8878" s="6" t="s">
        <v>12</v>
      </c>
      <c r="I8878" s="6">
        <v>10</v>
      </c>
      <c r="J8878" s="6" t="s">
        <v>10</v>
      </c>
      <c r="K8878" s="7">
        <v>463.62577570000002</v>
      </c>
      <c r="L8878" s="18">
        <v>0.5756877401439956</v>
      </c>
      <c r="M8878">
        <f t="shared" si="189"/>
        <v>23</v>
      </c>
      <c r="S8878" s="6">
        <v>23</v>
      </c>
    </row>
    <row r="8879" spans="1:19" x14ac:dyDescent="0.35">
      <c r="A8879">
        <v>8872</v>
      </c>
      <c r="B8879" s="5">
        <v>115254</v>
      </c>
      <c r="C8879" s="6">
        <v>40</v>
      </c>
      <c r="D8879" s="6">
        <v>22</v>
      </c>
      <c r="E8879" s="6">
        <v>22</v>
      </c>
      <c r="F8879" s="6">
        <v>2</v>
      </c>
      <c r="G8879" s="6" t="s">
        <v>9</v>
      </c>
      <c r="H8879" s="6" t="s">
        <v>12</v>
      </c>
      <c r="I8879" s="6">
        <v>8</v>
      </c>
      <c r="J8879" s="6" t="s">
        <v>10</v>
      </c>
      <c r="K8879" s="7">
        <v>404.39053150000001</v>
      </c>
      <c r="L8879" s="18">
        <v>0.57570569749236833</v>
      </c>
      <c r="M8879">
        <f t="shared" si="189"/>
        <v>22</v>
      </c>
      <c r="S8879" s="6">
        <v>22</v>
      </c>
    </row>
    <row r="8880" spans="1:19" x14ac:dyDescent="0.35">
      <c r="A8880">
        <v>8873</v>
      </c>
      <c r="B8880" s="5">
        <v>183150</v>
      </c>
      <c r="C8880" s="6">
        <v>4</v>
      </c>
      <c r="D8880" s="6">
        <v>7</v>
      </c>
      <c r="E8880" s="6">
        <v>7</v>
      </c>
      <c r="F8880" s="6">
        <v>2</v>
      </c>
      <c r="G8880" s="6" t="s">
        <v>11</v>
      </c>
      <c r="H8880" s="6" t="s">
        <v>12</v>
      </c>
      <c r="I8880" s="6">
        <v>15</v>
      </c>
      <c r="J8880" s="6" t="s">
        <v>10</v>
      </c>
      <c r="K8880" s="7">
        <v>375.14488180000001</v>
      </c>
      <c r="L8880" s="18">
        <v>0.57578888801755546</v>
      </c>
      <c r="M8880">
        <f t="shared" si="189"/>
        <v>7</v>
      </c>
      <c r="S8880" s="6">
        <v>7</v>
      </c>
    </row>
    <row r="8881" spans="1:19" x14ac:dyDescent="0.35">
      <c r="A8881">
        <v>8874</v>
      </c>
      <c r="B8881" s="5">
        <v>183153</v>
      </c>
      <c r="C8881" s="6">
        <v>62</v>
      </c>
      <c r="D8881" s="6">
        <v>44</v>
      </c>
      <c r="E8881" s="6">
        <v>44</v>
      </c>
      <c r="F8881" s="6">
        <v>4</v>
      </c>
      <c r="G8881" s="6" t="s">
        <v>9</v>
      </c>
      <c r="H8881" s="6" t="s">
        <v>12</v>
      </c>
      <c r="I8881" s="6">
        <v>2</v>
      </c>
      <c r="J8881" s="6" t="s">
        <v>10</v>
      </c>
      <c r="K8881" s="7">
        <v>165.1976018</v>
      </c>
      <c r="L8881" s="18">
        <v>0.57590514584332553</v>
      </c>
      <c r="M8881">
        <f t="shared" si="189"/>
        <v>44</v>
      </c>
      <c r="S8881" s="6">
        <v>44</v>
      </c>
    </row>
    <row r="8882" spans="1:19" x14ac:dyDescent="0.35">
      <c r="A8882">
        <v>8875</v>
      </c>
      <c r="B8882" s="5">
        <v>105048</v>
      </c>
      <c r="C8882" s="6">
        <v>42</v>
      </c>
      <c r="D8882" s="6">
        <v>22</v>
      </c>
      <c r="E8882" s="6">
        <v>22</v>
      </c>
      <c r="F8882" s="6">
        <v>2</v>
      </c>
      <c r="G8882" s="6" t="s">
        <v>11</v>
      </c>
      <c r="H8882" s="6" t="s">
        <v>5</v>
      </c>
      <c r="I8882" s="6">
        <v>0</v>
      </c>
      <c r="J8882" s="6" t="s">
        <v>10</v>
      </c>
      <c r="K8882" s="7">
        <v>444.21945310000001</v>
      </c>
      <c r="L8882" s="18">
        <v>0.57593903431711813</v>
      </c>
      <c r="M8882">
        <f t="shared" si="189"/>
        <v>22</v>
      </c>
      <c r="S8882" s="6">
        <v>22</v>
      </c>
    </row>
    <row r="8883" spans="1:19" x14ac:dyDescent="0.35">
      <c r="A8883">
        <v>8876</v>
      </c>
      <c r="B8883" s="5">
        <v>173239</v>
      </c>
      <c r="C8883" s="6">
        <v>64</v>
      </c>
      <c r="D8883" s="6">
        <v>47</v>
      </c>
      <c r="E8883" s="6">
        <v>47</v>
      </c>
      <c r="F8883" s="6">
        <v>4</v>
      </c>
      <c r="G8883" s="6" t="s">
        <v>11</v>
      </c>
      <c r="H8883" s="6" t="s">
        <v>5</v>
      </c>
      <c r="I8883" s="6">
        <v>12</v>
      </c>
      <c r="J8883" s="6" t="s">
        <v>10</v>
      </c>
      <c r="K8883" s="7">
        <v>204.19083749999999</v>
      </c>
      <c r="L8883" s="18">
        <v>0.57595696140668973</v>
      </c>
      <c r="M8883">
        <f t="shared" si="189"/>
        <v>47</v>
      </c>
      <c r="S8883" s="6">
        <v>47</v>
      </c>
    </row>
    <row r="8884" spans="1:19" x14ac:dyDescent="0.35">
      <c r="A8884">
        <v>8877</v>
      </c>
      <c r="B8884" s="5">
        <v>190769</v>
      </c>
      <c r="C8884" s="6">
        <v>41</v>
      </c>
      <c r="D8884" s="6">
        <v>24</v>
      </c>
      <c r="E8884" s="6">
        <v>24</v>
      </c>
      <c r="F8884" s="6">
        <v>4</v>
      </c>
      <c r="G8884" s="6" t="s">
        <v>11</v>
      </c>
      <c r="H8884" s="6" t="s">
        <v>5</v>
      </c>
      <c r="I8884" s="6">
        <v>7</v>
      </c>
      <c r="J8884" s="6" t="s">
        <v>10</v>
      </c>
      <c r="K8884" s="7">
        <v>298.55275360000002</v>
      </c>
      <c r="L8884" s="18">
        <v>0.57606132677569555</v>
      </c>
      <c r="M8884">
        <f t="shared" si="189"/>
        <v>24</v>
      </c>
      <c r="S8884" s="6">
        <v>24</v>
      </c>
    </row>
    <row r="8885" spans="1:19" x14ac:dyDescent="0.35">
      <c r="A8885">
        <v>8878</v>
      </c>
      <c r="B8885" s="5">
        <v>174479</v>
      </c>
      <c r="C8885" s="6">
        <v>20</v>
      </c>
      <c r="D8885" s="6">
        <v>3</v>
      </c>
      <c r="E8885" s="6">
        <v>3</v>
      </c>
      <c r="F8885" s="6">
        <v>3</v>
      </c>
      <c r="G8885" s="6" t="s">
        <v>9</v>
      </c>
      <c r="H8885" s="6" t="s">
        <v>5</v>
      </c>
      <c r="I8885" s="6">
        <v>10</v>
      </c>
      <c r="J8885" s="6" t="s">
        <v>10</v>
      </c>
      <c r="K8885" s="7">
        <v>435.40079809999997</v>
      </c>
      <c r="L8885" s="18">
        <v>0.57614514248011162</v>
      </c>
      <c r="M8885">
        <f t="shared" si="189"/>
        <v>3</v>
      </c>
      <c r="S8885" s="6">
        <v>3</v>
      </c>
    </row>
    <row r="8886" spans="1:19" x14ac:dyDescent="0.35">
      <c r="A8886">
        <v>8879</v>
      </c>
      <c r="B8886" s="5">
        <v>106773</v>
      </c>
      <c r="C8886" s="6">
        <v>44</v>
      </c>
      <c r="D8886" s="6">
        <v>27</v>
      </c>
      <c r="E8886" s="6">
        <v>27</v>
      </c>
      <c r="F8886" s="6">
        <v>2</v>
      </c>
      <c r="G8886" s="6" t="s">
        <v>11</v>
      </c>
      <c r="H8886" s="6" t="s">
        <v>5</v>
      </c>
      <c r="I8886" s="6">
        <v>10</v>
      </c>
      <c r="J8886" s="6" t="s">
        <v>10</v>
      </c>
      <c r="K8886" s="7">
        <v>336.74758780000002</v>
      </c>
      <c r="L8886" s="18">
        <v>0.5761982709342317</v>
      </c>
      <c r="M8886">
        <f t="shared" si="189"/>
        <v>27</v>
      </c>
      <c r="S8886" s="6">
        <v>27</v>
      </c>
    </row>
    <row r="8887" spans="1:19" x14ac:dyDescent="0.35">
      <c r="A8887">
        <v>8880</v>
      </c>
      <c r="B8887" s="5">
        <v>146318</v>
      </c>
      <c r="C8887" s="6">
        <v>31</v>
      </c>
      <c r="D8887" s="6">
        <v>10</v>
      </c>
      <c r="E8887" s="6">
        <v>10</v>
      </c>
      <c r="F8887" s="6">
        <v>3</v>
      </c>
      <c r="G8887" s="6" t="s">
        <v>9</v>
      </c>
      <c r="H8887" s="6" t="s">
        <v>12</v>
      </c>
      <c r="I8887" s="6">
        <v>10</v>
      </c>
      <c r="J8887" s="6" t="s">
        <v>10</v>
      </c>
      <c r="K8887" s="7">
        <v>430.92952300000002</v>
      </c>
      <c r="L8887" s="18">
        <v>0.57628680792203335</v>
      </c>
      <c r="M8887">
        <f t="shared" si="189"/>
        <v>10</v>
      </c>
      <c r="S8887" s="6">
        <v>10</v>
      </c>
    </row>
    <row r="8888" spans="1:19" x14ac:dyDescent="0.35">
      <c r="A8888">
        <v>8881</v>
      </c>
      <c r="B8888" s="5">
        <v>160115</v>
      </c>
      <c r="C8888" s="6">
        <v>51</v>
      </c>
      <c r="D8888" s="6">
        <v>33</v>
      </c>
      <c r="E8888" s="6">
        <v>33</v>
      </c>
      <c r="F8888" s="6">
        <v>1</v>
      </c>
      <c r="G8888" s="6" t="s">
        <v>11</v>
      </c>
      <c r="H8888" s="6" t="s">
        <v>12</v>
      </c>
      <c r="I8888" s="6">
        <v>12</v>
      </c>
      <c r="J8888" s="6" t="s">
        <v>10</v>
      </c>
      <c r="K8888" s="7">
        <v>294.02593350000001</v>
      </c>
      <c r="L8888" s="18">
        <v>0.5762914597163501</v>
      </c>
      <c r="M8888">
        <f t="shared" si="189"/>
        <v>33</v>
      </c>
      <c r="S8888" s="6">
        <v>33</v>
      </c>
    </row>
    <row r="8889" spans="1:19" x14ac:dyDescent="0.35">
      <c r="A8889">
        <v>8882</v>
      </c>
      <c r="B8889" s="5">
        <v>184381</v>
      </c>
      <c r="C8889" s="6">
        <v>50</v>
      </c>
      <c r="D8889" s="6">
        <v>33</v>
      </c>
      <c r="E8889" s="6">
        <v>33</v>
      </c>
      <c r="F8889" s="6">
        <v>3</v>
      </c>
      <c r="G8889" s="6" t="s">
        <v>9</v>
      </c>
      <c r="H8889" s="6" t="s">
        <v>5</v>
      </c>
      <c r="I8889" s="6">
        <v>12</v>
      </c>
      <c r="J8889" s="6" t="s">
        <v>10</v>
      </c>
      <c r="K8889" s="7">
        <v>305.85631100000001</v>
      </c>
      <c r="L8889" s="18">
        <v>0.57638822490410613</v>
      </c>
      <c r="M8889">
        <f t="shared" si="189"/>
        <v>33</v>
      </c>
      <c r="S8889" s="6">
        <v>33</v>
      </c>
    </row>
    <row r="8890" spans="1:19" x14ac:dyDescent="0.35">
      <c r="A8890">
        <v>8883</v>
      </c>
      <c r="B8890" s="5">
        <v>180381</v>
      </c>
      <c r="C8890" s="6">
        <v>60</v>
      </c>
      <c r="D8890" s="6">
        <v>39</v>
      </c>
      <c r="E8890" s="6">
        <v>39</v>
      </c>
      <c r="F8890" s="6">
        <v>3</v>
      </c>
      <c r="G8890" s="6" t="s">
        <v>9</v>
      </c>
      <c r="H8890" s="6" t="s">
        <v>12</v>
      </c>
      <c r="I8890" s="6">
        <v>4</v>
      </c>
      <c r="J8890" s="6" t="s">
        <v>10</v>
      </c>
      <c r="K8890" s="7">
        <v>273.18193120000001</v>
      </c>
      <c r="L8890" s="18">
        <v>0.57639599623901372</v>
      </c>
      <c r="M8890">
        <f t="shared" si="189"/>
        <v>39</v>
      </c>
      <c r="S8890" s="6">
        <v>39</v>
      </c>
    </row>
    <row r="8891" spans="1:19" x14ac:dyDescent="0.35">
      <c r="A8891">
        <v>8884</v>
      </c>
      <c r="B8891" s="5">
        <v>170229</v>
      </c>
      <c r="C8891" s="6">
        <v>20</v>
      </c>
      <c r="D8891" s="6">
        <v>3</v>
      </c>
      <c r="E8891" s="6">
        <v>3</v>
      </c>
      <c r="F8891" s="6">
        <v>4</v>
      </c>
      <c r="G8891" s="6" t="s">
        <v>11</v>
      </c>
      <c r="H8891" s="6" t="s">
        <v>5</v>
      </c>
      <c r="I8891" s="6">
        <v>8</v>
      </c>
      <c r="J8891" s="6" t="s">
        <v>10</v>
      </c>
      <c r="K8891" s="7">
        <v>325.57788529999999</v>
      </c>
      <c r="L8891" s="18">
        <v>0.57641065856949603</v>
      </c>
      <c r="M8891">
        <f t="shared" si="189"/>
        <v>3</v>
      </c>
      <c r="S8891" s="6">
        <v>3</v>
      </c>
    </row>
    <row r="8892" spans="1:19" x14ac:dyDescent="0.35">
      <c r="A8892">
        <v>8885</v>
      </c>
      <c r="B8892" s="5">
        <v>199635</v>
      </c>
      <c r="C8892" s="6">
        <v>19</v>
      </c>
      <c r="D8892" s="6">
        <v>1</v>
      </c>
      <c r="E8892" s="6">
        <v>1</v>
      </c>
      <c r="F8892" s="6">
        <v>3</v>
      </c>
      <c r="G8892" s="6" t="s">
        <v>9</v>
      </c>
      <c r="H8892" s="6" t="s">
        <v>12</v>
      </c>
      <c r="I8892" s="6">
        <v>11</v>
      </c>
      <c r="J8892" s="6" t="s">
        <v>10</v>
      </c>
      <c r="K8892" s="7">
        <v>360.68218009999998</v>
      </c>
      <c r="L8892" s="18">
        <v>0.57645476297199982</v>
      </c>
      <c r="M8892">
        <f t="shared" si="189"/>
        <v>1</v>
      </c>
      <c r="S8892" s="6">
        <v>1</v>
      </c>
    </row>
    <row r="8893" spans="1:19" x14ac:dyDescent="0.35">
      <c r="A8893">
        <v>8886</v>
      </c>
      <c r="B8893" s="5">
        <v>194603</v>
      </c>
      <c r="C8893" s="6">
        <v>64</v>
      </c>
      <c r="D8893" s="6">
        <v>47</v>
      </c>
      <c r="E8893" s="6">
        <v>47</v>
      </c>
      <c r="F8893" s="6">
        <v>4</v>
      </c>
      <c r="G8893" s="6" t="s">
        <v>9</v>
      </c>
      <c r="H8893" s="6" t="s">
        <v>5</v>
      </c>
      <c r="I8893" s="6">
        <v>9</v>
      </c>
      <c r="J8893" s="6" t="s">
        <v>10</v>
      </c>
      <c r="K8893" s="7">
        <v>240.32897209999999</v>
      </c>
      <c r="L8893" s="18">
        <v>0.57651749044120004</v>
      </c>
      <c r="M8893">
        <f t="shared" si="189"/>
        <v>47</v>
      </c>
      <c r="S8893" s="6">
        <v>47</v>
      </c>
    </row>
    <row r="8894" spans="1:19" x14ac:dyDescent="0.35">
      <c r="A8894">
        <v>8887</v>
      </c>
      <c r="B8894" s="5">
        <v>158947</v>
      </c>
      <c r="C8894" s="6">
        <v>56</v>
      </c>
      <c r="D8894" s="6">
        <v>37</v>
      </c>
      <c r="E8894" s="6">
        <v>37</v>
      </c>
      <c r="F8894" s="6">
        <v>2</v>
      </c>
      <c r="G8894" s="6" t="s">
        <v>9</v>
      </c>
      <c r="H8894" s="6" t="s">
        <v>5</v>
      </c>
      <c r="I8894" s="6">
        <v>13</v>
      </c>
      <c r="J8894" s="6" t="s">
        <v>10</v>
      </c>
      <c r="K8894" s="7">
        <v>180.27268269999999</v>
      </c>
      <c r="L8894" s="18">
        <v>0.57656348981372352</v>
      </c>
      <c r="M8894">
        <f t="shared" si="189"/>
        <v>37</v>
      </c>
      <c r="S8894" s="6">
        <v>37</v>
      </c>
    </row>
    <row r="8895" spans="1:19" x14ac:dyDescent="0.35">
      <c r="A8895">
        <v>8888</v>
      </c>
      <c r="B8895" s="5">
        <v>156988</v>
      </c>
      <c r="C8895" s="6">
        <v>116</v>
      </c>
      <c r="D8895" s="6">
        <v>50</v>
      </c>
      <c r="E8895" s="6">
        <v>50</v>
      </c>
      <c r="F8895" s="6">
        <v>1</v>
      </c>
      <c r="G8895" s="6" t="s">
        <v>9</v>
      </c>
      <c r="H8895" s="6" t="s">
        <v>5</v>
      </c>
      <c r="I8895" s="6">
        <v>6</v>
      </c>
      <c r="J8895" s="6" t="s">
        <v>10</v>
      </c>
      <c r="K8895" s="7">
        <v>75.703668919999998</v>
      </c>
      <c r="L8895" s="18">
        <v>0.57661019911553046</v>
      </c>
      <c r="M8895">
        <f t="shared" si="189"/>
        <v>50</v>
      </c>
      <c r="S8895" s="6">
        <v>50</v>
      </c>
    </row>
    <row r="8896" spans="1:19" x14ac:dyDescent="0.35">
      <c r="A8896">
        <v>8889</v>
      </c>
      <c r="B8896" s="5">
        <v>106336</v>
      </c>
      <c r="C8896" s="6">
        <v>56</v>
      </c>
      <c r="D8896" s="6">
        <v>54.05909932446032</v>
      </c>
      <c r="E8896" s="6"/>
      <c r="F8896" s="6">
        <v>2</v>
      </c>
      <c r="G8896" s="6" t="s">
        <v>11</v>
      </c>
      <c r="H8896" s="6" t="s">
        <v>12</v>
      </c>
      <c r="I8896" s="6">
        <v>14</v>
      </c>
      <c r="J8896" s="6" t="s">
        <v>10</v>
      </c>
      <c r="K8896" s="7">
        <v>410.32949359999998</v>
      </c>
      <c r="L8896" s="18">
        <v>0.57668913633529773</v>
      </c>
      <c r="M8896">
        <f t="shared" si="189"/>
        <v>23</v>
      </c>
      <c r="S8896" s="26">
        <f>$P$4+C8896</f>
        <v>54.05909932446032</v>
      </c>
    </row>
    <row r="8897" spans="1:19" x14ac:dyDescent="0.35">
      <c r="A8897">
        <v>8890</v>
      </c>
      <c r="B8897" s="5">
        <v>109977</v>
      </c>
      <c r="C8897" s="6">
        <v>66</v>
      </c>
      <c r="D8897" s="6">
        <v>49</v>
      </c>
      <c r="E8897" s="6">
        <v>49</v>
      </c>
      <c r="F8897" s="6">
        <v>3</v>
      </c>
      <c r="G8897" s="6" t="s">
        <v>9</v>
      </c>
      <c r="H8897" s="6" t="s">
        <v>12</v>
      </c>
      <c r="I8897" s="6">
        <v>1</v>
      </c>
      <c r="J8897" s="6" t="s">
        <v>10</v>
      </c>
      <c r="K8897" s="7">
        <v>192.9668642</v>
      </c>
      <c r="L8897" s="18">
        <v>0.57670567183030907</v>
      </c>
      <c r="M8897">
        <f t="shared" si="189"/>
        <v>49</v>
      </c>
      <c r="S8897" s="6">
        <v>49</v>
      </c>
    </row>
    <row r="8898" spans="1:19" x14ac:dyDescent="0.35">
      <c r="A8898">
        <v>8891</v>
      </c>
      <c r="B8898" s="5">
        <v>101597</v>
      </c>
      <c r="C8898" s="6">
        <v>26</v>
      </c>
      <c r="D8898" s="6">
        <v>6</v>
      </c>
      <c r="E8898" s="6">
        <v>6</v>
      </c>
      <c r="F8898" s="6">
        <v>2</v>
      </c>
      <c r="G8898" s="6" t="s">
        <v>11</v>
      </c>
      <c r="H8898" s="6" t="s">
        <v>5</v>
      </c>
      <c r="I8898" s="6">
        <v>11</v>
      </c>
      <c r="J8898" s="6" t="s">
        <v>10</v>
      </c>
      <c r="K8898" s="7">
        <v>124.348319</v>
      </c>
      <c r="L8898" s="18">
        <v>0.57682474655321203</v>
      </c>
      <c r="M8898">
        <f t="shared" si="189"/>
        <v>6</v>
      </c>
      <c r="S8898" s="6">
        <v>6</v>
      </c>
    </row>
    <row r="8899" spans="1:19" x14ac:dyDescent="0.35">
      <c r="A8899">
        <v>8892</v>
      </c>
      <c r="B8899" s="5">
        <v>108588</v>
      </c>
      <c r="C8899" s="6">
        <v>16</v>
      </c>
      <c r="D8899" s="6">
        <v>14.059099324460316</v>
      </c>
      <c r="E8899" s="6"/>
      <c r="F8899" s="6">
        <v>1</v>
      </c>
      <c r="G8899" s="6" t="s">
        <v>11</v>
      </c>
      <c r="H8899" s="6" t="s">
        <v>12</v>
      </c>
      <c r="I8899" s="6">
        <v>6</v>
      </c>
      <c r="J8899" s="6" t="s">
        <v>13</v>
      </c>
      <c r="K8899" s="7">
        <v>590.78711420000002</v>
      </c>
      <c r="L8899" s="18">
        <v>0.576964017642289</v>
      </c>
      <c r="M8899">
        <f t="shared" si="189"/>
        <v>23</v>
      </c>
      <c r="S8899" s="26">
        <f t="shared" ref="S8899:S8900" si="190">$P$4+C8899</f>
        <v>14.059099324460316</v>
      </c>
    </row>
    <row r="8900" spans="1:19" x14ac:dyDescent="0.35">
      <c r="A8900">
        <v>8893</v>
      </c>
      <c r="B8900" s="5">
        <v>175027</v>
      </c>
      <c r="C8900" s="6">
        <v>49</v>
      </c>
      <c r="D8900" s="6">
        <v>47.05909932446032</v>
      </c>
      <c r="E8900" s="6"/>
      <c r="F8900" s="6">
        <v>2</v>
      </c>
      <c r="G8900" s="6" t="s">
        <v>11</v>
      </c>
      <c r="H8900" s="6" t="s">
        <v>5</v>
      </c>
      <c r="I8900" s="6">
        <v>1</v>
      </c>
      <c r="J8900" s="6" t="s">
        <v>10</v>
      </c>
      <c r="K8900" s="7">
        <v>443.26413550000001</v>
      </c>
      <c r="L8900" s="18">
        <v>0.57708478830712051</v>
      </c>
      <c r="M8900">
        <f t="shared" si="189"/>
        <v>23</v>
      </c>
      <c r="S8900" s="26">
        <f t="shared" si="190"/>
        <v>47.05909932446032</v>
      </c>
    </row>
    <row r="8901" spans="1:19" x14ac:dyDescent="0.35">
      <c r="A8901">
        <v>8894</v>
      </c>
      <c r="B8901" s="5">
        <v>108944</v>
      </c>
      <c r="C8901" s="6">
        <v>70</v>
      </c>
      <c r="D8901" s="6">
        <v>49</v>
      </c>
      <c r="E8901" s="6">
        <v>49</v>
      </c>
      <c r="F8901" s="6">
        <v>3</v>
      </c>
      <c r="G8901" s="6" t="s">
        <v>9</v>
      </c>
      <c r="H8901" s="6" t="s">
        <v>5</v>
      </c>
      <c r="I8901" s="6">
        <v>8</v>
      </c>
      <c r="J8901" s="6" t="s">
        <v>10</v>
      </c>
      <c r="K8901" s="7">
        <v>120.1212386</v>
      </c>
      <c r="L8901" s="18">
        <v>0.57731683599307315</v>
      </c>
      <c r="M8901">
        <f t="shared" si="189"/>
        <v>49</v>
      </c>
      <c r="S8901" s="6">
        <v>49</v>
      </c>
    </row>
    <row r="8902" spans="1:19" x14ac:dyDescent="0.35">
      <c r="A8902">
        <v>8895</v>
      </c>
      <c r="B8902" s="5">
        <v>157886</v>
      </c>
      <c r="C8902" s="6">
        <v>24</v>
      </c>
      <c r="D8902" s="6">
        <v>6</v>
      </c>
      <c r="E8902" s="6">
        <v>6</v>
      </c>
      <c r="F8902" s="6">
        <v>3</v>
      </c>
      <c r="G8902" s="6" t="s">
        <v>11</v>
      </c>
      <c r="H8902" s="6" t="s">
        <v>12</v>
      </c>
      <c r="I8902" s="6">
        <v>12</v>
      </c>
      <c r="J8902" s="6" t="s">
        <v>10</v>
      </c>
      <c r="K8902" s="7">
        <v>482.91817700000001</v>
      </c>
      <c r="L8902" s="18">
        <v>0.57744726346918052</v>
      </c>
      <c r="M8902">
        <f t="shared" si="189"/>
        <v>6</v>
      </c>
      <c r="S8902" s="6">
        <v>6</v>
      </c>
    </row>
    <row r="8903" spans="1:19" x14ac:dyDescent="0.35">
      <c r="A8903">
        <v>8896</v>
      </c>
      <c r="B8903" s="5">
        <v>131218</v>
      </c>
      <c r="C8903" s="6">
        <v>42</v>
      </c>
      <c r="D8903" s="6">
        <v>24</v>
      </c>
      <c r="E8903" s="6">
        <v>24</v>
      </c>
      <c r="F8903" s="6">
        <v>1</v>
      </c>
      <c r="G8903" s="6" t="s">
        <v>11</v>
      </c>
      <c r="H8903" s="6" t="s">
        <v>12</v>
      </c>
      <c r="I8903" s="6">
        <v>3</v>
      </c>
      <c r="J8903" s="6" t="s">
        <v>13</v>
      </c>
      <c r="K8903" s="7">
        <v>641.39102820000005</v>
      </c>
      <c r="L8903" s="18">
        <v>0.57748486794659382</v>
      </c>
      <c r="M8903">
        <f t="shared" si="189"/>
        <v>24</v>
      </c>
      <c r="S8903" s="6">
        <v>24</v>
      </c>
    </row>
    <row r="8904" spans="1:19" x14ac:dyDescent="0.35">
      <c r="A8904">
        <v>8897</v>
      </c>
      <c r="B8904" s="5">
        <v>154817</v>
      </c>
      <c r="C8904" s="6">
        <v>68</v>
      </c>
      <c r="D8904" s="6">
        <v>50</v>
      </c>
      <c r="E8904" s="6">
        <v>50</v>
      </c>
      <c r="F8904" s="6">
        <v>1</v>
      </c>
      <c r="G8904" s="6" t="s">
        <v>9</v>
      </c>
      <c r="H8904" s="6" t="s">
        <v>12</v>
      </c>
      <c r="I8904" s="6">
        <v>8</v>
      </c>
      <c r="J8904" s="6" t="s">
        <v>10</v>
      </c>
      <c r="K8904" s="7">
        <v>218.68822650000001</v>
      </c>
      <c r="L8904" s="18">
        <v>0.57749089047678537</v>
      </c>
      <c r="M8904">
        <f t="shared" si="189"/>
        <v>50</v>
      </c>
      <c r="S8904" s="6">
        <v>50</v>
      </c>
    </row>
    <row r="8905" spans="1:19" x14ac:dyDescent="0.35">
      <c r="A8905">
        <v>8898</v>
      </c>
      <c r="B8905" s="5">
        <v>102304</v>
      </c>
      <c r="C8905" s="6">
        <v>4</v>
      </c>
      <c r="D8905" s="6">
        <v>34</v>
      </c>
      <c r="E8905" s="6">
        <v>34</v>
      </c>
      <c r="F8905" s="6">
        <v>1</v>
      </c>
      <c r="G8905" s="6" t="s">
        <v>9</v>
      </c>
      <c r="H8905" s="6" t="s">
        <v>12</v>
      </c>
      <c r="I8905" s="6">
        <v>8</v>
      </c>
      <c r="J8905" s="6" t="s">
        <v>10</v>
      </c>
      <c r="K8905" s="7">
        <v>469.97688479999999</v>
      </c>
      <c r="L8905" s="18">
        <v>0.57765536601941758</v>
      </c>
      <c r="M8905">
        <f t="shared" ref="M8905:M8968" si="191">IF(E8905="",$E$5,E8905)</f>
        <v>34</v>
      </c>
      <c r="S8905" s="6">
        <v>34</v>
      </c>
    </row>
    <row r="8906" spans="1:19" x14ac:dyDescent="0.35">
      <c r="A8906">
        <v>8899</v>
      </c>
      <c r="B8906" s="5">
        <v>121756</v>
      </c>
      <c r="C8906" s="6">
        <v>55</v>
      </c>
      <c r="D8906" s="6">
        <v>35</v>
      </c>
      <c r="E8906" s="6">
        <v>35</v>
      </c>
      <c r="F8906" s="6">
        <v>1</v>
      </c>
      <c r="G8906" s="6" t="s">
        <v>11</v>
      </c>
      <c r="H8906" s="6" t="s">
        <v>12</v>
      </c>
      <c r="I8906" s="6">
        <v>12</v>
      </c>
      <c r="J8906" s="6" t="s">
        <v>10</v>
      </c>
      <c r="K8906" s="7">
        <v>235.97576950000001</v>
      </c>
      <c r="L8906" s="18">
        <v>0.57766396023436484</v>
      </c>
      <c r="M8906">
        <f t="shared" si="191"/>
        <v>35</v>
      </c>
      <c r="S8906" s="6">
        <v>35</v>
      </c>
    </row>
    <row r="8907" spans="1:19" x14ac:dyDescent="0.35">
      <c r="A8907">
        <v>8900</v>
      </c>
      <c r="B8907" s="5">
        <v>166101</v>
      </c>
      <c r="C8907" s="6">
        <v>67</v>
      </c>
      <c r="D8907" s="6">
        <v>47</v>
      </c>
      <c r="E8907" s="6">
        <v>47</v>
      </c>
      <c r="F8907" s="6">
        <v>2</v>
      </c>
      <c r="G8907" s="6" t="s">
        <v>11</v>
      </c>
      <c r="H8907" s="6" t="s">
        <v>5</v>
      </c>
      <c r="I8907" s="6">
        <v>11</v>
      </c>
      <c r="J8907" s="6" t="s">
        <v>10</v>
      </c>
      <c r="K8907" s="7">
        <v>133.2366318</v>
      </c>
      <c r="L8907" s="18">
        <v>0.57768891427038083</v>
      </c>
      <c r="M8907">
        <f t="shared" si="191"/>
        <v>47</v>
      </c>
      <c r="S8907" s="6">
        <v>47</v>
      </c>
    </row>
    <row r="8908" spans="1:19" x14ac:dyDescent="0.35">
      <c r="A8908">
        <v>8901</v>
      </c>
      <c r="B8908" s="5">
        <v>183025</v>
      </c>
      <c r="C8908" s="6">
        <v>18</v>
      </c>
      <c r="D8908" s="6">
        <v>0</v>
      </c>
      <c r="E8908" s="6">
        <v>0</v>
      </c>
      <c r="F8908" s="6">
        <v>3</v>
      </c>
      <c r="G8908" s="6" t="s">
        <v>9</v>
      </c>
      <c r="H8908" s="6" t="s">
        <v>12</v>
      </c>
      <c r="I8908" s="6">
        <v>2</v>
      </c>
      <c r="J8908" s="6" t="s">
        <v>13</v>
      </c>
      <c r="K8908" s="7">
        <v>1204.833206</v>
      </c>
      <c r="L8908" s="18">
        <v>0.57770186438310633</v>
      </c>
      <c r="M8908">
        <f t="shared" si="191"/>
        <v>0</v>
      </c>
      <c r="S8908" s="6">
        <v>0</v>
      </c>
    </row>
    <row r="8909" spans="1:19" x14ac:dyDescent="0.35">
      <c r="A8909">
        <v>8902</v>
      </c>
      <c r="B8909" s="5">
        <v>164184</v>
      </c>
      <c r="C8909" s="6">
        <v>33</v>
      </c>
      <c r="D8909" s="6">
        <v>12</v>
      </c>
      <c r="E8909" s="6">
        <v>12</v>
      </c>
      <c r="F8909" s="6">
        <v>4</v>
      </c>
      <c r="G8909" s="6" t="s">
        <v>9</v>
      </c>
      <c r="H8909" s="6" t="s">
        <v>5</v>
      </c>
      <c r="I8909" s="6">
        <v>0</v>
      </c>
      <c r="J8909" s="6" t="s">
        <v>10</v>
      </c>
      <c r="K8909" s="7">
        <v>490.03551620000002</v>
      </c>
      <c r="L8909" s="18">
        <v>0.57792505568079366</v>
      </c>
      <c r="M8909">
        <f t="shared" si="191"/>
        <v>12</v>
      </c>
      <c r="S8909" s="6">
        <v>12</v>
      </c>
    </row>
    <row r="8910" spans="1:19" x14ac:dyDescent="0.35">
      <c r="A8910">
        <v>8903</v>
      </c>
      <c r="B8910" s="5">
        <v>127059</v>
      </c>
      <c r="C8910" s="6">
        <v>57</v>
      </c>
      <c r="D8910" s="6">
        <v>40</v>
      </c>
      <c r="E8910" s="6">
        <v>40</v>
      </c>
      <c r="F8910" s="6">
        <v>3</v>
      </c>
      <c r="G8910" s="6" t="s">
        <v>9</v>
      </c>
      <c r="H8910" s="6" t="s">
        <v>12</v>
      </c>
      <c r="I8910" s="6">
        <v>3</v>
      </c>
      <c r="J8910" s="6" t="s">
        <v>13</v>
      </c>
      <c r="K8910" s="7">
        <v>600.29434200000003</v>
      </c>
      <c r="L8910" s="18">
        <v>0.5779791359537586</v>
      </c>
      <c r="M8910">
        <f t="shared" si="191"/>
        <v>40</v>
      </c>
      <c r="S8910" s="6">
        <v>40</v>
      </c>
    </row>
    <row r="8911" spans="1:19" x14ac:dyDescent="0.35">
      <c r="A8911">
        <v>8904</v>
      </c>
      <c r="B8911" s="5">
        <v>179465</v>
      </c>
      <c r="C8911" s="6">
        <v>34</v>
      </c>
      <c r="D8911" s="6">
        <v>15</v>
      </c>
      <c r="E8911" s="6">
        <v>15</v>
      </c>
      <c r="F8911" s="6">
        <v>2</v>
      </c>
      <c r="G8911" s="6" t="s">
        <v>11</v>
      </c>
      <c r="H8911" s="6" t="s">
        <v>5</v>
      </c>
      <c r="I8911" s="6">
        <v>8</v>
      </c>
      <c r="J8911" s="6" t="s">
        <v>10</v>
      </c>
      <c r="K8911" s="7">
        <v>329.2801738</v>
      </c>
      <c r="L8911" s="18">
        <v>0.57806999148566041</v>
      </c>
      <c r="M8911">
        <f t="shared" si="191"/>
        <v>15</v>
      </c>
      <c r="S8911" s="6">
        <v>15</v>
      </c>
    </row>
    <row r="8912" spans="1:19" x14ac:dyDescent="0.35">
      <c r="A8912">
        <v>8905</v>
      </c>
      <c r="B8912" s="5">
        <v>160431</v>
      </c>
      <c r="C8912" s="6">
        <v>21</v>
      </c>
      <c r="D8912" s="6">
        <v>3</v>
      </c>
      <c r="E8912" s="6">
        <v>3</v>
      </c>
      <c r="F8912" s="6">
        <v>3</v>
      </c>
      <c r="G8912" s="6" t="s">
        <v>11</v>
      </c>
      <c r="H8912" s="6" t="s">
        <v>5</v>
      </c>
      <c r="I8912" s="6">
        <v>15</v>
      </c>
      <c r="J8912" s="6" t="s">
        <v>10</v>
      </c>
      <c r="K8912" s="7">
        <v>286.65601190000001</v>
      </c>
      <c r="L8912" s="18">
        <v>0.5780853570817307</v>
      </c>
      <c r="M8912">
        <f t="shared" si="191"/>
        <v>3</v>
      </c>
      <c r="S8912" s="6">
        <v>3</v>
      </c>
    </row>
    <row r="8913" spans="1:19" x14ac:dyDescent="0.35">
      <c r="A8913">
        <v>8906</v>
      </c>
      <c r="B8913" s="5">
        <v>120585</v>
      </c>
      <c r="C8913" s="6">
        <v>66</v>
      </c>
      <c r="D8913" s="6">
        <v>46</v>
      </c>
      <c r="E8913" s="6">
        <v>46</v>
      </c>
      <c r="F8913" s="6">
        <v>3</v>
      </c>
      <c r="G8913" s="6" t="s">
        <v>11</v>
      </c>
      <c r="H8913" s="6" t="s">
        <v>5</v>
      </c>
      <c r="I8913" s="6">
        <v>5</v>
      </c>
      <c r="J8913" s="6" t="s">
        <v>13</v>
      </c>
      <c r="K8913" s="7">
        <v>561.90636259999997</v>
      </c>
      <c r="L8913" s="18">
        <v>0.57815423094842766</v>
      </c>
      <c r="M8913">
        <f t="shared" si="191"/>
        <v>46</v>
      </c>
      <c r="S8913" s="6">
        <v>46</v>
      </c>
    </row>
    <row r="8914" spans="1:19" x14ac:dyDescent="0.35">
      <c r="A8914">
        <v>8907</v>
      </c>
      <c r="B8914" s="5">
        <v>192890</v>
      </c>
      <c r="C8914" s="6">
        <v>19</v>
      </c>
      <c r="D8914" s="6">
        <v>1</v>
      </c>
      <c r="E8914" s="6">
        <v>1</v>
      </c>
      <c r="F8914" s="6">
        <v>2</v>
      </c>
      <c r="G8914" s="6" t="s">
        <v>11</v>
      </c>
      <c r="H8914" s="6" t="s">
        <v>5</v>
      </c>
      <c r="I8914" s="6">
        <v>6</v>
      </c>
      <c r="J8914" s="6" t="s">
        <v>10</v>
      </c>
      <c r="K8914" s="7">
        <v>287.5581669</v>
      </c>
      <c r="L8914" s="18">
        <v>0.57815889610921867</v>
      </c>
      <c r="M8914">
        <f t="shared" si="191"/>
        <v>1</v>
      </c>
      <c r="S8914" s="6">
        <v>1</v>
      </c>
    </row>
    <row r="8915" spans="1:19" x14ac:dyDescent="0.35">
      <c r="A8915">
        <v>8908</v>
      </c>
      <c r="B8915" s="5">
        <v>110911</v>
      </c>
      <c r="C8915" s="6">
        <v>68</v>
      </c>
      <c r="D8915" s="6">
        <v>47</v>
      </c>
      <c r="E8915" s="6">
        <v>47</v>
      </c>
      <c r="F8915" s="6">
        <v>4</v>
      </c>
      <c r="G8915" s="6" t="s">
        <v>9</v>
      </c>
      <c r="H8915" s="6" t="s">
        <v>12</v>
      </c>
      <c r="I8915" s="6">
        <v>7</v>
      </c>
      <c r="J8915" s="6" t="s">
        <v>10</v>
      </c>
      <c r="K8915" s="7">
        <v>88.937329989999995</v>
      </c>
      <c r="L8915" s="18">
        <v>0.57824877170384359</v>
      </c>
      <c r="M8915">
        <f t="shared" si="191"/>
        <v>47</v>
      </c>
      <c r="S8915" s="6">
        <v>47</v>
      </c>
    </row>
    <row r="8916" spans="1:19" x14ac:dyDescent="0.35">
      <c r="A8916">
        <v>8909</v>
      </c>
      <c r="B8916" s="5">
        <v>143703</v>
      </c>
      <c r="C8916" s="6">
        <v>63</v>
      </c>
      <c r="D8916" s="6">
        <v>42</v>
      </c>
      <c r="E8916" s="6">
        <v>42</v>
      </c>
      <c r="F8916" s="6">
        <v>1</v>
      </c>
      <c r="G8916" s="6" t="s">
        <v>11</v>
      </c>
      <c r="H8916" s="6" t="s">
        <v>12</v>
      </c>
      <c r="I8916" s="6">
        <v>9</v>
      </c>
      <c r="J8916" s="6" t="s">
        <v>10</v>
      </c>
      <c r="K8916" s="7">
        <v>34.081317849999998</v>
      </c>
      <c r="L8916" s="18">
        <v>0.5785521315188551</v>
      </c>
      <c r="M8916">
        <f t="shared" si="191"/>
        <v>42</v>
      </c>
      <c r="S8916" s="6">
        <v>42</v>
      </c>
    </row>
    <row r="8917" spans="1:19" x14ac:dyDescent="0.35">
      <c r="A8917">
        <v>8910</v>
      </c>
      <c r="B8917" s="5">
        <v>151457</v>
      </c>
      <c r="C8917" s="6">
        <v>70</v>
      </c>
      <c r="D8917" s="6">
        <v>51</v>
      </c>
      <c r="E8917" s="6">
        <v>51</v>
      </c>
      <c r="F8917" s="6">
        <v>4</v>
      </c>
      <c r="G8917" s="6" t="s">
        <v>9</v>
      </c>
      <c r="H8917" s="6" t="s">
        <v>12</v>
      </c>
      <c r="I8917" s="6">
        <v>1</v>
      </c>
      <c r="J8917" s="6" t="s">
        <v>13</v>
      </c>
      <c r="K8917" s="7">
        <v>536.0607195</v>
      </c>
      <c r="L8917" s="18">
        <v>0.5785933695920229</v>
      </c>
      <c r="M8917">
        <f t="shared" si="191"/>
        <v>51</v>
      </c>
      <c r="S8917" s="6">
        <v>51</v>
      </c>
    </row>
    <row r="8918" spans="1:19" x14ac:dyDescent="0.35">
      <c r="A8918">
        <v>8911</v>
      </c>
      <c r="B8918" s="5">
        <v>183994</v>
      </c>
      <c r="C8918" s="6">
        <v>23</v>
      </c>
      <c r="D8918" s="6">
        <v>5</v>
      </c>
      <c r="E8918" s="6">
        <v>5</v>
      </c>
      <c r="F8918" s="6">
        <v>2</v>
      </c>
      <c r="G8918" s="6" t="s">
        <v>9</v>
      </c>
      <c r="H8918" s="6" t="s">
        <v>5</v>
      </c>
      <c r="I8918" s="6">
        <v>6</v>
      </c>
      <c r="J8918" s="6" t="s">
        <v>13</v>
      </c>
      <c r="K8918" s="7">
        <v>729.18367279999995</v>
      </c>
      <c r="L8918" s="18">
        <v>0.57865891570931527</v>
      </c>
      <c r="M8918">
        <f t="shared" si="191"/>
        <v>5</v>
      </c>
      <c r="S8918" s="6">
        <v>5</v>
      </c>
    </row>
    <row r="8919" spans="1:19" x14ac:dyDescent="0.35">
      <c r="A8919">
        <v>8912</v>
      </c>
      <c r="B8919" s="5">
        <v>196911</v>
      </c>
      <c r="C8919" s="6">
        <v>49</v>
      </c>
      <c r="D8919" s="6">
        <v>31</v>
      </c>
      <c r="E8919" s="6">
        <v>31</v>
      </c>
      <c r="F8919" s="6">
        <v>3</v>
      </c>
      <c r="G8919" s="6" t="s">
        <v>11</v>
      </c>
      <c r="H8919" s="6" t="s">
        <v>5</v>
      </c>
      <c r="I8919" s="6">
        <v>0</v>
      </c>
      <c r="J8919" s="6" t="s">
        <v>10</v>
      </c>
      <c r="K8919" s="7">
        <v>381.07147040000001</v>
      </c>
      <c r="L8919" s="18">
        <v>0.57870742439307177</v>
      </c>
      <c r="M8919">
        <f t="shared" si="191"/>
        <v>31</v>
      </c>
      <c r="S8919" s="6">
        <v>31</v>
      </c>
    </row>
    <row r="8920" spans="1:19" x14ac:dyDescent="0.35">
      <c r="A8920">
        <v>8913</v>
      </c>
      <c r="B8920" s="5">
        <v>145037</v>
      </c>
      <c r="C8920" s="6">
        <v>66</v>
      </c>
      <c r="D8920" s="6">
        <v>48</v>
      </c>
      <c r="E8920" s="6">
        <v>48</v>
      </c>
      <c r="F8920" s="6">
        <v>3</v>
      </c>
      <c r="G8920" s="6" t="s">
        <v>9</v>
      </c>
      <c r="H8920" s="6" t="s">
        <v>12</v>
      </c>
      <c r="I8920" s="6">
        <v>9</v>
      </c>
      <c r="J8920" s="6" t="s">
        <v>10</v>
      </c>
      <c r="K8920" s="7">
        <v>50.603928400000001</v>
      </c>
      <c r="L8920" s="18">
        <v>0.5787216288413134</v>
      </c>
      <c r="M8920">
        <f t="shared" si="191"/>
        <v>48</v>
      </c>
      <c r="S8920" s="6">
        <v>48</v>
      </c>
    </row>
    <row r="8921" spans="1:19" x14ac:dyDescent="0.35">
      <c r="A8921">
        <v>8914</v>
      </c>
      <c r="B8921" s="5">
        <v>181070</v>
      </c>
      <c r="C8921" s="6">
        <v>63</v>
      </c>
      <c r="D8921" s="6">
        <v>61.05909932446032</v>
      </c>
      <c r="E8921" s="6"/>
      <c r="F8921" s="6">
        <v>1</v>
      </c>
      <c r="G8921" s="6" t="s">
        <v>11</v>
      </c>
      <c r="H8921" s="6" t="s">
        <v>5</v>
      </c>
      <c r="I8921" s="6">
        <v>3</v>
      </c>
      <c r="J8921" s="6" t="s">
        <v>10</v>
      </c>
      <c r="K8921" s="7">
        <v>205.36756349999999</v>
      </c>
      <c r="L8921" s="18">
        <v>0.57874514222160389</v>
      </c>
      <c r="M8921">
        <f t="shared" si="191"/>
        <v>23</v>
      </c>
      <c r="S8921" s="26">
        <f>$P$4+C8921</f>
        <v>61.05909932446032</v>
      </c>
    </row>
    <row r="8922" spans="1:19" x14ac:dyDescent="0.35">
      <c r="A8922">
        <v>8915</v>
      </c>
      <c r="B8922" s="5">
        <v>113460</v>
      </c>
      <c r="C8922" s="6">
        <v>18</v>
      </c>
      <c r="D8922" s="6">
        <v>0</v>
      </c>
      <c r="E8922" s="6">
        <v>0</v>
      </c>
      <c r="F8922" s="6">
        <v>2</v>
      </c>
      <c r="G8922" s="6" t="s">
        <v>9</v>
      </c>
      <c r="H8922" s="6" t="s">
        <v>12</v>
      </c>
      <c r="I8922" s="6">
        <v>11</v>
      </c>
      <c r="J8922" s="6" t="s">
        <v>10</v>
      </c>
      <c r="K8922" s="7">
        <v>494.55533809999997</v>
      </c>
      <c r="L8922" s="18">
        <v>0.57880690519216893</v>
      </c>
      <c r="M8922">
        <f t="shared" si="191"/>
        <v>0</v>
      </c>
      <c r="S8922" s="6">
        <v>0</v>
      </c>
    </row>
    <row r="8923" spans="1:19" x14ac:dyDescent="0.35">
      <c r="A8923">
        <v>8916</v>
      </c>
      <c r="B8923" s="5">
        <v>121965</v>
      </c>
      <c r="C8923" s="6">
        <v>59</v>
      </c>
      <c r="D8923" s="6">
        <v>42</v>
      </c>
      <c r="E8923" s="6">
        <v>42</v>
      </c>
      <c r="F8923" s="6">
        <v>4</v>
      </c>
      <c r="G8923" s="6" t="s">
        <v>9</v>
      </c>
      <c r="H8923" s="6" t="s">
        <v>5</v>
      </c>
      <c r="I8923" s="6">
        <v>15</v>
      </c>
      <c r="J8923" s="6" t="s">
        <v>10</v>
      </c>
      <c r="K8923" s="7">
        <v>212.2194107</v>
      </c>
      <c r="L8923" s="18">
        <v>0.57884407096707546</v>
      </c>
      <c r="M8923">
        <f t="shared" si="191"/>
        <v>42</v>
      </c>
      <c r="S8923" s="6">
        <v>42</v>
      </c>
    </row>
    <row r="8924" spans="1:19" x14ac:dyDescent="0.35">
      <c r="A8924">
        <v>8917</v>
      </c>
      <c r="B8924" s="5">
        <v>178149</v>
      </c>
      <c r="C8924" s="6">
        <v>46</v>
      </c>
      <c r="D8924" s="6">
        <v>26</v>
      </c>
      <c r="E8924" s="6">
        <v>26</v>
      </c>
      <c r="F8924" s="6">
        <v>3</v>
      </c>
      <c r="G8924" s="6" t="s">
        <v>11</v>
      </c>
      <c r="H8924" s="6" t="s">
        <v>12</v>
      </c>
      <c r="I8924" s="6">
        <v>12</v>
      </c>
      <c r="J8924" s="6" t="s">
        <v>10</v>
      </c>
      <c r="K8924" s="7">
        <v>399.15921759999998</v>
      </c>
      <c r="L8924" s="18">
        <v>0.5789635167886541</v>
      </c>
      <c r="M8924">
        <f t="shared" si="191"/>
        <v>26</v>
      </c>
      <c r="S8924" s="6">
        <v>26</v>
      </c>
    </row>
    <row r="8925" spans="1:19" x14ac:dyDescent="0.35">
      <c r="A8925">
        <v>8918</v>
      </c>
      <c r="B8925" s="5">
        <v>196071</v>
      </c>
      <c r="C8925" s="6">
        <v>24</v>
      </c>
      <c r="D8925" s="6">
        <v>5</v>
      </c>
      <c r="E8925" s="6">
        <v>5</v>
      </c>
      <c r="F8925" s="6">
        <v>1</v>
      </c>
      <c r="G8925" s="6" t="s">
        <v>9</v>
      </c>
      <c r="H8925" s="6" t="s">
        <v>5</v>
      </c>
      <c r="I8925" s="6">
        <v>11</v>
      </c>
      <c r="J8925" s="6" t="s">
        <v>10</v>
      </c>
      <c r="K8925" s="7">
        <v>335.70485939999998</v>
      </c>
      <c r="L8925" s="18">
        <v>0.57911213453519939</v>
      </c>
      <c r="M8925">
        <f t="shared" si="191"/>
        <v>5</v>
      </c>
      <c r="S8925" s="6">
        <v>5</v>
      </c>
    </row>
    <row r="8926" spans="1:19" x14ac:dyDescent="0.35">
      <c r="A8926">
        <v>8919</v>
      </c>
      <c r="B8926" s="5">
        <v>168542</v>
      </c>
      <c r="C8926" s="6">
        <v>116</v>
      </c>
      <c r="D8926" s="6">
        <v>40</v>
      </c>
      <c r="E8926" s="6">
        <v>40</v>
      </c>
      <c r="F8926" s="6">
        <v>3</v>
      </c>
      <c r="G8926" s="6" t="s">
        <v>9</v>
      </c>
      <c r="H8926" s="6" t="s">
        <v>12</v>
      </c>
      <c r="I8926" s="6">
        <v>2</v>
      </c>
      <c r="J8926" s="6" t="s">
        <v>13</v>
      </c>
      <c r="K8926" s="7">
        <v>581.30157989999998</v>
      </c>
      <c r="L8926" s="18">
        <v>0.57912069410576661</v>
      </c>
      <c r="M8926">
        <f t="shared" si="191"/>
        <v>40</v>
      </c>
      <c r="S8926" s="6">
        <v>40</v>
      </c>
    </row>
    <row r="8927" spans="1:19" x14ac:dyDescent="0.35">
      <c r="A8927">
        <v>8920</v>
      </c>
      <c r="B8927" s="5">
        <v>190520</v>
      </c>
      <c r="C8927" s="6">
        <v>50</v>
      </c>
      <c r="D8927" s="6">
        <v>29</v>
      </c>
      <c r="E8927" s="6">
        <v>29</v>
      </c>
      <c r="F8927" s="6">
        <v>3</v>
      </c>
      <c r="G8927" s="6" t="s">
        <v>11</v>
      </c>
      <c r="H8927" s="6" t="s">
        <v>5</v>
      </c>
      <c r="I8927" s="6">
        <v>6</v>
      </c>
      <c r="J8927" s="6" t="s">
        <v>10</v>
      </c>
      <c r="K8927" s="7">
        <v>309.13387760000001</v>
      </c>
      <c r="L8927" s="18">
        <v>0.57932920090283957</v>
      </c>
      <c r="M8927">
        <f t="shared" si="191"/>
        <v>29</v>
      </c>
      <c r="S8927" s="6">
        <v>29</v>
      </c>
    </row>
    <row r="8928" spans="1:19" x14ac:dyDescent="0.35">
      <c r="A8928">
        <v>8921</v>
      </c>
      <c r="B8928" s="5">
        <v>168214</v>
      </c>
      <c r="C8928" s="6">
        <v>22</v>
      </c>
      <c r="D8928" s="6">
        <v>4</v>
      </c>
      <c r="E8928" s="6">
        <v>4</v>
      </c>
      <c r="F8928" s="6">
        <v>4</v>
      </c>
      <c r="G8928" s="6" t="s">
        <v>11</v>
      </c>
      <c r="H8928" s="6" t="s">
        <v>12</v>
      </c>
      <c r="I8928" s="6">
        <v>15</v>
      </c>
      <c r="J8928" s="6" t="s">
        <v>13</v>
      </c>
      <c r="K8928" s="7">
        <v>530.31343140000001</v>
      </c>
      <c r="L8928" s="18">
        <v>0.57935322450320659</v>
      </c>
      <c r="M8928">
        <f t="shared" si="191"/>
        <v>4</v>
      </c>
      <c r="S8928" s="6">
        <v>4</v>
      </c>
    </row>
    <row r="8929" spans="1:19" x14ac:dyDescent="0.35">
      <c r="A8929">
        <v>8922</v>
      </c>
      <c r="B8929" s="5">
        <v>147579</v>
      </c>
      <c r="C8929" s="6">
        <v>40</v>
      </c>
      <c r="D8929" s="6">
        <v>20</v>
      </c>
      <c r="E8929" s="6">
        <v>20</v>
      </c>
      <c r="F8929" s="6">
        <v>2</v>
      </c>
      <c r="G8929" s="6" t="s">
        <v>11</v>
      </c>
      <c r="H8929" s="6" t="s">
        <v>5</v>
      </c>
      <c r="I8929" s="6">
        <v>4</v>
      </c>
      <c r="J8929" s="6" t="s">
        <v>10</v>
      </c>
      <c r="K8929" s="7">
        <v>406.26158529999998</v>
      </c>
      <c r="L8929" s="18">
        <v>0.57941893057326943</v>
      </c>
      <c r="M8929">
        <f t="shared" si="191"/>
        <v>20</v>
      </c>
      <c r="S8929" s="6">
        <v>20</v>
      </c>
    </row>
    <row r="8930" spans="1:19" x14ac:dyDescent="0.35">
      <c r="A8930">
        <v>8923</v>
      </c>
      <c r="B8930" s="5">
        <v>193423</v>
      </c>
      <c r="C8930" s="6">
        <v>32</v>
      </c>
      <c r="D8930" s="6">
        <v>14</v>
      </c>
      <c r="E8930" s="6">
        <v>14</v>
      </c>
      <c r="F8930" s="6">
        <v>3</v>
      </c>
      <c r="G8930" s="6" t="s">
        <v>9</v>
      </c>
      <c r="H8930" s="6" t="s">
        <v>12</v>
      </c>
      <c r="I8930" s="6">
        <v>15</v>
      </c>
      <c r="J8930" s="6" t="s">
        <v>10</v>
      </c>
      <c r="K8930" s="7">
        <v>384.39130729999999</v>
      </c>
      <c r="L8930" s="18">
        <v>0.57945303689992689</v>
      </c>
      <c r="M8930">
        <f t="shared" si="191"/>
        <v>14</v>
      </c>
      <c r="S8930" s="6">
        <v>14</v>
      </c>
    </row>
    <row r="8931" spans="1:19" x14ac:dyDescent="0.35">
      <c r="A8931">
        <v>8924</v>
      </c>
      <c r="B8931" s="5">
        <v>124116</v>
      </c>
      <c r="C8931" s="6">
        <v>65</v>
      </c>
      <c r="D8931" s="6">
        <v>45</v>
      </c>
      <c r="E8931" s="6">
        <v>45</v>
      </c>
      <c r="F8931" s="6">
        <v>4</v>
      </c>
      <c r="G8931" s="6" t="s">
        <v>9</v>
      </c>
      <c r="H8931" s="6" t="s">
        <v>12</v>
      </c>
      <c r="I8931" s="6">
        <v>11</v>
      </c>
      <c r="J8931" s="6" t="s">
        <v>10</v>
      </c>
      <c r="K8931" s="7">
        <v>182.88160859999999</v>
      </c>
      <c r="L8931" s="18">
        <v>0.57947656585789686</v>
      </c>
      <c r="M8931">
        <f t="shared" si="191"/>
        <v>45</v>
      </c>
      <c r="S8931" s="6">
        <v>45</v>
      </c>
    </row>
    <row r="8932" spans="1:19" x14ac:dyDescent="0.35">
      <c r="A8932">
        <v>8925</v>
      </c>
      <c r="B8932" s="5">
        <v>118865</v>
      </c>
      <c r="C8932" s="6">
        <v>58</v>
      </c>
      <c r="D8932" s="6">
        <v>38</v>
      </c>
      <c r="E8932" s="6">
        <v>38</v>
      </c>
      <c r="F8932" s="6">
        <v>3</v>
      </c>
      <c r="G8932" s="6" t="s">
        <v>11</v>
      </c>
      <c r="H8932" s="6" t="s">
        <v>5</v>
      </c>
      <c r="I8932" s="6">
        <v>13</v>
      </c>
      <c r="J8932" s="6" t="s">
        <v>10</v>
      </c>
      <c r="K8932" s="7">
        <v>232.95133569999999</v>
      </c>
      <c r="L8932" s="18">
        <v>0.57951785780750908</v>
      </c>
      <c r="M8932">
        <f t="shared" si="191"/>
        <v>38</v>
      </c>
      <c r="S8932" s="6">
        <v>38</v>
      </c>
    </row>
    <row r="8933" spans="1:19" x14ac:dyDescent="0.35">
      <c r="A8933">
        <v>8926</v>
      </c>
      <c r="B8933" s="5">
        <v>117061</v>
      </c>
      <c r="C8933" s="6">
        <v>37</v>
      </c>
      <c r="D8933" s="6">
        <v>16</v>
      </c>
      <c r="E8933" s="6">
        <v>16</v>
      </c>
      <c r="F8933" s="6">
        <v>2</v>
      </c>
      <c r="G8933" s="6" t="s">
        <v>11</v>
      </c>
      <c r="H8933" s="6" t="s">
        <v>12</v>
      </c>
      <c r="I8933" s="6">
        <v>1</v>
      </c>
      <c r="J8933" s="6" t="s">
        <v>13</v>
      </c>
      <c r="K8933" s="7">
        <v>665.55633639999996</v>
      </c>
      <c r="L8933" s="18">
        <v>0.57954647902527689</v>
      </c>
      <c r="M8933">
        <f t="shared" si="191"/>
        <v>16</v>
      </c>
      <c r="S8933" s="6">
        <v>16</v>
      </c>
    </row>
    <row r="8934" spans="1:19" x14ac:dyDescent="0.35">
      <c r="A8934">
        <v>8927</v>
      </c>
      <c r="B8934" s="5">
        <v>121061</v>
      </c>
      <c r="C8934" s="6">
        <v>49</v>
      </c>
      <c r="D8934" s="6">
        <v>31</v>
      </c>
      <c r="E8934" s="6">
        <v>31</v>
      </c>
      <c r="F8934" s="6">
        <v>1</v>
      </c>
      <c r="G8934" s="6" t="s">
        <v>11</v>
      </c>
      <c r="H8934" s="6" t="s">
        <v>5</v>
      </c>
      <c r="I8934" s="6">
        <v>7</v>
      </c>
      <c r="J8934" s="6" t="s">
        <v>10</v>
      </c>
      <c r="K8934" s="7">
        <v>292.38182260000002</v>
      </c>
      <c r="L8934" s="18">
        <v>0.57961675249789624</v>
      </c>
      <c r="M8934">
        <f t="shared" si="191"/>
        <v>31</v>
      </c>
      <c r="S8934" s="6">
        <v>31</v>
      </c>
    </row>
    <row r="8935" spans="1:19" x14ac:dyDescent="0.35">
      <c r="A8935">
        <v>8928</v>
      </c>
      <c r="B8935" s="5">
        <v>198567</v>
      </c>
      <c r="C8935" s="6">
        <v>51</v>
      </c>
      <c r="D8935" s="6">
        <v>33</v>
      </c>
      <c r="E8935" s="6">
        <v>33</v>
      </c>
      <c r="F8935" s="6">
        <v>3</v>
      </c>
      <c r="G8935" s="6" t="s">
        <v>11</v>
      </c>
      <c r="H8935" s="6" t="s">
        <v>12</v>
      </c>
      <c r="I8935" s="6">
        <v>7</v>
      </c>
      <c r="J8935" s="6" t="s">
        <v>10</v>
      </c>
      <c r="K8935" s="7">
        <v>437.07066140000001</v>
      </c>
      <c r="L8935" s="18">
        <v>0.57965798198642893</v>
      </c>
      <c r="M8935">
        <f t="shared" si="191"/>
        <v>33</v>
      </c>
      <c r="S8935" s="6">
        <v>33</v>
      </c>
    </row>
    <row r="8936" spans="1:19" x14ac:dyDescent="0.35">
      <c r="A8936">
        <v>8929</v>
      </c>
      <c r="B8936" s="5">
        <v>133092</v>
      </c>
      <c r="C8936" s="6">
        <v>2</v>
      </c>
      <c r="D8936" s="6">
        <v>0</v>
      </c>
      <c r="E8936" s="6">
        <v>0</v>
      </c>
      <c r="F8936" s="6">
        <v>2</v>
      </c>
      <c r="G8936" s="6" t="s">
        <v>11</v>
      </c>
      <c r="H8936" s="6" t="s">
        <v>5</v>
      </c>
      <c r="I8936" s="6">
        <v>10</v>
      </c>
      <c r="J8936" s="6" t="s">
        <v>10</v>
      </c>
      <c r="K8936" s="7">
        <v>353.90676380000002</v>
      </c>
      <c r="L8936" s="18">
        <v>0.57980210037319524</v>
      </c>
      <c r="M8936">
        <f t="shared" si="191"/>
        <v>0</v>
      </c>
      <c r="S8936" s="6">
        <v>0</v>
      </c>
    </row>
    <row r="8937" spans="1:19" x14ac:dyDescent="0.35">
      <c r="A8937">
        <v>8930</v>
      </c>
      <c r="B8937" s="5">
        <v>176184</v>
      </c>
      <c r="C8937" s="6">
        <v>63</v>
      </c>
      <c r="D8937" s="6">
        <v>45</v>
      </c>
      <c r="E8937" s="6">
        <v>45</v>
      </c>
      <c r="F8937" s="6">
        <v>1</v>
      </c>
      <c r="G8937" s="6" t="s">
        <v>9</v>
      </c>
      <c r="H8937" s="6" t="s">
        <v>5</v>
      </c>
      <c r="I8937" s="6">
        <v>5</v>
      </c>
      <c r="J8937" s="6" t="s">
        <v>10</v>
      </c>
      <c r="K8937" s="7">
        <v>255.19070189999999</v>
      </c>
      <c r="L8937" s="18">
        <v>0.57991908249068169</v>
      </c>
      <c r="M8937">
        <f t="shared" si="191"/>
        <v>45</v>
      </c>
      <c r="S8937" s="6">
        <v>45</v>
      </c>
    </row>
    <row r="8938" spans="1:19" x14ac:dyDescent="0.35">
      <c r="A8938">
        <v>8931</v>
      </c>
      <c r="B8938" s="5">
        <v>159605</v>
      </c>
      <c r="C8938" s="6">
        <v>64</v>
      </c>
      <c r="D8938" s="6">
        <v>43</v>
      </c>
      <c r="E8938" s="6">
        <v>43</v>
      </c>
      <c r="F8938" s="6">
        <v>4</v>
      </c>
      <c r="G8938" s="6" t="s">
        <v>9</v>
      </c>
      <c r="H8938" s="6" t="s">
        <v>5</v>
      </c>
      <c r="I8938" s="6">
        <v>7</v>
      </c>
      <c r="J8938" s="6" t="s">
        <v>10</v>
      </c>
      <c r="K8938" s="7">
        <v>188.64041739999999</v>
      </c>
      <c r="L8938" s="18">
        <v>0.57992884917971466</v>
      </c>
      <c r="M8938">
        <f t="shared" si="191"/>
        <v>43</v>
      </c>
      <c r="S8938" s="6">
        <v>43</v>
      </c>
    </row>
    <row r="8939" spans="1:19" x14ac:dyDescent="0.35">
      <c r="A8939">
        <v>8932</v>
      </c>
      <c r="B8939" s="5">
        <v>148888</v>
      </c>
      <c r="C8939" s="6">
        <v>16</v>
      </c>
      <c r="D8939" s="6">
        <v>0</v>
      </c>
      <c r="E8939" s="6">
        <v>0</v>
      </c>
      <c r="F8939" s="6">
        <v>4</v>
      </c>
      <c r="G8939" s="6" t="s">
        <v>11</v>
      </c>
      <c r="H8939" s="6" t="s">
        <v>5</v>
      </c>
      <c r="I8939" s="6">
        <v>11</v>
      </c>
      <c r="J8939" s="6" t="s">
        <v>10</v>
      </c>
      <c r="K8939" s="7">
        <v>298.09115589999999</v>
      </c>
      <c r="L8939" s="18">
        <v>0.57993459965793037</v>
      </c>
      <c r="M8939">
        <f t="shared" si="191"/>
        <v>0</v>
      </c>
      <c r="S8939" s="6">
        <v>0</v>
      </c>
    </row>
    <row r="8940" spans="1:19" x14ac:dyDescent="0.35">
      <c r="A8940">
        <v>8933</v>
      </c>
      <c r="B8940" s="5">
        <v>180972</v>
      </c>
      <c r="C8940" s="6">
        <v>20</v>
      </c>
      <c r="D8940" s="6">
        <v>3</v>
      </c>
      <c r="E8940" s="6">
        <v>3</v>
      </c>
      <c r="F8940" s="6">
        <v>2</v>
      </c>
      <c r="G8940" s="6" t="s">
        <v>11</v>
      </c>
      <c r="H8940" s="6" t="s">
        <v>12</v>
      </c>
      <c r="I8940" s="6">
        <v>5</v>
      </c>
      <c r="J8940" s="6" t="s">
        <v>13</v>
      </c>
      <c r="K8940" s="7">
        <v>681.5311064</v>
      </c>
      <c r="L8940" s="18">
        <v>0.57997060106196818</v>
      </c>
      <c r="M8940">
        <f t="shared" si="191"/>
        <v>3</v>
      </c>
      <c r="S8940" s="6">
        <v>3</v>
      </c>
    </row>
    <row r="8941" spans="1:19" x14ac:dyDescent="0.35">
      <c r="A8941">
        <v>8934</v>
      </c>
      <c r="B8941" s="5">
        <v>153364</v>
      </c>
      <c r="C8941" s="6">
        <v>36</v>
      </c>
      <c r="D8941" s="6">
        <v>19</v>
      </c>
      <c r="E8941" s="6">
        <v>19</v>
      </c>
      <c r="F8941" s="6">
        <v>4</v>
      </c>
      <c r="G8941" s="6" t="s">
        <v>9</v>
      </c>
      <c r="H8941" s="6" t="s">
        <v>12</v>
      </c>
      <c r="I8941" s="6">
        <v>9</v>
      </c>
      <c r="J8941" s="6" t="s">
        <v>10</v>
      </c>
      <c r="K8941" s="7">
        <v>467.8385341</v>
      </c>
      <c r="L8941" s="18">
        <v>0.58019173772190669</v>
      </c>
      <c r="M8941">
        <f t="shared" si="191"/>
        <v>19</v>
      </c>
      <c r="S8941" s="6">
        <v>19</v>
      </c>
    </row>
    <row r="8942" spans="1:19" x14ac:dyDescent="0.35">
      <c r="A8942">
        <v>8935</v>
      </c>
      <c r="B8942" s="5">
        <v>110844</v>
      </c>
      <c r="C8942" s="6">
        <v>46</v>
      </c>
      <c r="D8942" s="6">
        <v>28</v>
      </c>
      <c r="E8942" s="6">
        <v>28</v>
      </c>
      <c r="F8942" s="6">
        <v>2</v>
      </c>
      <c r="G8942" s="6" t="s">
        <v>9</v>
      </c>
      <c r="H8942" s="6" t="s">
        <v>5</v>
      </c>
      <c r="I8942" s="6">
        <v>9</v>
      </c>
      <c r="J8942" s="6" t="s">
        <v>10</v>
      </c>
      <c r="K8942" s="7">
        <v>376.70527509999999</v>
      </c>
      <c r="L8942" s="18">
        <v>0.5802863867468826</v>
      </c>
      <c r="M8942">
        <f t="shared" si="191"/>
        <v>28</v>
      </c>
      <c r="S8942" s="6">
        <v>28</v>
      </c>
    </row>
    <row r="8943" spans="1:19" x14ac:dyDescent="0.35">
      <c r="A8943">
        <v>8936</v>
      </c>
      <c r="B8943" s="5">
        <v>138858</v>
      </c>
      <c r="C8943" s="6">
        <v>37</v>
      </c>
      <c r="D8943" s="6">
        <v>17</v>
      </c>
      <c r="E8943" s="6">
        <v>17</v>
      </c>
      <c r="F8943" s="6">
        <v>3</v>
      </c>
      <c r="G8943" s="6" t="s">
        <v>11</v>
      </c>
      <c r="H8943" s="6" t="s">
        <v>5</v>
      </c>
      <c r="I8943" s="6">
        <v>7</v>
      </c>
      <c r="J8943" s="6" t="s">
        <v>10</v>
      </c>
      <c r="K8943" s="7">
        <v>336.59998000000002</v>
      </c>
      <c r="L8943" s="18">
        <v>0.58029526414639099</v>
      </c>
      <c r="M8943">
        <f t="shared" si="191"/>
        <v>17</v>
      </c>
      <c r="S8943" s="6">
        <v>17</v>
      </c>
    </row>
    <row r="8944" spans="1:19" x14ac:dyDescent="0.35">
      <c r="A8944">
        <v>8937</v>
      </c>
      <c r="B8944" s="5">
        <v>190856</v>
      </c>
      <c r="C8944" s="6">
        <v>42</v>
      </c>
      <c r="D8944" s="6">
        <v>23</v>
      </c>
      <c r="E8944" s="6">
        <v>23</v>
      </c>
      <c r="F8944" s="6">
        <v>3</v>
      </c>
      <c r="G8944" s="6" t="s">
        <v>9</v>
      </c>
      <c r="H8944" s="6" t="s">
        <v>5</v>
      </c>
      <c r="I8944" s="6">
        <v>4</v>
      </c>
      <c r="J8944" s="6" t="s">
        <v>13</v>
      </c>
      <c r="K8944" s="7">
        <v>553.52436</v>
      </c>
      <c r="L8944" s="18">
        <v>0.5803176145536324</v>
      </c>
      <c r="M8944">
        <f t="shared" si="191"/>
        <v>23</v>
      </c>
      <c r="S8944" s="6">
        <v>23</v>
      </c>
    </row>
    <row r="8945" spans="1:19" x14ac:dyDescent="0.35">
      <c r="A8945">
        <v>8938</v>
      </c>
      <c r="B8945" s="5">
        <v>168948</v>
      </c>
      <c r="C8945" s="6">
        <v>49</v>
      </c>
      <c r="D8945" s="6">
        <v>32</v>
      </c>
      <c r="E8945" s="6">
        <v>32</v>
      </c>
      <c r="F8945" s="6">
        <v>1</v>
      </c>
      <c r="G8945" s="6" t="s">
        <v>11</v>
      </c>
      <c r="H8945" s="6" t="s">
        <v>5</v>
      </c>
      <c r="I8945" s="6">
        <v>7</v>
      </c>
      <c r="J8945" s="6" t="s">
        <v>10</v>
      </c>
      <c r="K8945" s="7">
        <v>319.72518439999999</v>
      </c>
      <c r="L8945" s="18">
        <v>0.58033015056192827</v>
      </c>
      <c r="M8945">
        <f t="shared" si="191"/>
        <v>32</v>
      </c>
      <c r="S8945" s="6">
        <v>32</v>
      </c>
    </row>
    <row r="8946" spans="1:19" x14ac:dyDescent="0.35">
      <c r="A8946">
        <v>8939</v>
      </c>
      <c r="B8946" s="5">
        <v>111131</v>
      </c>
      <c r="C8946" s="6">
        <v>49</v>
      </c>
      <c r="D8946" s="6">
        <v>28</v>
      </c>
      <c r="E8946" s="6">
        <v>28</v>
      </c>
      <c r="F8946" s="6">
        <v>1</v>
      </c>
      <c r="G8946" s="6" t="s">
        <v>9</v>
      </c>
      <c r="H8946" s="6" t="s">
        <v>12</v>
      </c>
      <c r="I8946" s="6">
        <v>11</v>
      </c>
      <c r="J8946" s="6" t="s">
        <v>10</v>
      </c>
      <c r="K8946" s="7">
        <v>349.93703950000003</v>
      </c>
      <c r="L8946" s="18">
        <v>0.58034060868102033</v>
      </c>
      <c r="M8946">
        <f t="shared" si="191"/>
        <v>28</v>
      </c>
      <c r="S8946" s="6">
        <v>28</v>
      </c>
    </row>
    <row r="8947" spans="1:19" x14ac:dyDescent="0.35">
      <c r="A8947">
        <v>8940</v>
      </c>
      <c r="B8947" s="5">
        <v>126001</v>
      </c>
      <c r="C8947" s="6">
        <v>16</v>
      </c>
      <c r="D8947" s="6">
        <v>0</v>
      </c>
      <c r="E8947" s="6">
        <v>0</v>
      </c>
      <c r="F8947" s="6">
        <v>1</v>
      </c>
      <c r="G8947" s="6" t="s">
        <v>11</v>
      </c>
      <c r="H8947" s="6" t="s">
        <v>5</v>
      </c>
      <c r="I8947" s="6">
        <v>3</v>
      </c>
      <c r="J8947" s="6" t="s">
        <v>10</v>
      </c>
      <c r="K8947" s="7">
        <v>378.57859560000003</v>
      </c>
      <c r="L8947" s="18">
        <v>0.58039133438175705</v>
      </c>
      <c r="M8947">
        <f t="shared" si="191"/>
        <v>0</v>
      </c>
      <c r="S8947" s="6">
        <v>0</v>
      </c>
    </row>
    <row r="8948" spans="1:19" x14ac:dyDescent="0.35">
      <c r="A8948">
        <v>8941</v>
      </c>
      <c r="B8948" s="5">
        <v>148649</v>
      </c>
      <c r="C8948" s="6">
        <v>59</v>
      </c>
      <c r="D8948" s="6">
        <v>39</v>
      </c>
      <c r="E8948" s="6">
        <v>39</v>
      </c>
      <c r="F8948" s="6">
        <v>4</v>
      </c>
      <c r="G8948" s="6" t="s">
        <v>11</v>
      </c>
      <c r="H8948" s="6" t="s">
        <v>12</v>
      </c>
      <c r="I8948" s="6">
        <v>7</v>
      </c>
      <c r="J8948" s="6" t="s">
        <v>10</v>
      </c>
      <c r="K8948" s="7">
        <v>384.2764664</v>
      </c>
      <c r="L8948" s="18">
        <v>0.58039675159662141</v>
      </c>
      <c r="M8948">
        <f t="shared" si="191"/>
        <v>39</v>
      </c>
      <c r="S8948" s="6">
        <v>39</v>
      </c>
    </row>
    <row r="8949" spans="1:19" x14ac:dyDescent="0.35">
      <c r="A8949">
        <v>8942</v>
      </c>
      <c r="B8949" s="5">
        <v>107070</v>
      </c>
      <c r="C8949" s="6">
        <v>49</v>
      </c>
      <c r="D8949" s="6">
        <v>30</v>
      </c>
      <c r="E8949" s="6">
        <v>30</v>
      </c>
      <c r="F8949" s="6">
        <v>3</v>
      </c>
      <c r="G8949" s="6" t="s">
        <v>11</v>
      </c>
      <c r="H8949" s="6" t="s">
        <v>12</v>
      </c>
      <c r="I8949" s="6">
        <v>14</v>
      </c>
      <c r="J8949" s="6" t="s">
        <v>10</v>
      </c>
      <c r="K8949" s="7">
        <v>383.4475114</v>
      </c>
      <c r="L8949" s="18">
        <v>0.58049839378077839</v>
      </c>
      <c r="M8949">
        <f t="shared" si="191"/>
        <v>30</v>
      </c>
      <c r="S8949" s="6">
        <v>30</v>
      </c>
    </row>
    <row r="8950" spans="1:19" x14ac:dyDescent="0.35">
      <c r="A8950">
        <v>8943</v>
      </c>
      <c r="B8950" s="5">
        <v>138646</v>
      </c>
      <c r="C8950" s="6">
        <v>56</v>
      </c>
      <c r="D8950" s="6">
        <v>38</v>
      </c>
      <c r="E8950" s="6">
        <v>38</v>
      </c>
      <c r="F8950" s="6">
        <v>4</v>
      </c>
      <c r="G8950" s="6" t="s">
        <v>9</v>
      </c>
      <c r="H8950" s="6" t="s">
        <v>12</v>
      </c>
      <c r="I8950" s="6">
        <v>11</v>
      </c>
      <c r="J8950" s="6" t="s">
        <v>13</v>
      </c>
      <c r="K8950" s="7">
        <v>530.61036209999997</v>
      </c>
      <c r="L8950" s="18">
        <v>0.58053756852259075</v>
      </c>
      <c r="M8950">
        <f t="shared" si="191"/>
        <v>38</v>
      </c>
      <c r="S8950" s="6">
        <v>38</v>
      </c>
    </row>
    <row r="8951" spans="1:19" x14ac:dyDescent="0.35">
      <c r="A8951">
        <v>8944</v>
      </c>
      <c r="B8951" s="5">
        <v>167802</v>
      </c>
      <c r="C8951" s="6">
        <v>52</v>
      </c>
      <c r="D8951" s="6">
        <v>50.05909932446032</v>
      </c>
      <c r="E8951" s="6"/>
      <c r="F8951" s="6">
        <v>2</v>
      </c>
      <c r="G8951" s="6" t="s">
        <v>9</v>
      </c>
      <c r="H8951" s="6" t="s">
        <v>5</v>
      </c>
      <c r="I8951" s="6">
        <v>2</v>
      </c>
      <c r="J8951" s="6" t="s">
        <v>13</v>
      </c>
      <c r="K8951" s="7">
        <v>735.17361640000001</v>
      </c>
      <c r="L8951" s="18">
        <v>0.5806959780606511</v>
      </c>
      <c r="M8951">
        <f t="shared" si="191"/>
        <v>23</v>
      </c>
      <c r="S8951" s="26">
        <f>$P$4+C8951</f>
        <v>50.05909932446032</v>
      </c>
    </row>
    <row r="8952" spans="1:19" x14ac:dyDescent="0.35">
      <c r="A8952">
        <v>8945</v>
      </c>
      <c r="B8952" s="5">
        <v>110700</v>
      </c>
      <c r="C8952" s="6">
        <v>22</v>
      </c>
      <c r="D8952" s="6">
        <v>4</v>
      </c>
      <c r="E8952" s="6">
        <v>4</v>
      </c>
      <c r="F8952" s="6">
        <v>1</v>
      </c>
      <c r="G8952" s="6" t="s">
        <v>9</v>
      </c>
      <c r="H8952" s="6" t="s">
        <v>5</v>
      </c>
      <c r="I8952" s="6">
        <v>14</v>
      </c>
      <c r="J8952" s="6" t="s">
        <v>10</v>
      </c>
      <c r="K8952" s="7">
        <v>369.53175110000001</v>
      </c>
      <c r="L8952" s="18">
        <v>0.58071170939906502</v>
      </c>
      <c r="M8952">
        <f t="shared" si="191"/>
        <v>4</v>
      </c>
      <c r="S8952" s="6">
        <v>4</v>
      </c>
    </row>
    <row r="8953" spans="1:19" x14ac:dyDescent="0.35">
      <c r="A8953">
        <v>8946</v>
      </c>
      <c r="B8953" s="5">
        <v>197182</v>
      </c>
      <c r="C8953" s="6">
        <v>43</v>
      </c>
      <c r="D8953" s="6">
        <v>41.05909932446032</v>
      </c>
      <c r="E8953" s="6"/>
      <c r="F8953" s="6">
        <v>2</v>
      </c>
      <c r="G8953" s="6" t="s">
        <v>11</v>
      </c>
      <c r="H8953" s="6" t="s">
        <v>5</v>
      </c>
      <c r="I8953" s="6">
        <v>3</v>
      </c>
      <c r="J8953" s="6" t="s">
        <v>13</v>
      </c>
      <c r="K8953" s="7">
        <v>506.76379659999998</v>
      </c>
      <c r="L8953" s="18">
        <v>0.58075931129215275</v>
      </c>
      <c r="M8953">
        <f t="shared" si="191"/>
        <v>23</v>
      </c>
      <c r="S8953" s="26">
        <f>$P$4+C8953</f>
        <v>41.05909932446032</v>
      </c>
    </row>
    <row r="8954" spans="1:19" x14ac:dyDescent="0.35">
      <c r="A8954">
        <v>8947</v>
      </c>
      <c r="B8954" s="5">
        <v>124684</v>
      </c>
      <c r="C8954" s="6">
        <v>21</v>
      </c>
      <c r="D8954" s="6">
        <v>2</v>
      </c>
      <c r="E8954" s="6">
        <v>2</v>
      </c>
      <c r="F8954" s="6">
        <v>4</v>
      </c>
      <c r="G8954" s="6" t="s">
        <v>11</v>
      </c>
      <c r="H8954" s="6" t="s">
        <v>12</v>
      </c>
      <c r="I8954" s="6">
        <v>11</v>
      </c>
      <c r="J8954" s="6" t="s">
        <v>10</v>
      </c>
      <c r="K8954" s="7">
        <v>311.61255879999999</v>
      </c>
      <c r="L8954" s="18">
        <v>0.58079916698120815</v>
      </c>
      <c r="M8954">
        <f t="shared" si="191"/>
        <v>2</v>
      </c>
      <c r="S8954" s="6">
        <v>2</v>
      </c>
    </row>
    <row r="8955" spans="1:19" x14ac:dyDescent="0.35">
      <c r="A8955">
        <v>8948</v>
      </c>
      <c r="B8955" s="5">
        <v>109605</v>
      </c>
      <c r="C8955" s="6">
        <v>39</v>
      </c>
      <c r="D8955" s="6">
        <v>20</v>
      </c>
      <c r="E8955" s="6">
        <v>20</v>
      </c>
      <c r="F8955" s="6">
        <v>2</v>
      </c>
      <c r="G8955" s="6" t="s">
        <v>9</v>
      </c>
      <c r="H8955" s="6" t="s">
        <v>5</v>
      </c>
      <c r="I8955" s="6">
        <v>8</v>
      </c>
      <c r="J8955" s="6" t="s">
        <v>10</v>
      </c>
      <c r="K8955" s="7">
        <v>395.00822740000001</v>
      </c>
      <c r="L8955" s="18">
        <v>0.58080781783595892</v>
      </c>
      <c r="M8955">
        <f t="shared" si="191"/>
        <v>20</v>
      </c>
      <c r="S8955" s="6">
        <v>20</v>
      </c>
    </row>
    <row r="8956" spans="1:19" x14ac:dyDescent="0.35">
      <c r="A8956">
        <v>8949</v>
      </c>
      <c r="B8956" s="5">
        <v>151417</v>
      </c>
      <c r="C8956" s="6">
        <v>63</v>
      </c>
      <c r="D8956" s="6">
        <v>44</v>
      </c>
      <c r="E8956" s="6">
        <v>44</v>
      </c>
      <c r="F8956" s="6">
        <v>3</v>
      </c>
      <c r="G8956" s="6" t="s">
        <v>9</v>
      </c>
      <c r="H8956" s="6" t="s">
        <v>5</v>
      </c>
      <c r="I8956" s="6">
        <v>5</v>
      </c>
      <c r="J8956" s="6" t="s">
        <v>10</v>
      </c>
      <c r="K8956" s="7">
        <v>111.6084269</v>
      </c>
      <c r="L8956" s="18">
        <v>0.58085054693021343</v>
      </c>
      <c r="M8956">
        <f t="shared" si="191"/>
        <v>44</v>
      </c>
      <c r="S8956" s="6">
        <v>44</v>
      </c>
    </row>
    <row r="8957" spans="1:19" x14ac:dyDescent="0.35">
      <c r="A8957">
        <v>8950</v>
      </c>
      <c r="B8957" s="5">
        <v>135521</v>
      </c>
      <c r="C8957" s="6">
        <v>22</v>
      </c>
      <c r="D8957" s="6">
        <v>3</v>
      </c>
      <c r="E8957" s="6">
        <v>3</v>
      </c>
      <c r="F8957" s="6">
        <v>2</v>
      </c>
      <c r="G8957" s="6" t="s">
        <v>9</v>
      </c>
      <c r="H8957" s="6" t="s">
        <v>12</v>
      </c>
      <c r="I8957" s="6">
        <v>15</v>
      </c>
      <c r="J8957" s="6" t="s">
        <v>13</v>
      </c>
      <c r="K8957" s="7">
        <v>776.88579489999995</v>
      </c>
      <c r="L8957" s="18">
        <v>0.5808698939341268</v>
      </c>
      <c r="M8957">
        <f t="shared" si="191"/>
        <v>3</v>
      </c>
      <c r="S8957" s="6">
        <v>3</v>
      </c>
    </row>
    <row r="8958" spans="1:19" x14ac:dyDescent="0.35">
      <c r="A8958">
        <v>8951</v>
      </c>
      <c r="B8958" s="5">
        <v>187105</v>
      </c>
      <c r="C8958" s="6">
        <v>50</v>
      </c>
      <c r="D8958" s="6">
        <v>32</v>
      </c>
      <c r="E8958" s="6">
        <v>32</v>
      </c>
      <c r="F8958" s="6">
        <v>3</v>
      </c>
      <c r="G8958" s="6" t="s">
        <v>9</v>
      </c>
      <c r="H8958" s="6" t="s">
        <v>5</v>
      </c>
      <c r="I8958" s="6">
        <v>1</v>
      </c>
      <c r="J8958" s="6" t="s">
        <v>13</v>
      </c>
      <c r="K8958" s="7">
        <v>651.91548790000002</v>
      </c>
      <c r="L8958" s="18">
        <v>0.58098563580161411</v>
      </c>
      <c r="M8958">
        <f t="shared" si="191"/>
        <v>32</v>
      </c>
      <c r="S8958" s="6">
        <v>32</v>
      </c>
    </row>
    <row r="8959" spans="1:19" x14ac:dyDescent="0.35">
      <c r="A8959">
        <v>8952</v>
      </c>
      <c r="B8959" s="5">
        <v>166909</v>
      </c>
      <c r="C8959" s="6">
        <v>130</v>
      </c>
      <c r="D8959" s="6">
        <v>29</v>
      </c>
      <c r="E8959" s="6">
        <v>29</v>
      </c>
      <c r="F8959" s="6">
        <v>2</v>
      </c>
      <c r="G8959" s="6" t="s">
        <v>9</v>
      </c>
      <c r="H8959" s="6" t="s">
        <v>12</v>
      </c>
      <c r="I8959" s="6">
        <v>10</v>
      </c>
      <c r="J8959" s="6" t="s">
        <v>10</v>
      </c>
      <c r="K8959" s="7">
        <v>456.63763069999999</v>
      </c>
      <c r="L8959" s="18">
        <v>0.58113059972672843</v>
      </c>
      <c r="M8959">
        <f t="shared" si="191"/>
        <v>29</v>
      </c>
      <c r="S8959" s="6">
        <v>29</v>
      </c>
    </row>
    <row r="8960" spans="1:19" x14ac:dyDescent="0.35">
      <c r="A8960">
        <v>8953</v>
      </c>
      <c r="B8960" s="5">
        <v>146770</v>
      </c>
      <c r="C8960" s="6">
        <v>65</v>
      </c>
      <c r="D8960" s="6">
        <v>44</v>
      </c>
      <c r="E8960" s="6">
        <v>44</v>
      </c>
      <c r="F8960" s="6">
        <v>3</v>
      </c>
      <c r="G8960" s="6" t="s">
        <v>9</v>
      </c>
      <c r="H8960" s="6" t="s">
        <v>5</v>
      </c>
      <c r="I8960" s="6">
        <v>10</v>
      </c>
      <c r="J8960" s="6" t="s">
        <v>10</v>
      </c>
      <c r="K8960" s="7">
        <v>112.1420079</v>
      </c>
      <c r="L8960" s="18">
        <v>0.5812999028116197</v>
      </c>
      <c r="M8960">
        <f t="shared" si="191"/>
        <v>44</v>
      </c>
      <c r="S8960" s="6">
        <v>44</v>
      </c>
    </row>
    <row r="8961" spans="1:19" x14ac:dyDescent="0.35">
      <c r="A8961">
        <v>8954</v>
      </c>
      <c r="B8961" s="5">
        <v>158771</v>
      </c>
      <c r="C8961" s="6">
        <v>24</v>
      </c>
      <c r="D8961" s="6">
        <v>6</v>
      </c>
      <c r="E8961" s="6">
        <v>6</v>
      </c>
      <c r="F8961" s="6">
        <v>2</v>
      </c>
      <c r="G8961" s="6" t="s">
        <v>11</v>
      </c>
      <c r="H8961" s="6" t="s">
        <v>5</v>
      </c>
      <c r="I8961" s="6">
        <v>15</v>
      </c>
      <c r="J8961" s="6" t="s">
        <v>10</v>
      </c>
      <c r="K8961" s="7">
        <v>251.74364919999999</v>
      </c>
      <c r="L8961" s="18">
        <v>0.58142289202114295</v>
      </c>
      <c r="M8961">
        <f t="shared" si="191"/>
        <v>6</v>
      </c>
      <c r="S8961" s="6">
        <v>6</v>
      </c>
    </row>
    <row r="8962" spans="1:19" x14ac:dyDescent="0.35">
      <c r="A8962">
        <v>8955</v>
      </c>
      <c r="B8962" s="5">
        <v>100015</v>
      </c>
      <c r="C8962" s="6">
        <v>35</v>
      </c>
      <c r="D8962" s="6">
        <v>15</v>
      </c>
      <c r="E8962" s="6">
        <v>15</v>
      </c>
      <c r="F8962" s="6">
        <v>3</v>
      </c>
      <c r="G8962" s="6" t="s">
        <v>11</v>
      </c>
      <c r="H8962" s="6" t="s">
        <v>5</v>
      </c>
      <c r="I8962" s="6">
        <v>2</v>
      </c>
      <c r="J8962" s="6" t="s">
        <v>13</v>
      </c>
      <c r="K8962" s="7">
        <v>573.30582189999996</v>
      </c>
      <c r="L8962" s="18">
        <v>0.5814561126421196</v>
      </c>
      <c r="M8962">
        <f t="shared" si="191"/>
        <v>15</v>
      </c>
      <c r="S8962" s="6">
        <v>15</v>
      </c>
    </row>
    <row r="8963" spans="1:19" x14ac:dyDescent="0.35">
      <c r="A8963">
        <v>8956</v>
      </c>
      <c r="B8963" s="5">
        <v>171597</v>
      </c>
      <c r="C8963" s="6">
        <v>21</v>
      </c>
      <c r="D8963" s="6">
        <v>4</v>
      </c>
      <c r="E8963" s="6">
        <v>4</v>
      </c>
      <c r="F8963" s="6">
        <v>4</v>
      </c>
      <c r="G8963" s="6" t="s">
        <v>11</v>
      </c>
      <c r="H8963" s="6" t="s">
        <v>5</v>
      </c>
      <c r="I8963" s="6">
        <v>12</v>
      </c>
      <c r="J8963" s="6" t="s">
        <v>10</v>
      </c>
      <c r="K8963" s="7">
        <v>245.2963139</v>
      </c>
      <c r="L8963" s="18">
        <v>0.58145656403364621</v>
      </c>
      <c r="M8963">
        <f t="shared" si="191"/>
        <v>4</v>
      </c>
      <c r="S8963" s="6">
        <v>4</v>
      </c>
    </row>
    <row r="8964" spans="1:19" x14ac:dyDescent="0.35">
      <c r="A8964">
        <v>8957</v>
      </c>
      <c r="B8964" s="5">
        <v>154972</v>
      </c>
      <c r="C8964" s="6">
        <v>24</v>
      </c>
      <c r="D8964" s="6">
        <v>7</v>
      </c>
      <c r="E8964" s="6">
        <v>7</v>
      </c>
      <c r="F8964" s="6">
        <v>3</v>
      </c>
      <c r="G8964" s="6" t="s">
        <v>11</v>
      </c>
      <c r="H8964" s="6" t="s">
        <v>5</v>
      </c>
      <c r="I8964" s="6">
        <v>15</v>
      </c>
      <c r="J8964" s="6" t="s">
        <v>10</v>
      </c>
      <c r="K8964" s="7">
        <v>330.14071560000002</v>
      </c>
      <c r="L8964" s="18">
        <v>0.58147728055214565</v>
      </c>
      <c r="M8964">
        <f t="shared" si="191"/>
        <v>7</v>
      </c>
      <c r="S8964" s="6">
        <v>7</v>
      </c>
    </row>
    <row r="8965" spans="1:19" x14ac:dyDescent="0.35">
      <c r="A8965">
        <v>8958</v>
      </c>
      <c r="B8965" s="5">
        <v>124322</v>
      </c>
      <c r="C8965" s="6">
        <v>59</v>
      </c>
      <c r="D8965" s="6">
        <v>41</v>
      </c>
      <c r="E8965" s="6">
        <v>41</v>
      </c>
      <c r="F8965" s="6">
        <v>3</v>
      </c>
      <c r="G8965" s="6" t="s">
        <v>11</v>
      </c>
      <c r="H8965" s="6" t="s">
        <v>5</v>
      </c>
      <c r="I8965" s="6">
        <v>11</v>
      </c>
      <c r="J8965" s="6" t="s">
        <v>10</v>
      </c>
      <c r="K8965" s="7">
        <v>310.59478589999998</v>
      </c>
      <c r="L8965" s="18">
        <v>0.58153629434574794</v>
      </c>
      <c r="M8965">
        <f t="shared" si="191"/>
        <v>41</v>
      </c>
      <c r="S8965" s="6">
        <v>41</v>
      </c>
    </row>
    <row r="8966" spans="1:19" x14ac:dyDescent="0.35">
      <c r="A8966">
        <v>8959</v>
      </c>
      <c r="B8966" s="5">
        <v>137050</v>
      </c>
      <c r="C8966" s="6">
        <v>70</v>
      </c>
      <c r="D8966" s="6">
        <v>53</v>
      </c>
      <c r="E8966" s="6">
        <v>53</v>
      </c>
      <c r="F8966" s="6">
        <v>3</v>
      </c>
      <c r="G8966" s="6" t="s">
        <v>9</v>
      </c>
      <c r="H8966" s="6" t="s">
        <v>5</v>
      </c>
      <c r="I8966" s="6">
        <v>9</v>
      </c>
      <c r="J8966" s="6" t="s">
        <v>10</v>
      </c>
      <c r="K8966" s="7">
        <v>79.305286449999997</v>
      </c>
      <c r="L8966" s="18">
        <v>0.58168319612902664</v>
      </c>
      <c r="M8966">
        <f t="shared" si="191"/>
        <v>53</v>
      </c>
      <c r="S8966" s="6">
        <v>53</v>
      </c>
    </row>
    <row r="8967" spans="1:19" x14ac:dyDescent="0.35">
      <c r="A8967">
        <v>8960</v>
      </c>
      <c r="B8967" s="5">
        <v>121850</v>
      </c>
      <c r="C8967" s="6">
        <v>70</v>
      </c>
      <c r="D8967" s="6">
        <v>50</v>
      </c>
      <c r="E8967" s="6">
        <v>50</v>
      </c>
      <c r="F8967" s="6">
        <v>3</v>
      </c>
      <c r="G8967" s="6" t="s">
        <v>11</v>
      </c>
      <c r="H8967" s="6" t="s">
        <v>5</v>
      </c>
      <c r="I8967" s="6">
        <v>3</v>
      </c>
      <c r="J8967" s="6" t="s">
        <v>10</v>
      </c>
      <c r="K8967" s="7">
        <v>101.285223</v>
      </c>
      <c r="L8967" s="18">
        <v>0.58170807606899533</v>
      </c>
      <c r="M8967">
        <f t="shared" si="191"/>
        <v>50</v>
      </c>
      <c r="S8967" s="6">
        <v>50</v>
      </c>
    </row>
    <row r="8968" spans="1:19" x14ac:dyDescent="0.35">
      <c r="A8968">
        <v>8961</v>
      </c>
      <c r="B8968" s="5">
        <v>180191</v>
      </c>
      <c r="C8968" s="6">
        <v>20</v>
      </c>
      <c r="D8968" s="6">
        <v>3</v>
      </c>
      <c r="E8968" s="6">
        <v>3</v>
      </c>
      <c r="F8968" s="6">
        <v>1</v>
      </c>
      <c r="G8968" s="6" t="s">
        <v>11</v>
      </c>
      <c r="H8968" s="6" t="s">
        <v>12</v>
      </c>
      <c r="I8968" s="6">
        <v>14</v>
      </c>
      <c r="J8968" s="6" t="s">
        <v>10</v>
      </c>
      <c r="K8968" s="7">
        <v>266.09675140000002</v>
      </c>
      <c r="L8968" s="18">
        <v>0.58171313772376498</v>
      </c>
      <c r="M8968">
        <f t="shared" si="191"/>
        <v>3</v>
      </c>
      <c r="S8968" s="6">
        <v>3</v>
      </c>
    </row>
    <row r="8969" spans="1:19" x14ac:dyDescent="0.35">
      <c r="A8969">
        <v>8962</v>
      </c>
      <c r="B8969" s="5">
        <v>129573</v>
      </c>
      <c r="C8969" s="6">
        <v>23</v>
      </c>
      <c r="D8969" s="6">
        <v>6</v>
      </c>
      <c r="E8969" s="6">
        <v>6</v>
      </c>
      <c r="F8969" s="6">
        <v>2</v>
      </c>
      <c r="G8969" s="6" t="s">
        <v>9</v>
      </c>
      <c r="H8969" s="6" t="s">
        <v>12</v>
      </c>
      <c r="I8969" s="6">
        <v>10</v>
      </c>
      <c r="J8969" s="6" t="s">
        <v>13</v>
      </c>
      <c r="K8969" s="7">
        <v>632.27490980000005</v>
      </c>
      <c r="L8969" s="18">
        <v>0.58174620384613474</v>
      </c>
      <c r="M8969">
        <f t="shared" ref="M8969:M9032" si="192">IF(E8969="",$E$5,E8969)</f>
        <v>6</v>
      </c>
      <c r="S8969" s="6">
        <v>6</v>
      </c>
    </row>
    <row r="8970" spans="1:19" x14ac:dyDescent="0.35">
      <c r="A8970">
        <v>8963</v>
      </c>
      <c r="B8970" s="5">
        <v>149446</v>
      </c>
      <c r="C8970" s="6">
        <v>3</v>
      </c>
      <c r="D8970" s="6">
        <v>3</v>
      </c>
      <c r="E8970" s="6">
        <v>3</v>
      </c>
      <c r="F8970" s="6">
        <v>2</v>
      </c>
      <c r="G8970" s="6" t="s">
        <v>11</v>
      </c>
      <c r="H8970" s="6" t="s">
        <v>12</v>
      </c>
      <c r="I8970" s="6">
        <v>6</v>
      </c>
      <c r="J8970" s="6" t="s">
        <v>10</v>
      </c>
      <c r="K8970" s="7">
        <v>399.54697829999998</v>
      </c>
      <c r="L8970" s="18">
        <v>0.58199098270533178</v>
      </c>
      <c r="M8970">
        <f t="shared" si="192"/>
        <v>3</v>
      </c>
      <c r="S8970" s="6">
        <v>3</v>
      </c>
    </row>
    <row r="8971" spans="1:19" x14ac:dyDescent="0.35">
      <c r="A8971">
        <v>8964</v>
      </c>
      <c r="B8971" s="5">
        <v>171408</v>
      </c>
      <c r="C8971" s="6">
        <v>48</v>
      </c>
      <c r="D8971" s="6">
        <v>27</v>
      </c>
      <c r="E8971" s="6">
        <v>27</v>
      </c>
      <c r="F8971" s="6">
        <v>1</v>
      </c>
      <c r="G8971" s="6" t="s">
        <v>9</v>
      </c>
      <c r="H8971" s="6" t="s">
        <v>12</v>
      </c>
      <c r="I8971" s="6">
        <v>0</v>
      </c>
      <c r="J8971" s="6" t="s">
        <v>13</v>
      </c>
      <c r="K8971" s="7">
        <v>574.82169250000004</v>
      </c>
      <c r="L8971" s="18">
        <v>0.58199416256802849</v>
      </c>
      <c r="M8971">
        <f t="shared" si="192"/>
        <v>27</v>
      </c>
      <c r="S8971" s="6">
        <v>27</v>
      </c>
    </row>
    <row r="8972" spans="1:19" x14ac:dyDescent="0.35">
      <c r="A8972">
        <v>8965</v>
      </c>
      <c r="B8972" s="5">
        <v>185847</v>
      </c>
      <c r="C8972" s="6">
        <v>20</v>
      </c>
      <c r="D8972" s="6">
        <v>18.059099324460316</v>
      </c>
      <c r="E8972" s="6"/>
      <c r="F8972" s="6">
        <v>2</v>
      </c>
      <c r="G8972" s="6" t="s">
        <v>9</v>
      </c>
      <c r="H8972" s="6" t="s">
        <v>12</v>
      </c>
      <c r="I8972" s="6">
        <v>0</v>
      </c>
      <c r="J8972" s="6" t="s">
        <v>13</v>
      </c>
      <c r="K8972" s="7">
        <v>1151.1101799999999</v>
      </c>
      <c r="L8972" s="18">
        <v>0.58201770016068644</v>
      </c>
      <c r="M8972">
        <f t="shared" si="192"/>
        <v>23</v>
      </c>
      <c r="S8972" s="26">
        <f>$P$4+C8972</f>
        <v>18.059099324460316</v>
      </c>
    </row>
    <row r="8973" spans="1:19" x14ac:dyDescent="0.35">
      <c r="A8973">
        <v>8966</v>
      </c>
      <c r="B8973" s="5">
        <v>169959</v>
      </c>
      <c r="C8973" s="6">
        <v>47</v>
      </c>
      <c r="D8973" s="6">
        <v>29</v>
      </c>
      <c r="E8973" s="6">
        <v>29</v>
      </c>
      <c r="F8973" s="6">
        <v>3</v>
      </c>
      <c r="G8973" s="6" t="s">
        <v>9</v>
      </c>
      <c r="H8973" s="6" t="s">
        <v>12</v>
      </c>
      <c r="I8973" s="6">
        <v>12</v>
      </c>
      <c r="J8973" s="6" t="s">
        <v>10</v>
      </c>
      <c r="K8973" s="7">
        <v>314.89576049999999</v>
      </c>
      <c r="L8973" s="18">
        <v>0.58212262999676501</v>
      </c>
      <c r="M8973">
        <f t="shared" si="192"/>
        <v>29</v>
      </c>
      <c r="S8973" s="6">
        <v>29</v>
      </c>
    </row>
    <row r="8974" spans="1:19" x14ac:dyDescent="0.35">
      <c r="A8974">
        <v>8967</v>
      </c>
      <c r="B8974" s="5">
        <v>198193</v>
      </c>
      <c r="C8974" s="6">
        <v>4</v>
      </c>
      <c r="D8974" s="6">
        <v>0</v>
      </c>
      <c r="E8974" s="6">
        <v>0</v>
      </c>
      <c r="F8974" s="6">
        <v>2</v>
      </c>
      <c r="G8974" s="6" t="s">
        <v>11</v>
      </c>
      <c r="H8974" s="6" t="s">
        <v>5</v>
      </c>
      <c r="I8974" s="6">
        <v>10</v>
      </c>
      <c r="J8974" s="6" t="s">
        <v>10</v>
      </c>
      <c r="K8974" s="7">
        <v>454.71013920000001</v>
      </c>
      <c r="L8974" s="18">
        <v>0.58214294862848792</v>
      </c>
      <c r="M8974">
        <f t="shared" si="192"/>
        <v>0</v>
      </c>
      <c r="S8974" s="6">
        <v>0</v>
      </c>
    </row>
    <row r="8975" spans="1:19" x14ac:dyDescent="0.35">
      <c r="A8975">
        <v>8968</v>
      </c>
      <c r="B8975" s="5">
        <v>134497</v>
      </c>
      <c r="C8975" s="6">
        <v>62</v>
      </c>
      <c r="D8975" s="6">
        <v>43</v>
      </c>
      <c r="E8975" s="6">
        <v>43</v>
      </c>
      <c r="F8975" s="6">
        <v>2</v>
      </c>
      <c r="G8975" s="6" t="s">
        <v>11</v>
      </c>
      <c r="H8975" s="6" t="s">
        <v>5</v>
      </c>
      <c r="I8975" s="6">
        <v>8</v>
      </c>
      <c r="J8975" s="6" t="s">
        <v>10</v>
      </c>
      <c r="K8975" s="7">
        <v>141.3103188</v>
      </c>
      <c r="L8975" s="18">
        <v>0.58224677061736474</v>
      </c>
      <c r="M8975">
        <f t="shared" si="192"/>
        <v>43</v>
      </c>
      <c r="S8975" s="6">
        <v>43</v>
      </c>
    </row>
    <row r="8976" spans="1:19" x14ac:dyDescent="0.35">
      <c r="A8976">
        <v>8969</v>
      </c>
      <c r="B8976" s="5">
        <v>145645</v>
      </c>
      <c r="C8976" s="6">
        <v>24</v>
      </c>
      <c r="D8976" s="6">
        <v>7</v>
      </c>
      <c r="E8976" s="6">
        <v>7</v>
      </c>
      <c r="F8976" s="6">
        <v>1</v>
      </c>
      <c r="G8976" s="6" t="s">
        <v>11</v>
      </c>
      <c r="H8976" s="6" t="s">
        <v>12</v>
      </c>
      <c r="I8976" s="6">
        <v>14</v>
      </c>
      <c r="J8976" s="6" t="s">
        <v>10</v>
      </c>
      <c r="K8976" s="7">
        <v>353.98680159999998</v>
      </c>
      <c r="L8976" s="18">
        <v>0.58234932588782617</v>
      </c>
      <c r="M8976">
        <f t="shared" si="192"/>
        <v>7</v>
      </c>
      <c r="S8976" s="6">
        <v>7</v>
      </c>
    </row>
    <row r="8977" spans="1:19" x14ac:dyDescent="0.35">
      <c r="A8977">
        <v>8970</v>
      </c>
      <c r="B8977" s="5">
        <v>163909</v>
      </c>
      <c r="C8977" s="6">
        <v>61</v>
      </c>
      <c r="D8977" s="6">
        <v>44</v>
      </c>
      <c r="E8977" s="6">
        <v>44</v>
      </c>
      <c r="F8977" s="6">
        <v>3</v>
      </c>
      <c r="G8977" s="6" t="s">
        <v>11</v>
      </c>
      <c r="H8977" s="6" t="s">
        <v>12</v>
      </c>
      <c r="I8977" s="6">
        <v>13</v>
      </c>
      <c r="J8977" s="6" t="s">
        <v>10</v>
      </c>
      <c r="K8977" s="7">
        <v>247.67045379999999</v>
      </c>
      <c r="L8977" s="18">
        <v>0.58238555418149551</v>
      </c>
      <c r="M8977">
        <f t="shared" si="192"/>
        <v>44</v>
      </c>
      <c r="S8977" s="6">
        <v>44</v>
      </c>
    </row>
    <row r="8978" spans="1:19" x14ac:dyDescent="0.35">
      <c r="A8978">
        <v>8971</v>
      </c>
      <c r="B8978" s="5">
        <v>147554</v>
      </c>
      <c r="C8978" s="6">
        <v>20</v>
      </c>
      <c r="D8978" s="6">
        <v>1</v>
      </c>
      <c r="E8978" s="6">
        <v>1</v>
      </c>
      <c r="F8978" s="6">
        <v>2</v>
      </c>
      <c r="G8978" s="6" t="s">
        <v>9</v>
      </c>
      <c r="H8978" s="6" t="s">
        <v>12</v>
      </c>
      <c r="I8978" s="6">
        <v>14</v>
      </c>
      <c r="J8978" s="6" t="s">
        <v>10</v>
      </c>
      <c r="K8978" s="7">
        <v>413.96293250000002</v>
      </c>
      <c r="L8978" s="18">
        <v>0.58248884024910952</v>
      </c>
      <c r="M8978">
        <f t="shared" si="192"/>
        <v>1</v>
      </c>
      <c r="S8978" s="6">
        <v>1</v>
      </c>
    </row>
    <row r="8979" spans="1:19" x14ac:dyDescent="0.35">
      <c r="A8979">
        <v>8972</v>
      </c>
      <c r="B8979" s="5">
        <v>173522</v>
      </c>
      <c r="C8979" s="6">
        <v>70</v>
      </c>
      <c r="D8979" s="6">
        <v>50</v>
      </c>
      <c r="E8979" s="6">
        <v>50</v>
      </c>
      <c r="F8979" s="6">
        <v>2</v>
      </c>
      <c r="G8979" s="6" t="s">
        <v>9</v>
      </c>
      <c r="H8979" s="6" t="s">
        <v>12</v>
      </c>
      <c r="I8979" s="6">
        <v>3</v>
      </c>
      <c r="J8979" s="6" t="s">
        <v>10</v>
      </c>
      <c r="K8979" s="7">
        <v>112.62245179999999</v>
      </c>
      <c r="L8979" s="18">
        <v>0.58256682322680031</v>
      </c>
      <c r="M8979">
        <f t="shared" si="192"/>
        <v>50</v>
      </c>
      <c r="S8979" s="6">
        <v>50</v>
      </c>
    </row>
    <row r="8980" spans="1:19" x14ac:dyDescent="0.35">
      <c r="A8980">
        <v>8973</v>
      </c>
      <c r="B8980" s="5">
        <v>136917</v>
      </c>
      <c r="C8980" s="6">
        <v>16</v>
      </c>
      <c r="D8980" s="6">
        <v>0</v>
      </c>
      <c r="E8980" s="6">
        <v>0</v>
      </c>
      <c r="F8980" s="6">
        <v>1</v>
      </c>
      <c r="G8980" s="6" t="s">
        <v>11</v>
      </c>
      <c r="H8980" s="6" t="s">
        <v>5</v>
      </c>
      <c r="I8980" s="6">
        <v>13</v>
      </c>
      <c r="J8980" s="6" t="s">
        <v>10</v>
      </c>
      <c r="K8980" s="7">
        <v>223.813659</v>
      </c>
      <c r="L8980" s="18">
        <v>0.58262464357352872</v>
      </c>
      <c r="M8980">
        <f t="shared" si="192"/>
        <v>0</v>
      </c>
      <c r="S8980" s="6">
        <v>0</v>
      </c>
    </row>
    <row r="8981" spans="1:19" x14ac:dyDescent="0.35">
      <c r="A8981">
        <v>8974</v>
      </c>
      <c r="B8981" s="5">
        <v>161951</v>
      </c>
      <c r="C8981" s="6">
        <v>69</v>
      </c>
      <c r="D8981" s="6">
        <v>49</v>
      </c>
      <c r="E8981" s="6">
        <v>49</v>
      </c>
      <c r="F8981" s="6">
        <v>2</v>
      </c>
      <c r="G8981" s="6" t="s">
        <v>11</v>
      </c>
      <c r="H8981" s="6" t="s">
        <v>12</v>
      </c>
      <c r="I8981" s="6">
        <v>3</v>
      </c>
      <c r="J8981" s="6" t="s">
        <v>10</v>
      </c>
      <c r="K8981" s="7">
        <v>175.46661169999999</v>
      </c>
      <c r="L8981" s="18">
        <v>0.58264035742401532</v>
      </c>
      <c r="M8981">
        <f t="shared" si="192"/>
        <v>49</v>
      </c>
      <c r="S8981" s="6">
        <v>49</v>
      </c>
    </row>
    <row r="8982" spans="1:19" x14ac:dyDescent="0.35">
      <c r="A8982">
        <v>8975</v>
      </c>
      <c r="B8982" s="5">
        <v>152388</v>
      </c>
      <c r="C8982" s="6">
        <v>44</v>
      </c>
      <c r="D8982" s="6">
        <v>24</v>
      </c>
      <c r="E8982" s="6">
        <v>24</v>
      </c>
      <c r="F8982" s="6">
        <v>2</v>
      </c>
      <c r="G8982" s="6" t="s">
        <v>9</v>
      </c>
      <c r="H8982" s="6" t="s">
        <v>5</v>
      </c>
      <c r="I8982" s="6">
        <v>2</v>
      </c>
      <c r="J8982" s="6" t="s">
        <v>13</v>
      </c>
      <c r="K8982" s="7">
        <v>631.3342652</v>
      </c>
      <c r="L8982" s="18">
        <v>0.58270135653741439</v>
      </c>
      <c r="M8982">
        <f t="shared" si="192"/>
        <v>24</v>
      </c>
      <c r="S8982" s="6">
        <v>24</v>
      </c>
    </row>
    <row r="8983" spans="1:19" x14ac:dyDescent="0.35">
      <c r="A8983">
        <v>8976</v>
      </c>
      <c r="B8983" s="5">
        <v>100774</v>
      </c>
      <c r="C8983" s="6">
        <v>49</v>
      </c>
      <c r="D8983" s="6">
        <v>29</v>
      </c>
      <c r="E8983" s="6">
        <v>29</v>
      </c>
      <c r="F8983" s="6">
        <v>1</v>
      </c>
      <c r="G8983" s="6" t="s">
        <v>11</v>
      </c>
      <c r="H8983" s="6" t="s">
        <v>5</v>
      </c>
      <c r="I8983" s="6">
        <v>0</v>
      </c>
      <c r="J8983" s="6" t="s">
        <v>13</v>
      </c>
      <c r="K8983" s="7">
        <v>670.46845989999997</v>
      </c>
      <c r="L8983" s="18">
        <v>0.58278441952619608</v>
      </c>
      <c r="M8983">
        <f t="shared" si="192"/>
        <v>29</v>
      </c>
      <c r="S8983" s="6">
        <v>29</v>
      </c>
    </row>
    <row r="8984" spans="1:19" x14ac:dyDescent="0.35">
      <c r="A8984">
        <v>8977</v>
      </c>
      <c r="B8984" s="5">
        <v>178513</v>
      </c>
      <c r="C8984" s="6">
        <v>33</v>
      </c>
      <c r="D8984" s="6">
        <v>16</v>
      </c>
      <c r="E8984" s="6">
        <v>16</v>
      </c>
      <c r="F8984" s="6">
        <v>3</v>
      </c>
      <c r="G8984" s="6" t="s">
        <v>9</v>
      </c>
      <c r="H8984" s="6" t="s">
        <v>12</v>
      </c>
      <c r="I8984" s="6">
        <v>8</v>
      </c>
      <c r="J8984" s="6" t="s">
        <v>10</v>
      </c>
      <c r="K8984" s="7">
        <v>368.86173559999997</v>
      </c>
      <c r="L8984" s="18">
        <v>0.58280940036859719</v>
      </c>
      <c r="M8984">
        <f t="shared" si="192"/>
        <v>16</v>
      </c>
      <c r="S8984" s="6">
        <v>16</v>
      </c>
    </row>
    <row r="8985" spans="1:19" x14ac:dyDescent="0.35">
      <c r="A8985">
        <v>8978</v>
      </c>
      <c r="B8985" s="5">
        <v>184755</v>
      </c>
      <c r="C8985" s="6">
        <v>17</v>
      </c>
      <c r="D8985" s="6">
        <v>0</v>
      </c>
      <c r="E8985" s="6">
        <v>0</v>
      </c>
      <c r="F8985" s="6">
        <v>4</v>
      </c>
      <c r="G8985" s="6" t="s">
        <v>11</v>
      </c>
      <c r="H8985" s="6" t="s">
        <v>5</v>
      </c>
      <c r="I8985" s="6">
        <v>14</v>
      </c>
      <c r="J8985" s="6" t="s">
        <v>10</v>
      </c>
      <c r="K8985" s="7">
        <v>336.33127739999998</v>
      </c>
      <c r="L8985" s="18">
        <v>0.58283478457213111</v>
      </c>
      <c r="M8985">
        <f t="shared" si="192"/>
        <v>0</v>
      </c>
      <c r="S8985" s="6">
        <v>0</v>
      </c>
    </row>
    <row r="8986" spans="1:19" x14ac:dyDescent="0.35">
      <c r="A8986">
        <v>8979</v>
      </c>
      <c r="B8986" s="5">
        <v>199340</v>
      </c>
      <c r="C8986" s="6">
        <v>52</v>
      </c>
      <c r="D8986" s="6">
        <v>35</v>
      </c>
      <c r="E8986" s="6">
        <v>35</v>
      </c>
      <c r="F8986" s="6">
        <v>4</v>
      </c>
      <c r="G8986" s="6" t="s">
        <v>11</v>
      </c>
      <c r="H8986" s="6" t="s">
        <v>12</v>
      </c>
      <c r="I8986" s="6">
        <v>0</v>
      </c>
      <c r="J8986" s="6" t="s">
        <v>13</v>
      </c>
      <c r="K8986" s="7">
        <v>779.60951909999994</v>
      </c>
      <c r="L8986" s="18">
        <v>0.58297248771769483</v>
      </c>
      <c r="M8986">
        <f t="shared" si="192"/>
        <v>35</v>
      </c>
      <c r="S8986" s="6">
        <v>35</v>
      </c>
    </row>
    <row r="8987" spans="1:19" x14ac:dyDescent="0.35">
      <c r="A8987">
        <v>8980</v>
      </c>
      <c r="B8987" s="5">
        <v>192531</v>
      </c>
      <c r="C8987" s="6">
        <v>22</v>
      </c>
      <c r="D8987" s="6">
        <v>5</v>
      </c>
      <c r="E8987" s="6">
        <v>5</v>
      </c>
      <c r="F8987" s="6">
        <v>3</v>
      </c>
      <c r="G8987" s="6" t="s">
        <v>11</v>
      </c>
      <c r="H8987" s="6" t="s">
        <v>12</v>
      </c>
      <c r="I8987" s="6">
        <v>2</v>
      </c>
      <c r="J8987" s="6" t="s">
        <v>13</v>
      </c>
      <c r="K8987" s="7">
        <v>1000.752305</v>
      </c>
      <c r="L8987" s="18">
        <v>0.58300330476269446</v>
      </c>
      <c r="M8987">
        <f t="shared" si="192"/>
        <v>5</v>
      </c>
      <c r="S8987" s="6">
        <v>5</v>
      </c>
    </row>
    <row r="8988" spans="1:19" x14ac:dyDescent="0.35">
      <c r="A8988">
        <v>8981</v>
      </c>
      <c r="B8988" s="5">
        <v>136031</v>
      </c>
      <c r="C8988" s="6">
        <v>122</v>
      </c>
      <c r="D8988" s="6">
        <v>40</v>
      </c>
      <c r="E8988" s="6">
        <v>40</v>
      </c>
      <c r="F8988" s="6">
        <v>1</v>
      </c>
      <c r="G8988" s="6" t="s">
        <v>9</v>
      </c>
      <c r="H8988" s="6" t="s">
        <v>5</v>
      </c>
      <c r="I8988" s="6">
        <v>13</v>
      </c>
      <c r="J8988" s="6" t="s">
        <v>10</v>
      </c>
      <c r="K8988" s="7">
        <v>205.46655870000001</v>
      </c>
      <c r="L8988" s="18">
        <v>0.58302978080113421</v>
      </c>
      <c r="M8988">
        <f t="shared" si="192"/>
        <v>40</v>
      </c>
      <c r="S8988" s="6">
        <v>40</v>
      </c>
    </row>
    <row r="8989" spans="1:19" x14ac:dyDescent="0.35">
      <c r="A8989">
        <v>8982</v>
      </c>
      <c r="B8989" s="5">
        <v>148334</v>
      </c>
      <c r="C8989" s="6">
        <v>68</v>
      </c>
      <c r="D8989" s="6">
        <v>51</v>
      </c>
      <c r="E8989" s="6">
        <v>51</v>
      </c>
      <c r="F8989" s="6">
        <v>3</v>
      </c>
      <c r="G8989" s="6" t="s">
        <v>11</v>
      </c>
      <c r="H8989" s="6" t="s">
        <v>5</v>
      </c>
      <c r="I8989" s="6">
        <v>6</v>
      </c>
      <c r="J8989" s="6" t="s">
        <v>10</v>
      </c>
      <c r="K8989" s="7">
        <v>310.21324709999999</v>
      </c>
      <c r="L8989" s="18">
        <v>0.58309871436913363</v>
      </c>
      <c r="M8989">
        <f t="shared" si="192"/>
        <v>51</v>
      </c>
      <c r="S8989" s="6">
        <v>51</v>
      </c>
    </row>
    <row r="8990" spans="1:19" x14ac:dyDescent="0.35">
      <c r="A8990">
        <v>8983</v>
      </c>
      <c r="B8990" s="5">
        <v>127589</v>
      </c>
      <c r="C8990" s="6">
        <v>69</v>
      </c>
      <c r="D8990" s="6">
        <v>49</v>
      </c>
      <c r="E8990" s="6">
        <v>49</v>
      </c>
      <c r="F8990" s="6">
        <v>3</v>
      </c>
      <c r="G8990" s="6" t="s">
        <v>9</v>
      </c>
      <c r="H8990" s="6" t="s">
        <v>12</v>
      </c>
      <c r="I8990" s="6">
        <v>3</v>
      </c>
      <c r="J8990" s="6" t="s">
        <v>10</v>
      </c>
      <c r="K8990" s="7">
        <v>313.5289808</v>
      </c>
      <c r="L8990" s="18">
        <v>0.58327751653596349</v>
      </c>
      <c r="M8990">
        <f t="shared" si="192"/>
        <v>49</v>
      </c>
      <c r="S8990" s="6">
        <v>49</v>
      </c>
    </row>
    <row r="8991" spans="1:19" x14ac:dyDescent="0.35">
      <c r="A8991">
        <v>8984</v>
      </c>
      <c r="B8991" s="5">
        <v>185121</v>
      </c>
      <c r="C8991" s="6">
        <v>17</v>
      </c>
      <c r="D8991" s="6">
        <v>0</v>
      </c>
      <c r="E8991" s="6">
        <v>0</v>
      </c>
      <c r="F8991" s="6">
        <v>3</v>
      </c>
      <c r="G8991" s="6" t="s">
        <v>9</v>
      </c>
      <c r="H8991" s="6" t="s">
        <v>12</v>
      </c>
      <c r="I8991" s="6">
        <v>11</v>
      </c>
      <c r="J8991" s="6" t="s">
        <v>13</v>
      </c>
      <c r="K8991" s="7">
        <v>631.93049810000002</v>
      </c>
      <c r="L8991" s="18">
        <v>0.58328468978661896</v>
      </c>
      <c r="M8991">
        <f t="shared" si="192"/>
        <v>0</v>
      </c>
      <c r="S8991" s="6">
        <v>0</v>
      </c>
    </row>
    <row r="8992" spans="1:19" x14ac:dyDescent="0.35">
      <c r="A8992">
        <v>8985</v>
      </c>
      <c r="B8992" s="5">
        <v>107827</v>
      </c>
      <c r="C8992" s="6">
        <v>36</v>
      </c>
      <c r="D8992" s="6">
        <v>19</v>
      </c>
      <c r="E8992" s="6">
        <v>19</v>
      </c>
      <c r="F8992" s="6">
        <v>2</v>
      </c>
      <c r="G8992" s="6" t="s">
        <v>9</v>
      </c>
      <c r="H8992" s="6" t="s">
        <v>12</v>
      </c>
      <c r="I8992" s="6">
        <v>2</v>
      </c>
      <c r="J8992" s="6" t="s">
        <v>13</v>
      </c>
      <c r="K8992" s="7">
        <v>635.78438989999995</v>
      </c>
      <c r="L8992" s="18">
        <v>0.58341706257099279</v>
      </c>
      <c r="M8992">
        <f t="shared" si="192"/>
        <v>19</v>
      </c>
      <c r="S8992" s="6">
        <v>19</v>
      </c>
    </row>
    <row r="8993" spans="1:19" x14ac:dyDescent="0.35">
      <c r="A8993">
        <v>8986</v>
      </c>
      <c r="B8993" s="5">
        <v>197662</v>
      </c>
      <c r="C8993" s="6">
        <v>20</v>
      </c>
      <c r="D8993" s="6">
        <v>3</v>
      </c>
      <c r="E8993" s="6">
        <v>3</v>
      </c>
      <c r="F8993" s="6">
        <v>3</v>
      </c>
      <c r="G8993" s="6" t="s">
        <v>9</v>
      </c>
      <c r="H8993" s="6" t="s">
        <v>12</v>
      </c>
      <c r="I8993" s="6">
        <v>9</v>
      </c>
      <c r="J8993" s="6" t="s">
        <v>13</v>
      </c>
      <c r="K8993" s="7">
        <v>915.71451560000003</v>
      </c>
      <c r="L8993" s="18">
        <v>0.58343779003354568</v>
      </c>
      <c r="M8993">
        <f t="shared" si="192"/>
        <v>3</v>
      </c>
      <c r="S8993" s="6">
        <v>3</v>
      </c>
    </row>
    <row r="8994" spans="1:19" x14ac:dyDescent="0.35">
      <c r="A8994">
        <v>8987</v>
      </c>
      <c r="B8994" s="5">
        <v>113829</v>
      </c>
      <c r="C8994" s="6">
        <v>62</v>
      </c>
      <c r="D8994" s="6">
        <v>42</v>
      </c>
      <c r="E8994" s="6">
        <v>42</v>
      </c>
      <c r="F8994" s="6">
        <v>4</v>
      </c>
      <c r="G8994" s="6" t="s">
        <v>9</v>
      </c>
      <c r="H8994" s="6" t="s">
        <v>12</v>
      </c>
      <c r="I8994" s="6">
        <v>14</v>
      </c>
      <c r="J8994" s="6" t="s">
        <v>10</v>
      </c>
      <c r="K8994" s="7">
        <v>53.179708699999999</v>
      </c>
      <c r="L8994" s="18">
        <v>0.58354981180405485</v>
      </c>
      <c r="M8994">
        <f t="shared" si="192"/>
        <v>42</v>
      </c>
      <c r="S8994" s="6">
        <v>42</v>
      </c>
    </row>
    <row r="8995" spans="1:19" x14ac:dyDescent="0.35">
      <c r="A8995">
        <v>8988</v>
      </c>
      <c r="B8995" s="5">
        <v>190820</v>
      </c>
      <c r="C8995" s="6">
        <v>27</v>
      </c>
      <c r="D8995" s="6">
        <v>6</v>
      </c>
      <c r="E8995" s="6">
        <v>6</v>
      </c>
      <c r="F8995" s="6">
        <v>4</v>
      </c>
      <c r="G8995" s="6" t="s">
        <v>9</v>
      </c>
      <c r="H8995" s="6" t="s">
        <v>12</v>
      </c>
      <c r="I8995" s="6">
        <v>9</v>
      </c>
      <c r="J8995" s="6" t="s">
        <v>10</v>
      </c>
      <c r="K8995" s="7">
        <v>470.08104459999998</v>
      </c>
      <c r="L8995" s="18">
        <v>0.58357440525608895</v>
      </c>
      <c r="M8995">
        <f t="shared" si="192"/>
        <v>6</v>
      </c>
      <c r="S8995" s="6">
        <v>6</v>
      </c>
    </row>
    <row r="8996" spans="1:19" x14ac:dyDescent="0.35">
      <c r="A8996">
        <v>8989</v>
      </c>
      <c r="B8996" s="5">
        <v>122244</v>
      </c>
      <c r="C8996" s="6">
        <v>68</v>
      </c>
      <c r="D8996" s="6">
        <v>51</v>
      </c>
      <c r="E8996" s="6">
        <v>51</v>
      </c>
      <c r="F8996" s="6">
        <v>3</v>
      </c>
      <c r="G8996" s="6" t="s">
        <v>11</v>
      </c>
      <c r="H8996" s="6" t="s">
        <v>12</v>
      </c>
      <c r="I8996" s="6">
        <v>10</v>
      </c>
      <c r="J8996" s="6" t="s">
        <v>10</v>
      </c>
      <c r="K8996" s="7">
        <v>142.96178370000001</v>
      </c>
      <c r="L8996" s="18">
        <v>0.58364385930889628</v>
      </c>
      <c r="M8996">
        <f t="shared" si="192"/>
        <v>51</v>
      </c>
      <c r="S8996" s="6">
        <v>51</v>
      </c>
    </row>
    <row r="8997" spans="1:19" x14ac:dyDescent="0.35">
      <c r="A8997">
        <v>8990</v>
      </c>
      <c r="B8997" s="5">
        <v>130725</v>
      </c>
      <c r="C8997" s="6">
        <v>61</v>
      </c>
      <c r="D8997" s="6">
        <v>42</v>
      </c>
      <c r="E8997" s="6">
        <v>42</v>
      </c>
      <c r="F8997" s="6">
        <v>2</v>
      </c>
      <c r="G8997" s="6" t="s">
        <v>11</v>
      </c>
      <c r="H8997" s="6" t="s">
        <v>12</v>
      </c>
      <c r="I8997" s="6">
        <v>13</v>
      </c>
      <c r="J8997" s="6" t="s">
        <v>10</v>
      </c>
      <c r="K8997" s="7">
        <v>209.11935729999999</v>
      </c>
      <c r="L8997" s="18">
        <v>0.5836463043241964</v>
      </c>
      <c r="M8997">
        <f t="shared" si="192"/>
        <v>42</v>
      </c>
      <c r="S8997" s="6">
        <v>42</v>
      </c>
    </row>
    <row r="8998" spans="1:19" x14ac:dyDescent="0.35">
      <c r="A8998">
        <v>8991</v>
      </c>
      <c r="B8998" s="5">
        <v>191637</v>
      </c>
      <c r="C8998" s="6">
        <v>44</v>
      </c>
      <c r="D8998" s="6">
        <v>25</v>
      </c>
      <c r="E8998" s="6">
        <v>25</v>
      </c>
      <c r="F8998" s="6">
        <v>1</v>
      </c>
      <c r="G8998" s="6" t="s">
        <v>11</v>
      </c>
      <c r="H8998" s="6" t="s">
        <v>12</v>
      </c>
      <c r="I8998" s="6">
        <v>11</v>
      </c>
      <c r="J8998" s="6" t="s">
        <v>10</v>
      </c>
      <c r="K8998" s="7">
        <v>340.35336669999998</v>
      </c>
      <c r="L8998" s="18">
        <v>0.58372145947880461</v>
      </c>
      <c r="M8998">
        <f t="shared" si="192"/>
        <v>25</v>
      </c>
      <c r="S8998" s="6">
        <v>25</v>
      </c>
    </row>
    <row r="8999" spans="1:19" x14ac:dyDescent="0.35">
      <c r="A8999">
        <v>8992</v>
      </c>
      <c r="B8999" s="5">
        <v>133533</v>
      </c>
      <c r="C8999" s="6">
        <v>40</v>
      </c>
      <c r="D8999" s="6">
        <v>21</v>
      </c>
      <c r="E8999" s="6">
        <v>21</v>
      </c>
      <c r="F8999" s="6">
        <v>2</v>
      </c>
      <c r="G8999" s="6" t="s">
        <v>11</v>
      </c>
      <c r="H8999" s="6" t="s">
        <v>12</v>
      </c>
      <c r="I8999" s="6">
        <v>3</v>
      </c>
      <c r="J8999" s="6" t="s">
        <v>10</v>
      </c>
      <c r="K8999" s="7">
        <v>402.74038610000002</v>
      </c>
      <c r="L8999" s="18">
        <v>0.58373033182679623</v>
      </c>
      <c r="M8999">
        <f t="shared" si="192"/>
        <v>21</v>
      </c>
      <c r="S8999" s="6">
        <v>21</v>
      </c>
    </row>
    <row r="9000" spans="1:19" x14ac:dyDescent="0.35">
      <c r="A9000">
        <v>8993</v>
      </c>
      <c r="B9000" s="5">
        <v>168114</v>
      </c>
      <c r="C9000" s="6">
        <v>67</v>
      </c>
      <c r="D9000" s="6">
        <v>46</v>
      </c>
      <c r="E9000" s="6">
        <v>46</v>
      </c>
      <c r="F9000" s="6">
        <v>1</v>
      </c>
      <c r="G9000" s="6" t="s">
        <v>9</v>
      </c>
      <c r="H9000" s="6" t="s">
        <v>12</v>
      </c>
      <c r="I9000" s="6">
        <v>15</v>
      </c>
      <c r="J9000" s="6" t="s">
        <v>10</v>
      </c>
      <c r="K9000" s="7">
        <v>409.17582540000001</v>
      </c>
      <c r="L9000" s="18">
        <v>0.58391258402158763</v>
      </c>
      <c r="M9000">
        <f t="shared" si="192"/>
        <v>46</v>
      </c>
      <c r="S9000" s="6">
        <v>46</v>
      </c>
    </row>
    <row r="9001" spans="1:19" x14ac:dyDescent="0.35">
      <c r="A9001">
        <v>8994</v>
      </c>
      <c r="B9001" s="5">
        <v>169239</v>
      </c>
      <c r="C9001" s="6">
        <v>25</v>
      </c>
      <c r="D9001" s="6">
        <v>7</v>
      </c>
      <c r="E9001" s="6">
        <v>7</v>
      </c>
      <c r="F9001" s="6">
        <v>4</v>
      </c>
      <c r="G9001" s="6" t="s">
        <v>11</v>
      </c>
      <c r="H9001" s="6" t="s">
        <v>5</v>
      </c>
      <c r="I9001" s="6">
        <v>8</v>
      </c>
      <c r="J9001" s="6" t="s">
        <v>10</v>
      </c>
      <c r="K9001" s="7">
        <v>393.37579440000002</v>
      </c>
      <c r="L9001" s="18">
        <v>0.58394960994730505</v>
      </c>
      <c r="M9001">
        <f t="shared" si="192"/>
        <v>7</v>
      </c>
      <c r="S9001" s="6">
        <v>7</v>
      </c>
    </row>
    <row r="9002" spans="1:19" x14ac:dyDescent="0.35">
      <c r="A9002">
        <v>8995</v>
      </c>
      <c r="B9002" s="5">
        <v>134035</v>
      </c>
      <c r="C9002" s="6">
        <v>57</v>
      </c>
      <c r="D9002" s="6">
        <v>37</v>
      </c>
      <c r="E9002" s="6">
        <v>37</v>
      </c>
      <c r="F9002" s="6">
        <v>3</v>
      </c>
      <c r="G9002" s="6" t="s">
        <v>9</v>
      </c>
      <c r="H9002" s="6" t="s">
        <v>5</v>
      </c>
      <c r="I9002" s="6">
        <v>12</v>
      </c>
      <c r="J9002" s="6" t="s">
        <v>10</v>
      </c>
      <c r="K9002" s="7">
        <v>126.3580808</v>
      </c>
      <c r="L9002" s="18">
        <v>0.5840499936346949</v>
      </c>
      <c r="M9002">
        <f t="shared" si="192"/>
        <v>37</v>
      </c>
      <c r="S9002" s="6">
        <v>37</v>
      </c>
    </row>
    <row r="9003" spans="1:19" x14ac:dyDescent="0.35">
      <c r="A9003">
        <v>8996</v>
      </c>
      <c r="B9003" s="5">
        <v>177419</v>
      </c>
      <c r="C9003" s="6">
        <v>48</v>
      </c>
      <c r="D9003" s="6">
        <v>28</v>
      </c>
      <c r="E9003" s="6">
        <v>28</v>
      </c>
      <c r="F9003" s="6">
        <v>4</v>
      </c>
      <c r="G9003" s="6" t="s">
        <v>9</v>
      </c>
      <c r="H9003" s="6" t="s">
        <v>5</v>
      </c>
      <c r="I9003" s="6">
        <v>2</v>
      </c>
      <c r="J9003" s="6" t="s">
        <v>13</v>
      </c>
      <c r="K9003" s="7">
        <v>502.89232989999999</v>
      </c>
      <c r="L9003" s="18">
        <v>0.58409972571817603</v>
      </c>
      <c r="M9003">
        <f t="shared" si="192"/>
        <v>28</v>
      </c>
      <c r="S9003" s="6">
        <v>28</v>
      </c>
    </row>
    <row r="9004" spans="1:19" x14ac:dyDescent="0.35">
      <c r="A9004">
        <v>8997</v>
      </c>
      <c r="B9004" s="5">
        <v>184731</v>
      </c>
      <c r="C9004" s="6">
        <v>68</v>
      </c>
      <c r="D9004" s="6">
        <v>50</v>
      </c>
      <c r="E9004" s="6">
        <v>50</v>
      </c>
      <c r="F9004" s="6">
        <v>2</v>
      </c>
      <c r="G9004" s="6" t="s">
        <v>9</v>
      </c>
      <c r="H9004" s="6" t="s">
        <v>12</v>
      </c>
      <c r="I9004" s="6">
        <v>11</v>
      </c>
      <c r="J9004" s="6" t="s">
        <v>10</v>
      </c>
      <c r="K9004" s="7">
        <v>198.97699779999999</v>
      </c>
      <c r="L9004" s="18">
        <v>0.58410902235606976</v>
      </c>
      <c r="M9004">
        <f t="shared" si="192"/>
        <v>50</v>
      </c>
      <c r="S9004" s="6">
        <v>50</v>
      </c>
    </row>
    <row r="9005" spans="1:19" x14ac:dyDescent="0.35">
      <c r="A9005">
        <v>8998</v>
      </c>
      <c r="B9005" s="5">
        <v>198618</v>
      </c>
      <c r="C9005" s="6">
        <v>60</v>
      </c>
      <c r="D9005" s="6">
        <v>41</v>
      </c>
      <c r="E9005" s="6">
        <v>41</v>
      </c>
      <c r="F9005" s="6">
        <v>3</v>
      </c>
      <c r="G9005" s="6" t="s">
        <v>9</v>
      </c>
      <c r="H9005" s="6" t="s">
        <v>12</v>
      </c>
      <c r="I9005" s="6">
        <v>9</v>
      </c>
      <c r="J9005" s="6" t="s">
        <v>10</v>
      </c>
      <c r="K9005" s="7">
        <v>135.4107831</v>
      </c>
      <c r="L9005" s="18">
        <v>0.58414621238375497</v>
      </c>
      <c r="M9005">
        <f t="shared" si="192"/>
        <v>41</v>
      </c>
      <c r="S9005" s="6">
        <v>41</v>
      </c>
    </row>
    <row r="9006" spans="1:19" x14ac:dyDescent="0.35">
      <c r="A9006">
        <v>8999</v>
      </c>
      <c r="B9006" s="5">
        <v>186787</v>
      </c>
      <c r="C9006" s="6">
        <v>20</v>
      </c>
      <c r="D9006" s="6">
        <v>1</v>
      </c>
      <c r="E9006" s="6">
        <v>1</v>
      </c>
      <c r="F9006" s="6">
        <v>3</v>
      </c>
      <c r="G9006" s="6" t="s">
        <v>11</v>
      </c>
      <c r="H9006" s="6" t="s">
        <v>12</v>
      </c>
      <c r="I9006" s="6">
        <v>0</v>
      </c>
      <c r="J9006" s="6" t="s">
        <v>13</v>
      </c>
      <c r="K9006" s="7">
        <v>1485.9287650000001</v>
      </c>
      <c r="L9006" s="18">
        <v>0.58415934897818089</v>
      </c>
      <c r="M9006">
        <f t="shared" si="192"/>
        <v>1</v>
      </c>
      <c r="S9006" s="6">
        <v>1</v>
      </c>
    </row>
    <row r="9007" spans="1:19" x14ac:dyDescent="0.35">
      <c r="A9007">
        <v>9000</v>
      </c>
      <c r="B9007" s="5">
        <v>184180</v>
      </c>
      <c r="C9007" s="6">
        <v>70</v>
      </c>
      <c r="D9007" s="6">
        <v>52</v>
      </c>
      <c r="E9007" s="6">
        <v>52</v>
      </c>
      <c r="F9007" s="6">
        <v>3</v>
      </c>
      <c r="G9007" s="6" t="s">
        <v>9</v>
      </c>
      <c r="H9007" s="6" t="s">
        <v>5</v>
      </c>
      <c r="I9007" s="6">
        <v>6</v>
      </c>
      <c r="J9007" s="6" t="s">
        <v>10</v>
      </c>
      <c r="K9007" s="7">
        <v>272.23541760000001</v>
      </c>
      <c r="L9007" s="18">
        <v>0.5842467517379748</v>
      </c>
      <c r="M9007">
        <f t="shared" si="192"/>
        <v>52</v>
      </c>
      <c r="S9007" s="6">
        <v>52</v>
      </c>
    </row>
    <row r="9008" spans="1:19" x14ac:dyDescent="0.35">
      <c r="A9008">
        <v>9001</v>
      </c>
      <c r="B9008" s="5">
        <v>156908</v>
      </c>
      <c r="C9008" s="6">
        <v>62</v>
      </c>
      <c r="D9008" s="6">
        <v>43</v>
      </c>
      <c r="E9008" s="6">
        <v>43</v>
      </c>
      <c r="F9008" s="6">
        <v>4</v>
      </c>
      <c r="G9008" s="6" t="s">
        <v>9</v>
      </c>
      <c r="H9008" s="6" t="s">
        <v>5</v>
      </c>
      <c r="I9008" s="6">
        <v>1</v>
      </c>
      <c r="J9008" s="6" t="s">
        <v>10</v>
      </c>
      <c r="K9008" s="7">
        <v>261.11498870000003</v>
      </c>
      <c r="L9008" s="18">
        <v>0.5842784748441231</v>
      </c>
      <c r="M9008">
        <f t="shared" si="192"/>
        <v>43</v>
      </c>
      <c r="S9008" s="6">
        <v>43</v>
      </c>
    </row>
    <row r="9009" spans="1:19" x14ac:dyDescent="0.35">
      <c r="A9009">
        <v>9002</v>
      </c>
      <c r="B9009" s="5">
        <v>167432</v>
      </c>
      <c r="C9009" s="6">
        <v>23</v>
      </c>
      <c r="D9009" s="6">
        <v>5</v>
      </c>
      <c r="E9009" s="6">
        <v>5</v>
      </c>
      <c r="F9009" s="6">
        <v>3</v>
      </c>
      <c r="G9009" s="6" t="s">
        <v>11</v>
      </c>
      <c r="H9009" s="6" t="s">
        <v>5</v>
      </c>
      <c r="I9009" s="6">
        <v>14</v>
      </c>
      <c r="J9009" s="6" t="s">
        <v>10</v>
      </c>
      <c r="K9009" s="7">
        <v>207.6335866</v>
      </c>
      <c r="L9009" s="18">
        <v>0.5844304813223119</v>
      </c>
      <c r="M9009">
        <f t="shared" si="192"/>
        <v>5</v>
      </c>
      <c r="S9009" s="6">
        <v>5</v>
      </c>
    </row>
    <row r="9010" spans="1:19" x14ac:dyDescent="0.35">
      <c r="A9010">
        <v>9003</v>
      </c>
      <c r="B9010" s="5">
        <v>186105</v>
      </c>
      <c r="C9010" s="6">
        <v>51</v>
      </c>
      <c r="D9010" s="6">
        <v>30</v>
      </c>
      <c r="E9010" s="6">
        <v>30</v>
      </c>
      <c r="F9010" s="6">
        <v>2</v>
      </c>
      <c r="G9010" s="6" t="s">
        <v>9</v>
      </c>
      <c r="H9010" s="6" t="s">
        <v>12</v>
      </c>
      <c r="I9010" s="6">
        <v>13</v>
      </c>
      <c r="J9010" s="6" t="s">
        <v>10</v>
      </c>
      <c r="K9010" s="7">
        <v>386.43629479999998</v>
      </c>
      <c r="L9010" s="18">
        <v>0.58450193101959669</v>
      </c>
      <c r="M9010">
        <f t="shared" si="192"/>
        <v>30</v>
      </c>
      <c r="S9010" s="6">
        <v>30</v>
      </c>
    </row>
    <row r="9011" spans="1:19" x14ac:dyDescent="0.35">
      <c r="A9011">
        <v>9004</v>
      </c>
      <c r="B9011" s="5">
        <v>129981</v>
      </c>
      <c r="C9011" s="6">
        <v>17</v>
      </c>
      <c r="D9011" s="6">
        <v>0</v>
      </c>
      <c r="E9011" s="6">
        <v>0</v>
      </c>
      <c r="F9011" s="6">
        <v>2</v>
      </c>
      <c r="G9011" s="6" t="s">
        <v>11</v>
      </c>
      <c r="H9011" s="6" t="s">
        <v>5</v>
      </c>
      <c r="I9011" s="6">
        <v>8</v>
      </c>
      <c r="J9011" s="6" t="s">
        <v>10</v>
      </c>
      <c r="K9011" s="7">
        <v>432.92133319999999</v>
      </c>
      <c r="L9011" s="18">
        <v>0.58476705078246771</v>
      </c>
      <c r="M9011">
        <f t="shared" si="192"/>
        <v>0</v>
      </c>
      <c r="S9011" s="6">
        <v>0</v>
      </c>
    </row>
    <row r="9012" spans="1:19" x14ac:dyDescent="0.35">
      <c r="A9012">
        <v>9005</v>
      </c>
      <c r="B9012" s="5">
        <v>163761</v>
      </c>
      <c r="C9012" s="6">
        <v>49</v>
      </c>
      <c r="D9012" s="6">
        <v>30</v>
      </c>
      <c r="E9012" s="6">
        <v>30</v>
      </c>
      <c r="F9012" s="6">
        <v>3</v>
      </c>
      <c r="G9012" s="6" t="s">
        <v>11</v>
      </c>
      <c r="H9012" s="6" t="s">
        <v>12</v>
      </c>
      <c r="I9012" s="6">
        <v>13</v>
      </c>
      <c r="J9012" s="6" t="s">
        <v>10</v>
      </c>
      <c r="K9012" s="7">
        <v>167.59797349999999</v>
      </c>
      <c r="L9012" s="18">
        <v>0.58486868943001968</v>
      </c>
      <c r="M9012">
        <f t="shared" si="192"/>
        <v>30</v>
      </c>
      <c r="S9012" s="6">
        <v>30</v>
      </c>
    </row>
    <row r="9013" spans="1:19" x14ac:dyDescent="0.35">
      <c r="A9013">
        <v>9006</v>
      </c>
      <c r="B9013" s="5">
        <v>193224</v>
      </c>
      <c r="C9013" s="6">
        <v>20</v>
      </c>
      <c r="D9013" s="6">
        <v>1</v>
      </c>
      <c r="E9013" s="6">
        <v>1</v>
      </c>
      <c r="F9013" s="6">
        <v>4</v>
      </c>
      <c r="G9013" s="6" t="s">
        <v>11</v>
      </c>
      <c r="H9013" s="6" t="s">
        <v>5</v>
      </c>
      <c r="I9013" s="6">
        <v>7</v>
      </c>
      <c r="J9013" s="6" t="s">
        <v>10</v>
      </c>
      <c r="K9013" s="7">
        <v>374.54751399999998</v>
      </c>
      <c r="L9013" s="18">
        <v>0.58492371294773837</v>
      </c>
      <c r="M9013">
        <f t="shared" si="192"/>
        <v>1</v>
      </c>
      <c r="S9013" s="6">
        <v>1</v>
      </c>
    </row>
    <row r="9014" spans="1:19" x14ac:dyDescent="0.35">
      <c r="A9014">
        <v>9007</v>
      </c>
      <c r="B9014" s="5">
        <v>175472</v>
      </c>
      <c r="C9014" s="6">
        <v>54</v>
      </c>
      <c r="D9014" s="6">
        <v>37</v>
      </c>
      <c r="E9014" s="6">
        <v>37</v>
      </c>
      <c r="F9014" s="6">
        <v>1</v>
      </c>
      <c r="G9014" s="6" t="s">
        <v>11</v>
      </c>
      <c r="H9014" s="6" t="s">
        <v>12</v>
      </c>
      <c r="I9014" s="6">
        <v>5</v>
      </c>
      <c r="J9014" s="6" t="s">
        <v>13</v>
      </c>
      <c r="K9014" s="7">
        <v>502.1356528</v>
      </c>
      <c r="L9014" s="18">
        <v>0.58497877987159985</v>
      </c>
      <c r="M9014">
        <f t="shared" si="192"/>
        <v>37</v>
      </c>
      <c r="S9014" s="6">
        <v>37</v>
      </c>
    </row>
    <row r="9015" spans="1:19" x14ac:dyDescent="0.35">
      <c r="A9015">
        <v>9008</v>
      </c>
      <c r="B9015" s="5">
        <v>157185</v>
      </c>
      <c r="C9015" s="6">
        <v>17</v>
      </c>
      <c r="D9015" s="6">
        <v>0</v>
      </c>
      <c r="E9015" s="6">
        <v>0</v>
      </c>
      <c r="F9015" s="6">
        <v>4</v>
      </c>
      <c r="G9015" s="6" t="s">
        <v>9</v>
      </c>
      <c r="H9015" s="6" t="s">
        <v>12</v>
      </c>
      <c r="I9015" s="6">
        <v>13</v>
      </c>
      <c r="J9015" s="6" t="s">
        <v>13</v>
      </c>
      <c r="K9015" s="7">
        <v>580.33616410000002</v>
      </c>
      <c r="L9015" s="18">
        <v>0.585085713720779</v>
      </c>
      <c r="M9015">
        <f t="shared" si="192"/>
        <v>0</v>
      </c>
      <c r="S9015" s="6">
        <v>0</v>
      </c>
    </row>
    <row r="9016" spans="1:19" x14ac:dyDescent="0.35">
      <c r="A9016">
        <v>9009</v>
      </c>
      <c r="B9016" s="5">
        <v>182418</v>
      </c>
      <c r="C9016" s="6">
        <v>24</v>
      </c>
      <c r="D9016" s="6">
        <v>7</v>
      </c>
      <c r="E9016" s="6">
        <v>7</v>
      </c>
      <c r="F9016" s="6">
        <v>1</v>
      </c>
      <c r="G9016" s="6" t="s">
        <v>9</v>
      </c>
      <c r="H9016" s="6" t="s">
        <v>12</v>
      </c>
      <c r="I9016" s="6">
        <v>14</v>
      </c>
      <c r="J9016" s="6" t="s">
        <v>13</v>
      </c>
      <c r="K9016" s="7">
        <v>888.04526869999995</v>
      </c>
      <c r="L9016" s="18">
        <v>0.58509233322661358</v>
      </c>
      <c r="M9016">
        <f t="shared" si="192"/>
        <v>7</v>
      </c>
      <c r="S9016" s="6">
        <v>7</v>
      </c>
    </row>
    <row r="9017" spans="1:19" x14ac:dyDescent="0.35">
      <c r="A9017">
        <v>9010</v>
      </c>
      <c r="B9017" s="5">
        <v>172421</v>
      </c>
      <c r="C9017" s="6">
        <v>21</v>
      </c>
      <c r="D9017" s="6">
        <v>3</v>
      </c>
      <c r="E9017" s="6">
        <v>3</v>
      </c>
      <c r="F9017" s="6">
        <v>2</v>
      </c>
      <c r="G9017" s="6" t="s">
        <v>9</v>
      </c>
      <c r="H9017" s="6" t="s">
        <v>5</v>
      </c>
      <c r="I9017" s="6">
        <v>2</v>
      </c>
      <c r="J9017" s="6" t="s">
        <v>13</v>
      </c>
      <c r="K9017" s="7">
        <v>807.73506169999996</v>
      </c>
      <c r="L9017" s="18">
        <v>0.58517905670141224</v>
      </c>
      <c r="M9017">
        <f t="shared" si="192"/>
        <v>3</v>
      </c>
      <c r="S9017" s="6">
        <v>3</v>
      </c>
    </row>
    <row r="9018" spans="1:19" x14ac:dyDescent="0.35">
      <c r="A9018">
        <v>9011</v>
      </c>
      <c r="B9018" s="5">
        <v>156477</v>
      </c>
      <c r="C9018" s="6">
        <v>68</v>
      </c>
      <c r="D9018" s="6">
        <v>50</v>
      </c>
      <c r="E9018" s="6">
        <v>50</v>
      </c>
      <c r="F9018" s="6">
        <v>3</v>
      </c>
      <c r="G9018" s="6" t="s">
        <v>11</v>
      </c>
      <c r="H9018" s="6" t="s">
        <v>5</v>
      </c>
      <c r="I9018" s="6">
        <v>4</v>
      </c>
      <c r="J9018" s="6" t="s">
        <v>10</v>
      </c>
      <c r="K9018" s="7">
        <v>279.28456979999999</v>
      </c>
      <c r="L9018" s="18">
        <v>0.58524027328534955</v>
      </c>
      <c r="M9018">
        <f t="shared" si="192"/>
        <v>50</v>
      </c>
      <c r="S9018" s="6">
        <v>50</v>
      </c>
    </row>
    <row r="9019" spans="1:19" x14ac:dyDescent="0.35">
      <c r="A9019">
        <v>9012</v>
      </c>
      <c r="B9019" s="5">
        <v>147501</v>
      </c>
      <c r="C9019" s="6">
        <v>20</v>
      </c>
      <c r="D9019" s="6">
        <v>3</v>
      </c>
      <c r="E9019" s="6">
        <v>3</v>
      </c>
      <c r="F9019" s="6">
        <v>1</v>
      </c>
      <c r="G9019" s="6" t="s">
        <v>11</v>
      </c>
      <c r="H9019" s="6" t="s">
        <v>5</v>
      </c>
      <c r="I9019" s="6">
        <v>8</v>
      </c>
      <c r="J9019" s="6" t="s">
        <v>10</v>
      </c>
      <c r="K9019" s="7">
        <v>340.58565149999998</v>
      </c>
      <c r="L9019" s="18">
        <v>0.58525773849449358</v>
      </c>
      <c r="M9019">
        <f t="shared" si="192"/>
        <v>3</v>
      </c>
      <c r="S9019" s="6">
        <v>3</v>
      </c>
    </row>
    <row r="9020" spans="1:19" x14ac:dyDescent="0.35">
      <c r="A9020">
        <v>9013</v>
      </c>
      <c r="B9020" s="5">
        <v>160490</v>
      </c>
      <c r="C9020" s="6">
        <v>41</v>
      </c>
      <c r="D9020" s="6">
        <v>22</v>
      </c>
      <c r="E9020" s="6">
        <v>22</v>
      </c>
      <c r="F9020" s="6">
        <v>1</v>
      </c>
      <c r="G9020" s="6" t="s">
        <v>9</v>
      </c>
      <c r="H9020" s="6" t="s">
        <v>5</v>
      </c>
      <c r="I9020" s="6">
        <v>4</v>
      </c>
      <c r="J9020" s="6" t="s">
        <v>13</v>
      </c>
      <c r="K9020" s="7">
        <v>516.98909079999999</v>
      </c>
      <c r="L9020" s="18">
        <v>0.58526452498732418</v>
      </c>
      <c r="M9020">
        <f t="shared" si="192"/>
        <v>22</v>
      </c>
      <c r="S9020" s="6">
        <v>22</v>
      </c>
    </row>
    <row r="9021" spans="1:19" x14ac:dyDescent="0.35">
      <c r="A9021">
        <v>9014</v>
      </c>
      <c r="B9021" s="5">
        <v>144173</v>
      </c>
      <c r="C9021" s="6">
        <v>66</v>
      </c>
      <c r="D9021" s="6">
        <v>46</v>
      </c>
      <c r="E9021" s="6">
        <v>46</v>
      </c>
      <c r="F9021" s="6">
        <v>2</v>
      </c>
      <c r="G9021" s="6" t="s">
        <v>11</v>
      </c>
      <c r="H9021" s="6" t="s">
        <v>12</v>
      </c>
      <c r="I9021" s="6">
        <v>6</v>
      </c>
      <c r="J9021" s="6" t="s">
        <v>10</v>
      </c>
      <c r="K9021" s="7">
        <v>146.90281970000001</v>
      </c>
      <c r="L9021" s="18">
        <v>0.58529698520568396</v>
      </c>
      <c r="M9021">
        <f t="shared" si="192"/>
        <v>46</v>
      </c>
      <c r="S9021" s="6">
        <v>46</v>
      </c>
    </row>
    <row r="9022" spans="1:19" x14ac:dyDescent="0.35">
      <c r="A9022">
        <v>9015</v>
      </c>
      <c r="B9022" s="5">
        <v>183530</v>
      </c>
      <c r="C9022" s="6">
        <v>45</v>
      </c>
      <c r="D9022" s="6">
        <v>27</v>
      </c>
      <c r="E9022" s="6">
        <v>27</v>
      </c>
      <c r="F9022" s="6">
        <v>2</v>
      </c>
      <c r="G9022" s="6" t="s">
        <v>11</v>
      </c>
      <c r="H9022" s="6" t="s">
        <v>12</v>
      </c>
      <c r="I9022" s="6">
        <v>8</v>
      </c>
      <c r="J9022" s="6" t="s">
        <v>10</v>
      </c>
      <c r="K9022" s="7">
        <v>482.67555199999998</v>
      </c>
      <c r="L9022" s="18">
        <v>0.58530681909371407</v>
      </c>
      <c r="M9022">
        <f t="shared" si="192"/>
        <v>27</v>
      </c>
      <c r="S9022" s="6">
        <v>27</v>
      </c>
    </row>
    <row r="9023" spans="1:19" x14ac:dyDescent="0.35">
      <c r="A9023">
        <v>9016</v>
      </c>
      <c r="B9023" s="5">
        <v>119590</v>
      </c>
      <c r="C9023" s="6">
        <v>22</v>
      </c>
      <c r="D9023" s="6">
        <v>3</v>
      </c>
      <c r="E9023" s="6">
        <v>3</v>
      </c>
      <c r="F9023" s="6">
        <v>4</v>
      </c>
      <c r="G9023" s="6" t="s">
        <v>11</v>
      </c>
      <c r="H9023" s="6" t="s">
        <v>5</v>
      </c>
      <c r="I9023" s="6">
        <v>9</v>
      </c>
      <c r="J9023" s="6" t="s">
        <v>10</v>
      </c>
      <c r="K9023" s="7">
        <v>273.44401729999998</v>
      </c>
      <c r="L9023" s="18">
        <v>0.58537092368320331</v>
      </c>
      <c r="M9023">
        <f t="shared" si="192"/>
        <v>3</v>
      </c>
      <c r="S9023" s="6">
        <v>3</v>
      </c>
    </row>
    <row r="9024" spans="1:19" x14ac:dyDescent="0.35">
      <c r="A9024">
        <v>9017</v>
      </c>
      <c r="B9024" s="5">
        <v>141588</v>
      </c>
      <c r="C9024" s="6">
        <v>47</v>
      </c>
      <c r="D9024" s="6">
        <v>28</v>
      </c>
      <c r="E9024" s="6">
        <v>28</v>
      </c>
      <c r="F9024" s="6">
        <v>3</v>
      </c>
      <c r="G9024" s="6" t="s">
        <v>11</v>
      </c>
      <c r="H9024" s="6" t="s">
        <v>5</v>
      </c>
      <c r="I9024" s="6">
        <v>13</v>
      </c>
      <c r="J9024" s="6" t="s">
        <v>10</v>
      </c>
      <c r="K9024" s="7">
        <v>283.72000759999997</v>
      </c>
      <c r="L9024" s="18">
        <v>0.58542777089093301</v>
      </c>
      <c r="M9024">
        <f t="shared" si="192"/>
        <v>28</v>
      </c>
      <c r="S9024" s="6">
        <v>28</v>
      </c>
    </row>
    <row r="9025" spans="1:19" x14ac:dyDescent="0.35">
      <c r="A9025">
        <v>9018</v>
      </c>
      <c r="B9025" s="5">
        <v>181822</v>
      </c>
      <c r="C9025" s="6">
        <v>34</v>
      </c>
      <c r="D9025" s="6">
        <v>32.05909932446032</v>
      </c>
      <c r="E9025" s="6"/>
      <c r="F9025" s="6">
        <v>3</v>
      </c>
      <c r="G9025" s="6" t="s">
        <v>9</v>
      </c>
      <c r="H9025" s="6" t="s">
        <v>5</v>
      </c>
      <c r="I9025" s="6">
        <v>7</v>
      </c>
      <c r="J9025" s="6" t="s">
        <v>10</v>
      </c>
      <c r="K9025" s="7">
        <v>326.31512709999998</v>
      </c>
      <c r="L9025" s="18">
        <v>0.58542957758853886</v>
      </c>
      <c r="M9025">
        <f t="shared" si="192"/>
        <v>23</v>
      </c>
      <c r="S9025" s="26">
        <f>$P$4+C9025</f>
        <v>32.05909932446032</v>
      </c>
    </row>
    <row r="9026" spans="1:19" x14ac:dyDescent="0.35">
      <c r="A9026">
        <v>9019</v>
      </c>
      <c r="B9026" s="5">
        <v>191525</v>
      </c>
      <c r="C9026" s="6">
        <v>56</v>
      </c>
      <c r="D9026" s="6">
        <v>36</v>
      </c>
      <c r="E9026" s="6">
        <v>36</v>
      </c>
      <c r="F9026" s="6">
        <v>2</v>
      </c>
      <c r="G9026" s="6" t="s">
        <v>9</v>
      </c>
      <c r="H9026" s="6" t="s">
        <v>5</v>
      </c>
      <c r="I9026" s="6">
        <v>12</v>
      </c>
      <c r="J9026" s="6" t="s">
        <v>10</v>
      </c>
      <c r="K9026" s="7">
        <v>265.31197969999999</v>
      </c>
      <c r="L9026" s="18">
        <v>0.58545185209899397</v>
      </c>
      <c r="M9026">
        <f t="shared" si="192"/>
        <v>36</v>
      </c>
      <c r="S9026" s="6">
        <v>36</v>
      </c>
    </row>
    <row r="9027" spans="1:19" x14ac:dyDescent="0.35">
      <c r="A9027">
        <v>9020</v>
      </c>
      <c r="B9027" s="5">
        <v>155426</v>
      </c>
      <c r="C9027" s="6">
        <v>39</v>
      </c>
      <c r="D9027" s="6">
        <v>20</v>
      </c>
      <c r="E9027" s="6">
        <v>20</v>
      </c>
      <c r="F9027" s="6">
        <v>2</v>
      </c>
      <c r="G9027" s="6" t="s">
        <v>9</v>
      </c>
      <c r="H9027" s="6" t="s">
        <v>5</v>
      </c>
      <c r="I9027" s="6">
        <v>8</v>
      </c>
      <c r="J9027" s="6" t="s">
        <v>10</v>
      </c>
      <c r="K9027" s="7">
        <v>362.68005649999998</v>
      </c>
      <c r="L9027" s="18">
        <v>0.5854859133193433</v>
      </c>
      <c r="M9027">
        <f t="shared" si="192"/>
        <v>20</v>
      </c>
      <c r="S9027" s="6">
        <v>20</v>
      </c>
    </row>
    <row r="9028" spans="1:19" x14ac:dyDescent="0.35">
      <c r="A9028">
        <v>9021</v>
      </c>
      <c r="B9028" s="5">
        <v>137595</v>
      </c>
      <c r="C9028" s="6">
        <v>29</v>
      </c>
      <c r="D9028" s="6">
        <v>8</v>
      </c>
      <c r="E9028" s="6">
        <v>8</v>
      </c>
      <c r="F9028" s="6">
        <v>1</v>
      </c>
      <c r="G9028" s="6" t="s">
        <v>9</v>
      </c>
      <c r="H9028" s="6" t="s">
        <v>12</v>
      </c>
      <c r="I9028" s="6">
        <v>5</v>
      </c>
      <c r="J9028" s="6" t="s">
        <v>13</v>
      </c>
      <c r="K9028" s="7">
        <v>738.95083030000001</v>
      </c>
      <c r="L9028" s="18">
        <v>0.58550086833591219</v>
      </c>
      <c r="M9028">
        <f t="shared" si="192"/>
        <v>8</v>
      </c>
      <c r="S9028" s="6">
        <v>8</v>
      </c>
    </row>
    <row r="9029" spans="1:19" x14ac:dyDescent="0.35">
      <c r="A9029">
        <v>9022</v>
      </c>
      <c r="B9029" s="5">
        <v>116227</v>
      </c>
      <c r="C9029" s="6">
        <v>62</v>
      </c>
      <c r="D9029" s="6">
        <v>42</v>
      </c>
      <c r="E9029" s="6">
        <v>42</v>
      </c>
      <c r="F9029" s="6">
        <v>1</v>
      </c>
      <c r="G9029" s="6" t="s">
        <v>9</v>
      </c>
      <c r="H9029" s="6" t="s">
        <v>5</v>
      </c>
      <c r="I9029" s="6">
        <v>5</v>
      </c>
      <c r="J9029" s="6" t="s">
        <v>10</v>
      </c>
      <c r="K9029" s="7">
        <v>445.5511262</v>
      </c>
      <c r="L9029" s="18">
        <v>0.58564457222382826</v>
      </c>
      <c r="M9029">
        <f t="shared" si="192"/>
        <v>42</v>
      </c>
      <c r="S9029" s="6">
        <v>42</v>
      </c>
    </row>
    <row r="9030" spans="1:19" x14ac:dyDescent="0.35">
      <c r="A9030">
        <v>9023</v>
      </c>
      <c r="B9030" s="5">
        <v>156144</v>
      </c>
      <c r="C9030" s="6">
        <v>66</v>
      </c>
      <c r="D9030" s="6">
        <v>48</v>
      </c>
      <c r="E9030" s="6">
        <v>48</v>
      </c>
      <c r="F9030" s="6">
        <v>1</v>
      </c>
      <c r="G9030" s="6" t="s">
        <v>9</v>
      </c>
      <c r="H9030" s="6" t="s">
        <v>5</v>
      </c>
      <c r="I9030" s="6">
        <v>12</v>
      </c>
      <c r="J9030" s="6" t="s">
        <v>10</v>
      </c>
      <c r="K9030" s="7">
        <v>171.9308623</v>
      </c>
      <c r="L9030" s="18">
        <v>0.58570523380877038</v>
      </c>
      <c r="M9030">
        <f t="shared" si="192"/>
        <v>48</v>
      </c>
      <c r="S9030" s="6">
        <v>48</v>
      </c>
    </row>
    <row r="9031" spans="1:19" x14ac:dyDescent="0.35">
      <c r="A9031">
        <v>9024</v>
      </c>
      <c r="B9031" s="5">
        <v>188169</v>
      </c>
      <c r="C9031" s="6">
        <v>69</v>
      </c>
      <c r="D9031" s="6">
        <v>50</v>
      </c>
      <c r="E9031" s="6">
        <v>50</v>
      </c>
      <c r="F9031" s="6">
        <v>4</v>
      </c>
      <c r="G9031" s="6" t="s">
        <v>11</v>
      </c>
      <c r="H9031" s="6" t="s">
        <v>5</v>
      </c>
      <c r="I9031" s="6">
        <v>1</v>
      </c>
      <c r="J9031" s="6" t="s">
        <v>10</v>
      </c>
      <c r="K9031" s="7">
        <v>284.499931</v>
      </c>
      <c r="L9031" s="18">
        <v>0.58576944180364121</v>
      </c>
      <c r="M9031">
        <f t="shared" si="192"/>
        <v>50</v>
      </c>
      <c r="S9031" s="6">
        <v>50</v>
      </c>
    </row>
    <row r="9032" spans="1:19" x14ac:dyDescent="0.35">
      <c r="A9032">
        <v>9025</v>
      </c>
      <c r="B9032" s="5">
        <v>144506</v>
      </c>
      <c r="C9032" s="6">
        <v>63</v>
      </c>
      <c r="D9032" s="6">
        <v>43</v>
      </c>
      <c r="E9032" s="6">
        <v>43</v>
      </c>
      <c r="F9032" s="6">
        <v>3</v>
      </c>
      <c r="G9032" s="6" t="s">
        <v>9</v>
      </c>
      <c r="H9032" s="6" t="s">
        <v>5</v>
      </c>
      <c r="I9032" s="6">
        <v>13</v>
      </c>
      <c r="J9032" s="6" t="s">
        <v>10</v>
      </c>
      <c r="K9032" s="7">
        <v>49.412640770000003</v>
      </c>
      <c r="L9032" s="18">
        <v>0.58581828045502726</v>
      </c>
      <c r="M9032">
        <f t="shared" si="192"/>
        <v>43</v>
      </c>
      <c r="S9032" s="6">
        <v>43</v>
      </c>
    </row>
    <row r="9033" spans="1:19" x14ac:dyDescent="0.35">
      <c r="A9033">
        <v>9026</v>
      </c>
      <c r="B9033" s="5">
        <v>161917</v>
      </c>
      <c r="C9033" s="6">
        <v>31</v>
      </c>
      <c r="D9033" s="6">
        <v>14</v>
      </c>
      <c r="E9033" s="6">
        <v>14</v>
      </c>
      <c r="F9033" s="6">
        <v>4</v>
      </c>
      <c r="G9033" s="6" t="s">
        <v>9</v>
      </c>
      <c r="H9033" s="6" t="s">
        <v>5</v>
      </c>
      <c r="I9033" s="6">
        <v>14</v>
      </c>
      <c r="J9033" s="6" t="s">
        <v>10</v>
      </c>
      <c r="K9033" s="7">
        <v>295.85375379999999</v>
      </c>
      <c r="L9033" s="18">
        <v>0.5858448080193952</v>
      </c>
      <c r="M9033">
        <f t="shared" ref="M9033:M9096" si="193">IF(E9033="",$E$5,E9033)</f>
        <v>14</v>
      </c>
      <c r="S9033" s="6">
        <v>14</v>
      </c>
    </row>
    <row r="9034" spans="1:19" x14ac:dyDescent="0.35">
      <c r="A9034">
        <v>9027</v>
      </c>
      <c r="B9034" s="5">
        <v>145069</v>
      </c>
      <c r="C9034" s="6">
        <v>65</v>
      </c>
      <c r="D9034" s="6">
        <v>46</v>
      </c>
      <c r="E9034" s="6">
        <v>46</v>
      </c>
      <c r="F9034" s="6">
        <v>1</v>
      </c>
      <c r="G9034" s="6" t="s">
        <v>9</v>
      </c>
      <c r="H9034" s="6" t="s">
        <v>5</v>
      </c>
      <c r="I9034" s="6">
        <v>15</v>
      </c>
      <c r="J9034" s="6" t="s">
        <v>10</v>
      </c>
      <c r="K9034" s="7">
        <v>193.9029859</v>
      </c>
      <c r="L9034" s="18">
        <v>0.58594715220122662</v>
      </c>
      <c r="M9034">
        <f t="shared" si="193"/>
        <v>46</v>
      </c>
      <c r="S9034" s="6">
        <v>46</v>
      </c>
    </row>
    <row r="9035" spans="1:19" x14ac:dyDescent="0.35">
      <c r="A9035">
        <v>9028</v>
      </c>
      <c r="B9035" s="5">
        <v>159697</v>
      </c>
      <c r="C9035" s="6">
        <v>32</v>
      </c>
      <c r="D9035" s="6">
        <v>12</v>
      </c>
      <c r="E9035" s="6">
        <v>12</v>
      </c>
      <c r="F9035" s="6">
        <v>4</v>
      </c>
      <c r="G9035" s="6" t="s">
        <v>11</v>
      </c>
      <c r="H9035" s="6" t="s">
        <v>12</v>
      </c>
      <c r="I9035" s="6">
        <v>7</v>
      </c>
      <c r="J9035" s="6" t="s">
        <v>10</v>
      </c>
      <c r="K9035" s="7">
        <v>352.87876690000002</v>
      </c>
      <c r="L9035" s="18">
        <v>0.58598578181407912</v>
      </c>
      <c r="M9035">
        <f t="shared" si="193"/>
        <v>12</v>
      </c>
      <c r="S9035" s="6">
        <v>12</v>
      </c>
    </row>
    <row r="9036" spans="1:19" x14ac:dyDescent="0.35">
      <c r="A9036">
        <v>9029</v>
      </c>
      <c r="B9036" s="5">
        <v>181717</v>
      </c>
      <c r="C9036" s="6">
        <v>26</v>
      </c>
      <c r="D9036" s="6">
        <v>9</v>
      </c>
      <c r="E9036" s="6">
        <v>9</v>
      </c>
      <c r="F9036" s="6">
        <v>4</v>
      </c>
      <c r="G9036" s="6" t="s">
        <v>11</v>
      </c>
      <c r="H9036" s="6" t="s">
        <v>12</v>
      </c>
      <c r="I9036" s="6">
        <v>7</v>
      </c>
      <c r="J9036" s="6" t="s">
        <v>10</v>
      </c>
      <c r="K9036" s="7">
        <v>384.3670391</v>
      </c>
      <c r="L9036" s="18">
        <v>0.58601656169711602</v>
      </c>
      <c r="M9036">
        <f t="shared" si="193"/>
        <v>9</v>
      </c>
      <c r="S9036" s="6">
        <v>9</v>
      </c>
    </row>
    <row r="9037" spans="1:19" x14ac:dyDescent="0.35">
      <c r="A9037">
        <v>9030</v>
      </c>
      <c r="B9037" s="5">
        <v>100603</v>
      </c>
      <c r="C9037" s="6">
        <v>63</v>
      </c>
      <c r="D9037" s="6">
        <v>46</v>
      </c>
      <c r="E9037" s="6">
        <v>46</v>
      </c>
      <c r="F9037" s="6">
        <v>1</v>
      </c>
      <c r="G9037" s="6" t="s">
        <v>11</v>
      </c>
      <c r="H9037" s="6" t="s">
        <v>5</v>
      </c>
      <c r="I9037" s="6">
        <v>6</v>
      </c>
      <c r="J9037" s="6" t="s">
        <v>10</v>
      </c>
      <c r="K9037" s="7">
        <v>34.626340089999999</v>
      </c>
      <c r="L9037" s="18">
        <v>0.58608905356614782</v>
      </c>
      <c r="M9037">
        <f t="shared" si="193"/>
        <v>46</v>
      </c>
      <c r="S9037" s="6">
        <v>46</v>
      </c>
    </row>
    <row r="9038" spans="1:19" x14ac:dyDescent="0.35">
      <c r="A9038">
        <v>9031</v>
      </c>
      <c r="B9038" s="5">
        <v>111042</v>
      </c>
      <c r="C9038" s="6">
        <v>27</v>
      </c>
      <c r="D9038" s="6">
        <v>6</v>
      </c>
      <c r="E9038" s="6">
        <v>6</v>
      </c>
      <c r="F9038" s="6">
        <v>4</v>
      </c>
      <c r="G9038" s="6" t="s">
        <v>9</v>
      </c>
      <c r="H9038" s="6" t="s">
        <v>5</v>
      </c>
      <c r="I9038" s="6">
        <v>11</v>
      </c>
      <c r="J9038" s="6" t="s">
        <v>10</v>
      </c>
      <c r="K9038" s="7">
        <v>182.83114359999999</v>
      </c>
      <c r="L9038" s="18">
        <v>0.58616708511114757</v>
      </c>
      <c r="M9038">
        <f t="shared" si="193"/>
        <v>6</v>
      </c>
      <c r="S9038" s="6">
        <v>6</v>
      </c>
    </row>
    <row r="9039" spans="1:19" x14ac:dyDescent="0.35">
      <c r="A9039">
        <v>9032</v>
      </c>
      <c r="B9039" s="5">
        <v>163334</v>
      </c>
      <c r="C9039" s="6">
        <v>29</v>
      </c>
      <c r="D9039" s="6">
        <v>11</v>
      </c>
      <c r="E9039" s="6">
        <v>11</v>
      </c>
      <c r="F9039" s="6">
        <v>3</v>
      </c>
      <c r="G9039" s="6" t="s">
        <v>9</v>
      </c>
      <c r="H9039" s="6" t="s">
        <v>12</v>
      </c>
      <c r="I9039" s="6">
        <v>14</v>
      </c>
      <c r="J9039" s="6" t="s">
        <v>10</v>
      </c>
      <c r="K9039" s="7">
        <v>144.80659270000001</v>
      </c>
      <c r="L9039" s="18">
        <v>0.5861704087010019</v>
      </c>
      <c r="M9039">
        <f t="shared" si="193"/>
        <v>11</v>
      </c>
      <c r="S9039" s="6">
        <v>11</v>
      </c>
    </row>
    <row r="9040" spans="1:19" x14ac:dyDescent="0.35">
      <c r="A9040">
        <v>9033</v>
      </c>
      <c r="B9040" s="5">
        <v>113896</v>
      </c>
      <c r="C9040" s="6">
        <v>66</v>
      </c>
      <c r="D9040" s="6">
        <v>46</v>
      </c>
      <c r="E9040" s="6">
        <v>46</v>
      </c>
      <c r="F9040" s="6">
        <v>2</v>
      </c>
      <c r="G9040" s="6" t="s">
        <v>11</v>
      </c>
      <c r="H9040" s="6" t="s">
        <v>12</v>
      </c>
      <c r="I9040" s="6">
        <v>4</v>
      </c>
      <c r="J9040" s="6" t="s">
        <v>10</v>
      </c>
      <c r="K9040" s="7">
        <v>391.90226510000002</v>
      </c>
      <c r="L9040" s="18">
        <v>0.58619452153938301</v>
      </c>
      <c r="M9040">
        <f t="shared" si="193"/>
        <v>46</v>
      </c>
      <c r="S9040" s="6">
        <v>46</v>
      </c>
    </row>
    <row r="9041" spans="1:19" x14ac:dyDescent="0.35">
      <c r="A9041">
        <v>9034</v>
      </c>
      <c r="B9041" s="5">
        <v>193355</v>
      </c>
      <c r="C9041" s="6">
        <v>35</v>
      </c>
      <c r="D9041" s="6">
        <v>18</v>
      </c>
      <c r="E9041" s="6">
        <v>18</v>
      </c>
      <c r="F9041" s="6">
        <v>1</v>
      </c>
      <c r="G9041" s="6" t="s">
        <v>9</v>
      </c>
      <c r="H9041" s="6" t="s">
        <v>12</v>
      </c>
      <c r="I9041" s="6">
        <v>7</v>
      </c>
      <c r="J9041" s="6" t="s">
        <v>10</v>
      </c>
      <c r="K9041" s="7">
        <v>444.22413829999999</v>
      </c>
      <c r="L9041" s="18">
        <v>0.5862119860199051</v>
      </c>
      <c r="M9041">
        <f t="shared" si="193"/>
        <v>18</v>
      </c>
      <c r="S9041" s="6">
        <v>18</v>
      </c>
    </row>
    <row r="9042" spans="1:19" x14ac:dyDescent="0.35">
      <c r="A9042">
        <v>9035</v>
      </c>
      <c r="B9042" s="5">
        <v>102450</v>
      </c>
      <c r="C9042" s="6">
        <v>21</v>
      </c>
      <c r="D9042" s="6">
        <v>2</v>
      </c>
      <c r="E9042" s="6">
        <v>2</v>
      </c>
      <c r="F9042" s="6">
        <v>1</v>
      </c>
      <c r="G9042" s="6" t="s">
        <v>11</v>
      </c>
      <c r="H9042" s="6" t="s">
        <v>12</v>
      </c>
      <c r="I9042" s="6">
        <v>11</v>
      </c>
      <c r="J9042" s="6" t="s">
        <v>10</v>
      </c>
      <c r="K9042" s="7">
        <v>293.2690619</v>
      </c>
      <c r="L9042" s="18">
        <v>0.58630492568452097</v>
      </c>
      <c r="M9042">
        <f t="shared" si="193"/>
        <v>2</v>
      </c>
      <c r="S9042" s="6">
        <v>2</v>
      </c>
    </row>
    <row r="9043" spans="1:19" x14ac:dyDescent="0.35">
      <c r="A9043">
        <v>9036</v>
      </c>
      <c r="B9043" s="5">
        <v>139734</v>
      </c>
      <c r="C9043" s="6">
        <v>37</v>
      </c>
      <c r="D9043" s="6">
        <v>18</v>
      </c>
      <c r="E9043" s="6">
        <v>18</v>
      </c>
      <c r="F9043" s="6">
        <v>3</v>
      </c>
      <c r="G9043" s="6" t="s">
        <v>9</v>
      </c>
      <c r="H9043" s="6" t="s">
        <v>12</v>
      </c>
      <c r="I9043" s="6">
        <v>12</v>
      </c>
      <c r="J9043" s="6" t="s">
        <v>10</v>
      </c>
      <c r="K9043" s="7">
        <v>212.03807520000001</v>
      </c>
      <c r="L9043" s="18">
        <v>0.58643201264654343</v>
      </c>
      <c r="M9043">
        <f t="shared" si="193"/>
        <v>18</v>
      </c>
      <c r="S9043" s="6">
        <v>18</v>
      </c>
    </row>
    <row r="9044" spans="1:19" x14ac:dyDescent="0.35">
      <c r="A9044">
        <v>9037</v>
      </c>
      <c r="B9044" s="5">
        <v>132537</v>
      </c>
      <c r="C9044" s="6">
        <v>68</v>
      </c>
      <c r="D9044" s="6">
        <v>51</v>
      </c>
      <c r="E9044" s="6">
        <v>51</v>
      </c>
      <c r="F9044" s="6">
        <v>3</v>
      </c>
      <c r="G9044" s="6" t="s">
        <v>9</v>
      </c>
      <c r="H9044" s="6" t="s">
        <v>12</v>
      </c>
      <c r="I9044" s="6">
        <v>3</v>
      </c>
      <c r="J9044" s="6" t="s">
        <v>13</v>
      </c>
      <c r="K9044" s="7">
        <v>626.04165169999999</v>
      </c>
      <c r="L9044" s="18">
        <v>0.58685042062916193</v>
      </c>
      <c r="M9044">
        <f t="shared" si="193"/>
        <v>51</v>
      </c>
      <c r="S9044" s="6">
        <v>51</v>
      </c>
    </row>
    <row r="9045" spans="1:19" x14ac:dyDescent="0.35">
      <c r="A9045">
        <v>9038</v>
      </c>
      <c r="B9045" s="5">
        <v>153543</v>
      </c>
      <c r="C9045" s="6">
        <v>54</v>
      </c>
      <c r="D9045" s="6">
        <v>33</v>
      </c>
      <c r="E9045" s="6">
        <v>33</v>
      </c>
      <c r="F9045" s="6">
        <v>3</v>
      </c>
      <c r="G9045" s="6" t="s">
        <v>11</v>
      </c>
      <c r="H9045" s="6" t="s">
        <v>5</v>
      </c>
      <c r="I9045" s="6">
        <v>15</v>
      </c>
      <c r="J9045" s="6" t="s">
        <v>10</v>
      </c>
      <c r="K9045" s="7">
        <v>282.12295669999997</v>
      </c>
      <c r="L9045" s="18">
        <v>0.58695607881798884</v>
      </c>
      <c r="M9045">
        <f t="shared" si="193"/>
        <v>33</v>
      </c>
      <c r="S9045" s="6">
        <v>33</v>
      </c>
    </row>
    <row r="9046" spans="1:19" x14ac:dyDescent="0.35">
      <c r="A9046">
        <v>9039</v>
      </c>
      <c r="B9046" s="5">
        <v>123482</v>
      </c>
      <c r="C9046" s="6">
        <v>27</v>
      </c>
      <c r="D9046" s="6">
        <v>7</v>
      </c>
      <c r="E9046" s="6">
        <v>7</v>
      </c>
      <c r="F9046" s="6">
        <v>2</v>
      </c>
      <c r="G9046" s="6" t="s">
        <v>11</v>
      </c>
      <c r="H9046" s="6" t="s">
        <v>12</v>
      </c>
      <c r="I9046" s="6">
        <v>9</v>
      </c>
      <c r="J9046" s="6" t="s">
        <v>10</v>
      </c>
      <c r="K9046" s="7">
        <v>431.44059809999999</v>
      </c>
      <c r="L9046" s="18">
        <v>0.58702564321318274</v>
      </c>
      <c r="M9046">
        <f t="shared" si="193"/>
        <v>7</v>
      </c>
      <c r="S9046" s="6">
        <v>7</v>
      </c>
    </row>
    <row r="9047" spans="1:19" x14ac:dyDescent="0.35">
      <c r="A9047">
        <v>9040</v>
      </c>
      <c r="B9047" s="5">
        <v>192890</v>
      </c>
      <c r="C9047" s="6">
        <v>49</v>
      </c>
      <c r="D9047" s="6">
        <v>47.05909932446032</v>
      </c>
      <c r="E9047" s="6"/>
      <c r="F9047" s="6">
        <v>3</v>
      </c>
      <c r="G9047" s="6" t="s">
        <v>9</v>
      </c>
      <c r="H9047" s="6" t="s">
        <v>5</v>
      </c>
      <c r="I9047" s="6">
        <v>10</v>
      </c>
      <c r="J9047" s="6" t="s">
        <v>10</v>
      </c>
      <c r="K9047" s="7">
        <v>370.61640990000001</v>
      </c>
      <c r="L9047" s="18">
        <v>0.58706063146024901</v>
      </c>
      <c r="M9047">
        <f t="shared" si="193"/>
        <v>23</v>
      </c>
      <c r="S9047" s="26">
        <f>$P$4+C9047</f>
        <v>47.05909932446032</v>
      </c>
    </row>
    <row r="9048" spans="1:19" x14ac:dyDescent="0.35">
      <c r="A9048">
        <v>9041</v>
      </c>
      <c r="B9048" s="5">
        <v>198239</v>
      </c>
      <c r="C9048" s="6">
        <v>40</v>
      </c>
      <c r="D9048" s="6">
        <v>23</v>
      </c>
      <c r="E9048" s="6">
        <v>23</v>
      </c>
      <c r="F9048" s="6">
        <v>1</v>
      </c>
      <c r="G9048" s="6" t="s">
        <v>9</v>
      </c>
      <c r="H9048" s="6" t="s">
        <v>12</v>
      </c>
      <c r="I9048" s="6">
        <v>12</v>
      </c>
      <c r="J9048" s="6" t="s">
        <v>10</v>
      </c>
      <c r="K9048" s="7">
        <v>317.7000496</v>
      </c>
      <c r="L9048" s="18">
        <v>0.58723334842439012</v>
      </c>
      <c r="M9048">
        <f t="shared" si="193"/>
        <v>23</v>
      </c>
      <c r="S9048" s="6">
        <v>23</v>
      </c>
    </row>
    <row r="9049" spans="1:19" x14ac:dyDescent="0.35">
      <c r="A9049">
        <v>9042</v>
      </c>
      <c r="B9049" s="5">
        <v>110050</v>
      </c>
      <c r="C9049" s="6">
        <v>22</v>
      </c>
      <c r="D9049" s="6">
        <v>4</v>
      </c>
      <c r="E9049" s="6">
        <v>4</v>
      </c>
      <c r="F9049" s="6">
        <v>3</v>
      </c>
      <c r="G9049" s="6" t="s">
        <v>11</v>
      </c>
      <c r="H9049" s="6" t="s">
        <v>12</v>
      </c>
      <c r="I9049" s="6">
        <v>8</v>
      </c>
      <c r="J9049" s="6" t="s">
        <v>13</v>
      </c>
      <c r="K9049" s="7">
        <v>636.4555646</v>
      </c>
      <c r="L9049" s="18">
        <v>0.58726553932998515</v>
      </c>
      <c r="M9049">
        <f t="shared" si="193"/>
        <v>4</v>
      </c>
      <c r="S9049" s="6">
        <v>4</v>
      </c>
    </row>
    <row r="9050" spans="1:19" x14ac:dyDescent="0.35">
      <c r="A9050">
        <v>9043</v>
      </c>
      <c r="B9050" s="5">
        <v>116102</v>
      </c>
      <c r="C9050" s="6">
        <v>64</v>
      </c>
      <c r="D9050" s="6">
        <v>44</v>
      </c>
      <c r="E9050" s="6">
        <v>44</v>
      </c>
      <c r="F9050" s="6">
        <v>4</v>
      </c>
      <c r="G9050" s="6" t="s">
        <v>9</v>
      </c>
      <c r="H9050" s="6" t="s">
        <v>12</v>
      </c>
      <c r="I9050" s="6">
        <v>5</v>
      </c>
      <c r="J9050" s="6" t="s">
        <v>13</v>
      </c>
      <c r="K9050" s="7">
        <v>676.2242731</v>
      </c>
      <c r="L9050" s="18">
        <v>0.5872886365651766</v>
      </c>
      <c r="M9050">
        <f t="shared" si="193"/>
        <v>44</v>
      </c>
      <c r="S9050" s="6">
        <v>44</v>
      </c>
    </row>
    <row r="9051" spans="1:19" x14ac:dyDescent="0.35">
      <c r="A9051">
        <v>9044</v>
      </c>
      <c r="B9051" s="5">
        <v>117485</v>
      </c>
      <c r="C9051" s="6">
        <v>33</v>
      </c>
      <c r="D9051" s="6">
        <v>12</v>
      </c>
      <c r="E9051" s="6">
        <v>12</v>
      </c>
      <c r="F9051" s="6">
        <v>4</v>
      </c>
      <c r="G9051" s="6" t="s">
        <v>11</v>
      </c>
      <c r="H9051" s="6" t="s">
        <v>12</v>
      </c>
      <c r="I9051" s="6">
        <v>15</v>
      </c>
      <c r="J9051" s="6" t="s">
        <v>10</v>
      </c>
      <c r="K9051" s="7">
        <v>188.0890053</v>
      </c>
      <c r="L9051" s="18">
        <v>0.58731294935456058</v>
      </c>
      <c r="M9051">
        <f t="shared" si="193"/>
        <v>12</v>
      </c>
      <c r="S9051" s="6">
        <v>12</v>
      </c>
    </row>
    <row r="9052" spans="1:19" x14ac:dyDescent="0.35">
      <c r="A9052">
        <v>9045</v>
      </c>
      <c r="B9052" s="5">
        <v>100164</v>
      </c>
      <c r="C9052" s="6">
        <v>69</v>
      </c>
      <c r="D9052" s="6">
        <v>48</v>
      </c>
      <c r="E9052" s="6">
        <v>48</v>
      </c>
      <c r="F9052" s="6">
        <v>4</v>
      </c>
      <c r="G9052" s="6" t="s">
        <v>11</v>
      </c>
      <c r="H9052" s="6" t="s">
        <v>5</v>
      </c>
      <c r="I9052" s="6">
        <v>9</v>
      </c>
      <c r="J9052" s="6" t="s">
        <v>10</v>
      </c>
      <c r="K9052" s="7">
        <v>157.80404239999999</v>
      </c>
      <c r="L9052" s="18">
        <v>0.58731870763339267</v>
      </c>
      <c r="M9052">
        <f t="shared" si="193"/>
        <v>48</v>
      </c>
      <c r="S9052" s="6">
        <v>48</v>
      </c>
    </row>
    <row r="9053" spans="1:19" x14ac:dyDescent="0.35">
      <c r="A9053">
        <v>9046</v>
      </c>
      <c r="B9053" s="5">
        <v>189808</v>
      </c>
      <c r="C9053" s="6">
        <v>25</v>
      </c>
      <c r="D9053" s="6">
        <v>7</v>
      </c>
      <c r="E9053" s="6">
        <v>7</v>
      </c>
      <c r="F9053" s="6">
        <v>4</v>
      </c>
      <c r="G9053" s="6" t="s">
        <v>9</v>
      </c>
      <c r="H9053" s="6" t="s">
        <v>5</v>
      </c>
      <c r="I9053" s="6">
        <v>14</v>
      </c>
      <c r="J9053" s="6" t="s">
        <v>10</v>
      </c>
      <c r="K9053" s="7">
        <v>361.0933392</v>
      </c>
      <c r="L9053" s="18">
        <v>0.58733386977353774</v>
      </c>
      <c r="M9053">
        <f t="shared" si="193"/>
        <v>7</v>
      </c>
      <c r="S9053" s="6">
        <v>7</v>
      </c>
    </row>
    <row r="9054" spans="1:19" x14ac:dyDescent="0.35">
      <c r="A9054">
        <v>9047</v>
      </c>
      <c r="B9054" s="5">
        <v>109236</v>
      </c>
      <c r="C9054" s="6">
        <v>66</v>
      </c>
      <c r="D9054" s="6">
        <v>47</v>
      </c>
      <c r="E9054" s="6">
        <v>47</v>
      </c>
      <c r="F9054" s="6">
        <v>3</v>
      </c>
      <c r="G9054" s="6" t="s">
        <v>9</v>
      </c>
      <c r="H9054" s="6" t="s">
        <v>5</v>
      </c>
      <c r="I9054" s="6">
        <v>6</v>
      </c>
      <c r="J9054" s="6" t="s">
        <v>10</v>
      </c>
      <c r="K9054" s="7">
        <v>44.067141370000002</v>
      </c>
      <c r="L9054" s="18">
        <v>0.58754200128273293</v>
      </c>
      <c r="M9054">
        <f t="shared" si="193"/>
        <v>47</v>
      </c>
      <c r="S9054" s="6">
        <v>47</v>
      </c>
    </row>
    <row r="9055" spans="1:19" x14ac:dyDescent="0.35">
      <c r="A9055">
        <v>9048</v>
      </c>
      <c r="B9055" s="5">
        <v>101840</v>
      </c>
      <c r="C9055" s="6">
        <v>35</v>
      </c>
      <c r="D9055" s="6">
        <v>16</v>
      </c>
      <c r="E9055" s="6">
        <v>16</v>
      </c>
      <c r="F9055" s="6">
        <v>3</v>
      </c>
      <c r="G9055" s="6" t="s">
        <v>11</v>
      </c>
      <c r="H9055" s="6" t="s">
        <v>12</v>
      </c>
      <c r="I9055" s="6">
        <v>15</v>
      </c>
      <c r="J9055" s="6" t="s">
        <v>10</v>
      </c>
      <c r="K9055" s="7">
        <v>276.48162989999997</v>
      </c>
      <c r="L9055" s="18">
        <v>0.58760477119007815</v>
      </c>
      <c r="M9055">
        <f t="shared" si="193"/>
        <v>16</v>
      </c>
      <c r="S9055" s="6">
        <v>16</v>
      </c>
    </row>
    <row r="9056" spans="1:19" x14ac:dyDescent="0.35">
      <c r="A9056">
        <v>9049</v>
      </c>
      <c r="B9056" s="5">
        <v>198224</v>
      </c>
      <c r="C9056" s="6">
        <v>19</v>
      </c>
      <c r="D9056" s="6">
        <v>2</v>
      </c>
      <c r="E9056" s="6">
        <v>2</v>
      </c>
      <c r="F9056" s="6">
        <v>2</v>
      </c>
      <c r="G9056" s="6" t="s">
        <v>11</v>
      </c>
      <c r="H9056" s="6" t="s">
        <v>5</v>
      </c>
      <c r="I9056" s="6">
        <v>13</v>
      </c>
      <c r="J9056" s="6" t="s">
        <v>10</v>
      </c>
      <c r="K9056" s="7">
        <v>218.7243513</v>
      </c>
      <c r="L9056" s="18">
        <v>0.58761226441067027</v>
      </c>
      <c r="M9056">
        <f t="shared" si="193"/>
        <v>2</v>
      </c>
      <c r="S9056" s="6">
        <v>2</v>
      </c>
    </row>
    <row r="9057" spans="1:19" x14ac:dyDescent="0.35">
      <c r="A9057">
        <v>9050</v>
      </c>
      <c r="B9057" s="5">
        <v>123747</v>
      </c>
      <c r="C9057" s="6">
        <v>45</v>
      </c>
      <c r="D9057" s="6">
        <v>26</v>
      </c>
      <c r="E9057" s="6">
        <v>26</v>
      </c>
      <c r="F9057" s="6">
        <v>4</v>
      </c>
      <c r="G9057" s="6" t="s">
        <v>11</v>
      </c>
      <c r="H9057" s="6" t="s">
        <v>12</v>
      </c>
      <c r="I9057" s="6">
        <v>14</v>
      </c>
      <c r="J9057" s="6" t="s">
        <v>10</v>
      </c>
      <c r="K9057" s="7">
        <v>292.76869900000003</v>
      </c>
      <c r="L9057" s="18">
        <v>0.58764173880318915</v>
      </c>
      <c r="M9057">
        <f t="shared" si="193"/>
        <v>26</v>
      </c>
      <c r="S9057" s="6">
        <v>26</v>
      </c>
    </row>
    <row r="9058" spans="1:19" x14ac:dyDescent="0.35">
      <c r="A9058">
        <v>9051</v>
      </c>
      <c r="B9058" s="5">
        <v>152990</v>
      </c>
      <c r="C9058" s="6">
        <v>22</v>
      </c>
      <c r="D9058" s="6">
        <v>5</v>
      </c>
      <c r="E9058" s="6">
        <v>5</v>
      </c>
      <c r="F9058" s="6">
        <v>2</v>
      </c>
      <c r="G9058" s="6" t="s">
        <v>9</v>
      </c>
      <c r="H9058" s="6" t="s">
        <v>5</v>
      </c>
      <c r="I9058" s="6">
        <v>15</v>
      </c>
      <c r="J9058" s="6" t="s">
        <v>10</v>
      </c>
      <c r="K9058" s="7">
        <v>404.45551970000002</v>
      </c>
      <c r="L9058" s="18">
        <v>0.58766700565281937</v>
      </c>
      <c r="M9058">
        <f t="shared" si="193"/>
        <v>5</v>
      </c>
      <c r="S9058" s="6">
        <v>5</v>
      </c>
    </row>
    <row r="9059" spans="1:19" x14ac:dyDescent="0.35">
      <c r="A9059">
        <v>9052</v>
      </c>
      <c r="B9059" s="5">
        <v>105239</v>
      </c>
      <c r="C9059" s="6">
        <v>66</v>
      </c>
      <c r="D9059" s="6">
        <v>49</v>
      </c>
      <c r="E9059" s="6">
        <v>49</v>
      </c>
      <c r="F9059" s="6">
        <v>3</v>
      </c>
      <c r="G9059" s="6" t="s">
        <v>11</v>
      </c>
      <c r="H9059" s="6" t="s">
        <v>12</v>
      </c>
      <c r="I9059" s="6">
        <v>0</v>
      </c>
      <c r="J9059" s="6" t="s">
        <v>10</v>
      </c>
      <c r="K9059" s="7">
        <v>198.92296339999999</v>
      </c>
      <c r="L9059" s="18">
        <v>0.58781197861427836</v>
      </c>
      <c r="M9059">
        <f t="shared" si="193"/>
        <v>49</v>
      </c>
      <c r="S9059" s="6">
        <v>49</v>
      </c>
    </row>
    <row r="9060" spans="1:19" x14ac:dyDescent="0.35">
      <c r="A9060">
        <v>9053</v>
      </c>
      <c r="B9060" s="5">
        <v>121255</v>
      </c>
      <c r="C9060" s="6">
        <v>21</v>
      </c>
      <c r="D9060" s="6">
        <v>4</v>
      </c>
      <c r="E9060" s="6">
        <v>4</v>
      </c>
      <c r="F9060" s="6">
        <v>2</v>
      </c>
      <c r="G9060" s="6" t="s">
        <v>11</v>
      </c>
      <c r="H9060" s="6" t="s">
        <v>12</v>
      </c>
      <c r="I9060" s="6">
        <v>15</v>
      </c>
      <c r="J9060" s="6" t="s">
        <v>13</v>
      </c>
      <c r="K9060" s="7">
        <v>715.62961929999994</v>
      </c>
      <c r="L9060" s="18">
        <v>0.58801475839854855</v>
      </c>
      <c r="M9060">
        <f t="shared" si="193"/>
        <v>4</v>
      </c>
      <c r="S9060" s="6">
        <v>4</v>
      </c>
    </row>
    <row r="9061" spans="1:19" x14ac:dyDescent="0.35">
      <c r="A9061">
        <v>9054</v>
      </c>
      <c r="B9061" s="5">
        <v>134800</v>
      </c>
      <c r="C9061" s="6">
        <v>24</v>
      </c>
      <c r="D9061" s="6">
        <v>6</v>
      </c>
      <c r="E9061" s="6">
        <v>6</v>
      </c>
      <c r="F9061" s="6">
        <v>3</v>
      </c>
      <c r="G9061" s="6" t="s">
        <v>11</v>
      </c>
      <c r="H9061" s="6" t="s">
        <v>12</v>
      </c>
      <c r="I9061" s="6">
        <v>11</v>
      </c>
      <c r="J9061" s="6" t="s">
        <v>10</v>
      </c>
      <c r="K9061" s="7">
        <v>294.68430380000001</v>
      </c>
      <c r="L9061" s="18">
        <v>0.58801661705334796</v>
      </c>
      <c r="M9061">
        <f t="shared" si="193"/>
        <v>6</v>
      </c>
      <c r="S9061" s="6">
        <v>6</v>
      </c>
    </row>
    <row r="9062" spans="1:19" x14ac:dyDescent="0.35">
      <c r="A9062">
        <v>9055</v>
      </c>
      <c r="B9062" s="5">
        <v>115383</v>
      </c>
      <c r="C9062" s="6">
        <v>55</v>
      </c>
      <c r="D9062" s="6">
        <v>53.05909932446032</v>
      </c>
      <c r="E9062" s="6"/>
      <c r="F9062" s="6">
        <v>1</v>
      </c>
      <c r="G9062" s="6" t="s">
        <v>11</v>
      </c>
      <c r="H9062" s="6" t="s">
        <v>5</v>
      </c>
      <c r="I9062" s="6">
        <v>10</v>
      </c>
      <c r="J9062" s="6" t="s">
        <v>10</v>
      </c>
      <c r="K9062" s="7">
        <v>333.63350400000002</v>
      </c>
      <c r="L9062" s="18">
        <v>0.58808475086824208</v>
      </c>
      <c r="M9062">
        <f t="shared" si="193"/>
        <v>23</v>
      </c>
      <c r="S9062" s="26">
        <f>$P$4+C9062</f>
        <v>53.05909932446032</v>
      </c>
    </row>
    <row r="9063" spans="1:19" x14ac:dyDescent="0.35">
      <c r="A9063">
        <v>9056</v>
      </c>
      <c r="B9063" s="5">
        <v>144700</v>
      </c>
      <c r="C9063" s="6">
        <v>125</v>
      </c>
      <c r="D9063" s="6">
        <v>26</v>
      </c>
      <c r="E9063" s="6">
        <v>26</v>
      </c>
      <c r="F9063" s="6">
        <v>2</v>
      </c>
      <c r="G9063" s="6" t="s">
        <v>9</v>
      </c>
      <c r="H9063" s="6" t="s">
        <v>12</v>
      </c>
      <c r="I9063" s="6">
        <v>6</v>
      </c>
      <c r="J9063" s="6" t="s">
        <v>10</v>
      </c>
      <c r="K9063" s="7">
        <v>466.15472469999997</v>
      </c>
      <c r="L9063" s="18">
        <v>0.5882236545170384</v>
      </c>
      <c r="M9063">
        <f t="shared" si="193"/>
        <v>26</v>
      </c>
      <c r="S9063" s="6">
        <v>26</v>
      </c>
    </row>
    <row r="9064" spans="1:19" x14ac:dyDescent="0.35">
      <c r="A9064">
        <v>9057</v>
      </c>
      <c r="B9064" s="5">
        <v>129154</v>
      </c>
      <c r="C9064" s="6">
        <v>37</v>
      </c>
      <c r="D9064" s="6">
        <v>35.05909932446032</v>
      </c>
      <c r="E9064" s="6"/>
      <c r="F9064" s="6">
        <v>4</v>
      </c>
      <c r="G9064" s="6" t="s">
        <v>11</v>
      </c>
      <c r="H9064" s="6" t="s">
        <v>5</v>
      </c>
      <c r="I9064" s="6">
        <v>1</v>
      </c>
      <c r="J9064" s="6" t="s">
        <v>13</v>
      </c>
      <c r="K9064" s="7">
        <v>504.2440072</v>
      </c>
      <c r="L9064" s="18">
        <v>0.58822887455184247</v>
      </c>
      <c r="M9064">
        <f t="shared" si="193"/>
        <v>23</v>
      </c>
      <c r="S9064" s="26">
        <f>$P$4+C9064</f>
        <v>35.05909932446032</v>
      </c>
    </row>
    <row r="9065" spans="1:19" x14ac:dyDescent="0.35">
      <c r="A9065">
        <v>9058</v>
      </c>
      <c r="B9065" s="5">
        <v>191800</v>
      </c>
      <c r="C9065" s="6">
        <v>64</v>
      </c>
      <c r="D9065" s="6">
        <v>43</v>
      </c>
      <c r="E9065" s="6">
        <v>43</v>
      </c>
      <c r="F9065" s="6">
        <v>3</v>
      </c>
      <c r="G9065" s="6" t="s">
        <v>9</v>
      </c>
      <c r="H9065" s="6" t="s">
        <v>5</v>
      </c>
      <c r="I9065" s="6">
        <v>10</v>
      </c>
      <c r="J9065" s="6" t="s">
        <v>10</v>
      </c>
      <c r="K9065" s="7">
        <v>286.89981030000001</v>
      </c>
      <c r="L9065" s="18">
        <v>0.58849066937284944</v>
      </c>
      <c r="M9065">
        <f t="shared" si="193"/>
        <v>43</v>
      </c>
      <c r="S9065" s="6">
        <v>43</v>
      </c>
    </row>
    <row r="9066" spans="1:19" x14ac:dyDescent="0.35">
      <c r="A9066">
        <v>9059</v>
      </c>
      <c r="B9066" s="5">
        <v>153740</v>
      </c>
      <c r="C9066" s="6">
        <v>61</v>
      </c>
      <c r="D9066" s="6">
        <v>40</v>
      </c>
      <c r="E9066" s="6">
        <v>40</v>
      </c>
      <c r="F9066" s="6">
        <v>2</v>
      </c>
      <c r="G9066" s="6" t="s">
        <v>9</v>
      </c>
      <c r="H9066" s="6" t="s">
        <v>5</v>
      </c>
      <c r="I9066" s="6">
        <v>5</v>
      </c>
      <c r="J9066" s="6" t="s">
        <v>10</v>
      </c>
      <c r="K9066" s="7">
        <v>292.51807650000001</v>
      </c>
      <c r="L9066" s="18">
        <v>0.58856778444851621</v>
      </c>
      <c r="M9066">
        <f t="shared" si="193"/>
        <v>40</v>
      </c>
      <c r="S9066" s="6">
        <v>40</v>
      </c>
    </row>
    <row r="9067" spans="1:19" x14ac:dyDescent="0.35">
      <c r="A9067">
        <v>9060</v>
      </c>
      <c r="B9067" s="5">
        <v>144950</v>
      </c>
      <c r="C9067" s="6">
        <v>20</v>
      </c>
      <c r="D9067" s="6">
        <v>3</v>
      </c>
      <c r="E9067" s="6">
        <v>3</v>
      </c>
      <c r="F9067" s="6">
        <v>4</v>
      </c>
      <c r="G9067" s="6" t="s">
        <v>9</v>
      </c>
      <c r="H9067" s="6" t="s">
        <v>12</v>
      </c>
      <c r="I9067" s="6">
        <v>12</v>
      </c>
      <c r="J9067" s="6" t="s">
        <v>13</v>
      </c>
      <c r="K9067" s="7">
        <v>872.07089250000001</v>
      </c>
      <c r="L9067" s="18">
        <v>0.58864405274938025</v>
      </c>
      <c r="M9067">
        <f t="shared" si="193"/>
        <v>3</v>
      </c>
      <c r="S9067" s="6">
        <v>3</v>
      </c>
    </row>
    <row r="9068" spans="1:19" x14ac:dyDescent="0.35">
      <c r="A9068">
        <v>9061</v>
      </c>
      <c r="B9068" s="5">
        <v>170833</v>
      </c>
      <c r="C9068" s="6">
        <v>31</v>
      </c>
      <c r="D9068" s="6">
        <v>14</v>
      </c>
      <c r="E9068" s="6">
        <v>14</v>
      </c>
      <c r="F9068" s="6">
        <v>3</v>
      </c>
      <c r="G9068" s="6" t="s">
        <v>11</v>
      </c>
      <c r="H9068" s="6" t="s">
        <v>5</v>
      </c>
      <c r="I9068" s="6">
        <v>3</v>
      </c>
      <c r="J9068" s="6" t="s">
        <v>10</v>
      </c>
      <c r="K9068" s="7">
        <v>425.262654</v>
      </c>
      <c r="L9068" s="18">
        <v>0.58866244968004233</v>
      </c>
      <c r="M9068">
        <f t="shared" si="193"/>
        <v>14</v>
      </c>
      <c r="S9068" s="6">
        <v>14</v>
      </c>
    </row>
    <row r="9069" spans="1:19" x14ac:dyDescent="0.35">
      <c r="A9069">
        <v>9062</v>
      </c>
      <c r="B9069" s="5">
        <v>131453</v>
      </c>
      <c r="C9069" s="6">
        <v>44</v>
      </c>
      <c r="D9069" s="6">
        <v>23</v>
      </c>
      <c r="E9069" s="6">
        <v>23</v>
      </c>
      <c r="F9069" s="6">
        <v>2</v>
      </c>
      <c r="G9069" s="6" t="s">
        <v>11</v>
      </c>
      <c r="H9069" s="6" t="s">
        <v>12</v>
      </c>
      <c r="I9069" s="6">
        <v>6</v>
      </c>
      <c r="J9069" s="6" t="s">
        <v>10</v>
      </c>
      <c r="K9069" s="7">
        <v>443.10360830000002</v>
      </c>
      <c r="L9069" s="18">
        <v>0.58866903839977502</v>
      </c>
      <c r="M9069">
        <f t="shared" si="193"/>
        <v>23</v>
      </c>
      <c r="S9069" s="6">
        <v>23</v>
      </c>
    </row>
    <row r="9070" spans="1:19" x14ac:dyDescent="0.35">
      <c r="A9070">
        <v>9063</v>
      </c>
      <c r="B9070" s="5">
        <v>158183</v>
      </c>
      <c r="C9070" s="6">
        <v>5</v>
      </c>
      <c r="D9070" s="6">
        <v>38</v>
      </c>
      <c r="E9070" s="6">
        <v>38</v>
      </c>
      <c r="F9070" s="6">
        <v>3</v>
      </c>
      <c r="G9070" s="6" t="s">
        <v>9</v>
      </c>
      <c r="H9070" s="6" t="s">
        <v>12</v>
      </c>
      <c r="I9070" s="6">
        <v>15</v>
      </c>
      <c r="J9070" s="6" t="s">
        <v>10</v>
      </c>
      <c r="K9070" s="7">
        <v>288.82239170000003</v>
      </c>
      <c r="L9070" s="18">
        <v>0.58870131213340082</v>
      </c>
      <c r="M9070">
        <f t="shared" si="193"/>
        <v>38</v>
      </c>
      <c r="S9070" s="6">
        <v>38</v>
      </c>
    </row>
    <row r="9071" spans="1:19" x14ac:dyDescent="0.35">
      <c r="A9071">
        <v>9064</v>
      </c>
      <c r="B9071" s="5">
        <v>169080</v>
      </c>
      <c r="C9071" s="6">
        <v>47</v>
      </c>
      <c r="D9071" s="6">
        <v>28</v>
      </c>
      <c r="E9071" s="6">
        <v>28</v>
      </c>
      <c r="F9071" s="6">
        <v>1</v>
      </c>
      <c r="G9071" s="6" t="s">
        <v>11</v>
      </c>
      <c r="H9071" s="6" t="s">
        <v>12</v>
      </c>
      <c r="I9071" s="6">
        <v>6</v>
      </c>
      <c r="J9071" s="6" t="s">
        <v>10</v>
      </c>
      <c r="K9071" s="7">
        <v>376.54971940000001</v>
      </c>
      <c r="L9071" s="18">
        <v>0.58872268605725819</v>
      </c>
      <c r="M9071">
        <f t="shared" si="193"/>
        <v>28</v>
      </c>
      <c r="S9071" s="6">
        <v>28</v>
      </c>
    </row>
    <row r="9072" spans="1:19" x14ac:dyDescent="0.35">
      <c r="A9072">
        <v>9065</v>
      </c>
      <c r="B9072" s="5">
        <v>126334</v>
      </c>
      <c r="C9072" s="6">
        <v>26</v>
      </c>
      <c r="D9072" s="6">
        <v>5</v>
      </c>
      <c r="E9072" s="6">
        <v>5</v>
      </c>
      <c r="F9072" s="6">
        <v>4</v>
      </c>
      <c r="G9072" s="6" t="s">
        <v>11</v>
      </c>
      <c r="H9072" s="6" t="s">
        <v>12</v>
      </c>
      <c r="I9072" s="6">
        <v>13</v>
      </c>
      <c r="J9072" s="6" t="s">
        <v>10</v>
      </c>
      <c r="K9072" s="7">
        <v>348.09040809999999</v>
      </c>
      <c r="L9072" s="18">
        <v>0.58877629513533702</v>
      </c>
      <c r="M9072">
        <f t="shared" si="193"/>
        <v>5</v>
      </c>
      <c r="S9072" s="6">
        <v>5</v>
      </c>
    </row>
    <row r="9073" spans="1:19" x14ac:dyDescent="0.35">
      <c r="A9073">
        <v>9066</v>
      </c>
      <c r="B9073" s="5">
        <v>104772</v>
      </c>
      <c r="C9073" s="6">
        <v>63</v>
      </c>
      <c r="D9073" s="6">
        <v>61.05909932446032</v>
      </c>
      <c r="E9073" s="6"/>
      <c r="F9073" s="6">
        <v>3</v>
      </c>
      <c r="G9073" s="6" t="s">
        <v>9</v>
      </c>
      <c r="H9073" s="6" t="s">
        <v>12</v>
      </c>
      <c r="I9073" s="6">
        <v>12</v>
      </c>
      <c r="J9073" s="6" t="s">
        <v>10</v>
      </c>
      <c r="K9073" s="7">
        <v>140.45389589999999</v>
      </c>
      <c r="L9073" s="18">
        <v>0.58878634587901524</v>
      </c>
      <c r="M9073">
        <f t="shared" si="193"/>
        <v>23</v>
      </c>
      <c r="S9073" s="26">
        <f>$P$4+C9073</f>
        <v>61.05909932446032</v>
      </c>
    </row>
    <row r="9074" spans="1:19" x14ac:dyDescent="0.35">
      <c r="A9074">
        <v>9067</v>
      </c>
      <c r="B9074" s="5">
        <v>117460</v>
      </c>
      <c r="C9074" s="6">
        <v>5</v>
      </c>
      <c r="D9074" s="6">
        <v>50</v>
      </c>
      <c r="E9074" s="6">
        <v>50</v>
      </c>
      <c r="F9074" s="6">
        <v>3</v>
      </c>
      <c r="G9074" s="6" t="s">
        <v>9</v>
      </c>
      <c r="H9074" s="6" t="s">
        <v>12</v>
      </c>
      <c r="I9074" s="6">
        <v>14</v>
      </c>
      <c r="J9074" s="6" t="s">
        <v>10</v>
      </c>
      <c r="K9074" s="7">
        <v>233.81726370000001</v>
      </c>
      <c r="L9074" s="18">
        <v>0.5888437361147405</v>
      </c>
      <c r="M9074">
        <f t="shared" si="193"/>
        <v>50</v>
      </c>
      <c r="S9074" s="6">
        <v>50</v>
      </c>
    </row>
    <row r="9075" spans="1:19" x14ac:dyDescent="0.35">
      <c r="A9075">
        <v>9068</v>
      </c>
      <c r="B9075" s="5">
        <v>162062</v>
      </c>
      <c r="C9075" s="6">
        <v>19</v>
      </c>
      <c r="D9075" s="6">
        <v>2</v>
      </c>
      <c r="E9075" s="6">
        <v>2</v>
      </c>
      <c r="F9075" s="6">
        <v>2</v>
      </c>
      <c r="G9075" s="6" t="s">
        <v>11</v>
      </c>
      <c r="H9075" s="6" t="s">
        <v>5</v>
      </c>
      <c r="I9075" s="6">
        <v>12</v>
      </c>
      <c r="J9075" s="6" t="s">
        <v>10</v>
      </c>
      <c r="K9075" s="7">
        <v>234.28153409999999</v>
      </c>
      <c r="L9075" s="18">
        <v>0.58886941047381836</v>
      </c>
      <c r="M9075">
        <f t="shared" si="193"/>
        <v>2</v>
      </c>
      <c r="S9075" s="6">
        <v>2</v>
      </c>
    </row>
    <row r="9076" spans="1:19" x14ac:dyDescent="0.35">
      <c r="A9076">
        <v>9069</v>
      </c>
      <c r="B9076" s="5">
        <v>188907</v>
      </c>
      <c r="C9076" s="6">
        <v>38</v>
      </c>
      <c r="D9076" s="6">
        <v>19</v>
      </c>
      <c r="E9076" s="6">
        <v>19</v>
      </c>
      <c r="F9076" s="6">
        <v>2</v>
      </c>
      <c r="G9076" s="6" t="s">
        <v>9</v>
      </c>
      <c r="H9076" s="6" t="s">
        <v>5</v>
      </c>
      <c r="I9076" s="6">
        <v>7</v>
      </c>
      <c r="J9076" s="6" t="s">
        <v>10</v>
      </c>
      <c r="K9076" s="7">
        <v>352.52564319999999</v>
      </c>
      <c r="L9076" s="18">
        <v>0.58887589107616367</v>
      </c>
      <c r="M9076">
        <f t="shared" si="193"/>
        <v>19</v>
      </c>
      <c r="S9076" s="6">
        <v>19</v>
      </c>
    </row>
    <row r="9077" spans="1:19" x14ac:dyDescent="0.35">
      <c r="A9077">
        <v>9070</v>
      </c>
      <c r="B9077" s="5">
        <v>151043</v>
      </c>
      <c r="C9077" s="6">
        <v>22</v>
      </c>
      <c r="D9077" s="6">
        <v>3</v>
      </c>
      <c r="E9077" s="6">
        <v>3</v>
      </c>
      <c r="F9077" s="6">
        <v>2</v>
      </c>
      <c r="G9077" s="6" t="s">
        <v>9</v>
      </c>
      <c r="H9077" s="6" t="s">
        <v>12</v>
      </c>
      <c r="I9077" s="6">
        <v>14</v>
      </c>
      <c r="J9077" s="6" t="s">
        <v>13</v>
      </c>
      <c r="K9077" s="7">
        <v>628.66363660000002</v>
      </c>
      <c r="L9077" s="18">
        <v>0.58898036159388989</v>
      </c>
      <c r="M9077">
        <f t="shared" si="193"/>
        <v>3</v>
      </c>
      <c r="S9077" s="6">
        <v>3</v>
      </c>
    </row>
    <row r="9078" spans="1:19" x14ac:dyDescent="0.35">
      <c r="A9078">
        <v>9071</v>
      </c>
      <c r="B9078" s="5">
        <v>172482</v>
      </c>
      <c r="C9078" s="6">
        <v>45</v>
      </c>
      <c r="D9078" s="6">
        <v>26</v>
      </c>
      <c r="E9078" s="6">
        <v>26</v>
      </c>
      <c r="F9078" s="6">
        <v>1</v>
      </c>
      <c r="G9078" s="6" t="s">
        <v>11</v>
      </c>
      <c r="H9078" s="6" t="s">
        <v>12</v>
      </c>
      <c r="I9078" s="6">
        <v>7</v>
      </c>
      <c r="J9078" s="6" t="s">
        <v>10</v>
      </c>
      <c r="K9078" s="7">
        <v>377.98368249999999</v>
      </c>
      <c r="L9078" s="18">
        <v>0.58905415166177855</v>
      </c>
      <c r="M9078">
        <f t="shared" si="193"/>
        <v>26</v>
      </c>
      <c r="S9078" s="6">
        <v>26</v>
      </c>
    </row>
    <row r="9079" spans="1:19" x14ac:dyDescent="0.35">
      <c r="A9079">
        <v>9072</v>
      </c>
      <c r="B9079" s="5">
        <v>133592</v>
      </c>
      <c r="C9079" s="6">
        <v>64</v>
      </c>
      <c r="D9079" s="6">
        <v>45</v>
      </c>
      <c r="E9079" s="6">
        <v>45</v>
      </c>
      <c r="F9079" s="6">
        <v>4</v>
      </c>
      <c r="G9079" s="6" t="s">
        <v>11</v>
      </c>
      <c r="H9079" s="6" t="s">
        <v>5</v>
      </c>
      <c r="I9079" s="6">
        <v>7</v>
      </c>
      <c r="J9079" s="6" t="s">
        <v>10</v>
      </c>
      <c r="K9079" s="7">
        <v>152.17428709999999</v>
      </c>
      <c r="L9079" s="18">
        <v>0.58909455505241715</v>
      </c>
      <c r="M9079">
        <f t="shared" si="193"/>
        <v>45</v>
      </c>
      <c r="S9079" s="6">
        <v>45</v>
      </c>
    </row>
    <row r="9080" spans="1:19" x14ac:dyDescent="0.35">
      <c r="A9080">
        <v>9073</v>
      </c>
      <c r="B9080" s="5">
        <v>120965</v>
      </c>
      <c r="C9080" s="6">
        <v>30</v>
      </c>
      <c r="D9080" s="6">
        <v>10</v>
      </c>
      <c r="E9080" s="6">
        <v>10</v>
      </c>
      <c r="F9080" s="6">
        <v>2</v>
      </c>
      <c r="G9080" s="6" t="s">
        <v>9</v>
      </c>
      <c r="H9080" s="6" t="s">
        <v>12</v>
      </c>
      <c r="I9080" s="6">
        <v>2</v>
      </c>
      <c r="J9080" s="6" t="s">
        <v>10</v>
      </c>
      <c r="K9080" s="7">
        <v>433.81762800000001</v>
      </c>
      <c r="L9080" s="18">
        <v>0.58909873302840932</v>
      </c>
      <c r="M9080">
        <f t="shared" si="193"/>
        <v>10</v>
      </c>
      <c r="S9080" s="6">
        <v>10</v>
      </c>
    </row>
    <row r="9081" spans="1:19" x14ac:dyDescent="0.35">
      <c r="A9081">
        <v>9074</v>
      </c>
      <c r="B9081" s="5">
        <v>115497</v>
      </c>
      <c r="C9081" s="6">
        <v>69</v>
      </c>
      <c r="D9081" s="6">
        <v>48</v>
      </c>
      <c r="E9081" s="6">
        <v>48</v>
      </c>
      <c r="F9081" s="6">
        <v>4</v>
      </c>
      <c r="G9081" s="6" t="s">
        <v>9</v>
      </c>
      <c r="H9081" s="6" t="s">
        <v>5</v>
      </c>
      <c r="I9081" s="6">
        <v>11</v>
      </c>
      <c r="J9081" s="6" t="s">
        <v>10</v>
      </c>
      <c r="K9081" s="7">
        <v>167.02427950000001</v>
      </c>
      <c r="L9081" s="18">
        <v>0.58919010071682465</v>
      </c>
      <c r="M9081">
        <f t="shared" si="193"/>
        <v>48</v>
      </c>
      <c r="S9081" s="6">
        <v>48</v>
      </c>
    </row>
    <row r="9082" spans="1:19" x14ac:dyDescent="0.35">
      <c r="A9082">
        <v>9075</v>
      </c>
      <c r="B9082" s="5">
        <v>130317</v>
      </c>
      <c r="C9082" s="6">
        <v>67</v>
      </c>
      <c r="D9082" s="6">
        <v>49</v>
      </c>
      <c r="E9082" s="6">
        <v>49</v>
      </c>
      <c r="F9082" s="6">
        <v>1</v>
      </c>
      <c r="G9082" s="6" t="s">
        <v>11</v>
      </c>
      <c r="H9082" s="6" t="s">
        <v>5</v>
      </c>
      <c r="I9082" s="6">
        <v>12</v>
      </c>
      <c r="J9082" s="6" t="s">
        <v>10</v>
      </c>
      <c r="K9082" s="7">
        <v>107.968914</v>
      </c>
      <c r="L9082" s="18">
        <v>0.58920519854983966</v>
      </c>
      <c r="M9082">
        <f t="shared" si="193"/>
        <v>49</v>
      </c>
      <c r="S9082" s="6">
        <v>49</v>
      </c>
    </row>
    <row r="9083" spans="1:19" x14ac:dyDescent="0.35">
      <c r="A9083">
        <v>9076</v>
      </c>
      <c r="B9083" s="5">
        <v>160933</v>
      </c>
      <c r="C9083" s="6">
        <v>67</v>
      </c>
      <c r="D9083" s="6">
        <v>47</v>
      </c>
      <c r="E9083" s="6">
        <v>47</v>
      </c>
      <c r="F9083" s="6">
        <v>1</v>
      </c>
      <c r="G9083" s="6" t="s">
        <v>11</v>
      </c>
      <c r="H9083" s="6" t="s">
        <v>5</v>
      </c>
      <c r="I9083" s="6">
        <v>4</v>
      </c>
      <c r="J9083" s="6" t="s">
        <v>10</v>
      </c>
      <c r="K9083" s="7">
        <v>218.5837842</v>
      </c>
      <c r="L9083" s="18">
        <v>0.58923807123724625</v>
      </c>
      <c r="M9083">
        <f t="shared" si="193"/>
        <v>47</v>
      </c>
      <c r="S9083" s="6">
        <v>47</v>
      </c>
    </row>
    <row r="9084" spans="1:19" x14ac:dyDescent="0.35">
      <c r="A9084">
        <v>9077</v>
      </c>
      <c r="B9084" s="5">
        <v>106882</v>
      </c>
      <c r="C9084" s="6">
        <v>52</v>
      </c>
      <c r="D9084" s="6">
        <v>32</v>
      </c>
      <c r="E9084" s="6">
        <v>32</v>
      </c>
      <c r="F9084" s="6">
        <v>3</v>
      </c>
      <c r="G9084" s="6" t="s">
        <v>11</v>
      </c>
      <c r="H9084" s="6" t="s">
        <v>12</v>
      </c>
      <c r="I9084" s="6">
        <v>9</v>
      </c>
      <c r="J9084" s="6" t="s">
        <v>10</v>
      </c>
      <c r="K9084" s="7">
        <v>397.85066799999998</v>
      </c>
      <c r="L9084" s="18">
        <v>0.58925517344856659</v>
      </c>
      <c r="M9084">
        <f t="shared" si="193"/>
        <v>32</v>
      </c>
      <c r="S9084" s="6">
        <v>32</v>
      </c>
    </row>
    <row r="9085" spans="1:19" x14ac:dyDescent="0.35">
      <c r="A9085">
        <v>9078</v>
      </c>
      <c r="B9085" s="5">
        <v>148855</v>
      </c>
      <c r="C9085" s="6">
        <v>66</v>
      </c>
      <c r="D9085" s="6">
        <v>48</v>
      </c>
      <c r="E9085" s="6">
        <v>48</v>
      </c>
      <c r="F9085" s="6">
        <v>3</v>
      </c>
      <c r="G9085" s="6" t="s">
        <v>11</v>
      </c>
      <c r="H9085" s="6" t="s">
        <v>12</v>
      </c>
      <c r="I9085" s="6">
        <v>5</v>
      </c>
      <c r="J9085" s="6" t="s">
        <v>10</v>
      </c>
      <c r="K9085" s="7">
        <v>413.54389159999999</v>
      </c>
      <c r="L9085" s="18">
        <v>0.589426587313848</v>
      </c>
      <c r="M9085">
        <f t="shared" si="193"/>
        <v>48</v>
      </c>
      <c r="S9085" s="6">
        <v>48</v>
      </c>
    </row>
    <row r="9086" spans="1:19" x14ac:dyDescent="0.35">
      <c r="A9086">
        <v>9079</v>
      </c>
      <c r="B9086" s="5">
        <v>112744</v>
      </c>
      <c r="C9086" s="6">
        <v>30</v>
      </c>
      <c r="D9086" s="6">
        <v>10</v>
      </c>
      <c r="E9086" s="6">
        <v>10</v>
      </c>
      <c r="F9086" s="6">
        <v>4</v>
      </c>
      <c r="G9086" s="6" t="s">
        <v>9</v>
      </c>
      <c r="H9086" s="6" t="s">
        <v>5</v>
      </c>
      <c r="I9086" s="6">
        <v>8</v>
      </c>
      <c r="J9086" s="6" t="s">
        <v>10</v>
      </c>
      <c r="K9086" s="7">
        <v>385.3979731</v>
      </c>
      <c r="L9086" s="18">
        <v>0.5894382591118863</v>
      </c>
      <c r="M9086">
        <f t="shared" si="193"/>
        <v>10</v>
      </c>
      <c r="S9086" s="6">
        <v>10</v>
      </c>
    </row>
    <row r="9087" spans="1:19" x14ac:dyDescent="0.35">
      <c r="A9087">
        <v>9080</v>
      </c>
      <c r="B9087" s="5">
        <v>112089</v>
      </c>
      <c r="C9087" s="6">
        <v>25</v>
      </c>
      <c r="D9087" s="6">
        <v>23.059099324460316</v>
      </c>
      <c r="E9087" s="6"/>
      <c r="F9087" s="6">
        <v>1</v>
      </c>
      <c r="G9087" s="6" t="s">
        <v>11</v>
      </c>
      <c r="H9087" s="6" t="s">
        <v>5</v>
      </c>
      <c r="I9087" s="6">
        <v>12</v>
      </c>
      <c r="J9087" s="6" t="s">
        <v>10</v>
      </c>
      <c r="K9087" s="7">
        <v>284.87461990000003</v>
      </c>
      <c r="L9087" s="18">
        <v>0.58944890217573886</v>
      </c>
      <c r="M9087">
        <f t="shared" si="193"/>
        <v>23</v>
      </c>
      <c r="S9087" s="26">
        <f t="shared" ref="S9087:S9089" si="194">$P$4+C9087</f>
        <v>23.059099324460316</v>
      </c>
    </row>
    <row r="9088" spans="1:19" x14ac:dyDescent="0.35">
      <c r="A9088">
        <v>9081</v>
      </c>
      <c r="B9088" s="5">
        <v>166666</v>
      </c>
      <c r="C9088" s="6">
        <v>34</v>
      </c>
      <c r="D9088" s="6">
        <v>32.05909932446032</v>
      </c>
      <c r="E9088" s="6"/>
      <c r="F9088" s="6">
        <v>3</v>
      </c>
      <c r="G9088" s="6" t="s">
        <v>9</v>
      </c>
      <c r="H9088" s="6" t="s">
        <v>12</v>
      </c>
      <c r="I9088" s="6">
        <v>4</v>
      </c>
      <c r="J9088" s="6" t="s">
        <v>13</v>
      </c>
      <c r="K9088" s="7">
        <v>590.16132760000005</v>
      </c>
      <c r="L9088" s="18">
        <v>0.58961824235448923</v>
      </c>
      <c r="M9088">
        <f t="shared" si="193"/>
        <v>23</v>
      </c>
      <c r="S9088" s="26">
        <f t="shared" si="194"/>
        <v>32.05909932446032</v>
      </c>
    </row>
    <row r="9089" spans="1:19" x14ac:dyDescent="0.35">
      <c r="A9089">
        <v>9082</v>
      </c>
      <c r="B9089" s="5">
        <v>189048</v>
      </c>
      <c r="C9089" s="6">
        <v>52</v>
      </c>
      <c r="D9089" s="6">
        <v>50.05909932446032</v>
      </c>
      <c r="E9089" s="6"/>
      <c r="F9089" s="6">
        <v>1</v>
      </c>
      <c r="G9089" s="6" t="s">
        <v>11</v>
      </c>
      <c r="H9089" s="6" t="s">
        <v>12</v>
      </c>
      <c r="I9089" s="6">
        <v>10</v>
      </c>
      <c r="J9089" s="6" t="s">
        <v>10</v>
      </c>
      <c r="K9089" s="7">
        <v>349.50161500000002</v>
      </c>
      <c r="L9089" s="18">
        <v>0.58977504954967142</v>
      </c>
      <c r="M9089">
        <f t="shared" si="193"/>
        <v>23</v>
      </c>
      <c r="S9089" s="26">
        <f t="shared" si="194"/>
        <v>50.05909932446032</v>
      </c>
    </row>
    <row r="9090" spans="1:19" x14ac:dyDescent="0.35">
      <c r="A9090">
        <v>9083</v>
      </c>
      <c r="B9090" s="5">
        <v>169726</v>
      </c>
      <c r="C9090" s="6">
        <v>23</v>
      </c>
      <c r="D9090" s="6">
        <v>6</v>
      </c>
      <c r="E9090" s="6">
        <v>6</v>
      </c>
      <c r="F9090" s="6">
        <v>2</v>
      </c>
      <c r="G9090" s="6" t="s">
        <v>9</v>
      </c>
      <c r="H9090" s="6" t="s">
        <v>5</v>
      </c>
      <c r="I9090" s="6">
        <v>8</v>
      </c>
      <c r="J9090" s="6" t="s">
        <v>13</v>
      </c>
      <c r="K9090" s="7">
        <v>638.58588850000001</v>
      </c>
      <c r="L9090" s="18">
        <v>0.58990147669499671</v>
      </c>
      <c r="M9090">
        <f t="shared" si="193"/>
        <v>6</v>
      </c>
      <c r="S9090" s="6">
        <v>6</v>
      </c>
    </row>
    <row r="9091" spans="1:19" x14ac:dyDescent="0.35">
      <c r="A9091">
        <v>9084</v>
      </c>
      <c r="B9091" s="5">
        <v>122042</v>
      </c>
      <c r="C9091" s="6">
        <v>53</v>
      </c>
      <c r="D9091" s="6">
        <v>33</v>
      </c>
      <c r="E9091" s="6">
        <v>33</v>
      </c>
      <c r="F9091" s="6">
        <v>4</v>
      </c>
      <c r="G9091" s="6" t="s">
        <v>9</v>
      </c>
      <c r="H9091" s="6" t="s">
        <v>5</v>
      </c>
      <c r="I9091" s="6">
        <v>2</v>
      </c>
      <c r="J9091" s="6" t="s">
        <v>13</v>
      </c>
      <c r="K9091" s="7">
        <v>660.49462630000005</v>
      </c>
      <c r="L9091" s="18">
        <v>0.58995752405287027</v>
      </c>
      <c r="M9091">
        <f t="shared" si="193"/>
        <v>33</v>
      </c>
      <c r="S9091" s="6">
        <v>33</v>
      </c>
    </row>
    <row r="9092" spans="1:19" x14ac:dyDescent="0.35">
      <c r="A9092">
        <v>9085</v>
      </c>
      <c r="B9092" s="5">
        <v>151449</v>
      </c>
      <c r="C9092" s="6">
        <v>19</v>
      </c>
      <c r="D9092" s="6">
        <v>2</v>
      </c>
      <c r="E9092" s="6">
        <v>2</v>
      </c>
      <c r="F9092" s="6">
        <v>3</v>
      </c>
      <c r="G9092" s="6" t="s">
        <v>11</v>
      </c>
      <c r="H9092" s="6" t="s">
        <v>5</v>
      </c>
      <c r="I9092" s="6">
        <v>7</v>
      </c>
      <c r="J9092" s="6" t="s">
        <v>10</v>
      </c>
      <c r="K9092" s="7">
        <v>348.5274268</v>
      </c>
      <c r="L9092" s="18">
        <v>0.59000164985902537</v>
      </c>
      <c r="M9092">
        <f t="shared" si="193"/>
        <v>2</v>
      </c>
      <c r="S9092" s="6">
        <v>2</v>
      </c>
    </row>
    <row r="9093" spans="1:19" x14ac:dyDescent="0.35">
      <c r="A9093">
        <v>9086</v>
      </c>
      <c r="B9093" s="5">
        <v>110555</v>
      </c>
      <c r="C9093" s="6">
        <v>17</v>
      </c>
      <c r="D9093" s="6">
        <v>0</v>
      </c>
      <c r="E9093" s="6">
        <v>0</v>
      </c>
      <c r="F9093" s="6">
        <v>2</v>
      </c>
      <c r="G9093" s="6" t="s">
        <v>9</v>
      </c>
      <c r="H9093" s="6" t="s">
        <v>5</v>
      </c>
      <c r="I9093" s="6">
        <v>6</v>
      </c>
      <c r="J9093" s="6" t="s">
        <v>13</v>
      </c>
      <c r="K9093" s="7">
        <v>704.37099130000001</v>
      </c>
      <c r="L9093" s="18">
        <v>0.590061261682712</v>
      </c>
      <c r="M9093">
        <f t="shared" si="193"/>
        <v>0</v>
      </c>
      <c r="S9093" s="6">
        <v>0</v>
      </c>
    </row>
    <row r="9094" spans="1:19" x14ac:dyDescent="0.35">
      <c r="A9094">
        <v>9087</v>
      </c>
      <c r="B9094" s="5">
        <v>112958</v>
      </c>
      <c r="C9094" s="6">
        <v>39</v>
      </c>
      <c r="D9094" s="6">
        <v>20</v>
      </c>
      <c r="E9094" s="6">
        <v>20</v>
      </c>
      <c r="F9094" s="6">
        <v>2</v>
      </c>
      <c r="G9094" s="6" t="s">
        <v>11</v>
      </c>
      <c r="H9094" s="6" t="s">
        <v>5</v>
      </c>
      <c r="I9094" s="6">
        <v>15</v>
      </c>
      <c r="J9094" s="6" t="s">
        <v>10</v>
      </c>
      <c r="K9094" s="7">
        <v>257.78624639999998</v>
      </c>
      <c r="L9094" s="18">
        <v>0.59010161861826249</v>
      </c>
      <c r="M9094">
        <f t="shared" si="193"/>
        <v>20</v>
      </c>
      <c r="S9094" s="6">
        <v>20</v>
      </c>
    </row>
    <row r="9095" spans="1:19" x14ac:dyDescent="0.35">
      <c r="A9095">
        <v>9088</v>
      </c>
      <c r="B9095" s="5">
        <v>152880</v>
      </c>
      <c r="C9095" s="6">
        <v>41</v>
      </c>
      <c r="D9095" s="6">
        <v>22</v>
      </c>
      <c r="E9095" s="6">
        <v>22</v>
      </c>
      <c r="F9095" s="6">
        <v>4</v>
      </c>
      <c r="G9095" s="6" t="s">
        <v>11</v>
      </c>
      <c r="H9095" s="6" t="s">
        <v>12</v>
      </c>
      <c r="I9095" s="6">
        <v>12</v>
      </c>
      <c r="J9095" s="6" t="s">
        <v>10</v>
      </c>
      <c r="K9095" s="7">
        <v>166.19534160000001</v>
      </c>
      <c r="L9095" s="18">
        <v>0.59015427362017048</v>
      </c>
      <c r="M9095">
        <f t="shared" si="193"/>
        <v>22</v>
      </c>
      <c r="S9095" s="6">
        <v>22</v>
      </c>
    </row>
    <row r="9096" spans="1:19" x14ac:dyDescent="0.35">
      <c r="A9096">
        <v>9089</v>
      </c>
      <c r="B9096" s="5">
        <v>131332</v>
      </c>
      <c r="C9096" s="6">
        <v>35</v>
      </c>
      <c r="D9096" s="6">
        <v>16</v>
      </c>
      <c r="E9096" s="6">
        <v>16</v>
      </c>
      <c r="F9096" s="6">
        <v>3</v>
      </c>
      <c r="G9096" s="6" t="s">
        <v>11</v>
      </c>
      <c r="H9096" s="6" t="s">
        <v>5</v>
      </c>
      <c r="I9096" s="6">
        <v>7</v>
      </c>
      <c r="J9096" s="6" t="s">
        <v>10</v>
      </c>
      <c r="K9096" s="7">
        <v>351.1338432</v>
      </c>
      <c r="L9096" s="18">
        <v>0.59017074797737767</v>
      </c>
      <c r="M9096">
        <f t="shared" si="193"/>
        <v>16</v>
      </c>
      <c r="S9096" s="6">
        <v>16</v>
      </c>
    </row>
    <row r="9097" spans="1:19" x14ac:dyDescent="0.35">
      <c r="A9097">
        <v>9090</v>
      </c>
      <c r="B9097" s="5">
        <v>140940</v>
      </c>
      <c r="C9097" s="6">
        <v>39</v>
      </c>
      <c r="D9097" s="6">
        <v>37.05909932446032</v>
      </c>
      <c r="E9097" s="6"/>
      <c r="F9097" s="6">
        <v>3</v>
      </c>
      <c r="G9097" s="6" t="s">
        <v>11</v>
      </c>
      <c r="H9097" s="6" t="s">
        <v>5</v>
      </c>
      <c r="I9097" s="6">
        <v>8</v>
      </c>
      <c r="J9097" s="6" t="s">
        <v>10</v>
      </c>
      <c r="K9097" s="7">
        <v>313.04055469999997</v>
      </c>
      <c r="L9097" s="18">
        <v>0.59017792124812452</v>
      </c>
      <c r="M9097">
        <f t="shared" ref="M9097:M9160" si="195">IF(E9097="",$E$5,E9097)</f>
        <v>23</v>
      </c>
      <c r="S9097" s="26">
        <f>$P$4+C9097</f>
        <v>37.05909932446032</v>
      </c>
    </row>
    <row r="9098" spans="1:19" x14ac:dyDescent="0.35">
      <c r="A9098">
        <v>9091</v>
      </c>
      <c r="B9098" s="5">
        <v>117569</v>
      </c>
      <c r="C9098" s="6">
        <v>28</v>
      </c>
      <c r="D9098" s="6">
        <v>11</v>
      </c>
      <c r="E9098" s="6">
        <v>11</v>
      </c>
      <c r="F9098" s="6">
        <v>2</v>
      </c>
      <c r="G9098" s="6" t="s">
        <v>11</v>
      </c>
      <c r="H9098" s="6" t="s">
        <v>5</v>
      </c>
      <c r="I9098" s="6">
        <v>0</v>
      </c>
      <c r="J9098" s="6" t="s">
        <v>10</v>
      </c>
      <c r="K9098" s="7">
        <v>404.25682870000003</v>
      </c>
      <c r="L9098" s="18">
        <v>0.59030357923877219</v>
      </c>
      <c r="M9098">
        <f t="shared" si="195"/>
        <v>11</v>
      </c>
      <c r="S9098" s="6">
        <v>11</v>
      </c>
    </row>
    <row r="9099" spans="1:19" x14ac:dyDescent="0.35">
      <c r="A9099">
        <v>9092</v>
      </c>
      <c r="B9099" s="5">
        <v>124603</v>
      </c>
      <c r="C9099" s="6">
        <v>20</v>
      </c>
      <c r="D9099" s="6">
        <v>18.059099324460316</v>
      </c>
      <c r="E9099" s="6"/>
      <c r="F9099" s="6">
        <v>2</v>
      </c>
      <c r="G9099" s="6" t="s">
        <v>9</v>
      </c>
      <c r="H9099" s="6" t="s">
        <v>5</v>
      </c>
      <c r="I9099" s="6">
        <v>6</v>
      </c>
      <c r="J9099" s="6" t="s">
        <v>13</v>
      </c>
      <c r="K9099" s="7">
        <v>502.43785009999999</v>
      </c>
      <c r="L9099" s="18">
        <v>0.59038084472740238</v>
      </c>
      <c r="M9099">
        <f t="shared" si="195"/>
        <v>23</v>
      </c>
      <c r="S9099" s="26">
        <f>$P$4+C9099</f>
        <v>18.059099324460316</v>
      </c>
    </row>
    <row r="9100" spans="1:19" x14ac:dyDescent="0.35">
      <c r="A9100">
        <v>9093</v>
      </c>
      <c r="B9100" s="5">
        <v>153850</v>
      </c>
      <c r="C9100" s="6">
        <v>18</v>
      </c>
      <c r="D9100" s="6">
        <v>0</v>
      </c>
      <c r="E9100" s="6">
        <v>0</v>
      </c>
      <c r="F9100" s="6">
        <v>2</v>
      </c>
      <c r="G9100" s="6" t="s">
        <v>9</v>
      </c>
      <c r="H9100" s="6" t="s">
        <v>5</v>
      </c>
      <c r="I9100" s="6">
        <v>7</v>
      </c>
      <c r="J9100" s="6" t="s">
        <v>13</v>
      </c>
      <c r="K9100" s="7">
        <v>617.25585739999997</v>
      </c>
      <c r="L9100" s="18">
        <v>0.59044697139499092</v>
      </c>
      <c r="M9100">
        <f t="shared" si="195"/>
        <v>0</v>
      </c>
      <c r="S9100" s="6">
        <v>0</v>
      </c>
    </row>
    <row r="9101" spans="1:19" x14ac:dyDescent="0.35">
      <c r="A9101">
        <v>9094</v>
      </c>
      <c r="B9101" s="5">
        <v>178968</v>
      </c>
      <c r="C9101" s="6">
        <v>49</v>
      </c>
      <c r="D9101" s="6">
        <v>31</v>
      </c>
      <c r="E9101" s="6">
        <v>31</v>
      </c>
      <c r="F9101" s="6">
        <v>3</v>
      </c>
      <c r="G9101" s="6" t="s">
        <v>11</v>
      </c>
      <c r="H9101" s="6" t="s">
        <v>5</v>
      </c>
      <c r="I9101" s="6">
        <v>14</v>
      </c>
      <c r="J9101" s="6" t="s">
        <v>10</v>
      </c>
      <c r="K9101" s="7">
        <v>309.4576313</v>
      </c>
      <c r="L9101" s="18">
        <v>0.59054290818399191</v>
      </c>
      <c r="M9101">
        <f t="shared" si="195"/>
        <v>31</v>
      </c>
      <c r="S9101" s="6">
        <v>31</v>
      </c>
    </row>
    <row r="9102" spans="1:19" x14ac:dyDescent="0.35">
      <c r="A9102">
        <v>9095</v>
      </c>
      <c r="B9102" s="5">
        <v>111639</v>
      </c>
      <c r="C9102" s="6">
        <v>18</v>
      </c>
      <c r="D9102" s="6">
        <v>1</v>
      </c>
      <c r="E9102" s="6">
        <v>1</v>
      </c>
      <c r="F9102" s="6">
        <v>3</v>
      </c>
      <c r="G9102" s="6" t="s">
        <v>9</v>
      </c>
      <c r="H9102" s="6" t="s">
        <v>12</v>
      </c>
      <c r="I9102" s="6">
        <v>13</v>
      </c>
      <c r="J9102" s="6" t="s">
        <v>10</v>
      </c>
      <c r="K9102" s="7">
        <v>420.35318260000003</v>
      </c>
      <c r="L9102" s="18">
        <v>0.59057047826883313</v>
      </c>
      <c r="M9102">
        <f t="shared" si="195"/>
        <v>1</v>
      </c>
      <c r="S9102" s="6">
        <v>1</v>
      </c>
    </row>
    <row r="9103" spans="1:19" x14ac:dyDescent="0.35">
      <c r="A9103">
        <v>9096</v>
      </c>
      <c r="B9103" s="5">
        <v>128174</v>
      </c>
      <c r="C9103" s="6">
        <v>64</v>
      </c>
      <c r="D9103" s="6">
        <v>47</v>
      </c>
      <c r="E9103" s="6">
        <v>47</v>
      </c>
      <c r="F9103" s="6">
        <v>2</v>
      </c>
      <c r="G9103" s="6" t="s">
        <v>9</v>
      </c>
      <c r="H9103" s="6" t="s">
        <v>12</v>
      </c>
      <c r="I9103" s="6">
        <v>11</v>
      </c>
      <c r="J9103" s="6" t="s">
        <v>10</v>
      </c>
      <c r="K9103" s="7">
        <v>48.201377829999998</v>
      </c>
      <c r="L9103" s="18">
        <v>0.5906199037452905</v>
      </c>
      <c r="M9103">
        <f t="shared" si="195"/>
        <v>47</v>
      </c>
      <c r="S9103" s="6">
        <v>47</v>
      </c>
    </row>
    <row r="9104" spans="1:19" x14ac:dyDescent="0.35">
      <c r="A9104">
        <v>9097</v>
      </c>
      <c r="B9104" s="5">
        <v>132242</v>
      </c>
      <c r="C9104" s="6">
        <v>38</v>
      </c>
      <c r="D9104" s="6">
        <v>36.05909932446032</v>
      </c>
      <c r="E9104" s="6"/>
      <c r="F9104" s="6">
        <v>2</v>
      </c>
      <c r="G9104" s="6" t="s">
        <v>11</v>
      </c>
      <c r="H9104" s="6" t="s">
        <v>12</v>
      </c>
      <c r="I9104" s="6">
        <v>10</v>
      </c>
      <c r="J9104" s="6" t="s">
        <v>10</v>
      </c>
      <c r="K9104" s="7">
        <v>430.36669380000001</v>
      </c>
      <c r="L9104" s="18">
        <v>0.59064104677529683</v>
      </c>
      <c r="M9104">
        <f t="shared" si="195"/>
        <v>23</v>
      </c>
      <c r="S9104" s="26">
        <f>$P$4+C9104</f>
        <v>36.05909932446032</v>
      </c>
    </row>
    <row r="9105" spans="1:19" x14ac:dyDescent="0.35">
      <c r="A9105">
        <v>9098</v>
      </c>
      <c r="B9105" s="5">
        <v>162004</v>
      </c>
      <c r="C9105" s="6">
        <v>95</v>
      </c>
      <c r="D9105" s="6">
        <v>43</v>
      </c>
      <c r="E9105" s="6">
        <v>43</v>
      </c>
      <c r="F9105" s="6">
        <v>2</v>
      </c>
      <c r="G9105" s="6" t="s">
        <v>9</v>
      </c>
      <c r="H9105" s="6" t="s">
        <v>12</v>
      </c>
      <c r="I9105" s="6">
        <v>7</v>
      </c>
      <c r="J9105" s="6" t="s">
        <v>10</v>
      </c>
      <c r="K9105" s="7">
        <v>92.365324049999998</v>
      </c>
      <c r="L9105" s="18">
        <v>0.59068916518917181</v>
      </c>
      <c r="M9105">
        <f t="shared" si="195"/>
        <v>43</v>
      </c>
      <c r="S9105" s="6">
        <v>43</v>
      </c>
    </row>
    <row r="9106" spans="1:19" x14ac:dyDescent="0.35">
      <c r="A9106">
        <v>9099</v>
      </c>
      <c r="B9106" s="5">
        <v>123115</v>
      </c>
      <c r="C9106" s="6">
        <v>39</v>
      </c>
      <c r="D9106" s="6">
        <v>19</v>
      </c>
      <c r="E9106" s="6">
        <v>19</v>
      </c>
      <c r="F9106" s="6">
        <v>2</v>
      </c>
      <c r="G9106" s="6" t="s">
        <v>11</v>
      </c>
      <c r="H9106" s="6" t="s">
        <v>12</v>
      </c>
      <c r="I9106" s="6">
        <v>5</v>
      </c>
      <c r="J9106" s="6" t="s">
        <v>13</v>
      </c>
      <c r="K9106" s="7">
        <v>585.90870749999999</v>
      </c>
      <c r="L9106" s="18">
        <v>0.59069361422928057</v>
      </c>
      <c r="M9106">
        <f t="shared" si="195"/>
        <v>19</v>
      </c>
      <c r="S9106" s="6">
        <v>19</v>
      </c>
    </row>
    <row r="9107" spans="1:19" x14ac:dyDescent="0.35">
      <c r="A9107">
        <v>9100</v>
      </c>
      <c r="B9107" s="5">
        <v>178552</v>
      </c>
      <c r="C9107" s="6">
        <v>64</v>
      </c>
      <c r="D9107" s="6">
        <v>47</v>
      </c>
      <c r="E9107" s="6">
        <v>47</v>
      </c>
      <c r="F9107" s="6">
        <v>3</v>
      </c>
      <c r="G9107" s="6" t="s">
        <v>11</v>
      </c>
      <c r="H9107" s="6" t="s">
        <v>12</v>
      </c>
      <c r="I9107" s="6">
        <v>10</v>
      </c>
      <c r="J9107" s="6" t="s">
        <v>10</v>
      </c>
      <c r="K9107" s="7">
        <v>111.78141720000001</v>
      </c>
      <c r="L9107" s="18">
        <v>0.59084987219089913</v>
      </c>
      <c r="M9107">
        <f t="shared" si="195"/>
        <v>47</v>
      </c>
      <c r="S9107" s="6">
        <v>47</v>
      </c>
    </row>
    <row r="9108" spans="1:19" x14ac:dyDescent="0.35">
      <c r="A9108">
        <v>9101</v>
      </c>
      <c r="B9108" s="5">
        <v>144967</v>
      </c>
      <c r="C9108" s="6">
        <v>3</v>
      </c>
      <c r="D9108" s="6">
        <v>51</v>
      </c>
      <c r="E9108" s="6">
        <v>51</v>
      </c>
      <c r="F9108" s="6">
        <v>4</v>
      </c>
      <c r="G9108" s="6" t="s">
        <v>9</v>
      </c>
      <c r="H9108" s="6" t="s">
        <v>5</v>
      </c>
      <c r="I9108" s="6">
        <v>6</v>
      </c>
      <c r="J9108" s="6" t="s">
        <v>10</v>
      </c>
      <c r="K9108" s="7">
        <v>39.74574801</v>
      </c>
      <c r="L9108" s="18">
        <v>0.59091023656251895</v>
      </c>
      <c r="M9108">
        <f t="shared" si="195"/>
        <v>51</v>
      </c>
      <c r="S9108" s="6">
        <v>51</v>
      </c>
    </row>
    <row r="9109" spans="1:19" x14ac:dyDescent="0.35">
      <c r="A9109">
        <v>9102</v>
      </c>
      <c r="B9109" s="5">
        <v>126963</v>
      </c>
      <c r="C9109" s="6">
        <v>18</v>
      </c>
      <c r="D9109" s="6">
        <v>0</v>
      </c>
      <c r="E9109" s="6">
        <v>0</v>
      </c>
      <c r="F9109" s="6">
        <v>2</v>
      </c>
      <c r="G9109" s="6" t="s">
        <v>9</v>
      </c>
      <c r="H9109" s="6" t="s">
        <v>5</v>
      </c>
      <c r="I9109" s="6">
        <v>15</v>
      </c>
      <c r="J9109" s="6" t="s">
        <v>10</v>
      </c>
      <c r="K9109" s="7">
        <v>444.33515340000002</v>
      </c>
      <c r="L9109" s="18">
        <v>0.59095295117247992</v>
      </c>
      <c r="M9109">
        <f t="shared" si="195"/>
        <v>0</v>
      </c>
      <c r="S9109" s="6">
        <v>0</v>
      </c>
    </row>
    <row r="9110" spans="1:19" x14ac:dyDescent="0.35">
      <c r="A9110">
        <v>9103</v>
      </c>
      <c r="B9110" s="5">
        <v>104732</v>
      </c>
      <c r="C9110" s="6">
        <v>36</v>
      </c>
      <c r="D9110" s="6">
        <v>15</v>
      </c>
      <c r="E9110" s="6">
        <v>15</v>
      </c>
      <c r="F9110" s="6">
        <v>2</v>
      </c>
      <c r="G9110" s="6" t="s">
        <v>11</v>
      </c>
      <c r="H9110" s="6" t="s">
        <v>5</v>
      </c>
      <c r="I9110" s="6">
        <v>9</v>
      </c>
      <c r="J9110" s="6" t="s">
        <v>10</v>
      </c>
      <c r="K9110" s="7">
        <v>346.12617740000002</v>
      </c>
      <c r="L9110" s="18">
        <v>0.59098038949731002</v>
      </c>
      <c r="M9110">
        <f t="shared" si="195"/>
        <v>15</v>
      </c>
      <c r="S9110" s="6">
        <v>15</v>
      </c>
    </row>
    <row r="9111" spans="1:19" x14ac:dyDescent="0.35">
      <c r="A9111">
        <v>9104</v>
      </c>
      <c r="B9111" s="5">
        <v>132804</v>
      </c>
      <c r="C9111" s="6">
        <v>20</v>
      </c>
      <c r="D9111" s="6">
        <v>1</v>
      </c>
      <c r="E9111" s="6">
        <v>1</v>
      </c>
      <c r="F9111" s="6">
        <v>4</v>
      </c>
      <c r="G9111" s="6" t="s">
        <v>9</v>
      </c>
      <c r="H9111" s="6" t="s">
        <v>12</v>
      </c>
      <c r="I9111" s="6">
        <v>9</v>
      </c>
      <c r="J9111" s="6" t="s">
        <v>13</v>
      </c>
      <c r="K9111" s="7">
        <v>857.3325509</v>
      </c>
      <c r="L9111" s="18">
        <v>0.59117431205123716</v>
      </c>
      <c r="M9111">
        <f t="shared" si="195"/>
        <v>1</v>
      </c>
      <c r="S9111" s="6">
        <v>1</v>
      </c>
    </row>
    <row r="9112" spans="1:19" x14ac:dyDescent="0.35">
      <c r="A9112">
        <v>9105</v>
      </c>
      <c r="B9112" s="5">
        <v>106922</v>
      </c>
      <c r="C9112" s="6">
        <v>53</v>
      </c>
      <c r="D9112" s="6">
        <v>35</v>
      </c>
      <c r="E9112" s="6">
        <v>35</v>
      </c>
      <c r="F9112" s="6">
        <v>3</v>
      </c>
      <c r="G9112" s="6" t="s">
        <v>9</v>
      </c>
      <c r="H9112" s="6" t="s">
        <v>5</v>
      </c>
      <c r="I9112" s="6">
        <v>5</v>
      </c>
      <c r="J9112" s="6" t="s">
        <v>13</v>
      </c>
      <c r="K9112" s="7">
        <v>501.21024670000003</v>
      </c>
      <c r="L9112" s="18">
        <v>0.59117735019156281</v>
      </c>
      <c r="M9112">
        <f t="shared" si="195"/>
        <v>35</v>
      </c>
      <c r="S9112" s="6">
        <v>35</v>
      </c>
    </row>
    <row r="9113" spans="1:19" x14ac:dyDescent="0.35">
      <c r="A9113">
        <v>9106</v>
      </c>
      <c r="B9113" s="5">
        <v>134743</v>
      </c>
      <c r="C9113" s="6">
        <v>46</v>
      </c>
      <c r="D9113" s="6">
        <v>28</v>
      </c>
      <c r="E9113" s="6">
        <v>28</v>
      </c>
      <c r="F9113" s="6">
        <v>1</v>
      </c>
      <c r="G9113" s="6" t="s">
        <v>11</v>
      </c>
      <c r="H9113" s="6" t="s">
        <v>12</v>
      </c>
      <c r="I9113" s="6">
        <v>8</v>
      </c>
      <c r="J9113" s="6" t="s">
        <v>10</v>
      </c>
      <c r="K9113" s="7">
        <v>408.09249360000001</v>
      </c>
      <c r="L9113" s="18">
        <v>0.59124196207861535</v>
      </c>
      <c r="M9113">
        <f t="shared" si="195"/>
        <v>28</v>
      </c>
      <c r="S9113" s="6">
        <v>28</v>
      </c>
    </row>
    <row r="9114" spans="1:19" x14ac:dyDescent="0.35">
      <c r="A9114">
        <v>9107</v>
      </c>
      <c r="B9114" s="5">
        <v>152657</v>
      </c>
      <c r="C9114" s="6">
        <v>38</v>
      </c>
      <c r="D9114" s="6">
        <v>17</v>
      </c>
      <c r="E9114" s="6">
        <v>17</v>
      </c>
      <c r="F9114" s="6">
        <v>2</v>
      </c>
      <c r="G9114" s="6" t="s">
        <v>9</v>
      </c>
      <c r="H9114" s="6" t="s">
        <v>5</v>
      </c>
      <c r="I9114" s="6">
        <v>12</v>
      </c>
      <c r="J9114" s="6" t="s">
        <v>10</v>
      </c>
      <c r="K9114" s="7">
        <v>123.85870970000001</v>
      </c>
      <c r="L9114" s="18">
        <v>0.5914060735056601</v>
      </c>
      <c r="M9114">
        <f t="shared" si="195"/>
        <v>17</v>
      </c>
      <c r="S9114" s="6">
        <v>17</v>
      </c>
    </row>
    <row r="9115" spans="1:19" x14ac:dyDescent="0.35">
      <c r="A9115">
        <v>9108</v>
      </c>
      <c r="B9115" s="5">
        <v>148015</v>
      </c>
      <c r="C9115" s="6">
        <v>47</v>
      </c>
      <c r="D9115" s="6">
        <v>30</v>
      </c>
      <c r="E9115" s="6">
        <v>30</v>
      </c>
      <c r="F9115" s="6">
        <v>2</v>
      </c>
      <c r="G9115" s="6" t="s">
        <v>11</v>
      </c>
      <c r="H9115" s="6" t="s">
        <v>12</v>
      </c>
      <c r="I9115" s="6">
        <v>0</v>
      </c>
      <c r="J9115" s="6" t="s">
        <v>13</v>
      </c>
      <c r="K9115" s="7">
        <v>535.32901000000004</v>
      </c>
      <c r="L9115" s="18">
        <v>0.59142116787076859</v>
      </c>
      <c r="M9115">
        <f t="shared" si="195"/>
        <v>30</v>
      </c>
      <c r="S9115" s="6">
        <v>30</v>
      </c>
    </row>
    <row r="9116" spans="1:19" x14ac:dyDescent="0.35">
      <c r="A9116">
        <v>9109</v>
      </c>
      <c r="B9116" s="5">
        <v>156261</v>
      </c>
      <c r="C9116" s="6">
        <v>21</v>
      </c>
      <c r="D9116" s="6">
        <v>3</v>
      </c>
      <c r="E9116" s="6">
        <v>3</v>
      </c>
      <c r="F9116" s="6">
        <v>1</v>
      </c>
      <c r="G9116" s="6" t="s">
        <v>11</v>
      </c>
      <c r="H9116" s="6" t="s">
        <v>12</v>
      </c>
      <c r="I9116" s="6">
        <v>14</v>
      </c>
      <c r="J9116" s="6" t="s">
        <v>13</v>
      </c>
      <c r="K9116" s="7">
        <v>564.71484650000002</v>
      </c>
      <c r="L9116" s="18">
        <v>0.59143677386286997</v>
      </c>
      <c r="M9116">
        <f t="shared" si="195"/>
        <v>3</v>
      </c>
      <c r="S9116" s="6">
        <v>3</v>
      </c>
    </row>
    <row r="9117" spans="1:19" x14ac:dyDescent="0.35">
      <c r="A9117">
        <v>9110</v>
      </c>
      <c r="B9117" s="5">
        <v>138576</v>
      </c>
      <c r="C9117" s="6">
        <v>69</v>
      </c>
      <c r="D9117" s="6">
        <v>48</v>
      </c>
      <c r="E9117" s="6">
        <v>48</v>
      </c>
      <c r="F9117" s="6">
        <v>2</v>
      </c>
      <c r="G9117" s="6" t="s">
        <v>11</v>
      </c>
      <c r="H9117" s="6" t="s">
        <v>5</v>
      </c>
      <c r="I9117" s="6">
        <v>2</v>
      </c>
      <c r="J9117" s="6" t="s">
        <v>10</v>
      </c>
      <c r="K9117" s="7">
        <v>161.62397659999999</v>
      </c>
      <c r="L9117" s="18">
        <v>0.59146804902498129</v>
      </c>
      <c r="M9117">
        <f t="shared" si="195"/>
        <v>48</v>
      </c>
      <c r="S9117" s="6">
        <v>48</v>
      </c>
    </row>
    <row r="9118" spans="1:19" x14ac:dyDescent="0.35">
      <c r="A9118">
        <v>9111</v>
      </c>
      <c r="B9118" s="5">
        <v>116978</v>
      </c>
      <c r="C9118" s="6">
        <v>64</v>
      </c>
      <c r="D9118" s="6">
        <v>44</v>
      </c>
      <c r="E9118" s="6">
        <v>44</v>
      </c>
      <c r="F9118" s="6">
        <v>4</v>
      </c>
      <c r="G9118" s="6" t="s">
        <v>9</v>
      </c>
      <c r="H9118" s="6" t="s">
        <v>5</v>
      </c>
      <c r="I9118" s="6">
        <v>3</v>
      </c>
      <c r="J9118" s="6" t="s">
        <v>10</v>
      </c>
      <c r="K9118" s="7">
        <v>160.4725396</v>
      </c>
      <c r="L9118" s="18">
        <v>0.59147870586096996</v>
      </c>
      <c r="M9118">
        <f t="shared" si="195"/>
        <v>44</v>
      </c>
      <c r="S9118" s="6">
        <v>44</v>
      </c>
    </row>
    <row r="9119" spans="1:19" x14ac:dyDescent="0.35">
      <c r="A9119">
        <v>9112</v>
      </c>
      <c r="B9119" s="5">
        <v>112568</v>
      </c>
      <c r="C9119" s="6">
        <v>60</v>
      </c>
      <c r="D9119" s="6">
        <v>43</v>
      </c>
      <c r="E9119" s="6">
        <v>43</v>
      </c>
      <c r="F9119" s="6">
        <v>3</v>
      </c>
      <c r="G9119" s="6" t="s">
        <v>9</v>
      </c>
      <c r="H9119" s="6" t="s">
        <v>12</v>
      </c>
      <c r="I9119" s="6">
        <v>4</v>
      </c>
      <c r="J9119" s="6" t="s">
        <v>10</v>
      </c>
      <c r="K9119" s="7">
        <v>246.40364170000001</v>
      </c>
      <c r="L9119" s="18">
        <v>0.59150378612984911</v>
      </c>
      <c r="M9119">
        <f t="shared" si="195"/>
        <v>43</v>
      </c>
      <c r="S9119" s="6">
        <v>43</v>
      </c>
    </row>
    <row r="9120" spans="1:19" x14ac:dyDescent="0.35">
      <c r="A9120">
        <v>9113</v>
      </c>
      <c r="B9120" s="5">
        <v>100019</v>
      </c>
      <c r="C9120" s="6">
        <v>57</v>
      </c>
      <c r="D9120" s="6">
        <v>37</v>
      </c>
      <c r="E9120" s="6">
        <v>37</v>
      </c>
      <c r="F9120" s="6">
        <v>3</v>
      </c>
      <c r="G9120" s="6" t="s">
        <v>9</v>
      </c>
      <c r="H9120" s="6" t="s">
        <v>5</v>
      </c>
      <c r="I9120" s="6">
        <v>13</v>
      </c>
      <c r="J9120" s="6" t="s">
        <v>10</v>
      </c>
      <c r="K9120" s="7">
        <v>279.92071879999997</v>
      </c>
      <c r="L9120" s="18">
        <v>0.59154376301925604</v>
      </c>
      <c r="M9120">
        <f t="shared" si="195"/>
        <v>37</v>
      </c>
      <c r="S9120" s="6">
        <v>37</v>
      </c>
    </row>
    <row r="9121" spans="1:19" x14ac:dyDescent="0.35">
      <c r="A9121">
        <v>9114</v>
      </c>
      <c r="B9121" s="5">
        <v>170265</v>
      </c>
      <c r="C9121" s="6">
        <v>68</v>
      </c>
      <c r="D9121" s="6">
        <v>48</v>
      </c>
      <c r="E9121" s="6">
        <v>48</v>
      </c>
      <c r="F9121" s="6">
        <v>4</v>
      </c>
      <c r="G9121" s="6" t="s">
        <v>9</v>
      </c>
      <c r="H9121" s="6" t="s">
        <v>5</v>
      </c>
      <c r="I9121" s="6">
        <v>3</v>
      </c>
      <c r="J9121" s="6" t="s">
        <v>10</v>
      </c>
      <c r="K9121" s="7">
        <v>487.3707488</v>
      </c>
      <c r="L9121" s="18">
        <v>0.59157015454265105</v>
      </c>
      <c r="M9121">
        <f t="shared" si="195"/>
        <v>48</v>
      </c>
      <c r="S9121" s="6">
        <v>48</v>
      </c>
    </row>
    <row r="9122" spans="1:19" x14ac:dyDescent="0.35">
      <c r="A9122">
        <v>9115</v>
      </c>
      <c r="B9122" s="5">
        <v>165636</v>
      </c>
      <c r="C9122" s="6">
        <v>50</v>
      </c>
      <c r="D9122" s="6">
        <v>31</v>
      </c>
      <c r="E9122" s="6">
        <v>31</v>
      </c>
      <c r="F9122" s="6">
        <v>1</v>
      </c>
      <c r="G9122" s="6" t="s">
        <v>11</v>
      </c>
      <c r="H9122" s="6" t="s">
        <v>12</v>
      </c>
      <c r="I9122" s="6">
        <v>13</v>
      </c>
      <c r="J9122" s="6" t="s">
        <v>10</v>
      </c>
      <c r="K9122" s="7">
        <v>304.96125260000002</v>
      </c>
      <c r="L9122" s="18">
        <v>0.59157949672801624</v>
      </c>
      <c r="M9122">
        <f t="shared" si="195"/>
        <v>31</v>
      </c>
      <c r="S9122" s="6">
        <v>31</v>
      </c>
    </row>
    <row r="9123" spans="1:19" x14ac:dyDescent="0.35">
      <c r="A9123">
        <v>9116</v>
      </c>
      <c r="B9123" s="5">
        <v>143433</v>
      </c>
      <c r="C9123" s="6">
        <v>17</v>
      </c>
      <c r="D9123" s="6">
        <v>0</v>
      </c>
      <c r="E9123" s="6">
        <v>0</v>
      </c>
      <c r="F9123" s="6">
        <v>3</v>
      </c>
      <c r="G9123" s="6" t="s">
        <v>11</v>
      </c>
      <c r="H9123" s="6" t="s">
        <v>5</v>
      </c>
      <c r="I9123" s="6">
        <v>11</v>
      </c>
      <c r="J9123" s="6" t="s">
        <v>10</v>
      </c>
      <c r="K9123" s="7">
        <v>380.02954499999998</v>
      </c>
      <c r="L9123" s="18">
        <v>0.59163168151218848</v>
      </c>
      <c r="M9123">
        <f t="shared" si="195"/>
        <v>0</v>
      </c>
      <c r="S9123" s="6">
        <v>0</v>
      </c>
    </row>
    <row r="9124" spans="1:19" x14ac:dyDescent="0.35">
      <c r="A9124">
        <v>9117</v>
      </c>
      <c r="B9124" s="5">
        <v>151124</v>
      </c>
      <c r="C9124" s="6">
        <v>19</v>
      </c>
      <c r="D9124" s="6">
        <v>1</v>
      </c>
      <c r="E9124" s="6">
        <v>1</v>
      </c>
      <c r="F9124" s="6">
        <v>1</v>
      </c>
      <c r="G9124" s="6" t="s">
        <v>11</v>
      </c>
      <c r="H9124" s="6" t="s">
        <v>5</v>
      </c>
      <c r="I9124" s="6">
        <v>14</v>
      </c>
      <c r="J9124" s="6" t="s">
        <v>10</v>
      </c>
      <c r="K9124" s="7">
        <v>408.07468929999999</v>
      </c>
      <c r="L9124" s="18">
        <v>0.59166212195495782</v>
      </c>
      <c r="M9124">
        <f t="shared" si="195"/>
        <v>1</v>
      </c>
      <c r="S9124" s="6">
        <v>1</v>
      </c>
    </row>
    <row r="9125" spans="1:19" x14ac:dyDescent="0.35">
      <c r="A9125">
        <v>9118</v>
      </c>
      <c r="B9125" s="5">
        <v>164327</v>
      </c>
      <c r="C9125" s="6">
        <v>18</v>
      </c>
      <c r="D9125" s="6">
        <v>1</v>
      </c>
      <c r="E9125" s="6">
        <v>1</v>
      </c>
      <c r="F9125" s="6">
        <v>2</v>
      </c>
      <c r="G9125" s="6" t="s">
        <v>11</v>
      </c>
      <c r="H9125" s="6" t="s">
        <v>5</v>
      </c>
      <c r="I9125" s="6">
        <v>12</v>
      </c>
      <c r="J9125" s="6" t="s">
        <v>10</v>
      </c>
      <c r="K9125" s="7">
        <v>189.88451269999999</v>
      </c>
      <c r="L9125" s="18">
        <v>0.59167789840700213</v>
      </c>
      <c r="M9125">
        <f t="shared" si="195"/>
        <v>1</v>
      </c>
      <c r="S9125" s="6">
        <v>1</v>
      </c>
    </row>
    <row r="9126" spans="1:19" x14ac:dyDescent="0.35">
      <c r="A9126">
        <v>9119</v>
      </c>
      <c r="B9126" s="5">
        <v>147647</v>
      </c>
      <c r="C9126" s="6">
        <v>30</v>
      </c>
      <c r="D9126" s="6">
        <v>9</v>
      </c>
      <c r="E9126" s="6">
        <v>9</v>
      </c>
      <c r="F9126" s="6">
        <v>1</v>
      </c>
      <c r="G9126" s="6" t="s">
        <v>11</v>
      </c>
      <c r="H9126" s="6" t="s">
        <v>12</v>
      </c>
      <c r="I9126" s="6">
        <v>1</v>
      </c>
      <c r="J9126" s="6" t="s">
        <v>13</v>
      </c>
      <c r="K9126" s="7">
        <v>601.39266310000005</v>
      </c>
      <c r="L9126" s="18">
        <v>0.59184574378799126</v>
      </c>
      <c r="M9126">
        <f t="shared" si="195"/>
        <v>9</v>
      </c>
      <c r="S9126" s="6">
        <v>9</v>
      </c>
    </row>
    <row r="9127" spans="1:19" x14ac:dyDescent="0.35">
      <c r="A9127">
        <v>9120</v>
      </c>
      <c r="B9127" s="5">
        <v>151031</v>
      </c>
      <c r="C9127" s="6">
        <v>1</v>
      </c>
      <c r="D9127" s="6">
        <v>46</v>
      </c>
      <c r="E9127" s="6">
        <v>46</v>
      </c>
      <c r="F9127" s="6">
        <v>3</v>
      </c>
      <c r="G9127" s="6" t="s">
        <v>9</v>
      </c>
      <c r="H9127" s="6" t="s">
        <v>5</v>
      </c>
      <c r="I9127" s="6">
        <v>3</v>
      </c>
      <c r="J9127" s="6" t="s">
        <v>10</v>
      </c>
      <c r="K9127" s="7">
        <v>339.2291573</v>
      </c>
      <c r="L9127" s="18">
        <v>0.59184708110120532</v>
      </c>
      <c r="M9127">
        <f t="shared" si="195"/>
        <v>46</v>
      </c>
      <c r="S9127" s="6">
        <v>46</v>
      </c>
    </row>
    <row r="9128" spans="1:19" x14ac:dyDescent="0.35">
      <c r="A9128">
        <v>9121</v>
      </c>
      <c r="B9128" s="5">
        <v>191725</v>
      </c>
      <c r="C9128" s="6">
        <v>19</v>
      </c>
      <c r="D9128" s="6">
        <v>1</v>
      </c>
      <c r="E9128" s="6">
        <v>1</v>
      </c>
      <c r="F9128" s="6">
        <v>3</v>
      </c>
      <c r="G9128" s="6" t="s">
        <v>11</v>
      </c>
      <c r="H9128" s="6" t="s">
        <v>5</v>
      </c>
      <c r="I9128" s="6">
        <v>13</v>
      </c>
      <c r="J9128" s="6" t="s">
        <v>10</v>
      </c>
      <c r="K9128" s="7">
        <v>203.03661030000001</v>
      </c>
      <c r="L9128" s="18">
        <v>0.59198953868623283</v>
      </c>
      <c r="M9128">
        <f t="shared" si="195"/>
        <v>1</v>
      </c>
      <c r="S9128" s="6">
        <v>1</v>
      </c>
    </row>
    <row r="9129" spans="1:19" x14ac:dyDescent="0.35">
      <c r="A9129">
        <v>9122</v>
      </c>
      <c r="B9129" s="5">
        <v>144446</v>
      </c>
      <c r="C9129" s="6">
        <v>22</v>
      </c>
      <c r="D9129" s="6">
        <v>5</v>
      </c>
      <c r="E9129" s="6">
        <v>5</v>
      </c>
      <c r="F9129" s="6">
        <v>2</v>
      </c>
      <c r="G9129" s="6" t="s">
        <v>9</v>
      </c>
      <c r="H9129" s="6" t="s">
        <v>5</v>
      </c>
      <c r="I9129" s="6">
        <v>13</v>
      </c>
      <c r="J9129" s="6" t="s">
        <v>13</v>
      </c>
      <c r="K9129" s="7">
        <v>574.68857800000001</v>
      </c>
      <c r="L9129" s="18">
        <v>0.59206929844851641</v>
      </c>
      <c r="M9129">
        <f t="shared" si="195"/>
        <v>5</v>
      </c>
      <c r="S9129" s="6">
        <v>5</v>
      </c>
    </row>
    <row r="9130" spans="1:19" x14ac:dyDescent="0.35">
      <c r="A9130">
        <v>9123</v>
      </c>
      <c r="B9130" s="5">
        <v>164360</v>
      </c>
      <c r="C9130" s="6">
        <v>19</v>
      </c>
      <c r="D9130" s="6">
        <v>17.059099324460316</v>
      </c>
      <c r="E9130" s="6"/>
      <c r="F9130" s="6">
        <v>1</v>
      </c>
      <c r="G9130" s="6" t="s">
        <v>11</v>
      </c>
      <c r="H9130" s="6" t="s">
        <v>5</v>
      </c>
      <c r="I9130" s="6">
        <v>12</v>
      </c>
      <c r="J9130" s="6" t="s">
        <v>10</v>
      </c>
      <c r="K9130" s="7">
        <v>395.54309929999999</v>
      </c>
      <c r="L9130" s="18">
        <v>0.59208144512096905</v>
      </c>
      <c r="M9130">
        <f t="shared" si="195"/>
        <v>23</v>
      </c>
      <c r="S9130" s="26">
        <f>$P$4+C9130</f>
        <v>17.059099324460316</v>
      </c>
    </row>
    <row r="9131" spans="1:19" x14ac:dyDescent="0.35">
      <c r="A9131">
        <v>9124</v>
      </c>
      <c r="B9131" s="5">
        <v>134307</v>
      </c>
      <c r="C9131" s="6">
        <v>29</v>
      </c>
      <c r="D9131" s="6">
        <v>8</v>
      </c>
      <c r="E9131" s="6">
        <v>8</v>
      </c>
      <c r="F9131" s="6">
        <v>4</v>
      </c>
      <c r="G9131" s="6" t="s">
        <v>9</v>
      </c>
      <c r="H9131" s="6" t="s">
        <v>5</v>
      </c>
      <c r="I9131" s="6">
        <v>10</v>
      </c>
      <c r="J9131" s="6" t="s">
        <v>10</v>
      </c>
      <c r="K9131" s="7">
        <v>323.32435129999999</v>
      </c>
      <c r="L9131" s="18">
        <v>0.59212702953436991</v>
      </c>
      <c r="M9131">
        <f t="shared" si="195"/>
        <v>8</v>
      </c>
      <c r="S9131" s="6">
        <v>8</v>
      </c>
    </row>
    <row r="9132" spans="1:19" x14ac:dyDescent="0.35">
      <c r="A9132">
        <v>9125</v>
      </c>
      <c r="B9132" s="5">
        <v>154338</v>
      </c>
      <c r="C9132" s="6">
        <v>36</v>
      </c>
      <c r="D9132" s="6">
        <v>19</v>
      </c>
      <c r="E9132" s="6">
        <v>19</v>
      </c>
      <c r="F9132" s="6">
        <v>4</v>
      </c>
      <c r="G9132" s="6" t="s">
        <v>9</v>
      </c>
      <c r="H9132" s="6" t="s">
        <v>5</v>
      </c>
      <c r="I9132" s="6">
        <v>6</v>
      </c>
      <c r="J9132" s="6" t="s">
        <v>10</v>
      </c>
      <c r="K9132" s="7">
        <v>398.30145140000002</v>
      </c>
      <c r="L9132" s="18">
        <v>0.5921360671308975</v>
      </c>
      <c r="M9132">
        <f t="shared" si="195"/>
        <v>19</v>
      </c>
      <c r="S9132" s="6">
        <v>19</v>
      </c>
    </row>
    <row r="9133" spans="1:19" x14ac:dyDescent="0.35">
      <c r="A9133">
        <v>9126</v>
      </c>
      <c r="B9133" s="5">
        <v>171613</v>
      </c>
      <c r="C9133" s="6">
        <v>55</v>
      </c>
      <c r="D9133" s="6">
        <v>37</v>
      </c>
      <c r="E9133" s="6">
        <v>37</v>
      </c>
      <c r="F9133" s="6">
        <v>3</v>
      </c>
      <c r="G9133" s="6" t="s">
        <v>9</v>
      </c>
      <c r="H9133" s="6" t="s">
        <v>12</v>
      </c>
      <c r="I9133" s="6">
        <v>4</v>
      </c>
      <c r="J9133" s="6" t="s">
        <v>13</v>
      </c>
      <c r="K9133" s="7">
        <v>920.5813617</v>
      </c>
      <c r="L9133" s="18">
        <v>0.5921769029634163</v>
      </c>
      <c r="M9133">
        <f t="shared" si="195"/>
        <v>37</v>
      </c>
      <c r="S9133" s="6">
        <v>37</v>
      </c>
    </row>
    <row r="9134" spans="1:19" x14ac:dyDescent="0.35">
      <c r="A9134">
        <v>9127</v>
      </c>
      <c r="B9134" s="5">
        <v>140519</v>
      </c>
      <c r="C9134" s="6">
        <v>67</v>
      </c>
      <c r="D9134" s="6">
        <v>47</v>
      </c>
      <c r="E9134" s="6">
        <v>47</v>
      </c>
      <c r="F9134" s="6">
        <v>2</v>
      </c>
      <c r="G9134" s="6" t="s">
        <v>9</v>
      </c>
      <c r="H9134" s="6" t="s">
        <v>5</v>
      </c>
      <c r="I9134" s="6">
        <v>6</v>
      </c>
      <c r="J9134" s="6" t="s">
        <v>10</v>
      </c>
      <c r="K9134" s="7">
        <v>37.851462750000003</v>
      </c>
      <c r="L9134" s="18">
        <v>0.59230832437322656</v>
      </c>
      <c r="M9134">
        <f t="shared" si="195"/>
        <v>47</v>
      </c>
      <c r="S9134" s="6">
        <v>47</v>
      </c>
    </row>
    <row r="9135" spans="1:19" x14ac:dyDescent="0.35">
      <c r="A9135">
        <v>9128</v>
      </c>
      <c r="B9135" s="5">
        <v>165309</v>
      </c>
      <c r="C9135" s="6">
        <v>115</v>
      </c>
      <c r="D9135" s="6">
        <v>1</v>
      </c>
      <c r="E9135" s="6">
        <v>1</v>
      </c>
      <c r="F9135" s="6">
        <v>2</v>
      </c>
      <c r="G9135" s="6" t="s">
        <v>11</v>
      </c>
      <c r="H9135" s="6" t="s">
        <v>5</v>
      </c>
      <c r="I9135" s="6">
        <v>14</v>
      </c>
      <c r="J9135" s="6" t="s">
        <v>10</v>
      </c>
      <c r="K9135" s="7">
        <v>489.8100134</v>
      </c>
      <c r="L9135" s="18">
        <v>0.59240014963108045</v>
      </c>
      <c r="M9135">
        <f t="shared" si="195"/>
        <v>1</v>
      </c>
      <c r="S9135" s="6">
        <v>1</v>
      </c>
    </row>
    <row r="9136" spans="1:19" x14ac:dyDescent="0.35">
      <c r="A9136">
        <v>9129</v>
      </c>
      <c r="B9136" s="5">
        <v>138060</v>
      </c>
      <c r="C9136" s="6">
        <v>39</v>
      </c>
      <c r="D9136" s="6">
        <v>18</v>
      </c>
      <c r="E9136" s="6">
        <v>18</v>
      </c>
      <c r="F9136" s="6">
        <v>3</v>
      </c>
      <c r="G9136" s="6" t="s">
        <v>9</v>
      </c>
      <c r="H9136" s="6" t="s">
        <v>12</v>
      </c>
      <c r="I9136" s="6">
        <v>15</v>
      </c>
      <c r="J9136" s="6" t="s">
        <v>10</v>
      </c>
      <c r="K9136" s="7">
        <v>416.2677296</v>
      </c>
      <c r="L9136" s="18">
        <v>0.59243048706573764</v>
      </c>
      <c r="M9136">
        <f t="shared" si="195"/>
        <v>18</v>
      </c>
      <c r="S9136" s="6">
        <v>18</v>
      </c>
    </row>
    <row r="9137" spans="1:19" x14ac:dyDescent="0.35">
      <c r="A9137">
        <v>9130</v>
      </c>
      <c r="B9137" s="5">
        <v>134345</v>
      </c>
      <c r="C9137" s="6">
        <v>66</v>
      </c>
      <c r="D9137" s="6">
        <v>47</v>
      </c>
      <c r="E9137" s="6">
        <v>47</v>
      </c>
      <c r="F9137" s="6">
        <v>2</v>
      </c>
      <c r="G9137" s="6" t="s">
        <v>9</v>
      </c>
      <c r="H9137" s="6" t="s">
        <v>12</v>
      </c>
      <c r="I9137" s="6">
        <v>10</v>
      </c>
      <c r="J9137" s="6" t="s">
        <v>10</v>
      </c>
      <c r="K9137" s="7">
        <v>45.008951000000003</v>
      </c>
      <c r="L9137" s="18">
        <v>0.59243702761281436</v>
      </c>
      <c r="M9137">
        <f t="shared" si="195"/>
        <v>47</v>
      </c>
      <c r="S9137" s="6">
        <v>47</v>
      </c>
    </row>
    <row r="9138" spans="1:19" x14ac:dyDescent="0.35">
      <c r="A9138">
        <v>9131</v>
      </c>
      <c r="B9138" s="5">
        <v>148630</v>
      </c>
      <c r="C9138" s="6">
        <v>36</v>
      </c>
      <c r="D9138" s="6">
        <v>34.05909932446032</v>
      </c>
      <c r="E9138" s="6"/>
      <c r="F9138" s="6">
        <v>4</v>
      </c>
      <c r="G9138" s="6" t="s">
        <v>11</v>
      </c>
      <c r="H9138" s="6" t="s">
        <v>5</v>
      </c>
      <c r="I9138" s="6">
        <v>4</v>
      </c>
      <c r="J9138" s="6" t="s">
        <v>10</v>
      </c>
      <c r="K9138" s="7">
        <v>336.68277389999997</v>
      </c>
      <c r="L9138" s="18">
        <v>0.59245649612172047</v>
      </c>
      <c r="M9138">
        <f t="shared" si="195"/>
        <v>23</v>
      </c>
      <c r="S9138" s="26">
        <f t="shared" ref="S9138:S9139" si="196">$P$4+C9138</f>
        <v>34.05909932446032</v>
      </c>
    </row>
    <row r="9139" spans="1:19" x14ac:dyDescent="0.35">
      <c r="A9139">
        <v>9132</v>
      </c>
      <c r="B9139" s="5">
        <v>152438</v>
      </c>
      <c r="C9139" s="6">
        <v>19</v>
      </c>
      <c r="D9139" s="6">
        <v>17.059099324460316</v>
      </c>
      <c r="E9139" s="6"/>
      <c r="F9139" s="6">
        <v>2</v>
      </c>
      <c r="G9139" s="6" t="s">
        <v>9</v>
      </c>
      <c r="H9139" s="6" t="s">
        <v>5</v>
      </c>
      <c r="I9139" s="6">
        <v>10</v>
      </c>
      <c r="J9139" s="6" t="s">
        <v>13</v>
      </c>
      <c r="K9139" s="7">
        <v>527.15864999999997</v>
      </c>
      <c r="L9139" s="18">
        <v>0.59248996790384612</v>
      </c>
      <c r="M9139">
        <f t="shared" si="195"/>
        <v>23</v>
      </c>
      <c r="S9139" s="26">
        <f t="shared" si="196"/>
        <v>17.059099324460316</v>
      </c>
    </row>
    <row r="9140" spans="1:19" x14ac:dyDescent="0.35">
      <c r="A9140">
        <v>9133</v>
      </c>
      <c r="B9140" s="5">
        <v>147015</v>
      </c>
      <c r="C9140" s="6">
        <v>61</v>
      </c>
      <c r="D9140" s="6">
        <v>41</v>
      </c>
      <c r="E9140" s="6">
        <v>41</v>
      </c>
      <c r="F9140" s="6">
        <v>3</v>
      </c>
      <c r="G9140" s="6" t="s">
        <v>11</v>
      </c>
      <c r="H9140" s="6" t="s">
        <v>5</v>
      </c>
      <c r="I9140" s="6">
        <v>3</v>
      </c>
      <c r="J9140" s="6" t="s">
        <v>10</v>
      </c>
      <c r="K9140" s="7">
        <v>178.14354449999999</v>
      </c>
      <c r="L9140" s="18">
        <v>0.59259607712432116</v>
      </c>
      <c r="M9140">
        <f t="shared" si="195"/>
        <v>41</v>
      </c>
      <c r="S9140" s="6">
        <v>41</v>
      </c>
    </row>
    <row r="9141" spans="1:19" x14ac:dyDescent="0.35">
      <c r="A9141">
        <v>9134</v>
      </c>
      <c r="B9141" s="5">
        <v>131925</v>
      </c>
      <c r="C9141" s="6">
        <v>126</v>
      </c>
      <c r="D9141" s="6">
        <v>20</v>
      </c>
      <c r="E9141" s="6">
        <v>20</v>
      </c>
      <c r="F9141" s="6">
        <v>3</v>
      </c>
      <c r="G9141" s="6" t="s">
        <v>9</v>
      </c>
      <c r="H9141" s="6" t="s">
        <v>12</v>
      </c>
      <c r="I9141" s="6">
        <v>6</v>
      </c>
      <c r="J9141" s="6" t="s">
        <v>10</v>
      </c>
      <c r="K9141" s="7">
        <v>400.56573589999999</v>
      </c>
      <c r="L9141" s="18">
        <v>0.59278602317703288</v>
      </c>
      <c r="M9141">
        <f t="shared" si="195"/>
        <v>20</v>
      </c>
      <c r="S9141" s="6">
        <v>20</v>
      </c>
    </row>
    <row r="9142" spans="1:19" x14ac:dyDescent="0.35">
      <c r="A9142">
        <v>9135</v>
      </c>
      <c r="B9142" s="5">
        <v>188200</v>
      </c>
      <c r="C9142" s="6">
        <v>69</v>
      </c>
      <c r="D9142" s="6">
        <v>51</v>
      </c>
      <c r="E9142" s="6">
        <v>51</v>
      </c>
      <c r="F9142" s="6">
        <v>2</v>
      </c>
      <c r="G9142" s="6" t="s">
        <v>9</v>
      </c>
      <c r="H9142" s="6" t="s">
        <v>12</v>
      </c>
      <c r="I9142" s="6">
        <v>7</v>
      </c>
      <c r="J9142" s="6" t="s">
        <v>10</v>
      </c>
      <c r="K9142" s="7">
        <v>295.57836350000002</v>
      </c>
      <c r="L9142" s="18">
        <v>0.59279772305358724</v>
      </c>
      <c r="M9142">
        <f t="shared" si="195"/>
        <v>51</v>
      </c>
      <c r="S9142" s="6">
        <v>51</v>
      </c>
    </row>
    <row r="9143" spans="1:19" x14ac:dyDescent="0.35">
      <c r="A9143">
        <v>9136</v>
      </c>
      <c r="B9143" s="5">
        <v>192544</v>
      </c>
      <c r="C9143" s="6">
        <v>19</v>
      </c>
      <c r="D9143" s="6">
        <v>2</v>
      </c>
      <c r="E9143" s="6">
        <v>2</v>
      </c>
      <c r="F9143" s="6">
        <v>2</v>
      </c>
      <c r="G9143" s="6" t="s">
        <v>9</v>
      </c>
      <c r="H9143" s="6" t="s">
        <v>12</v>
      </c>
      <c r="I9143" s="6">
        <v>1</v>
      </c>
      <c r="J9143" s="6" t="s">
        <v>13</v>
      </c>
      <c r="K9143" s="7">
        <v>1103.528284</v>
      </c>
      <c r="L9143" s="18">
        <v>0.59280661258372847</v>
      </c>
      <c r="M9143">
        <f t="shared" si="195"/>
        <v>2</v>
      </c>
      <c r="S9143" s="6">
        <v>2</v>
      </c>
    </row>
    <row r="9144" spans="1:19" x14ac:dyDescent="0.35">
      <c r="A9144">
        <v>9137</v>
      </c>
      <c r="B9144" s="5">
        <v>148156</v>
      </c>
      <c r="C9144" s="6">
        <v>36</v>
      </c>
      <c r="D9144" s="6">
        <v>34.05909932446032</v>
      </c>
      <c r="E9144" s="6"/>
      <c r="F9144" s="6">
        <v>3</v>
      </c>
      <c r="G9144" s="6" t="s">
        <v>11</v>
      </c>
      <c r="H9144" s="6" t="s">
        <v>5</v>
      </c>
      <c r="I9144" s="6">
        <v>11</v>
      </c>
      <c r="J9144" s="6" t="s">
        <v>10</v>
      </c>
      <c r="K9144" s="7">
        <v>263.09366879999999</v>
      </c>
      <c r="L9144" s="18">
        <v>0.59282269187184045</v>
      </c>
      <c r="M9144">
        <f t="shared" si="195"/>
        <v>23</v>
      </c>
      <c r="S9144" s="26">
        <f t="shared" ref="S9144:S9145" si="197">$P$4+C9144</f>
        <v>34.05909932446032</v>
      </c>
    </row>
    <row r="9145" spans="1:19" x14ac:dyDescent="0.35">
      <c r="A9145">
        <v>9138</v>
      </c>
      <c r="B9145" s="5">
        <v>130746</v>
      </c>
      <c r="C9145" s="6">
        <v>55</v>
      </c>
      <c r="D9145" s="6">
        <v>53.05909932446032</v>
      </c>
      <c r="E9145" s="6"/>
      <c r="F9145" s="6">
        <v>4</v>
      </c>
      <c r="G9145" s="6" t="s">
        <v>9</v>
      </c>
      <c r="H9145" s="6" t="s">
        <v>5</v>
      </c>
      <c r="I9145" s="6">
        <v>2</v>
      </c>
      <c r="J9145" s="6" t="s">
        <v>10</v>
      </c>
      <c r="K9145" s="7">
        <v>377.98079639999997</v>
      </c>
      <c r="L9145" s="18">
        <v>0.59285870734537238</v>
      </c>
      <c r="M9145">
        <f t="shared" si="195"/>
        <v>23</v>
      </c>
      <c r="S9145" s="26">
        <f t="shared" si="197"/>
        <v>53.05909932446032</v>
      </c>
    </row>
    <row r="9146" spans="1:19" x14ac:dyDescent="0.35">
      <c r="A9146">
        <v>9139</v>
      </c>
      <c r="B9146" s="5">
        <v>145981</v>
      </c>
      <c r="C9146" s="6">
        <v>22</v>
      </c>
      <c r="D9146" s="6">
        <v>3</v>
      </c>
      <c r="E9146" s="6">
        <v>3</v>
      </c>
      <c r="F9146" s="6">
        <v>3</v>
      </c>
      <c r="G9146" s="6" t="s">
        <v>9</v>
      </c>
      <c r="H9146" s="6" t="s">
        <v>5</v>
      </c>
      <c r="I9146" s="6">
        <v>14</v>
      </c>
      <c r="J9146" s="6" t="s">
        <v>10</v>
      </c>
      <c r="K9146" s="7">
        <v>269.23524900000001</v>
      </c>
      <c r="L9146" s="18">
        <v>0.59300293402006354</v>
      </c>
      <c r="M9146">
        <f t="shared" si="195"/>
        <v>3</v>
      </c>
      <c r="S9146" s="6">
        <v>3</v>
      </c>
    </row>
    <row r="9147" spans="1:19" x14ac:dyDescent="0.35">
      <c r="A9147">
        <v>9140</v>
      </c>
      <c r="B9147" s="5">
        <v>169734</v>
      </c>
      <c r="C9147" s="6">
        <v>69</v>
      </c>
      <c r="D9147" s="6">
        <v>49</v>
      </c>
      <c r="E9147" s="6">
        <v>49</v>
      </c>
      <c r="F9147" s="6">
        <v>3</v>
      </c>
      <c r="G9147" s="6" t="s">
        <v>9</v>
      </c>
      <c r="H9147" s="6" t="s">
        <v>5</v>
      </c>
      <c r="I9147" s="6">
        <v>8</v>
      </c>
      <c r="J9147" s="6" t="s">
        <v>10</v>
      </c>
      <c r="K9147" s="7">
        <v>132.9184966</v>
      </c>
      <c r="L9147" s="18">
        <v>0.59300408651696868</v>
      </c>
      <c r="M9147">
        <f t="shared" si="195"/>
        <v>49</v>
      </c>
      <c r="S9147" s="6">
        <v>49</v>
      </c>
    </row>
    <row r="9148" spans="1:19" x14ac:dyDescent="0.35">
      <c r="A9148">
        <v>9141</v>
      </c>
      <c r="B9148" s="5">
        <v>166267</v>
      </c>
      <c r="C9148" s="6">
        <v>21</v>
      </c>
      <c r="D9148" s="6">
        <v>3</v>
      </c>
      <c r="E9148" s="6">
        <v>3</v>
      </c>
      <c r="F9148" s="6">
        <v>1</v>
      </c>
      <c r="G9148" s="6" t="s">
        <v>11</v>
      </c>
      <c r="H9148" s="6" t="s">
        <v>12</v>
      </c>
      <c r="I9148" s="6">
        <v>9</v>
      </c>
      <c r="J9148" s="6" t="s">
        <v>13</v>
      </c>
      <c r="K9148" s="7">
        <v>534.37000650000004</v>
      </c>
      <c r="L9148" s="18">
        <v>0.59303933294549471</v>
      </c>
      <c r="M9148">
        <f t="shared" si="195"/>
        <v>3</v>
      </c>
      <c r="S9148" s="6">
        <v>3</v>
      </c>
    </row>
    <row r="9149" spans="1:19" x14ac:dyDescent="0.35">
      <c r="A9149">
        <v>9142</v>
      </c>
      <c r="B9149" s="5">
        <v>137127</v>
      </c>
      <c r="C9149" s="6">
        <v>62</v>
      </c>
      <c r="D9149" s="6">
        <v>42</v>
      </c>
      <c r="E9149" s="6">
        <v>42</v>
      </c>
      <c r="F9149" s="6">
        <v>1</v>
      </c>
      <c r="G9149" s="6" t="s">
        <v>9</v>
      </c>
      <c r="H9149" s="6" t="s">
        <v>12</v>
      </c>
      <c r="I9149" s="6">
        <v>5</v>
      </c>
      <c r="J9149" s="6" t="s">
        <v>10</v>
      </c>
      <c r="K9149" s="7">
        <v>321.1319105</v>
      </c>
      <c r="L9149" s="18">
        <v>0.59328739461634139</v>
      </c>
      <c r="M9149">
        <f t="shared" si="195"/>
        <v>42</v>
      </c>
      <c r="S9149" s="6">
        <v>42</v>
      </c>
    </row>
    <row r="9150" spans="1:19" x14ac:dyDescent="0.35">
      <c r="A9150">
        <v>9143</v>
      </c>
      <c r="B9150" s="5">
        <v>147118</v>
      </c>
      <c r="C9150" s="6">
        <v>67</v>
      </c>
      <c r="D9150" s="6">
        <v>49</v>
      </c>
      <c r="E9150" s="6">
        <v>49</v>
      </c>
      <c r="F9150" s="6">
        <v>1</v>
      </c>
      <c r="G9150" s="6" t="s">
        <v>11</v>
      </c>
      <c r="H9150" s="6" t="s">
        <v>5</v>
      </c>
      <c r="I9150" s="6">
        <v>15</v>
      </c>
      <c r="J9150" s="6" t="s">
        <v>10</v>
      </c>
      <c r="K9150" s="7">
        <v>168.93403609999999</v>
      </c>
      <c r="L9150" s="18">
        <v>0.59344638647102654</v>
      </c>
      <c r="M9150">
        <f t="shared" si="195"/>
        <v>49</v>
      </c>
      <c r="S9150" s="6">
        <v>49</v>
      </c>
    </row>
    <row r="9151" spans="1:19" x14ac:dyDescent="0.35">
      <c r="A9151">
        <v>9144</v>
      </c>
      <c r="B9151" s="5">
        <v>124743</v>
      </c>
      <c r="C9151" s="6">
        <v>65</v>
      </c>
      <c r="D9151" s="6">
        <v>46</v>
      </c>
      <c r="E9151" s="6">
        <v>46</v>
      </c>
      <c r="F9151" s="6">
        <v>3</v>
      </c>
      <c r="G9151" s="6" t="s">
        <v>9</v>
      </c>
      <c r="H9151" s="6" t="s">
        <v>5</v>
      </c>
      <c r="I9151" s="6">
        <v>1</v>
      </c>
      <c r="J9151" s="6" t="s">
        <v>10</v>
      </c>
      <c r="K9151" s="7">
        <v>376.33183639999999</v>
      </c>
      <c r="L9151" s="18">
        <v>0.59356189704747042</v>
      </c>
      <c r="M9151">
        <f t="shared" si="195"/>
        <v>46</v>
      </c>
      <c r="S9151" s="6">
        <v>46</v>
      </c>
    </row>
    <row r="9152" spans="1:19" x14ac:dyDescent="0.35">
      <c r="A9152">
        <v>9145</v>
      </c>
      <c r="B9152" s="5">
        <v>162415</v>
      </c>
      <c r="C9152" s="6">
        <v>4</v>
      </c>
      <c r="D9152" s="6">
        <v>34</v>
      </c>
      <c r="E9152" s="6">
        <v>34</v>
      </c>
      <c r="F9152" s="6">
        <v>2</v>
      </c>
      <c r="G9152" s="6" t="s">
        <v>11</v>
      </c>
      <c r="H9152" s="6" t="s">
        <v>12</v>
      </c>
      <c r="I9152" s="6">
        <v>8</v>
      </c>
      <c r="J9152" s="6" t="s">
        <v>10</v>
      </c>
      <c r="K9152" s="7">
        <v>389.06050399999998</v>
      </c>
      <c r="L9152" s="18">
        <v>0.59357390732783921</v>
      </c>
      <c r="M9152">
        <f t="shared" si="195"/>
        <v>34</v>
      </c>
      <c r="S9152" s="6">
        <v>34</v>
      </c>
    </row>
    <row r="9153" spans="1:19" x14ac:dyDescent="0.35">
      <c r="A9153">
        <v>9146</v>
      </c>
      <c r="B9153" s="5">
        <v>115875</v>
      </c>
      <c r="C9153" s="6">
        <v>48</v>
      </c>
      <c r="D9153" s="6">
        <v>27</v>
      </c>
      <c r="E9153" s="6">
        <v>27</v>
      </c>
      <c r="F9153" s="6">
        <v>3</v>
      </c>
      <c r="G9153" s="6" t="s">
        <v>11</v>
      </c>
      <c r="H9153" s="6" t="s">
        <v>5</v>
      </c>
      <c r="I9153" s="6">
        <v>9</v>
      </c>
      <c r="J9153" s="6" t="s">
        <v>10</v>
      </c>
      <c r="K9153" s="7">
        <v>335.7293722</v>
      </c>
      <c r="L9153" s="18">
        <v>0.59370107087097712</v>
      </c>
      <c r="M9153">
        <f t="shared" si="195"/>
        <v>27</v>
      </c>
      <c r="S9153" s="6">
        <v>27</v>
      </c>
    </row>
    <row r="9154" spans="1:19" x14ac:dyDescent="0.35">
      <c r="A9154">
        <v>9147</v>
      </c>
      <c r="B9154" s="5">
        <v>145396</v>
      </c>
      <c r="C9154" s="6">
        <v>66</v>
      </c>
      <c r="D9154" s="6">
        <v>64.05909932446032</v>
      </c>
      <c r="E9154" s="6"/>
      <c r="F9154" s="6">
        <v>3</v>
      </c>
      <c r="G9154" s="6" t="s">
        <v>11</v>
      </c>
      <c r="H9154" s="6" t="s">
        <v>5</v>
      </c>
      <c r="I9154" s="6">
        <v>2</v>
      </c>
      <c r="J9154" s="6" t="s">
        <v>10</v>
      </c>
      <c r="K9154" s="7">
        <v>170.91412199999999</v>
      </c>
      <c r="L9154" s="18">
        <v>0.59384207195338634</v>
      </c>
      <c r="M9154">
        <f t="shared" si="195"/>
        <v>23</v>
      </c>
      <c r="S9154" s="26">
        <f>$P$4+C9154</f>
        <v>64.05909932446032</v>
      </c>
    </row>
    <row r="9155" spans="1:19" x14ac:dyDescent="0.35">
      <c r="A9155">
        <v>9148</v>
      </c>
      <c r="B9155" s="5">
        <v>110665</v>
      </c>
      <c r="C9155" s="6">
        <v>63</v>
      </c>
      <c r="D9155" s="6">
        <v>42</v>
      </c>
      <c r="E9155" s="6">
        <v>42</v>
      </c>
      <c r="F9155" s="6">
        <v>2</v>
      </c>
      <c r="G9155" s="6" t="s">
        <v>11</v>
      </c>
      <c r="H9155" s="6" t="s">
        <v>12</v>
      </c>
      <c r="I9155" s="6">
        <v>2</v>
      </c>
      <c r="J9155" s="6" t="s">
        <v>10</v>
      </c>
      <c r="K9155" s="7">
        <v>124.4352468</v>
      </c>
      <c r="L9155" s="18">
        <v>0.59390010659398595</v>
      </c>
      <c r="M9155">
        <f t="shared" si="195"/>
        <v>42</v>
      </c>
      <c r="S9155" s="6">
        <v>42</v>
      </c>
    </row>
    <row r="9156" spans="1:19" x14ac:dyDescent="0.35">
      <c r="A9156">
        <v>9149</v>
      </c>
      <c r="B9156" s="5">
        <v>137836</v>
      </c>
      <c r="C9156" s="6">
        <v>22</v>
      </c>
      <c r="D9156" s="6">
        <v>5</v>
      </c>
      <c r="E9156" s="6">
        <v>5</v>
      </c>
      <c r="F9156" s="6">
        <v>2</v>
      </c>
      <c r="G9156" s="6" t="s">
        <v>9</v>
      </c>
      <c r="H9156" s="6" t="s">
        <v>12</v>
      </c>
      <c r="I9156" s="6">
        <v>11</v>
      </c>
      <c r="J9156" s="6" t="s">
        <v>13</v>
      </c>
      <c r="K9156" s="7">
        <v>758.33165140000006</v>
      </c>
      <c r="L9156" s="18">
        <v>0.59394900366707903</v>
      </c>
      <c r="M9156">
        <f t="shared" si="195"/>
        <v>5</v>
      </c>
      <c r="S9156" s="6">
        <v>5</v>
      </c>
    </row>
    <row r="9157" spans="1:19" x14ac:dyDescent="0.35">
      <c r="A9157">
        <v>9150</v>
      </c>
      <c r="B9157" s="5">
        <v>187545</v>
      </c>
      <c r="C9157" s="6">
        <v>3</v>
      </c>
      <c r="D9157" s="6">
        <v>6</v>
      </c>
      <c r="E9157" s="6">
        <v>6</v>
      </c>
      <c r="F9157" s="6">
        <v>3</v>
      </c>
      <c r="G9157" s="6" t="s">
        <v>11</v>
      </c>
      <c r="H9157" s="6" t="s">
        <v>5</v>
      </c>
      <c r="I9157" s="6">
        <v>13</v>
      </c>
      <c r="J9157" s="6" t="s">
        <v>10</v>
      </c>
      <c r="K9157" s="7">
        <v>236.0737906</v>
      </c>
      <c r="L9157" s="18">
        <v>0.59407632908296559</v>
      </c>
      <c r="M9157">
        <f t="shared" si="195"/>
        <v>6</v>
      </c>
      <c r="S9157" s="6">
        <v>6</v>
      </c>
    </row>
    <row r="9158" spans="1:19" x14ac:dyDescent="0.35">
      <c r="A9158">
        <v>9151</v>
      </c>
      <c r="B9158" s="5">
        <v>170309</v>
      </c>
      <c r="C9158" s="6">
        <v>46</v>
      </c>
      <c r="D9158" s="6">
        <v>28</v>
      </c>
      <c r="E9158" s="6">
        <v>28</v>
      </c>
      <c r="F9158" s="6">
        <v>4</v>
      </c>
      <c r="G9158" s="6" t="s">
        <v>11</v>
      </c>
      <c r="H9158" s="6" t="s">
        <v>5</v>
      </c>
      <c r="I9158" s="6">
        <v>9</v>
      </c>
      <c r="J9158" s="6" t="s">
        <v>10</v>
      </c>
      <c r="K9158" s="7">
        <v>364.8709313</v>
      </c>
      <c r="L9158" s="18">
        <v>0.59408323502357385</v>
      </c>
      <c r="M9158">
        <f t="shared" si="195"/>
        <v>28</v>
      </c>
      <c r="S9158" s="6">
        <v>28</v>
      </c>
    </row>
    <row r="9159" spans="1:19" x14ac:dyDescent="0.35">
      <c r="A9159">
        <v>9152</v>
      </c>
      <c r="B9159" s="5">
        <v>114239</v>
      </c>
      <c r="C9159" s="6">
        <v>23</v>
      </c>
      <c r="D9159" s="6">
        <v>6</v>
      </c>
      <c r="E9159" s="6">
        <v>6</v>
      </c>
      <c r="F9159" s="6">
        <v>2</v>
      </c>
      <c r="G9159" s="6" t="s">
        <v>11</v>
      </c>
      <c r="H9159" s="6" t="s">
        <v>5</v>
      </c>
      <c r="I9159" s="6">
        <v>14</v>
      </c>
      <c r="J9159" s="6" t="s">
        <v>10</v>
      </c>
      <c r="K9159" s="7">
        <v>165.47592979999999</v>
      </c>
      <c r="L9159" s="18">
        <v>0.59432118598210981</v>
      </c>
      <c r="M9159">
        <f t="shared" si="195"/>
        <v>6</v>
      </c>
      <c r="S9159" s="6">
        <v>6</v>
      </c>
    </row>
    <row r="9160" spans="1:19" x14ac:dyDescent="0.35">
      <c r="A9160">
        <v>9153</v>
      </c>
      <c r="B9160" s="5">
        <v>122145</v>
      </c>
      <c r="C9160" s="6">
        <v>52</v>
      </c>
      <c r="D9160" s="6">
        <v>32</v>
      </c>
      <c r="E9160" s="6">
        <v>32</v>
      </c>
      <c r="F9160" s="6">
        <v>2</v>
      </c>
      <c r="G9160" s="6" t="s">
        <v>11</v>
      </c>
      <c r="H9160" s="6" t="s">
        <v>5</v>
      </c>
      <c r="I9160" s="6">
        <v>1</v>
      </c>
      <c r="J9160" s="6" t="s">
        <v>13</v>
      </c>
      <c r="K9160" s="7">
        <v>517.94284440000001</v>
      </c>
      <c r="L9160" s="18">
        <v>0.59447960343058626</v>
      </c>
      <c r="M9160">
        <f t="shared" si="195"/>
        <v>32</v>
      </c>
      <c r="S9160" s="6">
        <v>32</v>
      </c>
    </row>
    <row r="9161" spans="1:19" x14ac:dyDescent="0.35">
      <c r="A9161">
        <v>9154</v>
      </c>
      <c r="B9161" s="5">
        <v>134971</v>
      </c>
      <c r="C9161" s="6">
        <v>20</v>
      </c>
      <c r="D9161" s="6">
        <v>3</v>
      </c>
      <c r="E9161" s="6">
        <v>3</v>
      </c>
      <c r="F9161" s="6">
        <v>4</v>
      </c>
      <c r="G9161" s="6" t="s">
        <v>11</v>
      </c>
      <c r="H9161" s="6" t="s">
        <v>12</v>
      </c>
      <c r="I9161" s="6">
        <v>7</v>
      </c>
      <c r="J9161" s="6" t="s">
        <v>13</v>
      </c>
      <c r="K9161" s="7">
        <v>761.13558320000004</v>
      </c>
      <c r="L9161" s="18">
        <v>0.59453201411392675</v>
      </c>
      <c r="M9161">
        <f t="shared" ref="M9161:M9177" si="198">IF(E9161="",$E$5,E9161)</f>
        <v>3</v>
      </c>
      <c r="S9161" s="6">
        <v>3</v>
      </c>
    </row>
    <row r="9162" spans="1:19" x14ac:dyDescent="0.35">
      <c r="A9162">
        <v>9155</v>
      </c>
      <c r="B9162" s="5">
        <v>188049</v>
      </c>
      <c r="C9162" s="6">
        <v>28</v>
      </c>
      <c r="D9162" s="6">
        <v>9</v>
      </c>
      <c r="E9162" s="6">
        <v>9</v>
      </c>
      <c r="F9162" s="6">
        <v>3</v>
      </c>
      <c r="G9162" s="6" t="s">
        <v>11</v>
      </c>
      <c r="H9162" s="6" t="s">
        <v>5</v>
      </c>
      <c r="I9162" s="6">
        <v>4</v>
      </c>
      <c r="J9162" s="6" t="s">
        <v>13</v>
      </c>
      <c r="K9162" s="7">
        <v>567.98690820000002</v>
      </c>
      <c r="L9162" s="18">
        <v>0.59453210184193639</v>
      </c>
      <c r="M9162">
        <f t="shared" si="198"/>
        <v>9</v>
      </c>
      <c r="S9162" s="6">
        <v>9</v>
      </c>
    </row>
    <row r="9163" spans="1:19" x14ac:dyDescent="0.35">
      <c r="A9163">
        <v>9156</v>
      </c>
      <c r="B9163" s="5">
        <v>143189</v>
      </c>
      <c r="C9163" s="6">
        <v>34</v>
      </c>
      <c r="D9163" s="6">
        <v>14</v>
      </c>
      <c r="E9163" s="6">
        <v>14</v>
      </c>
      <c r="F9163" s="6">
        <v>2</v>
      </c>
      <c r="G9163" s="6" t="s">
        <v>9</v>
      </c>
      <c r="H9163" s="6" t="s">
        <v>12</v>
      </c>
      <c r="I9163" s="6">
        <v>10</v>
      </c>
      <c r="J9163" s="6" t="s">
        <v>13</v>
      </c>
      <c r="K9163" s="7">
        <v>504.37645170000002</v>
      </c>
      <c r="L9163" s="18">
        <v>0.59454057645339653</v>
      </c>
      <c r="M9163">
        <f t="shared" si="198"/>
        <v>14</v>
      </c>
      <c r="S9163" s="6">
        <v>14</v>
      </c>
    </row>
    <row r="9164" spans="1:19" x14ac:dyDescent="0.35">
      <c r="A9164">
        <v>9157</v>
      </c>
      <c r="B9164" s="5">
        <v>109448</v>
      </c>
      <c r="C9164" s="6">
        <v>61</v>
      </c>
      <c r="D9164" s="6">
        <v>44</v>
      </c>
      <c r="E9164" s="6">
        <v>44</v>
      </c>
      <c r="F9164" s="6">
        <v>3</v>
      </c>
      <c r="G9164" s="6" t="s">
        <v>11</v>
      </c>
      <c r="H9164" s="6" t="s">
        <v>5</v>
      </c>
      <c r="I9164" s="6">
        <v>8</v>
      </c>
      <c r="J9164" s="6" t="s">
        <v>10</v>
      </c>
      <c r="K9164" s="7">
        <v>229.25905420000001</v>
      </c>
      <c r="L9164" s="18">
        <v>0.59458502041495154</v>
      </c>
      <c r="M9164">
        <f t="shared" si="198"/>
        <v>44</v>
      </c>
      <c r="S9164" s="6">
        <v>44</v>
      </c>
    </row>
    <row r="9165" spans="1:19" x14ac:dyDescent="0.35">
      <c r="A9165">
        <v>9158</v>
      </c>
      <c r="B9165" s="5">
        <v>136647</v>
      </c>
      <c r="C9165" s="6">
        <v>18</v>
      </c>
      <c r="D9165" s="6">
        <v>0</v>
      </c>
      <c r="E9165" s="6">
        <v>0</v>
      </c>
      <c r="F9165" s="6">
        <v>2</v>
      </c>
      <c r="G9165" s="6" t="s">
        <v>11</v>
      </c>
      <c r="H9165" s="6" t="s">
        <v>5</v>
      </c>
      <c r="I9165" s="6">
        <v>14</v>
      </c>
      <c r="J9165" s="6" t="s">
        <v>10</v>
      </c>
      <c r="K9165" s="7">
        <v>331.3291491</v>
      </c>
      <c r="L9165" s="18">
        <v>0.5947163105771518</v>
      </c>
      <c r="M9165">
        <f t="shared" si="198"/>
        <v>0</v>
      </c>
      <c r="S9165" s="6">
        <v>0</v>
      </c>
    </row>
    <row r="9166" spans="1:19" x14ac:dyDescent="0.35">
      <c r="A9166">
        <v>9159</v>
      </c>
      <c r="B9166" s="5">
        <v>184178</v>
      </c>
      <c r="C9166" s="6">
        <v>21</v>
      </c>
      <c r="D9166" s="6">
        <v>2</v>
      </c>
      <c r="E9166" s="6">
        <v>2</v>
      </c>
      <c r="F9166" s="6">
        <v>1</v>
      </c>
      <c r="G9166" s="6" t="s">
        <v>9</v>
      </c>
      <c r="H9166" s="6" t="s">
        <v>5</v>
      </c>
      <c r="I9166" s="6">
        <v>0</v>
      </c>
      <c r="J9166" s="6" t="s">
        <v>13</v>
      </c>
      <c r="K9166" s="7">
        <v>544.20323250000001</v>
      </c>
      <c r="L9166" s="18">
        <v>0.59472767413072625</v>
      </c>
      <c r="M9166">
        <f t="shared" si="198"/>
        <v>2</v>
      </c>
      <c r="S9166" s="6">
        <v>2</v>
      </c>
    </row>
    <row r="9167" spans="1:19" x14ac:dyDescent="0.35">
      <c r="A9167">
        <v>9160</v>
      </c>
      <c r="B9167" s="5">
        <v>113051</v>
      </c>
      <c r="C9167" s="6">
        <v>25</v>
      </c>
      <c r="D9167" s="6">
        <v>6</v>
      </c>
      <c r="E9167" s="6">
        <v>6</v>
      </c>
      <c r="F9167" s="6">
        <v>2</v>
      </c>
      <c r="G9167" s="6" t="s">
        <v>11</v>
      </c>
      <c r="H9167" s="6" t="s">
        <v>5</v>
      </c>
      <c r="I9167" s="6">
        <v>13</v>
      </c>
      <c r="J9167" s="6" t="s">
        <v>10</v>
      </c>
      <c r="K9167" s="7">
        <v>285.72040470000002</v>
      </c>
      <c r="L9167" s="18">
        <v>0.5947707681097566</v>
      </c>
      <c r="M9167">
        <f t="shared" si="198"/>
        <v>6</v>
      </c>
      <c r="S9167" s="6">
        <v>6</v>
      </c>
    </row>
    <row r="9168" spans="1:19" x14ac:dyDescent="0.35">
      <c r="A9168">
        <v>9161</v>
      </c>
      <c r="B9168" s="5">
        <v>107969</v>
      </c>
      <c r="C9168" s="6">
        <v>16</v>
      </c>
      <c r="D9168" s="6">
        <v>0</v>
      </c>
      <c r="E9168" s="6">
        <v>0</v>
      </c>
      <c r="F9168" s="6">
        <v>4</v>
      </c>
      <c r="G9168" s="6" t="s">
        <v>11</v>
      </c>
      <c r="H9168" s="6" t="s">
        <v>5</v>
      </c>
      <c r="I9168" s="6">
        <v>13</v>
      </c>
      <c r="J9168" s="6" t="s">
        <v>10</v>
      </c>
      <c r="K9168" s="7">
        <v>135.16574650000001</v>
      </c>
      <c r="L9168" s="18">
        <v>0.59488429268247733</v>
      </c>
      <c r="M9168">
        <f t="shared" si="198"/>
        <v>0</v>
      </c>
      <c r="S9168" s="6">
        <v>0</v>
      </c>
    </row>
    <row r="9169" spans="1:19" x14ac:dyDescent="0.35">
      <c r="A9169">
        <v>9162</v>
      </c>
      <c r="B9169" s="5">
        <v>123478</v>
      </c>
      <c r="C9169" s="6">
        <v>61</v>
      </c>
      <c r="D9169" s="6">
        <v>43</v>
      </c>
      <c r="E9169" s="6">
        <v>43</v>
      </c>
      <c r="F9169" s="6">
        <v>2</v>
      </c>
      <c r="G9169" s="6" t="s">
        <v>9</v>
      </c>
      <c r="H9169" s="6" t="s">
        <v>12</v>
      </c>
      <c r="I9169" s="6">
        <v>3</v>
      </c>
      <c r="J9169" s="6" t="s">
        <v>10</v>
      </c>
      <c r="K9169" s="7">
        <v>58.82742683</v>
      </c>
      <c r="L9169" s="18">
        <v>0.59496886850295216</v>
      </c>
      <c r="M9169">
        <f t="shared" si="198"/>
        <v>43</v>
      </c>
      <c r="S9169" s="6">
        <v>43</v>
      </c>
    </row>
    <row r="9170" spans="1:19" x14ac:dyDescent="0.35">
      <c r="A9170">
        <v>9163</v>
      </c>
      <c r="B9170" s="5">
        <v>173739</v>
      </c>
      <c r="C9170" s="6">
        <v>62</v>
      </c>
      <c r="D9170" s="6">
        <v>43</v>
      </c>
      <c r="E9170" s="6">
        <v>43</v>
      </c>
      <c r="F9170" s="6">
        <v>2</v>
      </c>
      <c r="G9170" s="6" t="s">
        <v>9</v>
      </c>
      <c r="H9170" s="6" t="s">
        <v>5</v>
      </c>
      <c r="I9170" s="6">
        <v>10</v>
      </c>
      <c r="J9170" s="6" t="s">
        <v>10</v>
      </c>
      <c r="K9170" s="7">
        <v>246.99659130000001</v>
      </c>
      <c r="L9170" s="18">
        <v>0.59507526060836891</v>
      </c>
      <c r="M9170">
        <f t="shared" si="198"/>
        <v>43</v>
      </c>
      <c r="S9170" s="6">
        <v>43</v>
      </c>
    </row>
    <row r="9171" spans="1:19" x14ac:dyDescent="0.35">
      <c r="A9171">
        <v>9164</v>
      </c>
      <c r="B9171" s="5">
        <v>174421</v>
      </c>
      <c r="C9171" s="6">
        <v>3</v>
      </c>
      <c r="D9171" s="6">
        <v>1.0590993244603162</v>
      </c>
      <c r="E9171" s="6"/>
      <c r="F9171" s="6">
        <v>4</v>
      </c>
      <c r="G9171" s="6" t="s">
        <v>11</v>
      </c>
      <c r="H9171" s="6" t="s">
        <v>5</v>
      </c>
      <c r="I9171" s="6">
        <v>14</v>
      </c>
      <c r="J9171" s="6" t="s">
        <v>10</v>
      </c>
      <c r="K9171" s="7">
        <v>223.1211246</v>
      </c>
      <c r="L9171" s="18">
        <v>0.59513557304123854</v>
      </c>
      <c r="M9171">
        <f t="shared" si="198"/>
        <v>23</v>
      </c>
      <c r="S9171" s="26">
        <f>$P$4+C9171</f>
        <v>1.0590993244603162</v>
      </c>
    </row>
    <row r="9172" spans="1:19" x14ac:dyDescent="0.35">
      <c r="A9172">
        <v>9165</v>
      </c>
      <c r="B9172" s="5">
        <v>113759</v>
      </c>
      <c r="C9172" s="6">
        <v>59</v>
      </c>
      <c r="D9172" s="6">
        <v>40</v>
      </c>
      <c r="E9172" s="6">
        <v>40</v>
      </c>
      <c r="F9172" s="6">
        <v>1</v>
      </c>
      <c r="G9172" s="6" t="s">
        <v>11</v>
      </c>
      <c r="H9172" s="6" t="s">
        <v>5</v>
      </c>
      <c r="I9172" s="6">
        <v>10</v>
      </c>
      <c r="J9172" s="6" t="s">
        <v>10</v>
      </c>
      <c r="K9172" s="7">
        <v>310.92300460000001</v>
      </c>
      <c r="L9172" s="18">
        <v>0.59513601399092575</v>
      </c>
      <c r="M9172">
        <f t="shared" si="198"/>
        <v>40</v>
      </c>
      <c r="S9172" s="6">
        <v>40</v>
      </c>
    </row>
    <row r="9173" spans="1:19" x14ac:dyDescent="0.35">
      <c r="A9173">
        <v>9166</v>
      </c>
      <c r="B9173" s="5">
        <v>190115</v>
      </c>
      <c r="C9173" s="6">
        <v>46</v>
      </c>
      <c r="D9173" s="6">
        <v>28</v>
      </c>
      <c r="E9173" s="6">
        <v>28</v>
      </c>
      <c r="F9173" s="6">
        <v>1</v>
      </c>
      <c r="G9173" s="6" t="s">
        <v>11</v>
      </c>
      <c r="H9173" s="6" t="s">
        <v>12</v>
      </c>
      <c r="I9173" s="6">
        <v>13</v>
      </c>
      <c r="J9173" s="6" t="s">
        <v>10</v>
      </c>
      <c r="K9173" s="7">
        <v>344.22834540000002</v>
      </c>
      <c r="L9173" s="18">
        <v>0.59516425867877332</v>
      </c>
      <c r="M9173">
        <f t="shared" si="198"/>
        <v>28</v>
      </c>
      <c r="S9173" s="6">
        <v>28</v>
      </c>
    </row>
    <row r="9174" spans="1:19" x14ac:dyDescent="0.35">
      <c r="A9174">
        <v>9167</v>
      </c>
      <c r="B9174" s="5">
        <v>104871</v>
      </c>
      <c r="C9174" s="6">
        <v>36</v>
      </c>
      <c r="D9174" s="6">
        <v>15</v>
      </c>
      <c r="E9174" s="6">
        <v>15</v>
      </c>
      <c r="F9174" s="6">
        <v>2</v>
      </c>
      <c r="G9174" s="6" t="s">
        <v>9</v>
      </c>
      <c r="H9174" s="6" t="s">
        <v>12</v>
      </c>
      <c r="I9174" s="6">
        <v>2</v>
      </c>
      <c r="J9174" s="6" t="s">
        <v>10</v>
      </c>
      <c r="K9174" s="7">
        <v>437.84767369999997</v>
      </c>
      <c r="L9174" s="18">
        <v>0.59519840919372702</v>
      </c>
      <c r="M9174">
        <f t="shared" si="198"/>
        <v>15</v>
      </c>
      <c r="S9174" s="6">
        <v>15</v>
      </c>
    </row>
    <row r="9175" spans="1:19" x14ac:dyDescent="0.35">
      <c r="A9175">
        <v>9168</v>
      </c>
      <c r="B9175" s="5">
        <v>127602</v>
      </c>
      <c r="C9175" s="6">
        <v>23</v>
      </c>
      <c r="D9175" s="6">
        <v>6</v>
      </c>
      <c r="E9175" s="6">
        <v>6</v>
      </c>
      <c r="F9175" s="6">
        <v>3</v>
      </c>
      <c r="G9175" s="6" t="s">
        <v>11</v>
      </c>
      <c r="H9175" s="6" t="s">
        <v>5</v>
      </c>
      <c r="I9175" s="6">
        <v>14</v>
      </c>
      <c r="J9175" s="6" t="s">
        <v>10</v>
      </c>
      <c r="K9175" s="7">
        <v>221.052516</v>
      </c>
      <c r="L9175" s="18">
        <v>0.59528806023098668</v>
      </c>
      <c r="M9175">
        <f t="shared" si="198"/>
        <v>6</v>
      </c>
      <c r="S9175" s="6">
        <v>6</v>
      </c>
    </row>
    <row r="9176" spans="1:19" x14ac:dyDescent="0.35">
      <c r="A9176">
        <v>9169</v>
      </c>
      <c r="B9176" s="5">
        <v>140201</v>
      </c>
      <c r="C9176" s="6">
        <v>37</v>
      </c>
      <c r="D9176" s="6">
        <v>16</v>
      </c>
      <c r="E9176" s="6">
        <v>16</v>
      </c>
      <c r="F9176" s="6">
        <v>2</v>
      </c>
      <c r="G9176" s="6" t="s">
        <v>9</v>
      </c>
      <c r="H9176" s="6" t="s">
        <v>12</v>
      </c>
      <c r="I9176" s="6">
        <v>10</v>
      </c>
      <c r="J9176" s="6" t="s">
        <v>13</v>
      </c>
      <c r="K9176" s="7">
        <v>516.89953849999995</v>
      </c>
      <c r="L9176" s="18">
        <v>0.59532067961607982</v>
      </c>
      <c r="M9176">
        <f t="shared" si="198"/>
        <v>16</v>
      </c>
      <c r="S9176" s="6">
        <v>16</v>
      </c>
    </row>
    <row r="9177" spans="1:19" x14ac:dyDescent="0.35">
      <c r="A9177">
        <v>9170</v>
      </c>
      <c r="B9177" s="5">
        <v>108957</v>
      </c>
      <c r="C9177" s="6">
        <v>0</v>
      </c>
      <c r="D9177" s="6">
        <v>8</v>
      </c>
      <c r="E9177" s="6">
        <v>8</v>
      </c>
      <c r="F9177" s="6">
        <v>4</v>
      </c>
      <c r="G9177" s="6" t="s">
        <v>9</v>
      </c>
      <c r="H9177" s="6" t="s">
        <v>5</v>
      </c>
      <c r="I9177" s="6">
        <v>2</v>
      </c>
      <c r="J9177" s="6" t="s">
        <v>10</v>
      </c>
      <c r="K9177" s="7">
        <v>488.1996322</v>
      </c>
      <c r="L9177" s="18">
        <v>0.59533440304772378</v>
      </c>
      <c r="M9177">
        <f t="shared" si="198"/>
        <v>8</v>
      </c>
      <c r="S9177" s="6">
        <v>8</v>
      </c>
    </row>
    <row r="9178" spans="1:19" x14ac:dyDescent="0.35">
      <c r="A9178">
        <v>9171</v>
      </c>
      <c r="B9178" s="5">
        <v>161677</v>
      </c>
      <c r="C9178" s="6">
        <v>19</v>
      </c>
      <c r="D9178" s="6">
        <v>17.059099324460316</v>
      </c>
      <c r="E9178" s="6"/>
      <c r="F9178" s="6">
        <v>3</v>
      </c>
      <c r="G9178" s="6" t="s">
        <v>9</v>
      </c>
      <c r="H9178" s="6" t="s">
        <v>12</v>
      </c>
      <c r="I9178" s="6">
        <v>10</v>
      </c>
      <c r="J9178" s="6" t="s">
        <v>13</v>
      </c>
      <c r="K9178" s="7">
        <v>732.53888380000001</v>
      </c>
      <c r="L9178" s="18">
        <v>0.59551431573505631</v>
      </c>
      <c r="M9178">
        <f>IF(E9178="",$E$5,E9178)</f>
        <v>23</v>
      </c>
      <c r="S9178" s="26">
        <f>$P$4+C9178</f>
        <v>17.059099324460316</v>
      </c>
    </row>
    <row r="9179" spans="1:19" x14ac:dyDescent="0.35">
      <c r="A9179">
        <v>9172</v>
      </c>
      <c r="B9179" s="5">
        <v>133527</v>
      </c>
      <c r="C9179" s="6">
        <v>31</v>
      </c>
      <c r="D9179" s="6">
        <v>12</v>
      </c>
      <c r="E9179" s="6">
        <v>12</v>
      </c>
      <c r="F9179" s="6">
        <v>2</v>
      </c>
      <c r="G9179" s="6" t="s">
        <v>11</v>
      </c>
      <c r="H9179" s="6" t="s">
        <v>12</v>
      </c>
      <c r="I9179" s="6">
        <v>15</v>
      </c>
      <c r="J9179" s="6" t="s">
        <v>10</v>
      </c>
      <c r="K9179" s="7">
        <v>271.36989870000002</v>
      </c>
      <c r="L9179" s="18">
        <v>0.59562156954622991</v>
      </c>
      <c r="M9179">
        <f t="shared" ref="M9179:M9181" si="199">IF(E9179="",$E$5,E9179)</f>
        <v>12</v>
      </c>
      <c r="S9179" s="6">
        <v>12</v>
      </c>
    </row>
    <row r="9180" spans="1:19" x14ac:dyDescent="0.35">
      <c r="A9180">
        <v>9173</v>
      </c>
      <c r="B9180" s="5">
        <v>144452</v>
      </c>
      <c r="C9180" s="6">
        <v>24</v>
      </c>
      <c r="D9180" s="6">
        <v>6</v>
      </c>
      <c r="E9180" s="6">
        <v>6</v>
      </c>
      <c r="F9180" s="6">
        <v>3</v>
      </c>
      <c r="G9180" s="6" t="s">
        <v>11</v>
      </c>
      <c r="H9180" s="6" t="s">
        <v>12</v>
      </c>
      <c r="I9180" s="6">
        <v>14</v>
      </c>
      <c r="J9180" s="6" t="s">
        <v>13</v>
      </c>
      <c r="K9180" s="7">
        <v>584.92798960000005</v>
      </c>
      <c r="L9180" s="18">
        <v>0.59571161283496854</v>
      </c>
      <c r="M9180">
        <f t="shared" si="199"/>
        <v>6</v>
      </c>
      <c r="S9180" s="6">
        <v>6</v>
      </c>
    </row>
    <row r="9181" spans="1:19" x14ac:dyDescent="0.35">
      <c r="A9181">
        <v>9174</v>
      </c>
      <c r="B9181" s="5">
        <v>167898</v>
      </c>
      <c r="C9181" s="6">
        <v>46</v>
      </c>
      <c r="D9181" s="6">
        <v>29</v>
      </c>
      <c r="E9181" s="6">
        <v>29</v>
      </c>
      <c r="F9181" s="6">
        <v>3</v>
      </c>
      <c r="G9181" s="6" t="s">
        <v>11</v>
      </c>
      <c r="H9181" s="6" t="s">
        <v>5</v>
      </c>
      <c r="I9181" s="6">
        <v>8</v>
      </c>
      <c r="J9181" s="6" t="s">
        <v>10</v>
      </c>
      <c r="K9181" s="7">
        <v>287.03119190000001</v>
      </c>
      <c r="L9181" s="18">
        <v>0.59581385687718091</v>
      </c>
      <c r="M9181">
        <f t="shared" si="199"/>
        <v>29</v>
      </c>
      <c r="S9181" s="6">
        <v>29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514A49-1AB0-4422-B4D8-301F4F96DA42}">
  <dimension ref="A1:W3065"/>
  <sheetViews>
    <sheetView workbookViewId="0">
      <selection activeCell="B7" sqref="B7:K7"/>
    </sheetView>
  </sheetViews>
  <sheetFormatPr defaultRowHeight="14.5" x14ac:dyDescent="0.35"/>
  <cols>
    <col min="1" max="1" width="14.453125" customWidth="1"/>
    <col min="3" max="4" width="17.54296875" customWidth="1"/>
    <col min="5" max="5" width="17.81640625" customWidth="1"/>
    <col min="6" max="6" width="20" customWidth="1"/>
  </cols>
  <sheetData>
    <row r="1" spans="1:23" x14ac:dyDescent="0.35">
      <c r="A1" t="s">
        <v>26</v>
      </c>
      <c r="B1">
        <v>0</v>
      </c>
      <c r="C1">
        <v>0</v>
      </c>
      <c r="E1">
        <v>1</v>
      </c>
      <c r="F1">
        <v>0</v>
      </c>
      <c r="G1">
        <v>0</v>
      </c>
      <c r="H1">
        <v>0</v>
      </c>
      <c r="I1">
        <v>0</v>
      </c>
      <c r="J1">
        <v>0</v>
      </c>
      <c r="K1">
        <v>0</v>
      </c>
      <c r="O1" t="s">
        <v>40</v>
      </c>
      <c r="P1">
        <v>0.75291847068316131</v>
      </c>
    </row>
    <row r="2" spans="1:23" ht="26" x14ac:dyDescent="0.6">
      <c r="A2" t="s">
        <v>25</v>
      </c>
      <c r="B2">
        <v>0</v>
      </c>
      <c r="C2">
        <v>0</v>
      </c>
      <c r="E2">
        <v>7.6586003924133422E-2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O2" t="s">
        <v>41</v>
      </c>
      <c r="P2">
        <v>0.59396302457237926</v>
      </c>
      <c r="S2" s="30" t="s">
        <v>53</v>
      </c>
      <c r="T2" s="30"/>
      <c r="U2" s="30"/>
      <c r="V2" s="30"/>
      <c r="W2" s="31"/>
    </row>
    <row r="3" spans="1:23" x14ac:dyDescent="0.35">
      <c r="A3" t="s">
        <v>29</v>
      </c>
      <c r="C3" t="s">
        <v>45</v>
      </c>
      <c r="E3">
        <v>1</v>
      </c>
      <c r="F3" t="s">
        <v>45</v>
      </c>
      <c r="G3">
        <v>0</v>
      </c>
      <c r="H3">
        <v>0</v>
      </c>
      <c r="I3">
        <v>1</v>
      </c>
      <c r="J3">
        <v>0</v>
      </c>
      <c r="K3">
        <v>1</v>
      </c>
      <c r="O3" t="s">
        <v>42</v>
      </c>
      <c r="P3">
        <v>-1.9409006755396838</v>
      </c>
    </row>
    <row r="4" spans="1:23" x14ac:dyDescent="0.35">
      <c r="A4" t="s">
        <v>38</v>
      </c>
      <c r="C4">
        <v>1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1</v>
      </c>
    </row>
    <row r="5" spans="1:23" x14ac:dyDescent="0.35">
      <c r="A5" t="s">
        <v>39</v>
      </c>
      <c r="C5" s="24">
        <v>43.451602354480052</v>
      </c>
      <c r="D5" s="24"/>
      <c r="E5" s="24">
        <v>23</v>
      </c>
      <c r="F5" s="24">
        <v>2.4923697405711795</v>
      </c>
      <c r="G5" s="24"/>
      <c r="H5" s="24"/>
      <c r="I5" s="24">
        <v>9</v>
      </c>
      <c r="J5" s="24"/>
      <c r="K5" s="24">
        <v>356.00743160000002</v>
      </c>
    </row>
    <row r="6" spans="1:23" x14ac:dyDescent="0.35">
      <c r="C6" s="24" t="s">
        <v>44</v>
      </c>
      <c r="D6" s="24"/>
      <c r="E6" s="24" t="s">
        <v>43</v>
      </c>
      <c r="F6" s="24"/>
      <c r="G6" s="24"/>
      <c r="H6" s="24"/>
      <c r="I6" s="24"/>
      <c r="J6" s="24"/>
      <c r="K6" s="24"/>
    </row>
    <row r="7" spans="1:23" ht="43.5" x14ac:dyDescent="0.35">
      <c r="B7" s="1" t="s">
        <v>0</v>
      </c>
      <c r="C7" s="1" t="s">
        <v>1</v>
      </c>
      <c r="D7" s="1" t="s">
        <v>47</v>
      </c>
      <c r="E7" s="1" t="s">
        <v>2</v>
      </c>
      <c r="F7" s="1" t="s">
        <v>3</v>
      </c>
      <c r="G7" s="1" t="s">
        <v>4</v>
      </c>
      <c r="H7" s="1" t="s">
        <v>5</v>
      </c>
      <c r="I7" s="1" t="s">
        <v>6</v>
      </c>
      <c r="J7" s="1" t="s">
        <v>7</v>
      </c>
      <c r="K7" s="1" t="s">
        <v>8</v>
      </c>
      <c r="L7" s="1" t="s">
        <v>36</v>
      </c>
    </row>
    <row r="8" spans="1:23" x14ac:dyDescent="0.35">
      <c r="A8">
        <v>1</v>
      </c>
      <c r="B8" s="5">
        <v>165523</v>
      </c>
      <c r="C8" s="6">
        <v>65</v>
      </c>
      <c r="D8" s="26">
        <f>$P$3+$P$2*C8</f>
        <v>36.666695921664967</v>
      </c>
      <c r="E8" s="6" t="s">
        <v>14</v>
      </c>
      <c r="F8" s="6">
        <v>4</v>
      </c>
      <c r="G8" s="6" t="s">
        <v>11</v>
      </c>
      <c r="H8" s="6" t="s">
        <v>12</v>
      </c>
      <c r="I8" s="6">
        <v>10</v>
      </c>
      <c r="J8" s="6" t="s">
        <v>10</v>
      </c>
      <c r="K8" s="7">
        <v>109.4723436</v>
      </c>
      <c r="L8" s="19">
        <v>0.59582686886396508</v>
      </c>
    </row>
    <row r="9" spans="1:23" x14ac:dyDescent="0.35">
      <c r="A9">
        <v>2</v>
      </c>
      <c r="B9" s="5">
        <v>134487</v>
      </c>
      <c r="C9" s="6">
        <v>33</v>
      </c>
      <c r="D9" s="6">
        <v>15</v>
      </c>
      <c r="E9" s="6">
        <v>15</v>
      </c>
      <c r="F9" s="6">
        <v>2</v>
      </c>
      <c r="G9" s="6" t="s">
        <v>11</v>
      </c>
      <c r="H9" s="6" t="s">
        <v>5</v>
      </c>
      <c r="I9" s="6">
        <v>3</v>
      </c>
      <c r="J9" s="6" t="s">
        <v>10</v>
      </c>
      <c r="K9" s="7">
        <v>473.27623569999997</v>
      </c>
      <c r="L9" s="19">
        <v>0.59583612644401507</v>
      </c>
    </row>
    <row r="10" spans="1:23" x14ac:dyDescent="0.35">
      <c r="A10">
        <v>3</v>
      </c>
      <c r="B10" s="5">
        <v>194944</v>
      </c>
      <c r="C10" s="6">
        <v>18</v>
      </c>
      <c r="D10" s="6">
        <v>0</v>
      </c>
      <c r="E10" s="6">
        <v>0</v>
      </c>
      <c r="F10" s="6">
        <v>4</v>
      </c>
      <c r="G10" s="6" t="s">
        <v>9</v>
      </c>
      <c r="H10" s="6" t="s">
        <v>12</v>
      </c>
      <c r="I10" s="6">
        <v>13</v>
      </c>
      <c r="J10" s="6" t="s">
        <v>13</v>
      </c>
      <c r="K10" s="7">
        <v>1201.3207910000001</v>
      </c>
      <c r="L10" s="19">
        <v>0.59588008016922334</v>
      </c>
    </row>
    <row r="11" spans="1:23" x14ac:dyDescent="0.35">
      <c r="A11">
        <v>4</v>
      </c>
      <c r="B11" s="5">
        <v>137641</v>
      </c>
      <c r="C11" s="6">
        <v>43</v>
      </c>
      <c r="D11" s="6">
        <v>23</v>
      </c>
      <c r="E11" s="6">
        <v>23</v>
      </c>
      <c r="F11" s="6">
        <v>1</v>
      </c>
      <c r="G11" s="6" t="s">
        <v>9</v>
      </c>
      <c r="H11" s="6" t="s">
        <v>5</v>
      </c>
      <c r="I11" s="6">
        <v>0</v>
      </c>
      <c r="J11" s="6" t="s">
        <v>13</v>
      </c>
      <c r="K11" s="7">
        <v>689.29358209999998</v>
      </c>
      <c r="L11" s="19">
        <v>0.59592038785312151</v>
      </c>
    </row>
    <row r="12" spans="1:23" x14ac:dyDescent="0.35">
      <c r="A12">
        <v>5</v>
      </c>
      <c r="B12" s="5">
        <v>132591</v>
      </c>
      <c r="C12" s="6">
        <v>26</v>
      </c>
      <c r="D12" s="6">
        <v>6</v>
      </c>
      <c r="E12" s="6">
        <v>6</v>
      </c>
      <c r="F12" s="6">
        <v>2</v>
      </c>
      <c r="G12" s="6" t="s">
        <v>9</v>
      </c>
      <c r="H12" s="6" t="s">
        <v>12</v>
      </c>
      <c r="I12" s="6">
        <v>12</v>
      </c>
      <c r="J12" s="6" t="s">
        <v>10</v>
      </c>
      <c r="K12" s="7">
        <v>171.26909319999999</v>
      </c>
      <c r="L12" s="19">
        <v>0.59596795037758321</v>
      </c>
    </row>
    <row r="13" spans="1:23" x14ac:dyDescent="0.35">
      <c r="A13">
        <v>6</v>
      </c>
      <c r="B13" s="5">
        <v>101138</v>
      </c>
      <c r="C13" s="6">
        <v>44</v>
      </c>
      <c r="D13" s="6">
        <v>25</v>
      </c>
      <c r="E13" s="6">
        <v>25</v>
      </c>
      <c r="F13" s="6">
        <v>2</v>
      </c>
      <c r="G13" s="6" t="s">
        <v>9</v>
      </c>
      <c r="H13" s="6" t="s">
        <v>12</v>
      </c>
      <c r="I13" s="6">
        <v>7</v>
      </c>
      <c r="J13" s="6" t="s">
        <v>10</v>
      </c>
      <c r="K13" s="7">
        <v>426.26840199999998</v>
      </c>
      <c r="L13" s="19">
        <v>0.59596813291314799</v>
      </c>
    </row>
    <row r="14" spans="1:23" x14ac:dyDescent="0.35">
      <c r="A14">
        <v>7</v>
      </c>
      <c r="B14" s="5">
        <v>131608</v>
      </c>
      <c r="C14" s="6">
        <v>31</v>
      </c>
      <c r="D14" s="6">
        <v>12</v>
      </c>
      <c r="E14" s="6">
        <v>12</v>
      </c>
      <c r="F14" s="6">
        <v>3</v>
      </c>
      <c r="G14" s="6" t="s">
        <v>11</v>
      </c>
      <c r="H14" s="6" t="s">
        <v>12</v>
      </c>
      <c r="I14" s="6">
        <v>10</v>
      </c>
      <c r="J14" s="6" t="s">
        <v>10</v>
      </c>
      <c r="K14" s="7">
        <v>358.96968980000003</v>
      </c>
      <c r="L14" s="19">
        <v>0.59600563486105351</v>
      </c>
    </row>
    <row r="15" spans="1:23" x14ac:dyDescent="0.35">
      <c r="A15">
        <v>8</v>
      </c>
      <c r="B15" s="5">
        <v>190521</v>
      </c>
      <c r="C15" s="6">
        <v>64</v>
      </c>
      <c r="D15" s="26">
        <f>$P$3+$P$2*C15</f>
        <v>36.072732897092592</v>
      </c>
      <c r="E15" s="6" t="s">
        <v>14</v>
      </c>
      <c r="F15" s="6">
        <v>4</v>
      </c>
      <c r="G15" s="6" t="s">
        <v>9</v>
      </c>
      <c r="H15" s="6" t="s">
        <v>12</v>
      </c>
      <c r="I15" s="6">
        <v>2</v>
      </c>
      <c r="J15" s="6" t="s">
        <v>10</v>
      </c>
      <c r="K15" s="7">
        <v>128.97563819999999</v>
      </c>
      <c r="L15" s="19">
        <v>0.59601178594188708</v>
      </c>
    </row>
    <row r="16" spans="1:23" x14ac:dyDescent="0.35">
      <c r="A16">
        <v>9</v>
      </c>
      <c r="B16" s="5">
        <v>182020</v>
      </c>
      <c r="C16" s="6">
        <v>61</v>
      </c>
      <c r="D16" s="6">
        <v>43</v>
      </c>
      <c r="E16" s="6">
        <v>43</v>
      </c>
      <c r="F16" s="6">
        <v>3</v>
      </c>
      <c r="G16" s="6" t="s">
        <v>11</v>
      </c>
      <c r="H16" s="6" t="s">
        <v>12</v>
      </c>
      <c r="I16" s="6">
        <v>8</v>
      </c>
      <c r="J16" s="6" t="s">
        <v>10</v>
      </c>
      <c r="K16" s="7">
        <v>264.20174630000002</v>
      </c>
      <c r="L16" s="19">
        <v>0.59602700985892298</v>
      </c>
    </row>
    <row r="17" spans="1:12" x14ac:dyDescent="0.35">
      <c r="A17">
        <v>10</v>
      </c>
      <c r="B17" s="5">
        <v>118565</v>
      </c>
      <c r="C17" s="6">
        <v>63</v>
      </c>
      <c r="D17" s="6">
        <v>43</v>
      </c>
      <c r="E17" s="6">
        <v>43</v>
      </c>
      <c r="F17" s="6">
        <v>4</v>
      </c>
      <c r="G17" s="6" t="s">
        <v>11</v>
      </c>
      <c r="H17" s="6" t="s">
        <v>12</v>
      </c>
      <c r="I17" s="6">
        <v>6</v>
      </c>
      <c r="J17" s="6" t="s">
        <v>10</v>
      </c>
      <c r="K17" s="7">
        <v>347.43872090000002</v>
      </c>
      <c r="L17" s="19">
        <v>0.59606834273836751</v>
      </c>
    </row>
    <row r="18" spans="1:12" x14ac:dyDescent="0.35">
      <c r="A18">
        <v>11</v>
      </c>
      <c r="B18" s="5">
        <v>168707</v>
      </c>
      <c r="C18" s="6">
        <v>21</v>
      </c>
      <c r="D18" s="6">
        <v>2</v>
      </c>
      <c r="E18" s="6">
        <v>2</v>
      </c>
      <c r="F18" s="6">
        <v>2</v>
      </c>
      <c r="G18" s="6" t="s">
        <v>9</v>
      </c>
      <c r="H18" s="6" t="s">
        <v>12</v>
      </c>
      <c r="I18" s="6">
        <v>10</v>
      </c>
      <c r="J18" s="6" t="s">
        <v>13</v>
      </c>
      <c r="K18" s="7">
        <v>1034.576892</v>
      </c>
      <c r="L18" s="19">
        <v>0.59608952539055204</v>
      </c>
    </row>
    <row r="19" spans="1:12" x14ac:dyDescent="0.35">
      <c r="A19">
        <v>12</v>
      </c>
      <c r="B19" s="5">
        <v>151362</v>
      </c>
      <c r="C19" s="6">
        <v>25</v>
      </c>
      <c r="D19" s="6">
        <v>7</v>
      </c>
      <c r="E19" s="6">
        <v>7</v>
      </c>
      <c r="F19" s="6">
        <v>2</v>
      </c>
      <c r="G19" s="6" t="s">
        <v>11</v>
      </c>
      <c r="H19" s="6" t="s">
        <v>12</v>
      </c>
      <c r="I19" s="6">
        <v>13</v>
      </c>
      <c r="J19" s="6" t="s">
        <v>10</v>
      </c>
      <c r="K19" s="7">
        <v>308.27194850000001</v>
      </c>
      <c r="L19" s="19">
        <v>0.59616280559802082</v>
      </c>
    </row>
    <row r="20" spans="1:12" x14ac:dyDescent="0.35">
      <c r="A20">
        <v>13</v>
      </c>
      <c r="B20" s="5">
        <v>185997</v>
      </c>
      <c r="C20" s="6">
        <v>60</v>
      </c>
      <c r="D20" s="6">
        <v>39</v>
      </c>
      <c r="E20" s="6">
        <v>39</v>
      </c>
      <c r="F20" s="6">
        <v>2</v>
      </c>
      <c r="G20" s="6" t="s">
        <v>9</v>
      </c>
      <c r="H20" s="6" t="s">
        <v>5</v>
      </c>
      <c r="I20" s="6">
        <v>2</v>
      </c>
      <c r="J20" s="6" t="s">
        <v>10</v>
      </c>
      <c r="K20" s="7">
        <v>276.66647039999998</v>
      </c>
      <c r="L20" s="19">
        <v>0.59618363844546263</v>
      </c>
    </row>
    <row r="21" spans="1:12" x14ac:dyDescent="0.35">
      <c r="A21">
        <v>14</v>
      </c>
      <c r="B21" s="5">
        <v>118239</v>
      </c>
      <c r="C21" s="6">
        <v>44</v>
      </c>
      <c r="D21" s="6">
        <v>27</v>
      </c>
      <c r="E21" s="6">
        <v>27</v>
      </c>
      <c r="F21" s="6">
        <v>4</v>
      </c>
      <c r="G21" s="6" t="s">
        <v>9</v>
      </c>
      <c r="H21" s="6" t="s">
        <v>12</v>
      </c>
      <c r="I21" s="6">
        <v>15</v>
      </c>
      <c r="J21" s="6" t="s">
        <v>10</v>
      </c>
      <c r="K21" s="7">
        <v>148.97789090000001</v>
      </c>
      <c r="L21" s="19">
        <v>0.59623525739795469</v>
      </c>
    </row>
    <row r="22" spans="1:12" x14ac:dyDescent="0.35">
      <c r="A22">
        <v>15</v>
      </c>
      <c r="B22" s="5">
        <v>101827</v>
      </c>
      <c r="C22" s="6">
        <v>40</v>
      </c>
      <c r="D22" s="6">
        <v>23</v>
      </c>
      <c r="E22" s="6">
        <v>23</v>
      </c>
      <c r="F22" s="6">
        <v>3</v>
      </c>
      <c r="G22" s="6" t="s">
        <v>9</v>
      </c>
      <c r="H22" s="6" t="s">
        <v>5</v>
      </c>
      <c r="I22" s="6">
        <v>3</v>
      </c>
      <c r="J22" s="6" t="s">
        <v>13</v>
      </c>
      <c r="K22" s="7">
        <v>766.26976879999995</v>
      </c>
      <c r="L22" s="19">
        <v>0.59626818536836312</v>
      </c>
    </row>
    <row r="23" spans="1:12" x14ac:dyDescent="0.35">
      <c r="A23">
        <v>16</v>
      </c>
      <c r="B23" s="5">
        <v>133817</v>
      </c>
      <c r="C23" s="6">
        <v>27</v>
      </c>
      <c r="D23" s="6">
        <v>6</v>
      </c>
      <c r="E23" s="6">
        <v>6</v>
      </c>
      <c r="F23" s="6">
        <v>1</v>
      </c>
      <c r="G23" s="6" t="s">
        <v>9</v>
      </c>
      <c r="H23" s="6" t="s">
        <v>5</v>
      </c>
      <c r="I23" s="6">
        <v>5</v>
      </c>
      <c r="J23" s="6" t="s">
        <v>13</v>
      </c>
      <c r="K23" s="7">
        <v>511.23570799999999</v>
      </c>
      <c r="L23" s="19">
        <v>0.59634611549862926</v>
      </c>
    </row>
    <row r="24" spans="1:12" x14ac:dyDescent="0.35">
      <c r="A24">
        <v>17</v>
      </c>
      <c r="B24" s="5">
        <v>145328</v>
      </c>
      <c r="C24" s="6">
        <v>68</v>
      </c>
      <c r="D24" s="6">
        <v>49</v>
      </c>
      <c r="E24" s="6">
        <v>49</v>
      </c>
      <c r="F24" s="6">
        <v>2</v>
      </c>
      <c r="G24" s="6" t="s">
        <v>9</v>
      </c>
      <c r="H24" s="6" t="s">
        <v>12</v>
      </c>
      <c r="I24" s="6">
        <v>11</v>
      </c>
      <c r="J24" s="6" t="s">
        <v>10</v>
      </c>
      <c r="K24" s="7">
        <v>267.94360699999999</v>
      </c>
      <c r="L24" s="19">
        <v>0.59636235167741269</v>
      </c>
    </row>
    <row r="25" spans="1:12" x14ac:dyDescent="0.35">
      <c r="A25">
        <v>18</v>
      </c>
      <c r="B25" s="5">
        <v>195852</v>
      </c>
      <c r="C25" s="6">
        <v>60</v>
      </c>
      <c r="D25" s="6">
        <v>40</v>
      </c>
      <c r="E25" s="6">
        <v>40</v>
      </c>
      <c r="F25" s="6">
        <v>3</v>
      </c>
      <c r="G25" s="6" t="s">
        <v>11</v>
      </c>
      <c r="H25" s="6" t="s">
        <v>12</v>
      </c>
      <c r="I25" s="6">
        <v>7</v>
      </c>
      <c r="J25" s="6" t="s">
        <v>10</v>
      </c>
      <c r="K25" s="7">
        <v>338.36079260000002</v>
      </c>
      <c r="L25" s="19">
        <v>0.596378699860586</v>
      </c>
    </row>
    <row r="26" spans="1:12" x14ac:dyDescent="0.35">
      <c r="A26">
        <v>19</v>
      </c>
      <c r="B26" s="5">
        <v>122168</v>
      </c>
      <c r="C26" s="6">
        <v>62</v>
      </c>
      <c r="D26" s="6">
        <v>41</v>
      </c>
      <c r="E26" s="6">
        <v>41</v>
      </c>
      <c r="F26" s="6">
        <v>1</v>
      </c>
      <c r="G26" s="6" t="s">
        <v>11</v>
      </c>
      <c r="H26" s="6" t="s">
        <v>12</v>
      </c>
      <c r="I26" s="6">
        <v>9</v>
      </c>
      <c r="J26" s="6" t="s">
        <v>10</v>
      </c>
      <c r="K26" s="7">
        <v>39.722575759999998</v>
      </c>
      <c r="L26" s="19">
        <v>0.5964344030581169</v>
      </c>
    </row>
    <row r="27" spans="1:12" x14ac:dyDescent="0.35">
      <c r="A27">
        <v>20</v>
      </c>
      <c r="B27" s="5">
        <v>165982</v>
      </c>
      <c r="C27" s="6">
        <v>26</v>
      </c>
      <c r="D27" s="6">
        <v>6</v>
      </c>
      <c r="E27" s="6">
        <v>6</v>
      </c>
      <c r="F27" s="6">
        <v>1</v>
      </c>
      <c r="G27" s="6" t="s">
        <v>11</v>
      </c>
      <c r="H27" s="6" t="s">
        <v>5</v>
      </c>
      <c r="I27" s="6">
        <v>10</v>
      </c>
      <c r="J27" s="6" t="s">
        <v>10</v>
      </c>
      <c r="K27" s="7">
        <v>304.03327990000003</v>
      </c>
      <c r="L27" s="19">
        <v>0.5964822721733376</v>
      </c>
    </row>
    <row r="28" spans="1:12" x14ac:dyDescent="0.35">
      <c r="A28">
        <v>21</v>
      </c>
      <c r="B28" s="5">
        <v>123041</v>
      </c>
      <c r="C28" s="6">
        <v>25</v>
      </c>
      <c r="D28" s="6">
        <v>8</v>
      </c>
      <c r="E28" s="6">
        <v>8</v>
      </c>
      <c r="F28" s="6">
        <v>3</v>
      </c>
      <c r="G28" s="6" t="s">
        <v>11</v>
      </c>
      <c r="H28" s="6" t="s">
        <v>5</v>
      </c>
      <c r="I28" s="6">
        <v>7</v>
      </c>
      <c r="J28" s="6" t="s">
        <v>10</v>
      </c>
      <c r="K28" s="7">
        <v>266.84748480000002</v>
      </c>
      <c r="L28" s="19">
        <v>0.59676099053277265</v>
      </c>
    </row>
    <row r="29" spans="1:12" x14ac:dyDescent="0.35">
      <c r="A29">
        <v>22</v>
      </c>
      <c r="B29" s="5">
        <v>148806</v>
      </c>
      <c r="C29" s="6">
        <v>67</v>
      </c>
      <c r="D29" s="6">
        <v>47</v>
      </c>
      <c r="E29" s="6">
        <v>47</v>
      </c>
      <c r="F29" s="6">
        <v>3</v>
      </c>
      <c r="G29" s="6" t="s">
        <v>9</v>
      </c>
      <c r="H29" s="6" t="s">
        <v>5</v>
      </c>
      <c r="I29" s="6">
        <v>0</v>
      </c>
      <c r="J29" s="6" t="s">
        <v>13</v>
      </c>
      <c r="K29" s="7">
        <v>536.27124509999999</v>
      </c>
      <c r="L29" s="19">
        <v>0.59680045740790921</v>
      </c>
    </row>
    <row r="30" spans="1:12" x14ac:dyDescent="0.35">
      <c r="A30">
        <v>23</v>
      </c>
      <c r="B30" s="5">
        <v>182186</v>
      </c>
      <c r="C30" s="6">
        <v>47</v>
      </c>
      <c r="D30" s="6">
        <v>29</v>
      </c>
      <c r="E30" s="6">
        <v>29</v>
      </c>
      <c r="F30" s="6">
        <v>2</v>
      </c>
      <c r="G30" s="6" t="s">
        <v>9</v>
      </c>
      <c r="H30" s="6" t="s">
        <v>5</v>
      </c>
      <c r="I30" s="6">
        <v>1</v>
      </c>
      <c r="J30" s="6" t="s">
        <v>13</v>
      </c>
      <c r="K30" s="7">
        <v>626.86587440000005</v>
      </c>
      <c r="L30" s="19">
        <v>0.59681903128474634</v>
      </c>
    </row>
    <row r="31" spans="1:12" x14ac:dyDescent="0.35">
      <c r="A31">
        <v>24</v>
      </c>
      <c r="B31" s="5">
        <v>183306</v>
      </c>
      <c r="C31" s="6">
        <v>67</v>
      </c>
      <c r="D31" s="6">
        <v>50</v>
      </c>
      <c r="E31" s="6">
        <v>50</v>
      </c>
      <c r="F31" s="6">
        <v>3</v>
      </c>
      <c r="G31" s="6" t="s">
        <v>11</v>
      </c>
      <c r="H31" s="6" t="s">
        <v>12</v>
      </c>
      <c r="I31" s="6">
        <v>7</v>
      </c>
      <c r="J31" s="6" t="s">
        <v>10</v>
      </c>
      <c r="K31" s="7">
        <v>68.869722039999999</v>
      </c>
      <c r="L31" s="19">
        <v>0.5968715968955739</v>
      </c>
    </row>
    <row r="32" spans="1:12" x14ac:dyDescent="0.35">
      <c r="A32">
        <v>25</v>
      </c>
      <c r="B32" s="5">
        <v>176233</v>
      </c>
      <c r="C32" s="6">
        <v>94</v>
      </c>
      <c r="D32" s="6">
        <v>12</v>
      </c>
      <c r="E32" s="6">
        <v>12</v>
      </c>
      <c r="F32" s="6">
        <v>3</v>
      </c>
      <c r="G32" s="6" t="s">
        <v>11</v>
      </c>
      <c r="H32" s="6" t="s">
        <v>12</v>
      </c>
      <c r="I32" s="6">
        <v>15</v>
      </c>
      <c r="J32" s="6" t="s">
        <v>10</v>
      </c>
      <c r="K32" s="7">
        <v>408.66375499999998</v>
      </c>
      <c r="L32" s="19">
        <v>0.59694879349244678</v>
      </c>
    </row>
    <row r="33" spans="1:12" x14ac:dyDescent="0.35">
      <c r="A33">
        <v>26</v>
      </c>
      <c r="B33" s="5">
        <v>186288</v>
      </c>
      <c r="C33" s="6">
        <v>43</v>
      </c>
      <c r="D33" s="6">
        <v>22</v>
      </c>
      <c r="E33" s="6">
        <v>22</v>
      </c>
      <c r="F33" s="6">
        <v>1</v>
      </c>
      <c r="G33" s="6" t="s">
        <v>9</v>
      </c>
      <c r="H33" s="6" t="s">
        <v>5</v>
      </c>
      <c r="I33" s="6">
        <v>7</v>
      </c>
      <c r="J33" s="6" t="s">
        <v>10</v>
      </c>
      <c r="K33" s="7">
        <v>381.6731499</v>
      </c>
      <c r="L33" s="19">
        <v>0.5969492970874507</v>
      </c>
    </row>
    <row r="34" spans="1:12" x14ac:dyDescent="0.35">
      <c r="A34">
        <v>27</v>
      </c>
      <c r="B34" s="5">
        <v>114328</v>
      </c>
      <c r="C34" s="6">
        <v>16</v>
      </c>
      <c r="D34" s="6">
        <v>0</v>
      </c>
      <c r="E34" s="6">
        <v>0</v>
      </c>
      <c r="F34" s="6">
        <v>1</v>
      </c>
      <c r="G34" s="6" t="s">
        <v>11</v>
      </c>
      <c r="H34" s="6" t="s">
        <v>5</v>
      </c>
      <c r="I34" s="6">
        <v>9</v>
      </c>
      <c r="J34" s="6" t="s">
        <v>10</v>
      </c>
      <c r="K34" s="7">
        <v>378.1407208</v>
      </c>
      <c r="L34" s="19">
        <v>0.59698540848322768</v>
      </c>
    </row>
    <row r="35" spans="1:12" x14ac:dyDescent="0.35">
      <c r="A35">
        <v>28</v>
      </c>
      <c r="B35" s="5">
        <v>120886</v>
      </c>
      <c r="C35" s="6">
        <v>25</v>
      </c>
      <c r="D35" s="6">
        <v>7</v>
      </c>
      <c r="E35" s="6">
        <v>7</v>
      </c>
      <c r="F35" s="6">
        <v>4</v>
      </c>
      <c r="G35" s="6" t="s">
        <v>11</v>
      </c>
      <c r="H35" s="6" t="s">
        <v>12</v>
      </c>
      <c r="I35" s="6">
        <v>9</v>
      </c>
      <c r="J35" s="6" t="s">
        <v>13</v>
      </c>
      <c r="K35" s="7">
        <v>585.07011769999997</v>
      </c>
      <c r="L35" s="19">
        <v>0.5971801396705223</v>
      </c>
    </row>
    <row r="36" spans="1:12" x14ac:dyDescent="0.35">
      <c r="A36">
        <v>29</v>
      </c>
      <c r="B36" s="5">
        <v>142404</v>
      </c>
      <c r="C36" s="6">
        <v>18</v>
      </c>
      <c r="D36" s="26">
        <f>$P$3+$P$2*C36</f>
        <v>8.7504337667631429</v>
      </c>
      <c r="E36" s="6" t="s">
        <v>14</v>
      </c>
      <c r="F36" s="6">
        <v>2</v>
      </c>
      <c r="G36" s="6" t="s">
        <v>11</v>
      </c>
      <c r="H36" s="6" t="s">
        <v>12</v>
      </c>
      <c r="I36" s="6">
        <v>8</v>
      </c>
      <c r="J36" s="6" t="s">
        <v>13</v>
      </c>
      <c r="K36" s="7">
        <v>877.63141140000005</v>
      </c>
      <c r="L36" s="19">
        <v>0.59720172621462331</v>
      </c>
    </row>
    <row r="37" spans="1:12" x14ac:dyDescent="0.35">
      <c r="A37">
        <v>30</v>
      </c>
      <c r="B37" s="5">
        <v>109762</v>
      </c>
      <c r="C37" s="6">
        <v>25</v>
      </c>
      <c r="D37" s="6">
        <v>6</v>
      </c>
      <c r="E37" s="6">
        <v>6</v>
      </c>
      <c r="F37" s="6">
        <v>1</v>
      </c>
      <c r="G37" s="6" t="s">
        <v>11</v>
      </c>
      <c r="H37" s="6" t="s">
        <v>5</v>
      </c>
      <c r="I37" s="6">
        <v>15</v>
      </c>
      <c r="J37" s="6" t="s">
        <v>10</v>
      </c>
      <c r="K37" s="7">
        <v>171.11163619999999</v>
      </c>
      <c r="L37" s="19">
        <v>0.5972152579593466</v>
      </c>
    </row>
    <row r="38" spans="1:12" x14ac:dyDescent="0.35">
      <c r="A38">
        <v>31</v>
      </c>
      <c r="B38" s="5">
        <v>118894</v>
      </c>
      <c r="C38" s="6">
        <v>67</v>
      </c>
      <c r="D38" s="6">
        <v>49</v>
      </c>
      <c r="E38" s="6">
        <v>49</v>
      </c>
      <c r="F38" s="6">
        <v>1</v>
      </c>
      <c r="G38" s="6" t="s">
        <v>9</v>
      </c>
      <c r="H38" s="6" t="s">
        <v>5</v>
      </c>
      <c r="I38" s="6">
        <v>13</v>
      </c>
      <c r="J38" s="6" t="s">
        <v>10</v>
      </c>
      <c r="K38" s="7">
        <v>31.778277129999999</v>
      </c>
      <c r="L38" s="19">
        <v>0.59732089377763586</v>
      </c>
    </row>
    <row r="39" spans="1:12" x14ac:dyDescent="0.35">
      <c r="A39">
        <v>32</v>
      </c>
      <c r="B39" s="5">
        <v>164654</v>
      </c>
      <c r="C39" s="6">
        <v>64</v>
      </c>
      <c r="D39" s="6">
        <v>43</v>
      </c>
      <c r="E39" s="6">
        <v>43</v>
      </c>
      <c r="F39" s="6">
        <v>3</v>
      </c>
      <c r="G39" s="6" t="s">
        <v>9</v>
      </c>
      <c r="H39" s="6" t="s">
        <v>12</v>
      </c>
      <c r="I39" s="6">
        <v>8</v>
      </c>
      <c r="J39" s="6" t="s">
        <v>10</v>
      </c>
      <c r="K39" s="7">
        <v>52.817463269999998</v>
      </c>
      <c r="L39" s="19">
        <v>0.59732120743381711</v>
      </c>
    </row>
    <row r="40" spans="1:12" x14ac:dyDescent="0.35">
      <c r="A40">
        <v>33</v>
      </c>
      <c r="B40" s="5">
        <v>144231</v>
      </c>
      <c r="C40" s="6">
        <v>45</v>
      </c>
      <c r="D40" s="6">
        <v>24</v>
      </c>
      <c r="E40" s="6">
        <v>24</v>
      </c>
      <c r="F40" s="6">
        <v>3</v>
      </c>
      <c r="G40" s="6" t="s">
        <v>11</v>
      </c>
      <c r="H40" s="6" t="s">
        <v>5</v>
      </c>
      <c r="I40" s="6">
        <v>9</v>
      </c>
      <c r="J40" s="6" t="s">
        <v>10</v>
      </c>
      <c r="K40" s="7">
        <v>360.27326959999999</v>
      </c>
      <c r="L40" s="19">
        <v>0.59734963023554322</v>
      </c>
    </row>
    <row r="41" spans="1:12" x14ac:dyDescent="0.35">
      <c r="A41">
        <v>34</v>
      </c>
      <c r="B41" s="5">
        <v>160130</v>
      </c>
      <c r="C41" s="6">
        <v>16</v>
      </c>
      <c r="D41" s="6">
        <v>0</v>
      </c>
      <c r="E41" s="6">
        <v>0</v>
      </c>
      <c r="F41" s="6">
        <v>3</v>
      </c>
      <c r="G41" s="6" t="s">
        <v>9</v>
      </c>
      <c r="H41" s="6" t="s">
        <v>5</v>
      </c>
      <c r="I41" s="6">
        <v>7</v>
      </c>
      <c r="J41" s="6" t="s">
        <v>13</v>
      </c>
      <c r="K41" s="7">
        <v>581.23867570000004</v>
      </c>
      <c r="L41" s="19">
        <v>0.59738824846814165</v>
      </c>
    </row>
    <row r="42" spans="1:12" x14ac:dyDescent="0.35">
      <c r="A42">
        <v>35</v>
      </c>
      <c r="B42" s="5">
        <v>152608</v>
      </c>
      <c r="C42" s="6">
        <v>36</v>
      </c>
      <c r="D42" s="6">
        <v>19</v>
      </c>
      <c r="E42" s="6">
        <v>19</v>
      </c>
      <c r="F42" s="6">
        <v>2</v>
      </c>
      <c r="G42" s="6" t="s">
        <v>11</v>
      </c>
      <c r="H42" s="6" t="s">
        <v>12</v>
      </c>
      <c r="I42" s="6">
        <v>10</v>
      </c>
      <c r="J42" s="6" t="s">
        <v>10</v>
      </c>
      <c r="K42" s="7">
        <v>422.91269110000002</v>
      </c>
      <c r="L42" s="19">
        <v>0.59740585234164278</v>
      </c>
    </row>
    <row r="43" spans="1:12" x14ac:dyDescent="0.35">
      <c r="A43">
        <v>36</v>
      </c>
      <c r="B43" s="5">
        <v>113778</v>
      </c>
      <c r="C43" s="6">
        <v>68</v>
      </c>
      <c r="D43" s="6">
        <v>51</v>
      </c>
      <c r="E43" s="6">
        <v>51</v>
      </c>
      <c r="F43" s="6">
        <v>4</v>
      </c>
      <c r="G43" s="6" t="s">
        <v>11</v>
      </c>
      <c r="H43" s="6" t="s">
        <v>5</v>
      </c>
      <c r="I43" s="6">
        <v>8</v>
      </c>
      <c r="J43" s="6" t="s">
        <v>10</v>
      </c>
      <c r="K43" s="7">
        <v>36.172240950000003</v>
      </c>
      <c r="L43" s="19">
        <v>0.59742631006645419</v>
      </c>
    </row>
    <row r="44" spans="1:12" x14ac:dyDescent="0.35">
      <c r="A44">
        <v>37</v>
      </c>
      <c r="B44" s="5">
        <v>189219</v>
      </c>
      <c r="C44" s="6">
        <v>47</v>
      </c>
      <c r="D44" s="6">
        <v>28</v>
      </c>
      <c r="E44" s="6">
        <v>28</v>
      </c>
      <c r="F44" s="6">
        <v>3</v>
      </c>
      <c r="G44" s="6" t="s">
        <v>11</v>
      </c>
      <c r="H44" s="6" t="s">
        <v>12</v>
      </c>
      <c r="I44" s="6">
        <v>14</v>
      </c>
      <c r="J44" s="6" t="s">
        <v>10</v>
      </c>
      <c r="K44" s="7">
        <v>320.40922540000003</v>
      </c>
      <c r="L44" s="19">
        <v>0.59749389370945383</v>
      </c>
    </row>
    <row r="45" spans="1:12" x14ac:dyDescent="0.35">
      <c r="A45">
        <v>38</v>
      </c>
      <c r="B45" s="5">
        <v>108015</v>
      </c>
      <c r="C45" s="6">
        <v>33</v>
      </c>
      <c r="D45" s="6">
        <v>16</v>
      </c>
      <c r="E45" s="6">
        <v>16</v>
      </c>
      <c r="F45" s="6">
        <v>3</v>
      </c>
      <c r="G45" s="6" t="s">
        <v>11</v>
      </c>
      <c r="H45" s="6" t="s">
        <v>5</v>
      </c>
      <c r="I45" s="6">
        <v>15</v>
      </c>
      <c r="J45" s="6" t="s">
        <v>10</v>
      </c>
      <c r="K45" s="7">
        <v>298.76250829999998</v>
      </c>
      <c r="L45" s="19">
        <v>0.59754323077696847</v>
      </c>
    </row>
    <row r="46" spans="1:12" x14ac:dyDescent="0.35">
      <c r="A46">
        <v>39</v>
      </c>
      <c r="B46" s="5">
        <v>185797</v>
      </c>
      <c r="C46" s="6">
        <v>52</v>
      </c>
      <c r="D46" s="6">
        <v>32</v>
      </c>
      <c r="E46" s="6">
        <v>32</v>
      </c>
      <c r="F46" s="6">
        <v>2</v>
      </c>
      <c r="G46" s="6" t="s">
        <v>9</v>
      </c>
      <c r="H46" s="6" t="s">
        <v>12</v>
      </c>
      <c r="I46" s="6">
        <v>14</v>
      </c>
      <c r="J46" s="6" t="s">
        <v>10</v>
      </c>
      <c r="K46" s="7">
        <v>261.91098820000002</v>
      </c>
      <c r="L46" s="19">
        <v>0.59755949323479618</v>
      </c>
    </row>
    <row r="47" spans="1:12" x14ac:dyDescent="0.35">
      <c r="A47">
        <v>40</v>
      </c>
      <c r="B47" s="5">
        <v>159531</v>
      </c>
      <c r="C47" s="6">
        <v>21</v>
      </c>
      <c r="D47" s="6">
        <v>3</v>
      </c>
      <c r="E47" s="6">
        <v>3</v>
      </c>
      <c r="F47" s="6">
        <v>4</v>
      </c>
      <c r="G47" s="6" t="s">
        <v>11</v>
      </c>
      <c r="H47" s="6" t="s">
        <v>12</v>
      </c>
      <c r="I47" s="6">
        <v>12</v>
      </c>
      <c r="J47" s="6" t="s">
        <v>10</v>
      </c>
      <c r="K47" s="7">
        <v>333.80986719999999</v>
      </c>
      <c r="L47" s="19">
        <v>0.59758679442826523</v>
      </c>
    </row>
    <row r="48" spans="1:12" x14ac:dyDescent="0.35">
      <c r="A48">
        <v>41</v>
      </c>
      <c r="B48" s="5">
        <v>191908</v>
      </c>
      <c r="C48" s="6">
        <v>70</v>
      </c>
      <c r="D48" s="6">
        <v>50</v>
      </c>
      <c r="E48" s="6">
        <v>50</v>
      </c>
      <c r="F48" s="6">
        <v>2</v>
      </c>
      <c r="G48" s="6" t="s">
        <v>11</v>
      </c>
      <c r="H48" s="6" t="s">
        <v>12</v>
      </c>
      <c r="I48" s="6">
        <v>6</v>
      </c>
      <c r="J48" s="6" t="s">
        <v>10</v>
      </c>
      <c r="K48" s="7">
        <v>390.08494949999999</v>
      </c>
      <c r="L48" s="19">
        <v>0.59764986590605806</v>
      </c>
    </row>
    <row r="49" spans="1:12" x14ac:dyDescent="0.35">
      <c r="A49">
        <v>42</v>
      </c>
      <c r="B49" s="5">
        <v>107139</v>
      </c>
      <c r="C49" s="6">
        <v>37</v>
      </c>
      <c r="D49" s="6">
        <v>20</v>
      </c>
      <c r="E49" s="6">
        <v>20</v>
      </c>
      <c r="F49" s="6">
        <v>4</v>
      </c>
      <c r="G49" s="6" t="s">
        <v>11</v>
      </c>
      <c r="H49" s="6" t="s">
        <v>5</v>
      </c>
      <c r="I49" s="6">
        <v>13</v>
      </c>
      <c r="J49" s="6" t="s">
        <v>10</v>
      </c>
      <c r="K49" s="7">
        <v>270.00509469999997</v>
      </c>
      <c r="L49" s="19">
        <v>0.597725109487099</v>
      </c>
    </row>
    <row r="50" spans="1:12" x14ac:dyDescent="0.35">
      <c r="A50">
        <v>43</v>
      </c>
      <c r="B50" s="5">
        <v>123294</v>
      </c>
      <c r="C50" s="6">
        <v>122</v>
      </c>
      <c r="D50" s="6">
        <v>4</v>
      </c>
      <c r="E50" s="6">
        <v>4</v>
      </c>
      <c r="F50" s="6">
        <v>3</v>
      </c>
      <c r="G50" s="6" t="s">
        <v>9</v>
      </c>
      <c r="H50" s="6" t="s">
        <v>5</v>
      </c>
      <c r="I50" s="6">
        <v>4</v>
      </c>
      <c r="J50" s="6" t="s">
        <v>13</v>
      </c>
      <c r="K50" s="7">
        <v>704.2167743</v>
      </c>
      <c r="L50" s="19">
        <v>0.59778088223786852</v>
      </c>
    </row>
    <row r="51" spans="1:12" x14ac:dyDescent="0.35">
      <c r="A51">
        <v>44</v>
      </c>
      <c r="B51" s="5">
        <v>172367</v>
      </c>
      <c r="C51" s="6">
        <v>32</v>
      </c>
      <c r="D51" s="6">
        <v>13</v>
      </c>
      <c r="E51" s="6">
        <v>13</v>
      </c>
      <c r="F51" s="6">
        <v>3</v>
      </c>
      <c r="G51" s="6" t="s">
        <v>11</v>
      </c>
      <c r="H51" s="6" t="s">
        <v>5</v>
      </c>
      <c r="I51" s="6">
        <v>12</v>
      </c>
      <c r="J51" s="6" t="s">
        <v>10</v>
      </c>
      <c r="K51" s="7">
        <v>273.66341649999998</v>
      </c>
      <c r="L51" s="19">
        <v>0.59786387171174249</v>
      </c>
    </row>
    <row r="52" spans="1:12" x14ac:dyDescent="0.35">
      <c r="A52">
        <v>45</v>
      </c>
      <c r="B52" s="5">
        <v>119555</v>
      </c>
      <c r="C52" s="6">
        <v>70</v>
      </c>
      <c r="D52" s="6">
        <v>50</v>
      </c>
      <c r="E52" s="6">
        <v>50</v>
      </c>
      <c r="F52" s="6">
        <v>3</v>
      </c>
      <c r="G52" s="6" t="s">
        <v>11</v>
      </c>
      <c r="H52" s="6" t="s">
        <v>5</v>
      </c>
      <c r="I52" s="6">
        <v>6</v>
      </c>
      <c r="J52" s="6" t="s">
        <v>10</v>
      </c>
      <c r="K52" s="7">
        <v>217.63747000000001</v>
      </c>
      <c r="L52" s="19">
        <v>0.59788980602090014</v>
      </c>
    </row>
    <row r="53" spans="1:12" x14ac:dyDescent="0.35">
      <c r="A53">
        <v>46</v>
      </c>
      <c r="B53" s="5">
        <v>171139</v>
      </c>
      <c r="C53" s="6">
        <v>62</v>
      </c>
      <c r="D53" s="6">
        <v>42</v>
      </c>
      <c r="E53" s="6">
        <v>42</v>
      </c>
      <c r="F53" s="6">
        <v>1</v>
      </c>
      <c r="G53" s="6" t="s">
        <v>11</v>
      </c>
      <c r="H53" s="6" t="s">
        <v>5</v>
      </c>
      <c r="I53" s="6">
        <v>13</v>
      </c>
      <c r="J53" s="6" t="s">
        <v>10</v>
      </c>
      <c r="K53" s="7">
        <v>139.80214599999999</v>
      </c>
      <c r="L53" s="19">
        <v>0.5979331785081311</v>
      </c>
    </row>
    <row r="54" spans="1:12" x14ac:dyDescent="0.35">
      <c r="A54">
        <v>47</v>
      </c>
      <c r="B54" s="5">
        <v>177612</v>
      </c>
      <c r="C54" s="6">
        <v>26</v>
      </c>
      <c r="D54" s="6">
        <v>5</v>
      </c>
      <c r="E54" s="6">
        <v>5</v>
      </c>
      <c r="F54" s="6">
        <v>2</v>
      </c>
      <c r="G54" s="6" t="s">
        <v>9</v>
      </c>
      <c r="H54" s="6" t="s">
        <v>12</v>
      </c>
      <c r="I54" s="6">
        <v>3</v>
      </c>
      <c r="J54" s="6" t="s">
        <v>13</v>
      </c>
      <c r="K54" s="7">
        <v>620.94592539999996</v>
      </c>
      <c r="L54" s="19">
        <v>0.5979439579054201</v>
      </c>
    </row>
    <row r="55" spans="1:12" x14ac:dyDescent="0.35">
      <c r="A55">
        <v>48</v>
      </c>
      <c r="B55" s="5">
        <v>108779</v>
      </c>
      <c r="C55" s="6">
        <v>59</v>
      </c>
      <c r="D55" s="6">
        <v>41</v>
      </c>
      <c r="E55" s="6">
        <v>41</v>
      </c>
      <c r="F55" s="6">
        <v>2</v>
      </c>
      <c r="G55" s="6" t="s">
        <v>11</v>
      </c>
      <c r="H55" s="6" t="s">
        <v>12</v>
      </c>
      <c r="I55" s="6">
        <v>13</v>
      </c>
      <c r="J55" s="6" t="s">
        <v>10</v>
      </c>
      <c r="K55" s="7">
        <v>316.97935430000001</v>
      </c>
      <c r="L55" s="19">
        <v>0.59800739591883256</v>
      </c>
    </row>
    <row r="56" spans="1:12" x14ac:dyDescent="0.35">
      <c r="A56">
        <v>49</v>
      </c>
      <c r="B56" s="5">
        <v>144850</v>
      </c>
      <c r="C56" s="6">
        <v>26</v>
      </c>
      <c r="D56" s="6">
        <v>7</v>
      </c>
      <c r="E56" s="6">
        <v>7</v>
      </c>
      <c r="F56" s="6">
        <v>2</v>
      </c>
      <c r="G56" s="6" t="s">
        <v>11</v>
      </c>
      <c r="H56" s="6" t="s">
        <v>5</v>
      </c>
      <c r="I56" s="6">
        <v>0</v>
      </c>
      <c r="J56" s="6" t="s">
        <v>10</v>
      </c>
      <c r="K56" s="7">
        <v>360.7666759</v>
      </c>
      <c r="L56" s="19">
        <v>0.59808860254560481</v>
      </c>
    </row>
    <row r="57" spans="1:12" x14ac:dyDescent="0.35">
      <c r="A57">
        <v>50</v>
      </c>
      <c r="B57" s="5">
        <v>161510</v>
      </c>
      <c r="C57" s="6">
        <v>4</v>
      </c>
      <c r="D57" s="6">
        <v>50</v>
      </c>
      <c r="E57" s="6">
        <v>50</v>
      </c>
      <c r="F57" s="6">
        <v>3</v>
      </c>
      <c r="G57" s="6" t="s">
        <v>9</v>
      </c>
      <c r="H57" s="6" t="s">
        <v>12</v>
      </c>
      <c r="I57" s="6">
        <v>11</v>
      </c>
      <c r="J57" s="6" t="s">
        <v>10</v>
      </c>
      <c r="K57" s="7">
        <v>15.875685109999999</v>
      </c>
      <c r="L57" s="19">
        <v>0.59815839022640738</v>
      </c>
    </row>
    <row r="58" spans="1:12" x14ac:dyDescent="0.35">
      <c r="A58">
        <v>51</v>
      </c>
      <c r="B58" s="5">
        <v>113962</v>
      </c>
      <c r="C58" s="6">
        <v>67</v>
      </c>
      <c r="D58" s="6">
        <v>47</v>
      </c>
      <c r="E58" s="6">
        <v>47</v>
      </c>
      <c r="F58" s="6">
        <v>2</v>
      </c>
      <c r="G58" s="6" t="s">
        <v>11</v>
      </c>
      <c r="H58" s="6" t="s">
        <v>5</v>
      </c>
      <c r="I58" s="6">
        <v>1</v>
      </c>
      <c r="J58" s="6" t="s">
        <v>10</v>
      </c>
      <c r="K58" s="7">
        <v>127.7929693</v>
      </c>
      <c r="L58" s="19">
        <v>0.59826957491809685</v>
      </c>
    </row>
    <row r="59" spans="1:12" x14ac:dyDescent="0.35">
      <c r="A59">
        <v>52</v>
      </c>
      <c r="B59" s="5">
        <v>131564</v>
      </c>
      <c r="C59" s="6">
        <v>46</v>
      </c>
      <c r="D59" s="6">
        <v>26</v>
      </c>
      <c r="E59" s="6">
        <v>26</v>
      </c>
      <c r="F59" s="6">
        <v>2</v>
      </c>
      <c r="G59" s="6" t="s">
        <v>11</v>
      </c>
      <c r="H59" s="6" t="s">
        <v>12</v>
      </c>
      <c r="I59" s="6">
        <v>8</v>
      </c>
      <c r="J59" s="6" t="s">
        <v>10</v>
      </c>
      <c r="K59" s="7">
        <v>485.64335130000001</v>
      </c>
      <c r="L59" s="19">
        <v>0.59830776117575901</v>
      </c>
    </row>
    <row r="60" spans="1:12" x14ac:dyDescent="0.35">
      <c r="A60">
        <v>53</v>
      </c>
      <c r="B60" s="5">
        <v>180549</v>
      </c>
      <c r="C60" s="6">
        <v>0</v>
      </c>
      <c r="D60" s="6">
        <v>12</v>
      </c>
      <c r="E60" s="6">
        <v>12</v>
      </c>
      <c r="F60" s="6">
        <v>4</v>
      </c>
      <c r="G60" s="6" t="s">
        <v>11</v>
      </c>
      <c r="H60" s="6" t="s">
        <v>12</v>
      </c>
      <c r="I60" s="6">
        <v>9</v>
      </c>
      <c r="J60" s="6" t="s">
        <v>10</v>
      </c>
      <c r="K60" s="7">
        <v>383.6844203</v>
      </c>
      <c r="L60" s="19">
        <v>0.59831837565063772</v>
      </c>
    </row>
    <row r="61" spans="1:12" x14ac:dyDescent="0.35">
      <c r="A61">
        <v>54</v>
      </c>
      <c r="B61" s="5">
        <v>123781</v>
      </c>
      <c r="C61" s="6">
        <v>42</v>
      </c>
      <c r="D61" s="6">
        <v>25</v>
      </c>
      <c r="E61" s="6">
        <v>25</v>
      </c>
      <c r="F61" s="6">
        <v>2</v>
      </c>
      <c r="G61" s="6" t="s">
        <v>9</v>
      </c>
      <c r="H61" s="6" t="s">
        <v>5</v>
      </c>
      <c r="I61" s="6">
        <v>1</v>
      </c>
      <c r="J61" s="6" t="s">
        <v>10</v>
      </c>
      <c r="K61" s="7">
        <v>402.00859320000001</v>
      </c>
      <c r="L61" s="19">
        <v>0.59835961237677193</v>
      </c>
    </row>
    <row r="62" spans="1:12" x14ac:dyDescent="0.35">
      <c r="A62">
        <v>55</v>
      </c>
      <c r="B62" s="5">
        <v>103527</v>
      </c>
      <c r="C62" s="6">
        <v>48</v>
      </c>
      <c r="D62" s="6">
        <v>30</v>
      </c>
      <c r="E62" s="6">
        <v>30</v>
      </c>
      <c r="F62" s="6">
        <v>3</v>
      </c>
      <c r="G62" s="6" t="s">
        <v>9</v>
      </c>
      <c r="H62" s="6" t="s">
        <v>12</v>
      </c>
      <c r="I62" s="6">
        <v>13</v>
      </c>
      <c r="J62" s="6" t="s">
        <v>10</v>
      </c>
      <c r="K62" s="7">
        <v>455.75660060000001</v>
      </c>
      <c r="L62" s="19">
        <v>0.59845368976658642</v>
      </c>
    </row>
    <row r="63" spans="1:12" x14ac:dyDescent="0.35">
      <c r="A63">
        <v>56</v>
      </c>
      <c r="B63" s="5">
        <v>155432</v>
      </c>
      <c r="C63" s="6">
        <v>63</v>
      </c>
      <c r="D63" s="6">
        <v>42</v>
      </c>
      <c r="E63" s="6">
        <v>42</v>
      </c>
      <c r="F63" s="6">
        <v>4</v>
      </c>
      <c r="G63" s="6" t="s">
        <v>9</v>
      </c>
      <c r="H63" s="6" t="s">
        <v>5</v>
      </c>
      <c r="I63" s="6">
        <v>7</v>
      </c>
      <c r="J63" s="6" t="s">
        <v>10</v>
      </c>
      <c r="K63" s="7">
        <v>290.64631509999998</v>
      </c>
      <c r="L63" s="19">
        <v>0.59847954368142797</v>
      </c>
    </row>
    <row r="64" spans="1:12" x14ac:dyDescent="0.35">
      <c r="A64">
        <v>57</v>
      </c>
      <c r="B64" s="5">
        <v>170816</v>
      </c>
      <c r="C64" s="6">
        <v>17</v>
      </c>
      <c r="D64" s="6">
        <v>0</v>
      </c>
      <c r="E64" s="6">
        <v>0</v>
      </c>
      <c r="F64" s="6">
        <v>2</v>
      </c>
      <c r="G64" s="6" t="s">
        <v>11</v>
      </c>
      <c r="H64" s="6" t="s">
        <v>12</v>
      </c>
      <c r="I64" s="6">
        <v>15</v>
      </c>
      <c r="J64" s="6" t="s">
        <v>10</v>
      </c>
      <c r="K64" s="7">
        <v>361.01621310000002</v>
      </c>
      <c r="L64" s="19">
        <v>0.59848489347226419</v>
      </c>
    </row>
    <row r="65" spans="1:12" x14ac:dyDescent="0.35">
      <c r="A65">
        <v>58</v>
      </c>
      <c r="B65" s="5">
        <v>120184</v>
      </c>
      <c r="C65" s="6">
        <v>53</v>
      </c>
      <c r="D65" s="6">
        <v>33</v>
      </c>
      <c r="E65" s="6">
        <v>33</v>
      </c>
      <c r="F65" s="6">
        <v>1</v>
      </c>
      <c r="G65" s="6" t="s">
        <v>11</v>
      </c>
      <c r="H65" s="6" t="s">
        <v>5</v>
      </c>
      <c r="I65" s="6">
        <v>9</v>
      </c>
      <c r="J65" s="6" t="s">
        <v>10</v>
      </c>
      <c r="K65" s="7">
        <v>330.74387239999999</v>
      </c>
      <c r="L65" s="19">
        <v>0.59855447466005329</v>
      </c>
    </row>
    <row r="66" spans="1:12" x14ac:dyDescent="0.35">
      <c r="A66">
        <v>59</v>
      </c>
      <c r="B66" s="5">
        <v>129852</v>
      </c>
      <c r="C66" s="6">
        <v>63</v>
      </c>
      <c r="D66" s="6">
        <v>45</v>
      </c>
      <c r="E66" s="6">
        <v>45</v>
      </c>
      <c r="F66" s="6">
        <v>2</v>
      </c>
      <c r="G66" s="6" t="s">
        <v>9</v>
      </c>
      <c r="H66" s="6" t="s">
        <v>5</v>
      </c>
      <c r="I66" s="6">
        <v>10</v>
      </c>
      <c r="J66" s="6" t="s">
        <v>10</v>
      </c>
      <c r="K66" s="7">
        <v>39.853760809999997</v>
      </c>
      <c r="L66" s="19">
        <v>0.59863826509326645</v>
      </c>
    </row>
    <row r="67" spans="1:12" x14ac:dyDescent="0.35">
      <c r="A67">
        <v>60</v>
      </c>
      <c r="B67" s="5">
        <v>110924</v>
      </c>
      <c r="C67" s="6">
        <v>33</v>
      </c>
      <c r="D67" s="6">
        <v>12</v>
      </c>
      <c r="E67" s="6">
        <v>12</v>
      </c>
      <c r="F67" s="6">
        <v>4</v>
      </c>
      <c r="G67" s="6" t="s">
        <v>9</v>
      </c>
      <c r="H67" s="6" t="s">
        <v>5</v>
      </c>
      <c r="I67" s="6">
        <v>8</v>
      </c>
      <c r="J67" s="6" t="s">
        <v>10</v>
      </c>
      <c r="K67" s="7">
        <v>367.50049380000002</v>
      </c>
      <c r="L67" s="19">
        <v>0.59878261784013287</v>
      </c>
    </row>
    <row r="68" spans="1:12" x14ac:dyDescent="0.35">
      <c r="A68">
        <v>61</v>
      </c>
      <c r="B68" s="5">
        <v>131051</v>
      </c>
      <c r="C68" s="6">
        <v>49</v>
      </c>
      <c r="D68" s="6">
        <v>29</v>
      </c>
      <c r="E68" s="6">
        <v>29</v>
      </c>
      <c r="F68" s="6">
        <v>3</v>
      </c>
      <c r="G68" s="6" t="s">
        <v>11</v>
      </c>
      <c r="H68" s="6" t="s">
        <v>5</v>
      </c>
      <c r="I68" s="6">
        <v>9</v>
      </c>
      <c r="J68" s="6" t="s">
        <v>10</v>
      </c>
      <c r="K68" s="7">
        <v>343.67242929999998</v>
      </c>
      <c r="L68" s="19">
        <v>0.59878691574315679</v>
      </c>
    </row>
    <row r="69" spans="1:12" x14ac:dyDescent="0.35">
      <c r="A69">
        <v>62</v>
      </c>
      <c r="B69" s="5">
        <v>132369</v>
      </c>
      <c r="C69" s="6">
        <v>23</v>
      </c>
      <c r="D69" s="6">
        <v>6</v>
      </c>
      <c r="E69" s="6">
        <v>6</v>
      </c>
      <c r="F69" s="6">
        <v>3</v>
      </c>
      <c r="G69" s="6" t="s">
        <v>11</v>
      </c>
      <c r="H69" s="6" t="s">
        <v>5</v>
      </c>
      <c r="I69" s="6">
        <v>15</v>
      </c>
      <c r="J69" s="6" t="s">
        <v>10</v>
      </c>
      <c r="K69" s="7">
        <v>253.95584679999999</v>
      </c>
      <c r="L69" s="19">
        <v>0.59883341940682833</v>
      </c>
    </row>
    <row r="70" spans="1:12" x14ac:dyDescent="0.35">
      <c r="A70">
        <v>63</v>
      </c>
      <c r="B70" s="5">
        <v>139159</v>
      </c>
      <c r="C70" s="6">
        <v>28</v>
      </c>
      <c r="D70" s="6">
        <v>8</v>
      </c>
      <c r="E70" s="6">
        <v>8</v>
      </c>
      <c r="F70" s="6">
        <v>2</v>
      </c>
      <c r="G70" s="6" t="s">
        <v>9</v>
      </c>
      <c r="H70" s="6" t="s">
        <v>5</v>
      </c>
      <c r="I70" s="6">
        <v>14</v>
      </c>
      <c r="J70" s="6" t="s">
        <v>10</v>
      </c>
      <c r="K70" s="7">
        <v>264.82099679999999</v>
      </c>
      <c r="L70" s="19">
        <v>0.59912909250576329</v>
      </c>
    </row>
    <row r="71" spans="1:12" x14ac:dyDescent="0.35">
      <c r="A71">
        <v>64</v>
      </c>
      <c r="B71" s="5">
        <v>147654</v>
      </c>
      <c r="C71" s="6">
        <v>43</v>
      </c>
      <c r="D71" s="6">
        <v>25</v>
      </c>
      <c r="E71" s="6">
        <v>25</v>
      </c>
      <c r="F71" s="6">
        <v>1</v>
      </c>
      <c r="G71" s="6" t="s">
        <v>11</v>
      </c>
      <c r="H71" s="6" t="s">
        <v>12</v>
      </c>
      <c r="I71" s="6">
        <v>5</v>
      </c>
      <c r="J71" s="6" t="s">
        <v>13</v>
      </c>
      <c r="K71" s="7">
        <v>611.93704860000003</v>
      </c>
      <c r="L71" s="19">
        <v>0.59918818341362645</v>
      </c>
    </row>
    <row r="72" spans="1:12" x14ac:dyDescent="0.35">
      <c r="A72">
        <v>65</v>
      </c>
      <c r="B72" s="5">
        <v>120482</v>
      </c>
      <c r="C72" s="6">
        <v>66</v>
      </c>
      <c r="D72" s="6">
        <v>49</v>
      </c>
      <c r="E72" s="6">
        <v>49</v>
      </c>
      <c r="F72" s="6">
        <v>2</v>
      </c>
      <c r="G72" s="6" t="s">
        <v>9</v>
      </c>
      <c r="H72" s="6" t="s">
        <v>12</v>
      </c>
      <c r="I72" s="6">
        <v>8</v>
      </c>
      <c r="J72" s="6" t="s">
        <v>10</v>
      </c>
      <c r="K72" s="7">
        <v>173.812546</v>
      </c>
      <c r="L72" s="19">
        <v>0.59923229973960712</v>
      </c>
    </row>
    <row r="73" spans="1:12" x14ac:dyDescent="0.35">
      <c r="A73">
        <v>66</v>
      </c>
      <c r="B73" s="5">
        <v>137286</v>
      </c>
      <c r="C73" s="6">
        <v>114</v>
      </c>
      <c r="D73" s="6">
        <v>0</v>
      </c>
      <c r="E73" s="6">
        <v>0</v>
      </c>
      <c r="F73" s="6">
        <v>2</v>
      </c>
      <c r="G73" s="6" t="s">
        <v>9</v>
      </c>
      <c r="H73" s="6" t="s">
        <v>12</v>
      </c>
      <c r="I73" s="6">
        <v>14</v>
      </c>
      <c r="J73" s="6" t="s">
        <v>13</v>
      </c>
      <c r="K73" s="7">
        <v>1027.5826179999999</v>
      </c>
      <c r="L73" s="19">
        <v>0.59929961072899318</v>
      </c>
    </row>
    <row r="74" spans="1:12" x14ac:dyDescent="0.35">
      <c r="A74">
        <v>67</v>
      </c>
      <c r="B74" s="5">
        <v>195469</v>
      </c>
      <c r="C74" s="6">
        <v>23</v>
      </c>
      <c r="D74" s="6">
        <v>6</v>
      </c>
      <c r="E74" s="6">
        <v>6</v>
      </c>
      <c r="F74" s="6">
        <v>2</v>
      </c>
      <c r="G74" s="6" t="s">
        <v>11</v>
      </c>
      <c r="H74" s="6" t="s">
        <v>12</v>
      </c>
      <c r="I74" s="6">
        <v>8</v>
      </c>
      <c r="J74" s="6" t="s">
        <v>10</v>
      </c>
      <c r="K74" s="7">
        <v>470.06559170000003</v>
      </c>
      <c r="L74" s="19">
        <v>0.59935364055315643</v>
      </c>
    </row>
    <row r="75" spans="1:12" x14ac:dyDescent="0.35">
      <c r="A75">
        <v>68</v>
      </c>
      <c r="B75" s="5">
        <v>173426</v>
      </c>
      <c r="C75" s="6">
        <v>28</v>
      </c>
      <c r="D75" s="6">
        <v>8</v>
      </c>
      <c r="E75" s="6">
        <v>8</v>
      </c>
      <c r="F75" s="6">
        <v>2</v>
      </c>
      <c r="G75" s="6" t="s">
        <v>9</v>
      </c>
      <c r="H75" s="6" t="s">
        <v>5</v>
      </c>
      <c r="I75" s="6">
        <v>3</v>
      </c>
      <c r="J75" s="6" t="s">
        <v>13</v>
      </c>
      <c r="K75" s="7">
        <v>506.92980490000002</v>
      </c>
      <c r="L75" s="19">
        <v>0.59939321739073825</v>
      </c>
    </row>
    <row r="76" spans="1:12" x14ac:dyDescent="0.35">
      <c r="A76">
        <v>69</v>
      </c>
      <c r="B76" s="5">
        <v>122169</v>
      </c>
      <c r="C76" s="6">
        <v>17</v>
      </c>
      <c r="D76" s="6">
        <v>0</v>
      </c>
      <c r="E76" s="6">
        <v>0</v>
      </c>
      <c r="F76" s="6">
        <v>3</v>
      </c>
      <c r="G76" s="6" t="s">
        <v>11</v>
      </c>
      <c r="H76" s="6" t="s">
        <v>5</v>
      </c>
      <c r="I76" s="6">
        <v>2</v>
      </c>
      <c r="J76" s="6" t="s">
        <v>13</v>
      </c>
      <c r="K76" s="7">
        <v>506.90999049999999</v>
      </c>
      <c r="L76" s="19">
        <v>0.59946113861554007</v>
      </c>
    </row>
    <row r="77" spans="1:12" x14ac:dyDescent="0.35">
      <c r="A77">
        <v>70</v>
      </c>
      <c r="B77" s="5">
        <v>141061</v>
      </c>
      <c r="C77" s="6">
        <v>58</v>
      </c>
      <c r="D77" s="6">
        <v>40</v>
      </c>
      <c r="E77" s="6">
        <v>40</v>
      </c>
      <c r="F77" s="6">
        <v>3</v>
      </c>
      <c r="G77" s="6" t="s">
        <v>9</v>
      </c>
      <c r="H77" s="6" t="s">
        <v>5</v>
      </c>
      <c r="I77" s="6">
        <v>6</v>
      </c>
      <c r="J77" s="6" t="s">
        <v>10</v>
      </c>
      <c r="K77" s="7">
        <v>384.49783459999998</v>
      </c>
      <c r="L77" s="19">
        <v>0.59953535730682384</v>
      </c>
    </row>
    <row r="78" spans="1:12" x14ac:dyDescent="0.35">
      <c r="A78">
        <v>71</v>
      </c>
      <c r="B78" s="5">
        <v>145141</v>
      </c>
      <c r="C78" s="6">
        <v>22</v>
      </c>
      <c r="D78" s="26">
        <f>$P$3+$P$2*C78</f>
        <v>11.12628586505266</v>
      </c>
      <c r="E78" s="6" t="s">
        <v>14</v>
      </c>
      <c r="F78" s="6">
        <v>4</v>
      </c>
      <c r="G78" s="6" t="s">
        <v>9</v>
      </c>
      <c r="H78" s="6" t="s">
        <v>12</v>
      </c>
      <c r="I78" s="6">
        <v>15</v>
      </c>
      <c r="J78" s="6" t="s">
        <v>13</v>
      </c>
      <c r="K78" s="7">
        <v>899.59623309999995</v>
      </c>
      <c r="L78" s="19">
        <v>0.59955226588850385</v>
      </c>
    </row>
    <row r="79" spans="1:12" x14ac:dyDescent="0.35">
      <c r="A79">
        <v>72</v>
      </c>
      <c r="B79" s="5">
        <v>102838</v>
      </c>
      <c r="C79" s="6">
        <v>65</v>
      </c>
      <c r="D79" s="6">
        <v>44</v>
      </c>
      <c r="E79" s="6">
        <v>44</v>
      </c>
      <c r="F79" s="6">
        <v>2</v>
      </c>
      <c r="G79" s="6" t="s">
        <v>11</v>
      </c>
      <c r="H79" s="6" t="s">
        <v>12</v>
      </c>
      <c r="I79" s="6">
        <v>9</v>
      </c>
      <c r="J79" s="6" t="s">
        <v>10</v>
      </c>
      <c r="K79" s="7">
        <v>195.119902</v>
      </c>
      <c r="L79" s="19">
        <v>0.59962146299907859</v>
      </c>
    </row>
    <row r="80" spans="1:12" x14ac:dyDescent="0.35">
      <c r="A80">
        <v>73</v>
      </c>
      <c r="B80" s="5">
        <v>145729</v>
      </c>
      <c r="C80" s="6">
        <v>22</v>
      </c>
      <c r="D80" s="6">
        <v>4</v>
      </c>
      <c r="E80" s="6">
        <v>4</v>
      </c>
      <c r="F80" s="6">
        <v>2</v>
      </c>
      <c r="G80" s="6" t="s">
        <v>9</v>
      </c>
      <c r="H80" s="6" t="s">
        <v>12</v>
      </c>
      <c r="I80" s="6">
        <v>2</v>
      </c>
      <c r="J80" s="6" t="s">
        <v>13</v>
      </c>
      <c r="K80" s="7">
        <v>1641.5159060000001</v>
      </c>
      <c r="L80" s="19">
        <v>0.59988787025402746</v>
      </c>
    </row>
    <row r="81" spans="1:12" x14ac:dyDescent="0.35">
      <c r="A81">
        <v>74</v>
      </c>
      <c r="B81" s="5">
        <v>121591</v>
      </c>
      <c r="C81" s="6">
        <v>62</v>
      </c>
      <c r="D81" s="6">
        <v>44</v>
      </c>
      <c r="E81" s="6">
        <v>44</v>
      </c>
      <c r="F81" s="6">
        <v>2</v>
      </c>
      <c r="G81" s="6" t="s">
        <v>9</v>
      </c>
      <c r="H81" s="6" t="s">
        <v>12</v>
      </c>
      <c r="I81" s="6">
        <v>7</v>
      </c>
      <c r="J81" s="6" t="s">
        <v>10</v>
      </c>
      <c r="K81" s="7">
        <v>143.57483669999999</v>
      </c>
      <c r="L81" s="19">
        <v>0.60004994700286218</v>
      </c>
    </row>
    <row r="82" spans="1:12" x14ac:dyDescent="0.35">
      <c r="A82">
        <v>75</v>
      </c>
      <c r="B82" s="5">
        <v>160432</v>
      </c>
      <c r="C82" s="6">
        <v>60</v>
      </c>
      <c r="D82" s="6">
        <v>42</v>
      </c>
      <c r="E82" s="6">
        <v>42</v>
      </c>
      <c r="F82" s="6">
        <v>1</v>
      </c>
      <c r="G82" s="6" t="s">
        <v>9</v>
      </c>
      <c r="H82" s="6" t="s">
        <v>5</v>
      </c>
      <c r="I82" s="6">
        <v>4</v>
      </c>
      <c r="J82" s="6" t="s">
        <v>10</v>
      </c>
      <c r="K82" s="7">
        <v>41.447458859999998</v>
      </c>
      <c r="L82" s="19">
        <v>0.60007116034486463</v>
      </c>
    </row>
    <row r="83" spans="1:12" x14ac:dyDescent="0.35">
      <c r="A83">
        <v>76</v>
      </c>
      <c r="B83" s="5">
        <v>109960</v>
      </c>
      <c r="C83" s="6">
        <v>67</v>
      </c>
      <c r="D83" s="6">
        <v>50</v>
      </c>
      <c r="E83" s="6">
        <v>50</v>
      </c>
      <c r="F83" s="6">
        <v>4</v>
      </c>
      <c r="G83" s="6" t="s">
        <v>9</v>
      </c>
      <c r="H83" s="6" t="s">
        <v>12</v>
      </c>
      <c r="I83" s="6">
        <v>15</v>
      </c>
      <c r="J83" s="6" t="s">
        <v>10</v>
      </c>
      <c r="K83" s="7">
        <v>259.86331310000003</v>
      </c>
      <c r="L83" s="19">
        <v>0.60010596473355926</v>
      </c>
    </row>
    <row r="84" spans="1:12" x14ac:dyDescent="0.35">
      <c r="A84">
        <v>77</v>
      </c>
      <c r="B84" s="5">
        <v>153822</v>
      </c>
      <c r="C84" s="6">
        <v>61</v>
      </c>
      <c r="D84" s="6">
        <v>40</v>
      </c>
      <c r="E84" s="6">
        <v>40</v>
      </c>
      <c r="F84" s="6">
        <v>1</v>
      </c>
      <c r="G84" s="6" t="s">
        <v>9</v>
      </c>
      <c r="H84" s="6" t="s">
        <v>12</v>
      </c>
      <c r="I84" s="6">
        <v>5</v>
      </c>
      <c r="J84" s="6" t="s">
        <v>10</v>
      </c>
      <c r="K84" s="7">
        <v>388.65444220000001</v>
      </c>
      <c r="L84" s="19">
        <v>0.60011368129398246</v>
      </c>
    </row>
    <row r="85" spans="1:12" x14ac:dyDescent="0.35">
      <c r="A85">
        <v>78</v>
      </c>
      <c r="B85" s="5">
        <v>100762</v>
      </c>
      <c r="C85" s="6">
        <v>16</v>
      </c>
      <c r="D85" s="6">
        <v>0</v>
      </c>
      <c r="E85" s="6">
        <v>0</v>
      </c>
      <c r="F85" s="6">
        <v>2</v>
      </c>
      <c r="G85" s="6" t="s">
        <v>11</v>
      </c>
      <c r="H85" s="6" t="s">
        <v>12</v>
      </c>
      <c r="I85" s="6">
        <v>14</v>
      </c>
      <c r="J85" s="6" t="s">
        <v>13</v>
      </c>
      <c r="K85" s="7">
        <v>604.42765729999996</v>
      </c>
      <c r="L85" s="19">
        <v>0.60028251570168167</v>
      </c>
    </row>
    <row r="86" spans="1:12" x14ac:dyDescent="0.35">
      <c r="A86">
        <v>79</v>
      </c>
      <c r="B86" s="5">
        <v>117900</v>
      </c>
      <c r="C86" s="6">
        <v>20</v>
      </c>
      <c r="D86" s="6">
        <v>1</v>
      </c>
      <c r="E86" s="6">
        <v>1</v>
      </c>
      <c r="F86" s="6">
        <v>2</v>
      </c>
      <c r="G86" s="6" t="s">
        <v>9</v>
      </c>
      <c r="H86" s="6" t="s">
        <v>12</v>
      </c>
      <c r="I86" s="6">
        <v>12</v>
      </c>
      <c r="J86" s="6" t="s">
        <v>13</v>
      </c>
      <c r="K86" s="7">
        <v>1270.1866379999999</v>
      </c>
      <c r="L86" s="19">
        <v>0.60031690199005483</v>
      </c>
    </row>
    <row r="87" spans="1:12" x14ac:dyDescent="0.35">
      <c r="A87">
        <v>80</v>
      </c>
      <c r="B87" s="5">
        <v>198335</v>
      </c>
      <c r="C87" s="6">
        <v>22</v>
      </c>
      <c r="D87" s="6">
        <v>3</v>
      </c>
      <c r="E87" s="6">
        <v>3</v>
      </c>
      <c r="F87" s="6">
        <v>3</v>
      </c>
      <c r="G87" s="6" t="s">
        <v>9</v>
      </c>
      <c r="H87" s="6" t="s">
        <v>5</v>
      </c>
      <c r="I87" s="6">
        <v>15</v>
      </c>
      <c r="J87" s="6" t="s">
        <v>10</v>
      </c>
      <c r="K87" s="7">
        <v>207.11252830000001</v>
      </c>
      <c r="L87" s="19">
        <v>0.60039704945796446</v>
      </c>
    </row>
    <row r="88" spans="1:12" x14ac:dyDescent="0.35">
      <c r="A88">
        <v>81</v>
      </c>
      <c r="B88" s="5">
        <v>162503</v>
      </c>
      <c r="C88" s="6">
        <v>49</v>
      </c>
      <c r="D88" s="26">
        <f>$P$3+$P$2*C88</f>
        <v>27.163287528506899</v>
      </c>
      <c r="E88" s="6" t="s">
        <v>14</v>
      </c>
      <c r="F88" s="6">
        <v>1</v>
      </c>
      <c r="G88" s="6" t="s">
        <v>11</v>
      </c>
      <c r="H88" s="6" t="s">
        <v>5</v>
      </c>
      <c r="I88" s="6">
        <v>6</v>
      </c>
      <c r="J88" s="6" t="s">
        <v>10</v>
      </c>
      <c r="K88" s="7">
        <v>336.55274309999999</v>
      </c>
      <c r="L88" s="19">
        <v>0.60045488611519604</v>
      </c>
    </row>
    <row r="89" spans="1:12" x14ac:dyDescent="0.35">
      <c r="A89">
        <v>82</v>
      </c>
      <c r="B89" s="5">
        <v>152883</v>
      </c>
      <c r="C89" s="6">
        <v>67</v>
      </c>
      <c r="D89" s="6">
        <v>50</v>
      </c>
      <c r="E89" s="6">
        <v>50</v>
      </c>
      <c r="F89" s="6">
        <v>2</v>
      </c>
      <c r="G89" s="6" t="s">
        <v>11</v>
      </c>
      <c r="H89" s="6" t="s">
        <v>5</v>
      </c>
      <c r="I89" s="6">
        <v>15</v>
      </c>
      <c r="J89" s="6" t="s">
        <v>10</v>
      </c>
      <c r="K89" s="7">
        <v>125.642613</v>
      </c>
      <c r="L89" s="19">
        <v>0.60046341636249501</v>
      </c>
    </row>
    <row r="90" spans="1:12" x14ac:dyDescent="0.35">
      <c r="A90">
        <v>83</v>
      </c>
      <c r="B90" s="5">
        <v>125528</v>
      </c>
      <c r="C90" s="6">
        <v>65</v>
      </c>
      <c r="D90" s="6">
        <v>47</v>
      </c>
      <c r="E90" s="6">
        <v>47</v>
      </c>
      <c r="F90" s="6">
        <v>2</v>
      </c>
      <c r="G90" s="6" t="s">
        <v>11</v>
      </c>
      <c r="H90" s="6" t="s">
        <v>12</v>
      </c>
      <c r="I90" s="6">
        <v>13</v>
      </c>
      <c r="J90" s="6" t="s">
        <v>10</v>
      </c>
      <c r="K90" s="7">
        <v>149.7798516</v>
      </c>
      <c r="L90" s="19">
        <v>0.60047610467083745</v>
      </c>
    </row>
    <row r="91" spans="1:12" x14ac:dyDescent="0.35">
      <c r="A91">
        <v>84</v>
      </c>
      <c r="B91" s="5">
        <v>123853</v>
      </c>
      <c r="C91" s="6">
        <v>34</v>
      </c>
      <c r="D91" s="6">
        <v>15</v>
      </c>
      <c r="E91" s="6">
        <v>15</v>
      </c>
      <c r="F91" s="6">
        <v>2</v>
      </c>
      <c r="G91" s="6" t="s">
        <v>9</v>
      </c>
      <c r="H91" s="6" t="s">
        <v>12</v>
      </c>
      <c r="I91" s="6">
        <v>1</v>
      </c>
      <c r="J91" s="6" t="s">
        <v>13</v>
      </c>
      <c r="K91" s="7">
        <v>609.43843530000004</v>
      </c>
      <c r="L91" s="19">
        <v>0.60055131638381531</v>
      </c>
    </row>
    <row r="92" spans="1:12" x14ac:dyDescent="0.35">
      <c r="A92">
        <v>85</v>
      </c>
      <c r="B92" s="5">
        <v>165268</v>
      </c>
      <c r="C92" s="6">
        <v>60</v>
      </c>
      <c r="D92" s="6">
        <v>42</v>
      </c>
      <c r="E92" s="6">
        <v>42</v>
      </c>
      <c r="F92" s="6">
        <v>4</v>
      </c>
      <c r="G92" s="6" t="s">
        <v>9</v>
      </c>
      <c r="H92" s="6" t="s">
        <v>5</v>
      </c>
      <c r="I92" s="6">
        <v>1</v>
      </c>
      <c r="J92" s="6" t="s">
        <v>10</v>
      </c>
      <c r="K92" s="7">
        <v>59.240401110000001</v>
      </c>
      <c r="L92" s="19">
        <v>0.60057269573855598</v>
      </c>
    </row>
    <row r="93" spans="1:12" x14ac:dyDescent="0.35">
      <c r="A93">
        <v>86</v>
      </c>
      <c r="B93" s="5">
        <v>151273</v>
      </c>
      <c r="C93" s="6">
        <v>127</v>
      </c>
      <c r="D93" s="6">
        <v>20</v>
      </c>
      <c r="E93" s="6">
        <v>20</v>
      </c>
      <c r="F93" s="6">
        <v>4</v>
      </c>
      <c r="G93" s="6" t="s">
        <v>11</v>
      </c>
      <c r="H93" s="6" t="s">
        <v>5</v>
      </c>
      <c r="I93" s="6">
        <v>13</v>
      </c>
      <c r="J93" s="6" t="s">
        <v>10</v>
      </c>
      <c r="K93" s="7">
        <v>295.72603120000002</v>
      </c>
      <c r="L93" s="19">
        <v>0.60059423371743226</v>
      </c>
    </row>
    <row r="94" spans="1:12" x14ac:dyDescent="0.35">
      <c r="A94">
        <v>87</v>
      </c>
      <c r="B94" s="5">
        <v>140722</v>
      </c>
      <c r="C94" s="6">
        <v>60</v>
      </c>
      <c r="D94" s="6">
        <v>41</v>
      </c>
      <c r="E94" s="6">
        <v>41</v>
      </c>
      <c r="F94" s="6">
        <v>1</v>
      </c>
      <c r="G94" s="6" t="s">
        <v>11</v>
      </c>
      <c r="H94" s="6" t="s">
        <v>5</v>
      </c>
      <c r="I94" s="6">
        <v>8</v>
      </c>
      <c r="J94" s="6" t="s">
        <v>10</v>
      </c>
      <c r="K94" s="7">
        <v>285.7046838</v>
      </c>
      <c r="L94" s="19">
        <v>0.60070980907158744</v>
      </c>
    </row>
    <row r="95" spans="1:12" x14ac:dyDescent="0.35">
      <c r="A95">
        <v>88</v>
      </c>
      <c r="B95" s="5">
        <v>160453</v>
      </c>
      <c r="C95" s="6">
        <v>23</v>
      </c>
      <c r="D95" s="6">
        <v>6</v>
      </c>
      <c r="E95" s="6">
        <v>6</v>
      </c>
      <c r="F95" s="6">
        <v>2</v>
      </c>
      <c r="G95" s="6" t="s">
        <v>9</v>
      </c>
      <c r="H95" s="6" t="s">
        <v>5</v>
      </c>
      <c r="I95" s="6">
        <v>14</v>
      </c>
      <c r="J95" s="6" t="s">
        <v>10</v>
      </c>
      <c r="K95" s="7">
        <v>233.73941110000001</v>
      </c>
      <c r="L95" s="19">
        <v>0.60087488392275235</v>
      </c>
    </row>
    <row r="96" spans="1:12" x14ac:dyDescent="0.35">
      <c r="A96">
        <v>89</v>
      </c>
      <c r="B96" s="5">
        <v>155539</v>
      </c>
      <c r="C96" s="6">
        <v>29</v>
      </c>
      <c r="D96" s="6">
        <v>11</v>
      </c>
      <c r="E96" s="6">
        <v>11</v>
      </c>
      <c r="F96" s="6">
        <v>2</v>
      </c>
      <c r="G96" s="6" t="s">
        <v>9</v>
      </c>
      <c r="H96" s="6" t="s">
        <v>5</v>
      </c>
      <c r="I96" s="6">
        <v>7</v>
      </c>
      <c r="J96" s="6" t="s">
        <v>10</v>
      </c>
      <c r="K96" s="7">
        <v>319.86747969999999</v>
      </c>
      <c r="L96" s="19">
        <v>0.60092309264699817</v>
      </c>
    </row>
    <row r="97" spans="1:12" x14ac:dyDescent="0.35">
      <c r="A97">
        <v>90</v>
      </c>
      <c r="B97" s="5">
        <v>149081</v>
      </c>
      <c r="C97" s="6">
        <v>22</v>
      </c>
      <c r="D97" s="6">
        <v>5</v>
      </c>
      <c r="E97" s="6">
        <v>5</v>
      </c>
      <c r="F97" s="6">
        <v>2</v>
      </c>
      <c r="G97" s="6" t="s">
        <v>11</v>
      </c>
      <c r="H97" s="6" t="s">
        <v>5</v>
      </c>
      <c r="I97" s="6">
        <v>15</v>
      </c>
      <c r="J97" s="6" t="s">
        <v>10</v>
      </c>
      <c r="K97" s="7">
        <v>440.54147690000002</v>
      </c>
      <c r="L97" s="19">
        <v>0.60097192449894443</v>
      </c>
    </row>
    <row r="98" spans="1:12" x14ac:dyDescent="0.35">
      <c r="A98">
        <v>91</v>
      </c>
      <c r="B98" s="5">
        <v>157804</v>
      </c>
      <c r="C98" s="6">
        <v>69</v>
      </c>
      <c r="D98" s="6">
        <v>51</v>
      </c>
      <c r="E98" s="6">
        <v>51</v>
      </c>
      <c r="F98" s="6">
        <v>2</v>
      </c>
      <c r="G98" s="6" t="s">
        <v>11</v>
      </c>
      <c r="H98" s="6" t="s">
        <v>5</v>
      </c>
      <c r="I98" s="6">
        <v>3</v>
      </c>
      <c r="J98" s="6" t="s">
        <v>10</v>
      </c>
      <c r="K98" s="7">
        <v>109.3434997</v>
      </c>
      <c r="L98" s="19">
        <v>0.60100526980416247</v>
      </c>
    </row>
    <row r="99" spans="1:12" x14ac:dyDescent="0.35">
      <c r="A99">
        <v>92</v>
      </c>
      <c r="B99" s="5">
        <v>131340</v>
      </c>
      <c r="C99" s="6">
        <v>92</v>
      </c>
      <c r="D99" s="6">
        <v>10</v>
      </c>
      <c r="E99" s="6">
        <v>10</v>
      </c>
      <c r="F99" s="6">
        <v>4</v>
      </c>
      <c r="G99" s="6" t="s">
        <v>9</v>
      </c>
      <c r="H99" s="6" t="s">
        <v>5</v>
      </c>
      <c r="I99" s="6">
        <v>12</v>
      </c>
      <c r="J99" s="6" t="s">
        <v>10</v>
      </c>
      <c r="K99" s="7">
        <v>317.77286980000002</v>
      </c>
      <c r="L99" s="19">
        <v>0.60120484259070994</v>
      </c>
    </row>
    <row r="100" spans="1:12" x14ac:dyDescent="0.35">
      <c r="A100">
        <v>93</v>
      </c>
      <c r="B100" s="5">
        <v>139693</v>
      </c>
      <c r="C100" s="6">
        <v>57</v>
      </c>
      <c r="D100" s="6">
        <v>40</v>
      </c>
      <c r="E100" s="6">
        <v>40</v>
      </c>
      <c r="F100" s="6">
        <v>3</v>
      </c>
      <c r="G100" s="6" t="s">
        <v>9</v>
      </c>
      <c r="H100" s="6" t="s">
        <v>12</v>
      </c>
      <c r="I100" s="6">
        <v>6</v>
      </c>
      <c r="J100" s="6" t="s">
        <v>10</v>
      </c>
      <c r="K100" s="7">
        <v>435.99861490000001</v>
      </c>
      <c r="L100" s="19">
        <v>0.60122203273073915</v>
      </c>
    </row>
    <row r="101" spans="1:12" x14ac:dyDescent="0.35">
      <c r="A101">
        <v>94</v>
      </c>
      <c r="B101" s="5">
        <v>118275</v>
      </c>
      <c r="C101" s="6">
        <v>27</v>
      </c>
      <c r="D101" s="6">
        <v>9</v>
      </c>
      <c r="E101" s="6">
        <v>9</v>
      </c>
      <c r="F101" s="6">
        <v>4</v>
      </c>
      <c r="G101" s="6" t="s">
        <v>9</v>
      </c>
      <c r="H101" s="6" t="s">
        <v>5</v>
      </c>
      <c r="I101" s="6">
        <v>10</v>
      </c>
      <c r="J101" s="6" t="s">
        <v>10</v>
      </c>
      <c r="K101" s="7">
        <v>356.4852108</v>
      </c>
      <c r="L101" s="19">
        <v>0.60125038806580944</v>
      </c>
    </row>
    <row r="102" spans="1:12" x14ac:dyDescent="0.35">
      <c r="A102">
        <v>95</v>
      </c>
      <c r="B102" s="5">
        <v>184695</v>
      </c>
      <c r="C102" s="6">
        <v>69</v>
      </c>
      <c r="D102" s="6">
        <v>52</v>
      </c>
      <c r="E102" s="6">
        <v>52</v>
      </c>
      <c r="F102" s="6">
        <v>2</v>
      </c>
      <c r="G102" s="6" t="s">
        <v>11</v>
      </c>
      <c r="H102" s="6" t="s">
        <v>5</v>
      </c>
      <c r="I102" s="6">
        <v>10</v>
      </c>
      <c r="J102" s="6" t="s">
        <v>10</v>
      </c>
      <c r="K102" s="7">
        <v>130.71037530000001</v>
      </c>
      <c r="L102" s="19">
        <v>0.60133701346818857</v>
      </c>
    </row>
    <row r="103" spans="1:12" x14ac:dyDescent="0.35">
      <c r="A103">
        <v>96</v>
      </c>
      <c r="B103" s="5">
        <v>106891</v>
      </c>
      <c r="C103" s="6">
        <v>55</v>
      </c>
      <c r="D103" s="6">
        <v>36</v>
      </c>
      <c r="E103" s="6">
        <v>36</v>
      </c>
      <c r="F103" s="6">
        <v>2</v>
      </c>
      <c r="G103" s="6" t="s">
        <v>11</v>
      </c>
      <c r="H103" s="6" t="s">
        <v>5</v>
      </c>
      <c r="I103" s="6">
        <v>0</v>
      </c>
      <c r="J103" s="6" t="s">
        <v>13</v>
      </c>
      <c r="K103" s="7">
        <v>512.87324009999998</v>
      </c>
      <c r="L103" s="19">
        <v>0.6013550419334559</v>
      </c>
    </row>
    <row r="104" spans="1:12" x14ac:dyDescent="0.35">
      <c r="A104">
        <v>97</v>
      </c>
      <c r="B104" s="5">
        <v>182616</v>
      </c>
      <c r="C104" s="6">
        <v>25</v>
      </c>
      <c r="D104" s="6">
        <v>6</v>
      </c>
      <c r="E104" s="6">
        <v>6</v>
      </c>
      <c r="F104" s="6">
        <v>2</v>
      </c>
      <c r="G104" s="6" t="s">
        <v>11</v>
      </c>
      <c r="H104" s="6" t="s">
        <v>5</v>
      </c>
      <c r="I104" s="6">
        <v>14</v>
      </c>
      <c r="J104" s="6" t="s">
        <v>10</v>
      </c>
      <c r="K104" s="7">
        <v>202.69759149999999</v>
      </c>
      <c r="L104" s="19">
        <v>0.60138139816851321</v>
      </c>
    </row>
    <row r="105" spans="1:12" x14ac:dyDescent="0.35">
      <c r="A105">
        <v>98</v>
      </c>
      <c r="B105" s="5">
        <v>106621</v>
      </c>
      <c r="C105" s="6">
        <v>118</v>
      </c>
      <c r="D105" s="6">
        <v>40</v>
      </c>
      <c r="E105" s="6">
        <v>40</v>
      </c>
      <c r="F105" s="6">
        <v>2</v>
      </c>
      <c r="G105" s="6" t="s">
        <v>11</v>
      </c>
      <c r="H105" s="6" t="s">
        <v>12</v>
      </c>
      <c r="I105" s="6">
        <v>0</v>
      </c>
      <c r="J105" s="6" t="s">
        <v>10</v>
      </c>
      <c r="K105" s="7">
        <v>71.458206779999998</v>
      </c>
      <c r="L105" s="19">
        <v>0.60143684729376379</v>
      </c>
    </row>
    <row r="106" spans="1:12" x14ac:dyDescent="0.35">
      <c r="A106">
        <v>99</v>
      </c>
      <c r="B106" s="5">
        <v>174835</v>
      </c>
      <c r="C106" s="6">
        <v>64</v>
      </c>
      <c r="D106" s="6">
        <v>44</v>
      </c>
      <c r="E106" s="6">
        <v>44</v>
      </c>
      <c r="F106" s="6">
        <v>3</v>
      </c>
      <c r="G106" s="6" t="s">
        <v>11</v>
      </c>
      <c r="H106" s="6" t="s">
        <v>5</v>
      </c>
      <c r="I106" s="6">
        <v>11</v>
      </c>
      <c r="J106" s="6" t="s">
        <v>10</v>
      </c>
      <c r="K106" s="7">
        <v>202.16691069999999</v>
      </c>
      <c r="L106" s="19">
        <v>0.60152853479047041</v>
      </c>
    </row>
    <row r="107" spans="1:12" x14ac:dyDescent="0.35">
      <c r="A107">
        <v>100</v>
      </c>
      <c r="B107" s="5">
        <v>155862</v>
      </c>
      <c r="C107" s="6">
        <v>20</v>
      </c>
      <c r="D107" s="6">
        <v>3</v>
      </c>
      <c r="E107" s="6">
        <v>3</v>
      </c>
      <c r="F107" s="6">
        <v>2</v>
      </c>
      <c r="G107" s="6" t="s">
        <v>11</v>
      </c>
      <c r="H107" s="6" t="s">
        <v>5</v>
      </c>
      <c r="I107" s="6">
        <v>15</v>
      </c>
      <c r="J107" s="6" t="s">
        <v>10</v>
      </c>
      <c r="K107" s="7">
        <v>321.34495479999998</v>
      </c>
      <c r="L107" s="19">
        <v>0.60165541643264075</v>
      </c>
    </row>
    <row r="108" spans="1:12" x14ac:dyDescent="0.35">
      <c r="A108">
        <v>101</v>
      </c>
      <c r="B108" s="5">
        <v>177195</v>
      </c>
      <c r="C108" s="6">
        <v>69</v>
      </c>
      <c r="D108" s="6">
        <v>52</v>
      </c>
      <c r="E108" s="6">
        <v>52</v>
      </c>
      <c r="F108" s="6">
        <v>1</v>
      </c>
      <c r="G108" s="6" t="s">
        <v>9</v>
      </c>
      <c r="H108" s="6" t="s">
        <v>12</v>
      </c>
      <c r="I108" s="6">
        <v>15</v>
      </c>
      <c r="J108" s="6" t="s">
        <v>10</v>
      </c>
      <c r="K108" s="7">
        <v>117.101737</v>
      </c>
      <c r="L108" s="19">
        <v>0.6017001476984255</v>
      </c>
    </row>
    <row r="109" spans="1:12" x14ac:dyDescent="0.35">
      <c r="A109">
        <v>102</v>
      </c>
      <c r="B109" s="5">
        <v>160886</v>
      </c>
      <c r="C109" s="6">
        <v>58</v>
      </c>
      <c r="D109" s="6">
        <v>41</v>
      </c>
      <c r="E109" s="6">
        <v>41</v>
      </c>
      <c r="F109" s="6">
        <v>2</v>
      </c>
      <c r="G109" s="6" t="s">
        <v>11</v>
      </c>
      <c r="H109" s="6" t="s">
        <v>5</v>
      </c>
      <c r="I109" s="6">
        <v>2</v>
      </c>
      <c r="J109" s="6" t="s">
        <v>13</v>
      </c>
      <c r="K109" s="7">
        <v>528.9243841</v>
      </c>
      <c r="L109" s="19">
        <v>0.60221736852697039</v>
      </c>
    </row>
    <row r="110" spans="1:12" x14ac:dyDescent="0.35">
      <c r="A110">
        <v>103</v>
      </c>
      <c r="B110" s="5">
        <v>138422</v>
      </c>
      <c r="C110" s="6">
        <v>29</v>
      </c>
      <c r="D110" s="6">
        <v>9</v>
      </c>
      <c r="E110" s="6">
        <v>9</v>
      </c>
      <c r="F110" s="6">
        <v>1</v>
      </c>
      <c r="G110" s="6" t="s">
        <v>11</v>
      </c>
      <c r="H110" s="6" t="s">
        <v>5</v>
      </c>
      <c r="I110" s="6">
        <v>3</v>
      </c>
      <c r="J110" s="6" t="s">
        <v>13</v>
      </c>
      <c r="K110" s="7">
        <v>642.23000979999995</v>
      </c>
      <c r="L110" s="19">
        <v>0.6023326300749634</v>
      </c>
    </row>
    <row r="111" spans="1:12" x14ac:dyDescent="0.35">
      <c r="A111">
        <v>104</v>
      </c>
      <c r="B111" s="5">
        <v>106113</v>
      </c>
      <c r="C111" s="6">
        <v>110</v>
      </c>
      <c r="D111" s="6">
        <v>8</v>
      </c>
      <c r="E111" s="6">
        <v>8</v>
      </c>
      <c r="F111" s="6">
        <v>3</v>
      </c>
      <c r="G111" s="6" t="s">
        <v>9</v>
      </c>
      <c r="H111" s="6" t="s">
        <v>5</v>
      </c>
      <c r="I111" s="6">
        <v>6</v>
      </c>
      <c r="J111" s="6" t="s">
        <v>10</v>
      </c>
      <c r="K111" s="7">
        <v>408.22882479999998</v>
      </c>
      <c r="L111" s="19">
        <v>0.60236192514651521</v>
      </c>
    </row>
    <row r="112" spans="1:12" x14ac:dyDescent="0.35">
      <c r="A112">
        <v>105</v>
      </c>
      <c r="B112" s="5">
        <v>170182</v>
      </c>
      <c r="C112" s="6">
        <v>23</v>
      </c>
      <c r="D112" s="6">
        <v>5</v>
      </c>
      <c r="E112" s="6">
        <v>5</v>
      </c>
      <c r="F112" s="6">
        <v>3</v>
      </c>
      <c r="G112" s="6" t="s">
        <v>11</v>
      </c>
      <c r="H112" s="6" t="s">
        <v>5</v>
      </c>
      <c r="I112" s="6">
        <v>7</v>
      </c>
      <c r="J112" s="6" t="s">
        <v>10</v>
      </c>
      <c r="K112" s="7">
        <v>261.3574567</v>
      </c>
      <c r="L112" s="19">
        <v>0.60244903039687325</v>
      </c>
    </row>
    <row r="113" spans="1:12" x14ac:dyDescent="0.35">
      <c r="A113">
        <v>106</v>
      </c>
      <c r="B113" s="5">
        <v>117590</v>
      </c>
      <c r="C113" s="6">
        <v>19</v>
      </c>
      <c r="D113" s="6">
        <v>0</v>
      </c>
      <c r="E113" s="6">
        <v>0</v>
      </c>
      <c r="F113" s="6">
        <v>1</v>
      </c>
      <c r="G113" s="6" t="s">
        <v>9</v>
      </c>
      <c r="H113" s="6" t="s">
        <v>12</v>
      </c>
      <c r="I113" s="6">
        <v>13</v>
      </c>
      <c r="J113" s="6" t="s">
        <v>10</v>
      </c>
      <c r="K113" s="7">
        <v>325.56289099999998</v>
      </c>
      <c r="L113" s="19">
        <v>0.60256210509734565</v>
      </c>
    </row>
    <row r="114" spans="1:12" x14ac:dyDescent="0.35">
      <c r="A114">
        <v>107</v>
      </c>
      <c r="B114" s="5">
        <v>156601</v>
      </c>
      <c r="C114" s="6">
        <v>32</v>
      </c>
      <c r="D114" s="6">
        <v>12</v>
      </c>
      <c r="E114" s="6">
        <v>12</v>
      </c>
      <c r="F114" s="6">
        <v>3</v>
      </c>
      <c r="G114" s="6" t="s">
        <v>11</v>
      </c>
      <c r="H114" s="6" t="s">
        <v>5</v>
      </c>
      <c r="I114" s="6">
        <v>9</v>
      </c>
      <c r="J114" s="6" t="s">
        <v>10</v>
      </c>
      <c r="K114" s="7">
        <v>338.16161979999998</v>
      </c>
      <c r="L114" s="19">
        <v>0.60264244624398355</v>
      </c>
    </row>
    <row r="115" spans="1:12" x14ac:dyDescent="0.35">
      <c r="A115">
        <v>108</v>
      </c>
      <c r="B115" s="5">
        <v>172940</v>
      </c>
      <c r="C115" s="6">
        <v>22</v>
      </c>
      <c r="D115" s="6">
        <v>3</v>
      </c>
      <c r="E115" s="6">
        <v>3</v>
      </c>
      <c r="F115" s="6">
        <v>4</v>
      </c>
      <c r="G115" s="6" t="s">
        <v>9</v>
      </c>
      <c r="H115" s="6" t="s">
        <v>5</v>
      </c>
      <c r="I115" s="6">
        <v>14</v>
      </c>
      <c r="J115" s="6" t="s">
        <v>10</v>
      </c>
      <c r="K115" s="7">
        <v>169.22787819999999</v>
      </c>
      <c r="L115" s="19">
        <v>0.60274880955530064</v>
      </c>
    </row>
    <row r="116" spans="1:12" x14ac:dyDescent="0.35">
      <c r="A116">
        <v>109</v>
      </c>
      <c r="B116" s="5">
        <v>148117</v>
      </c>
      <c r="C116" s="6">
        <v>114</v>
      </c>
      <c r="D116" s="6">
        <v>37</v>
      </c>
      <c r="E116" s="6">
        <v>37</v>
      </c>
      <c r="F116" s="6">
        <v>2</v>
      </c>
      <c r="G116" s="6" t="s">
        <v>9</v>
      </c>
      <c r="H116" s="6" t="s">
        <v>12</v>
      </c>
      <c r="I116" s="6">
        <v>9</v>
      </c>
      <c r="J116" s="6" t="s">
        <v>10</v>
      </c>
      <c r="K116" s="7">
        <v>454.61741360000002</v>
      </c>
      <c r="L116" s="19">
        <v>0.60292247432910573</v>
      </c>
    </row>
    <row r="117" spans="1:12" x14ac:dyDescent="0.35">
      <c r="A117">
        <v>110</v>
      </c>
      <c r="B117" s="5">
        <v>113517</v>
      </c>
      <c r="C117" s="6">
        <v>115</v>
      </c>
      <c r="D117" s="6">
        <v>18</v>
      </c>
      <c r="E117" s="6">
        <v>18</v>
      </c>
      <c r="F117" s="6">
        <v>3</v>
      </c>
      <c r="G117" s="6" t="s">
        <v>9</v>
      </c>
      <c r="H117" s="6" t="s">
        <v>5</v>
      </c>
      <c r="I117" s="6">
        <v>0</v>
      </c>
      <c r="J117" s="6" t="s">
        <v>10</v>
      </c>
      <c r="K117" s="7">
        <v>361.43246920000001</v>
      </c>
      <c r="L117" s="19">
        <v>0.60295908762540207</v>
      </c>
    </row>
    <row r="118" spans="1:12" x14ac:dyDescent="0.35">
      <c r="A118">
        <v>111</v>
      </c>
      <c r="B118" s="5">
        <v>177648</v>
      </c>
      <c r="C118" s="6">
        <v>63</v>
      </c>
      <c r="D118" s="6">
        <v>45</v>
      </c>
      <c r="E118" s="6">
        <v>45</v>
      </c>
      <c r="F118" s="6">
        <v>3</v>
      </c>
      <c r="G118" s="6" t="s">
        <v>11</v>
      </c>
      <c r="H118" s="6" t="s">
        <v>12</v>
      </c>
      <c r="I118" s="6">
        <v>15</v>
      </c>
      <c r="J118" s="6" t="s">
        <v>10</v>
      </c>
      <c r="K118" s="7">
        <v>17.638664330000001</v>
      </c>
      <c r="L118" s="19">
        <v>0.60305080374759412</v>
      </c>
    </row>
    <row r="119" spans="1:12" x14ac:dyDescent="0.35">
      <c r="A119">
        <v>112</v>
      </c>
      <c r="B119" s="5">
        <v>128296</v>
      </c>
      <c r="C119" s="6">
        <v>61</v>
      </c>
      <c r="D119" s="6">
        <v>40</v>
      </c>
      <c r="E119" s="6">
        <v>40</v>
      </c>
      <c r="F119" s="6">
        <v>4</v>
      </c>
      <c r="G119" s="6" t="s">
        <v>9</v>
      </c>
      <c r="H119" s="6" t="s">
        <v>12</v>
      </c>
      <c r="I119" s="6">
        <v>4</v>
      </c>
      <c r="J119" s="6" t="s">
        <v>10</v>
      </c>
      <c r="K119" s="7">
        <v>48.384725629999998</v>
      </c>
      <c r="L119" s="19">
        <v>0.60306739572269197</v>
      </c>
    </row>
    <row r="120" spans="1:12" x14ac:dyDescent="0.35">
      <c r="A120">
        <v>113</v>
      </c>
      <c r="B120" s="5">
        <v>123070</v>
      </c>
      <c r="C120" s="6">
        <v>65</v>
      </c>
      <c r="D120" s="6">
        <v>44</v>
      </c>
      <c r="E120" s="6">
        <v>44</v>
      </c>
      <c r="F120" s="6">
        <v>2</v>
      </c>
      <c r="G120" s="6" t="s">
        <v>11</v>
      </c>
      <c r="H120" s="6" t="s">
        <v>12</v>
      </c>
      <c r="I120" s="6">
        <v>7</v>
      </c>
      <c r="J120" s="6" t="s">
        <v>10</v>
      </c>
      <c r="K120" s="7">
        <v>35.904490799999998</v>
      </c>
      <c r="L120" s="19">
        <v>0.60306975054883183</v>
      </c>
    </row>
    <row r="121" spans="1:12" x14ac:dyDescent="0.35">
      <c r="A121">
        <v>114</v>
      </c>
      <c r="B121" s="5">
        <v>195430</v>
      </c>
      <c r="C121" s="6">
        <v>31</v>
      </c>
      <c r="D121" s="6">
        <v>13</v>
      </c>
      <c r="E121" s="6">
        <v>13</v>
      </c>
      <c r="F121" s="6">
        <v>3</v>
      </c>
      <c r="G121" s="6" t="s">
        <v>9</v>
      </c>
      <c r="H121" s="6" t="s">
        <v>5</v>
      </c>
      <c r="I121" s="6">
        <v>8</v>
      </c>
      <c r="J121" s="6" t="s">
        <v>10</v>
      </c>
      <c r="K121" s="7">
        <v>335.27711260000001</v>
      </c>
      <c r="L121" s="19">
        <v>0.60313189704971493</v>
      </c>
    </row>
    <row r="122" spans="1:12" x14ac:dyDescent="0.35">
      <c r="A122">
        <v>115</v>
      </c>
      <c r="B122" s="5">
        <v>147235</v>
      </c>
      <c r="C122" s="6">
        <v>47</v>
      </c>
      <c r="D122" s="6">
        <v>26</v>
      </c>
      <c r="E122" s="6">
        <v>26</v>
      </c>
      <c r="F122" s="6">
        <v>3</v>
      </c>
      <c r="G122" s="6" t="s">
        <v>11</v>
      </c>
      <c r="H122" s="6" t="s">
        <v>5</v>
      </c>
      <c r="I122" s="6">
        <v>9</v>
      </c>
      <c r="J122" s="6" t="s">
        <v>10</v>
      </c>
      <c r="K122" s="7">
        <v>352.81506660000002</v>
      </c>
      <c r="L122" s="19">
        <v>0.60317001636554202</v>
      </c>
    </row>
    <row r="123" spans="1:12" x14ac:dyDescent="0.35">
      <c r="A123">
        <v>116</v>
      </c>
      <c r="B123" s="5">
        <v>162599</v>
      </c>
      <c r="C123" s="6">
        <v>69</v>
      </c>
      <c r="D123" s="6">
        <v>49</v>
      </c>
      <c r="E123" s="6">
        <v>49</v>
      </c>
      <c r="F123" s="6">
        <v>2</v>
      </c>
      <c r="G123" s="6" t="s">
        <v>11</v>
      </c>
      <c r="H123" s="6" t="s">
        <v>12</v>
      </c>
      <c r="I123" s="6">
        <v>11</v>
      </c>
      <c r="J123" s="6" t="s">
        <v>10</v>
      </c>
      <c r="K123" s="7">
        <v>19.726455560000002</v>
      </c>
      <c r="L123" s="19">
        <v>0.60328768141507749</v>
      </c>
    </row>
    <row r="124" spans="1:12" x14ac:dyDescent="0.35">
      <c r="A124">
        <v>117</v>
      </c>
      <c r="B124" s="5">
        <v>128483</v>
      </c>
      <c r="C124" s="6">
        <v>28</v>
      </c>
      <c r="D124" s="6">
        <v>9</v>
      </c>
      <c r="E124" s="6">
        <v>9</v>
      </c>
      <c r="F124" s="6">
        <v>3</v>
      </c>
      <c r="G124" s="6" t="s">
        <v>11</v>
      </c>
      <c r="H124" s="6" t="s">
        <v>12</v>
      </c>
      <c r="I124" s="6">
        <v>7</v>
      </c>
      <c r="J124" s="6" t="s">
        <v>10</v>
      </c>
      <c r="K124" s="7">
        <v>370.25066629999998</v>
      </c>
      <c r="L124" s="19">
        <v>0.60334730313346674</v>
      </c>
    </row>
    <row r="125" spans="1:12" x14ac:dyDescent="0.35">
      <c r="A125">
        <v>118</v>
      </c>
      <c r="B125" s="5">
        <v>187050</v>
      </c>
      <c r="C125" s="6">
        <v>65</v>
      </c>
      <c r="D125" s="6">
        <v>44</v>
      </c>
      <c r="E125" s="6">
        <v>44</v>
      </c>
      <c r="F125" s="6">
        <v>4</v>
      </c>
      <c r="G125" s="6" t="s">
        <v>9</v>
      </c>
      <c r="H125" s="6" t="s">
        <v>5</v>
      </c>
      <c r="I125" s="6">
        <v>11</v>
      </c>
      <c r="J125" s="6" t="s">
        <v>10</v>
      </c>
      <c r="K125" s="7">
        <v>209.02906239999999</v>
      </c>
      <c r="L125" s="19">
        <v>0.60335696484635548</v>
      </c>
    </row>
    <row r="126" spans="1:12" x14ac:dyDescent="0.35">
      <c r="A126">
        <v>119</v>
      </c>
      <c r="B126" s="5">
        <v>138744</v>
      </c>
      <c r="C126" s="6">
        <v>66</v>
      </c>
      <c r="D126" s="6">
        <v>46</v>
      </c>
      <c r="E126" s="6">
        <v>46</v>
      </c>
      <c r="F126" s="6">
        <v>2</v>
      </c>
      <c r="G126" s="6" t="s">
        <v>9</v>
      </c>
      <c r="H126" s="6" t="s">
        <v>12</v>
      </c>
      <c r="I126" s="6">
        <v>3</v>
      </c>
      <c r="J126" s="6" t="s">
        <v>10</v>
      </c>
      <c r="K126" s="7">
        <v>216.9776741</v>
      </c>
      <c r="L126" s="19">
        <v>0.60341430125868789</v>
      </c>
    </row>
    <row r="127" spans="1:12" x14ac:dyDescent="0.35">
      <c r="A127">
        <v>120</v>
      </c>
      <c r="B127" s="5">
        <v>149254</v>
      </c>
      <c r="C127" s="6">
        <v>19</v>
      </c>
      <c r="D127" s="6">
        <v>0</v>
      </c>
      <c r="E127" s="6">
        <v>0</v>
      </c>
      <c r="F127" s="6">
        <v>3</v>
      </c>
      <c r="G127" s="6" t="s">
        <v>9</v>
      </c>
      <c r="H127" s="6" t="s">
        <v>12</v>
      </c>
      <c r="I127" s="6">
        <v>11</v>
      </c>
      <c r="J127" s="6" t="s">
        <v>13</v>
      </c>
      <c r="K127" s="7">
        <v>941.51451859999997</v>
      </c>
      <c r="L127" s="19">
        <v>0.60366144257436849</v>
      </c>
    </row>
    <row r="128" spans="1:12" x14ac:dyDescent="0.35">
      <c r="A128">
        <v>121</v>
      </c>
      <c r="B128" s="5">
        <v>152369</v>
      </c>
      <c r="C128" s="6">
        <v>54</v>
      </c>
      <c r="D128" s="6">
        <v>33</v>
      </c>
      <c r="E128" s="6">
        <v>33</v>
      </c>
      <c r="F128" s="6">
        <v>4</v>
      </c>
      <c r="G128" s="6" t="s">
        <v>9</v>
      </c>
      <c r="H128" s="6" t="s">
        <v>12</v>
      </c>
      <c r="I128" s="6">
        <v>2</v>
      </c>
      <c r="J128" s="6" t="s">
        <v>13</v>
      </c>
      <c r="K128" s="7">
        <v>812.38849800000003</v>
      </c>
      <c r="L128" s="19">
        <v>0.60370628265482817</v>
      </c>
    </row>
    <row r="129" spans="1:12" x14ac:dyDescent="0.35">
      <c r="A129">
        <v>122</v>
      </c>
      <c r="B129" s="5">
        <v>136257</v>
      </c>
      <c r="C129" s="6">
        <v>96</v>
      </c>
      <c r="D129" s="6">
        <v>5</v>
      </c>
      <c r="E129" s="6">
        <v>5</v>
      </c>
      <c r="F129" s="6">
        <v>1</v>
      </c>
      <c r="G129" s="6" t="s">
        <v>11</v>
      </c>
      <c r="H129" s="6" t="s">
        <v>12</v>
      </c>
      <c r="I129" s="6">
        <v>11</v>
      </c>
      <c r="J129" s="6" t="s">
        <v>13</v>
      </c>
      <c r="K129" s="7">
        <v>534.4777431</v>
      </c>
      <c r="L129" s="19">
        <v>0.60374310566826572</v>
      </c>
    </row>
    <row r="130" spans="1:12" x14ac:dyDescent="0.35">
      <c r="A130">
        <v>123</v>
      </c>
      <c r="B130" s="5">
        <v>181487</v>
      </c>
      <c r="C130" s="6">
        <v>58</v>
      </c>
      <c r="D130" s="6">
        <v>40</v>
      </c>
      <c r="E130" s="6">
        <v>40</v>
      </c>
      <c r="F130" s="6">
        <v>2</v>
      </c>
      <c r="G130" s="6" t="s">
        <v>11</v>
      </c>
      <c r="H130" s="6" t="s">
        <v>5</v>
      </c>
      <c r="I130" s="6">
        <v>14</v>
      </c>
      <c r="J130" s="6" t="s">
        <v>10</v>
      </c>
      <c r="K130" s="7">
        <v>292.43674340000001</v>
      </c>
      <c r="L130" s="19">
        <v>0.60376692422133227</v>
      </c>
    </row>
    <row r="131" spans="1:12" x14ac:dyDescent="0.35">
      <c r="A131">
        <v>124</v>
      </c>
      <c r="B131" s="5">
        <v>113767</v>
      </c>
      <c r="C131" s="6">
        <v>23</v>
      </c>
      <c r="D131" s="6">
        <v>5</v>
      </c>
      <c r="E131" s="6">
        <v>5</v>
      </c>
      <c r="F131" s="6">
        <v>3</v>
      </c>
      <c r="G131" s="6" t="s">
        <v>9</v>
      </c>
      <c r="H131" s="6" t="s">
        <v>12</v>
      </c>
      <c r="I131" s="6">
        <v>11</v>
      </c>
      <c r="J131" s="6" t="s">
        <v>13</v>
      </c>
      <c r="K131" s="7">
        <v>759.99719240000002</v>
      </c>
      <c r="L131" s="19">
        <v>0.60389744935362533</v>
      </c>
    </row>
    <row r="132" spans="1:12" x14ac:dyDescent="0.35">
      <c r="A132">
        <v>125</v>
      </c>
      <c r="B132" s="5">
        <v>106514</v>
      </c>
      <c r="C132" s="6">
        <v>43</v>
      </c>
      <c r="D132" s="6">
        <v>26</v>
      </c>
      <c r="E132" s="6">
        <v>26</v>
      </c>
      <c r="F132" s="6">
        <v>3</v>
      </c>
      <c r="G132" s="6" t="s">
        <v>9</v>
      </c>
      <c r="H132" s="6" t="s">
        <v>12</v>
      </c>
      <c r="I132" s="6">
        <v>8</v>
      </c>
      <c r="J132" s="6" t="s">
        <v>10</v>
      </c>
      <c r="K132" s="7">
        <v>445.93013450000001</v>
      </c>
      <c r="L132" s="19">
        <v>0.60413766971978911</v>
      </c>
    </row>
    <row r="133" spans="1:12" x14ac:dyDescent="0.35">
      <c r="A133">
        <v>126</v>
      </c>
      <c r="B133" s="5">
        <v>120755</v>
      </c>
      <c r="C133" s="6">
        <v>32</v>
      </c>
      <c r="D133" s="6">
        <v>12</v>
      </c>
      <c r="E133" s="6">
        <v>12</v>
      </c>
      <c r="F133" s="6">
        <v>1</v>
      </c>
      <c r="G133" s="6" t="s">
        <v>9</v>
      </c>
      <c r="H133" s="6" t="s">
        <v>12</v>
      </c>
      <c r="I133" s="6">
        <v>10</v>
      </c>
      <c r="J133" s="6" t="s">
        <v>10</v>
      </c>
      <c r="K133" s="7">
        <v>439.29193759999998</v>
      </c>
      <c r="L133" s="19">
        <v>0.60431148866249684</v>
      </c>
    </row>
    <row r="134" spans="1:12" x14ac:dyDescent="0.35">
      <c r="A134">
        <v>127</v>
      </c>
      <c r="B134" s="5">
        <v>105028</v>
      </c>
      <c r="C134" s="6">
        <v>55</v>
      </c>
      <c r="D134" s="6">
        <v>38</v>
      </c>
      <c r="E134" s="6">
        <v>38</v>
      </c>
      <c r="F134" s="6">
        <v>2</v>
      </c>
      <c r="G134" s="6" t="s">
        <v>9</v>
      </c>
      <c r="H134" s="6" t="s">
        <v>12</v>
      </c>
      <c r="I134" s="6">
        <v>10</v>
      </c>
      <c r="J134" s="6" t="s">
        <v>10</v>
      </c>
      <c r="K134" s="7">
        <v>470.17942699999998</v>
      </c>
      <c r="L134" s="19">
        <v>0.60439709406645259</v>
      </c>
    </row>
    <row r="135" spans="1:12" x14ac:dyDescent="0.35">
      <c r="A135">
        <v>128</v>
      </c>
      <c r="B135" s="5">
        <v>154975</v>
      </c>
      <c r="C135" s="6">
        <v>38</v>
      </c>
      <c r="D135" s="26">
        <f>$P$3+$P$2*C135</f>
        <v>20.62969425821073</v>
      </c>
      <c r="E135" s="6" t="s">
        <v>14</v>
      </c>
      <c r="F135" s="6">
        <v>1</v>
      </c>
      <c r="G135" s="6" t="s">
        <v>11</v>
      </c>
      <c r="H135" s="6" t="s">
        <v>5</v>
      </c>
      <c r="I135" s="6">
        <v>12</v>
      </c>
      <c r="J135" s="6" t="s">
        <v>10</v>
      </c>
      <c r="K135" s="7">
        <v>205.66505269999999</v>
      </c>
      <c r="L135" s="19">
        <v>0.60442384542796312</v>
      </c>
    </row>
    <row r="136" spans="1:12" x14ac:dyDescent="0.35">
      <c r="A136">
        <v>129</v>
      </c>
      <c r="B136" s="5">
        <v>165655</v>
      </c>
      <c r="C136" s="6">
        <v>60</v>
      </c>
      <c r="D136" s="6">
        <v>43</v>
      </c>
      <c r="E136" s="6">
        <v>43</v>
      </c>
      <c r="F136" s="6">
        <v>2</v>
      </c>
      <c r="G136" s="6" t="s">
        <v>9</v>
      </c>
      <c r="H136" s="6" t="s">
        <v>5</v>
      </c>
      <c r="I136" s="6">
        <v>0</v>
      </c>
      <c r="J136" s="6" t="s">
        <v>10</v>
      </c>
      <c r="K136" s="7">
        <v>122.97570140000001</v>
      </c>
      <c r="L136" s="19">
        <v>0.60446231791867</v>
      </c>
    </row>
    <row r="137" spans="1:12" x14ac:dyDescent="0.35">
      <c r="A137">
        <v>130</v>
      </c>
      <c r="B137" s="5">
        <v>166336</v>
      </c>
      <c r="C137" s="6">
        <v>25</v>
      </c>
      <c r="D137" s="6">
        <v>7</v>
      </c>
      <c r="E137" s="6">
        <v>7</v>
      </c>
      <c r="F137" s="6">
        <v>3</v>
      </c>
      <c r="G137" s="6" t="s">
        <v>9</v>
      </c>
      <c r="H137" s="6" t="s">
        <v>12</v>
      </c>
      <c r="I137" s="6">
        <v>12</v>
      </c>
      <c r="J137" s="6" t="s">
        <v>10</v>
      </c>
      <c r="K137" s="7">
        <v>367.90068580000002</v>
      </c>
      <c r="L137" s="19">
        <v>0.60459351761118274</v>
      </c>
    </row>
    <row r="138" spans="1:12" x14ac:dyDescent="0.35">
      <c r="A138">
        <v>131</v>
      </c>
      <c r="B138" s="5">
        <v>145441</v>
      </c>
      <c r="C138" s="6">
        <v>56</v>
      </c>
      <c r="D138" s="6">
        <v>38</v>
      </c>
      <c r="E138" s="6">
        <v>38</v>
      </c>
      <c r="F138" s="6">
        <v>2</v>
      </c>
      <c r="G138" s="6" t="s">
        <v>9</v>
      </c>
      <c r="H138" s="6" t="s">
        <v>5</v>
      </c>
      <c r="I138" s="6">
        <v>7</v>
      </c>
      <c r="J138" s="6" t="s">
        <v>10</v>
      </c>
      <c r="K138" s="7">
        <v>366.21717339999998</v>
      </c>
      <c r="L138" s="19">
        <v>0.60461682321089683</v>
      </c>
    </row>
    <row r="139" spans="1:12" x14ac:dyDescent="0.35">
      <c r="A139">
        <v>132</v>
      </c>
      <c r="B139" s="5">
        <v>127564</v>
      </c>
      <c r="C139" s="6">
        <v>33</v>
      </c>
      <c r="D139" s="6">
        <v>16</v>
      </c>
      <c r="E139" s="6">
        <v>16</v>
      </c>
      <c r="F139" s="6">
        <v>1</v>
      </c>
      <c r="G139" s="6" t="s">
        <v>9</v>
      </c>
      <c r="H139" s="6" t="s">
        <v>12</v>
      </c>
      <c r="I139" s="6">
        <v>13</v>
      </c>
      <c r="J139" s="6" t="s">
        <v>10</v>
      </c>
      <c r="K139" s="7">
        <v>169.37645850000001</v>
      </c>
      <c r="L139" s="19">
        <v>0.60464866748250345</v>
      </c>
    </row>
    <row r="140" spans="1:12" x14ac:dyDescent="0.35">
      <c r="A140">
        <v>133</v>
      </c>
      <c r="B140" s="5">
        <v>150326</v>
      </c>
      <c r="C140" s="6">
        <v>16</v>
      </c>
      <c r="D140" s="6">
        <v>0</v>
      </c>
      <c r="E140" s="6">
        <v>0</v>
      </c>
      <c r="F140" s="6">
        <v>3</v>
      </c>
      <c r="G140" s="6" t="s">
        <v>9</v>
      </c>
      <c r="H140" s="6" t="s">
        <v>12</v>
      </c>
      <c r="I140" s="6">
        <v>12</v>
      </c>
      <c r="J140" s="6" t="s">
        <v>13</v>
      </c>
      <c r="K140" s="7">
        <v>651.84117279999998</v>
      </c>
      <c r="L140" s="19">
        <v>0.60469574231614676</v>
      </c>
    </row>
    <row r="141" spans="1:12" x14ac:dyDescent="0.35">
      <c r="A141">
        <v>134</v>
      </c>
      <c r="B141" s="5">
        <v>102276</v>
      </c>
      <c r="C141" s="6">
        <v>36</v>
      </c>
      <c r="D141" s="6">
        <v>17</v>
      </c>
      <c r="E141" s="6">
        <v>17</v>
      </c>
      <c r="F141" s="6">
        <v>1</v>
      </c>
      <c r="G141" s="6" t="s">
        <v>11</v>
      </c>
      <c r="H141" s="6" t="s">
        <v>5</v>
      </c>
      <c r="I141" s="6">
        <v>13</v>
      </c>
      <c r="J141" s="6" t="s">
        <v>10</v>
      </c>
      <c r="K141" s="7">
        <v>320.29402909999999</v>
      </c>
      <c r="L141" s="19">
        <v>0.60473365780960087</v>
      </c>
    </row>
    <row r="142" spans="1:12" x14ac:dyDescent="0.35">
      <c r="A142">
        <v>135</v>
      </c>
      <c r="B142" s="5">
        <v>120054</v>
      </c>
      <c r="C142" s="6">
        <v>54</v>
      </c>
      <c r="D142" s="26">
        <f>$P$3+$P$2*C142</f>
        <v>30.133102651368798</v>
      </c>
      <c r="E142" s="6" t="s">
        <v>14</v>
      </c>
      <c r="F142" s="6">
        <v>2</v>
      </c>
      <c r="G142" s="6" t="s">
        <v>11</v>
      </c>
      <c r="H142" s="6" t="s">
        <v>12</v>
      </c>
      <c r="I142" s="6">
        <v>15</v>
      </c>
      <c r="J142" s="6" t="s">
        <v>10</v>
      </c>
      <c r="K142" s="7">
        <v>406.78878939999998</v>
      </c>
      <c r="L142" s="19">
        <v>0.60476896609640962</v>
      </c>
    </row>
    <row r="143" spans="1:12" x14ac:dyDescent="0.35">
      <c r="A143">
        <v>136</v>
      </c>
      <c r="B143" s="5">
        <v>196657</v>
      </c>
      <c r="C143" s="6">
        <v>23</v>
      </c>
      <c r="D143" s="6">
        <v>5</v>
      </c>
      <c r="E143" s="6">
        <v>5</v>
      </c>
      <c r="F143" s="6">
        <v>2</v>
      </c>
      <c r="G143" s="6" t="s">
        <v>9</v>
      </c>
      <c r="H143" s="6" t="s">
        <v>5</v>
      </c>
      <c r="I143" s="6">
        <v>9</v>
      </c>
      <c r="J143" s="6" t="s">
        <v>10</v>
      </c>
      <c r="K143" s="7">
        <v>436.84185960000002</v>
      </c>
      <c r="L143" s="19">
        <v>0.60481101918139013</v>
      </c>
    </row>
    <row r="144" spans="1:12" x14ac:dyDescent="0.35">
      <c r="A144">
        <v>137</v>
      </c>
      <c r="B144" s="5">
        <v>106507</v>
      </c>
      <c r="C144" s="6">
        <v>47</v>
      </c>
      <c r="D144" s="6">
        <v>27</v>
      </c>
      <c r="E144" s="6">
        <v>27</v>
      </c>
      <c r="F144" s="6">
        <v>1</v>
      </c>
      <c r="G144" s="6" t="s">
        <v>9</v>
      </c>
      <c r="H144" s="6" t="s">
        <v>12</v>
      </c>
      <c r="I144" s="6">
        <v>6</v>
      </c>
      <c r="J144" s="6" t="s">
        <v>10</v>
      </c>
      <c r="K144" s="7">
        <v>402.29157120000002</v>
      </c>
      <c r="L144" s="19">
        <v>0.60485503369432636</v>
      </c>
    </row>
    <row r="145" spans="1:12" x14ac:dyDescent="0.35">
      <c r="A145">
        <v>138</v>
      </c>
      <c r="B145" s="5">
        <v>113960</v>
      </c>
      <c r="C145" s="6">
        <v>104</v>
      </c>
      <c r="D145" s="26">
        <f>$P$3+$P$2*C145</f>
        <v>59.831253879987756</v>
      </c>
      <c r="E145" s="6" t="s">
        <v>14</v>
      </c>
      <c r="F145" s="6">
        <v>2</v>
      </c>
      <c r="G145" s="6" t="s">
        <v>9</v>
      </c>
      <c r="H145" s="6" t="s">
        <v>12</v>
      </c>
      <c r="I145" s="6">
        <v>10</v>
      </c>
      <c r="J145" s="6" t="s">
        <v>10</v>
      </c>
      <c r="K145" s="7">
        <v>474.46842240000001</v>
      </c>
      <c r="L145" s="19">
        <v>0.60489702403293277</v>
      </c>
    </row>
    <row r="146" spans="1:12" x14ac:dyDescent="0.35">
      <c r="A146">
        <v>139</v>
      </c>
      <c r="B146" s="5">
        <v>182552</v>
      </c>
      <c r="C146" s="6">
        <v>63</v>
      </c>
      <c r="D146" s="6">
        <v>46</v>
      </c>
      <c r="E146" s="6">
        <v>46</v>
      </c>
      <c r="F146" s="6">
        <v>2</v>
      </c>
      <c r="G146" s="6" t="s">
        <v>9</v>
      </c>
      <c r="H146" s="6" t="s">
        <v>12</v>
      </c>
      <c r="I146" s="6">
        <v>5</v>
      </c>
      <c r="J146" s="6" t="s">
        <v>13</v>
      </c>
      <c r="K146" s="7">
        <v>576.34397879999995</v>
      </c>
      <c r="L146" s="19">
        <v>0.60491876123635879</v>
      </c>
    </row>
    <row r="147" spans="1:12" x14ac:dyDescent="0.35">
      <c r="A147">
        <v>140</v>
      </c>
      <c r="B147" s="5">
        <v>141926</v>
      </c>
      <c r="C147" s="6">
        <v>66</v>
      </c>
      <c r="D147" s="6">
        <v>45</v>
      </c>
      <c r="E147" s="6">
        <v>45</v>
      </c>
      <c r="F147" s="6">
        <v>3</v>
      </c>
      <c r="G147" s="6" t="s">
        <v>9</v>
      </c>
      <c r="H147" s="6" t="s">
        <v>12</v>
      </c>
      <c r="I147" s="6">
        <v>8</v>
      </c>
      <c r="J147" s="6" t="s">
        <v>10</v>
      </c>
      <c r="K147" s="7">
        <v>136.1581248</v>
      </c>
      <c r="L147" s="19">
        <v>0.60505480123336408</v>
      </c>
    </row>
    <row r="148" spans="1:12" x14ac:dyDescent="0.35">
      <c r="A148">
        <v>141</v>
      </c>
      <c r="B148" s="5">
        <v>148429</v>
      </c>
      <c r="C148" s="6">
        <v>44</v>
      </c>
      <c r="D148" s="6">
        <v>23</v>
      </c>
      <c r="E148" s="6">
        <v>23</v>
      </c>
      <c r="F148" s="6">
        <v>2</v>
      </c>
      <c r="G148" s="6" t="s">
        <v>9</v>
      </c>
      <c r="H148" s="6" t="s">
        <v>12</v>
      </c>
      <c r="I148" s="6">
        <v>4</v>
      </c>
      <c r="J148" s="6" t="s">
        <v>13</v>
      </c>
      <c r="K148" s="7">
        <v>836.21881499999995</v>
      </c>
      <c r="L148" s="19">
        <v>0.60508789140726416</v>
      </c>
    </row>
    <row r="149" spans="1:12" x14ac:dyDescent="0.35">
      <c r="A149">
        <v>142</v>
      </c>
      <c r="B149" s="5">
        <v>143246</v>
      </c>
      <c r="C149" s="6">
        <v>47</v>
      </c>
      <c r="D149" s="26">
        <f>$P$3+$P$2*C149</f>
        <v>25.975361479362142</v>
      </c>
      <c r="E149" s="6" t="s">
        <v>14</v>
      </c>
      <c r="F149" s="6">
        <v>2</v>
      </c>
      <c r="G149" s="6" t="s">
        <v>11</v>
      </c>
      <c r="H149" s="6" t="s">
        <v>5</v>
      </c>
      <c r="I149" s="6">
        <v>7</v>
      </c>
      <c r="J149" s="6" t="s">
        <v>10</v>
      </c>
      <c r="K149" s="7">
        <v>297.95585579999999</v>
      </c>
      <c r="L149" s="19">
        <v>0.60516732366186721</v>
      </c>
    </row>
    <row r="150" spans="1:12" x14ac:dyDescent="0.35">
      <c r="A150">
        <v>143</v>
      </c>
      <c r="B150" s="5">
        <v>116125</v>
      </c>
      <c r="C150" s="6">
        <v>53</v>
      </c>
      <c r="D150" s="6">
        <v>35</v>
      </c>
      <c r="E150" s="6">
        <v>35</v>
      </c>
      <c r="F150" s="6">
        <v>3</v>
      </c>
      <c r="G150" s="6" t="s">
        <v>11</v>
      </c>
      <c r="H150" s="6" t="s">
        <v>5</v>
      </c>
      <c r="I150" s="6">
        <v>11</v>
      </c>
      <c r="J150" s="6" t="s">
        <v>10</v>
      </c>
      <c r="K150" s="7">
        <v>329.27347229999998</v>
      </c>
      <c r="L150" s="19">
        <v>0.6052318291959381</v>
      </c>
    </row>
    <row r="151" spans="1:12" x14ac:dyDescent="0.35">
      <c r="A151">
        <v>144</v>
      </c>
      <c r="B151" s="5">
        <v>191297</v>
      </c>
      <c r="C151" s="6">
        <v>24</v>
      </c>
      <c r="D151" s="6">
        <v>5</v>
      </c>
      <c r="E151" s="6">
        <v>5</v>
      </c>
      <c r="F151" s="6">
        <v>2</v>
      </c>
      <c r="G151" s="6" t="s">
        <v>11</v>
      </c>
      <c r="H151" s="6" t="s">
        <v>12</v>
      </c>
      <c r="I151" s="6">
        <v>2</v>
      </c>
      <c r="J151" s="6" t="s">
        <v>13</v>
      </c>
      <c r="K151" s="7">
        <v>736.25925859999995</v>
      </c>
      <c r="L151" s="19">
        <v>0.60532816742251738</v>
      </c>
    </row>
    <row r="152" spans="1:12" x14ac:dyDescent="0.35">
      <c r="A152">
        <v>145</v>
      </c>
      <c r="B152" s="5">
        <v>119426</v>
      </c>
      <c r="C152" s="6">
        <v>48</v>
      </c>
      <c r="D152" s="6">
        <v>30</v>
      </c>
      <c r="E152" s="6">
        <v>30</v>
      </c>
      <c r="F152" s="6">
        <v>4</v>
      </c>
      <c r="G152" s="6" t="s">
        <v>11</v>
      </c>
      <c r="H152" s="6" t="s">
        <v>5</v>
      </c>
      <c r="I152" s="6">
        <v>0</v>
      </c>
      <c r="J152" s="6" t="s">
        <v>10</v>
      </c>
      <c r="K152" s="7">
        <v>324.09382410000001</v>
      </c>
      <c r="L152" s="19">
        <v>0.60539932433014831</v>
      </c>
    </row>
    <row r="153" spans="1:12" x14ac:dyDescent="0.35">
      <c r="A153">
        <v>146</v>
      </c>
      <c r="B153" s="5">
        <v>106139</v>
      </c>
      <c r="C153" s="6">
        <v>23</v>
      </c>
      <c r="D153" s="6">
        <v>6</v>
      </c>
      <c r="E153" s="6">
        <v>6</v>
      </c>
      <c r="F153" s="6">
        <v>2</v>
      </c>
      <c r="G153" s="6" t="s">
        <v>9</v>
      </c>
      <c r="H153" s="6" t="s">
        <v>5</v>
      </c>
      <c r="I153" s="6">
        <v>15</v>
      </c>
      <c r="J153" s="6" t="s">
        <v>10</v>
      </c>
      <c r="K153" s="7">
        <v>420.85103290000001</v>
      </c>
      <c r="L153" s="19">
        <v>0.60542041898015675</v>
      </c>
    </row>
    <row r="154" spans="1:12" x14ac:dyDescent="0.35">
      <c r="A154">
        <v>147</v>
      </c>
      <c r="B154" s="5">
        <v>148023</v>
      </c>
      <c r="C154" s="6">
        <v>49</v>
      </c>
      <c r="D154" s="6">
        <v>29</v>
      </c>
      <c r="E154" s="6">
        <v>29</v>
      </c>
      <c r="F154" s="6">
        <v>4</v>
      </c>
      <c r="G154" s="6" t="s">
        <v>9</v>
      </c>
      <c r="H154" s="6" t="s">
        <v>5</v>
      </c>
      <c r="I154" s="6">
        <v>6</v>
      </c>
      <c r="J154" s="6" t="s">
        <v>10</v>
      </c>
      <c r="K154" s="7">
        <v>371.06700460000002</v>
      </c>
      <c r="L154" s="19">
        <v>0.60543214790707489</v>
      </c>
    </row>
    <row r="155" spans="1:12" x14ac:dyDescent="0.35">
      <c r="A155">
        <v>148</v>
      </c>
      <c r="B155" s="5">
        <v>152794</v>
      </c>
      <c r="C155" s="6">
        <v>62</v>
      </c>
      <c r="D155" s="6">
        <v>45</v>
      </c>
      <c r="E155" s="6">
        <v>45</v>
      </c>
      <c r="F155" s="6">
        <v>3</v>
      </c>
      <c r="G155" s="6" t="s">
        <v>9</v>
      </c>
      <c r="H155" s="6" t="s">
        <v>5</v>
      </c>
      <c r="I155" s="6">
        <v>8</v>
      </c>
      <c r="J155" s="6" t="s">
        <v>10</v>
      </c>
      <c r="K155" s="7">
        <v>176.36267530000001</v>
      </c>
      <c r="L155" s="19">
        <v>0.60555258069611795</v>
      </c>
    </row>
    <row r="156" spans="1:12" x14ac:dyDescent="0.35">
      <c r="A156">
        <v>149</v>
      </c>
      <c r="B156" s="5">
        <v>146903</v>
      </c>
      <c r="C156" s="6">
        <v>20</v>
      </c>
      <c r="D156" s="6">
        <v>3</v>
      </c>
      <c r="E156" s="6">
        <v>3</v>
      </c>
      <c r="F156" s="6">
        <v>4</v>
      </c>
      <c r="G156" s="6" t="s">
        <v>11</v>
      </c>
      <c r="H156" s="6" t="s">
        <v>12</v>
      </c>
      <c r="I156" s="6">
        <v>12</v>
      </c>
      <c r="J156" s="6" t="s">
        <v>13</v>
      </c>
      <c r="K156" s="7">
        <v>553.48204439999995</v>
      </c>
      <c r="L156" s="19">
        <v>0.60578372605729214</v>
      </c>
    </row>
    <row r="157" spans="1:12" x14ac:dyDescent="0.35">
      <c r="A157">
        <v>150</v>
      </c>
      <c r="B157" s="5">
        <v>109984</v>
      </c>
      <c r="C157" s="6">
        <v>63</v>
      </c>
      <c r="D157" s="26">
        <f>$P$3+$P$2*C157</f>
        <v>35.478769872520203</v>
      </c>
      <c r="E157" s="6" t="s">
        <v>14</v>
      </c>
      <c r="F157" s="6">
        <v>2</v>
      </c>
      <c r="G157" s="6" t="s">
        <v>11</v>
      </c>
      <c r="H157" s="6" t="s">
        <v>5</v>
      </c>
      <c r="I157" s="6">
        <v>6</v>
      </c>
      <c r="J157" s="6" t="s">
        <v>10</v>
      </c>
      <c r="K157" s="7">
        <v>270.55658640000001</v>
      </c>
      <c r="L157" s="19">
        <v>0.60585388705184773</v>
      </c>
    </row>
    <row r="158" spans="1:12" x14ac:dyDescent="0.35">
      <c r="A158">
        <v>151</v>
      </c>
      <c r="B158" s="5">
        <v>180572</v>
      </c>
      <c r="C158" s="6">
        <v>66</v>
      </c>
      <c r="D158" s="6">
        <v>48</v>
      </c>
      <c r="E158" s="6">
        <v>48</v>
      </c>
      <c r="F158" s="6">
        <v>2</v>
      </c>
      <c r="G158" s="6" t="s">
        <v>11</v>
      </c>
      <c r="H158" s="6" t="s">
        <v>5</v>
      </c>
      <c r="I158" s="6">
        <v>13</v>
      </c>
      <c r="J158" s="6" t="s">
        <v>10</v>
      </c>
      <c r="K158" s="7">
        <v>157.03764029999999</v>
      </c>
      <c r="L158" s="19">
        <v>0.6058897826602565</v>
      </c>
    </row>
    <row r="159" spans="1:12" x14ac:dyDescent="0.35">
      <c r="A159">
        <v>152</v>
      </c>
      <c r="B159" s="5">
        <v>171701</v>
      </c>
      <c r="C159" s="6">
        <v>59</v>
      </c>
      <c r="D159" s="6">
        <v>39</v>
      </c>
      <c r="E159" s="6">
        <v>39</v>
      </c>
      <c r="F159" s="6">
        <v>3</v>
      </c>
      <c r="G159" s="6" t="s">
        <v>9</v>
      </c>
      <c r="H159" s="6" t="s">
        <v>12</v>
      </c>
      <c r="I159" s="6">
        <v>8</v>
      </c>
      <c r="J159" s="6" t="s">
        <v>10</v>
      </c>
      <c r="K159" s="7">
        <v>421.76386650000001</v>
      </c>
      <c r="L159" s="19">
        <v>0.60593834588850515</v>
      </c>
    </row>
    <row r="160" spans="1:12" x14ac:dyDescent="0.35">
      <c r="A160">
        <v>153</v>
      </c>
      <c r="B160" s="5">
        <v>175563</v>
      </c>
      <c r="C160" s="6">
        <v>55</v>
      </c>
      <c r="D160" s="6">
        <v>34</v>
      </c>
      <c r="E160" s="6">
        <v>34</v>
      </c>
      <c r="F160" s="6">
        <v>3</v>
      </c>
      <c r="G160" s="6" t="s">
        <v>9</v>
      </c>
      <c r="H160" s="6" t="s">
        <v>12</v>
      </c>
      <c r="I160" s="6">
        <v>8</v>
      </c>
      <c r="J160" s="6" t="s">
        <v>13</v>
      </c>
      <c r="K160" s="7">
        <v>506.8969568</v>
      </c>
      <c r="L160" s="19">
        <v>0.60596614848919872</v>
      </c>
    </row>
    <row r="161" spans="1:12" x14ac:dyDescent="0.35">
      <c r="A161">
        <v>154</v>
      </c>
      <c r="B161" s="5">
        <v>148740</v>
      </c>
      <c r="C161" s="6">
        <v>17</v>
      </c>
      <c r="D161" s="6">
        <v>0</v>
      </c>
      <c r="E161" s="6">
        <v>0</v>
      </c>
      <c r="F161" s="6">
        <v>2</v>
      </c>
      <c r="G161" s="6" t="s">
        <v>11</v>
      </c>
      <c r="H161" s="6" t="s">
        <v>12</v>
      </c>
      <c r="I161" s="6">
        <v>2</v>
      </c>
      <c r="J161" s="6" t="s">
        <v>13</v>
      </c>
      <c r="K161" s="7">
        <v>853.51723340000001</v>
      </c>
      <c r="L161" s="19">
        <v>0.60599668270543328</v>
      </c>
    </row>
    <row r="162" spans="1:12" x14ac:dyDescent="0.35">
      <c r="A162">
        <v>155</v>
      </c>
      <c r="B162" s="5">
        <v>141837</v>
      </c>
      <c r="C162" s="6">
        <v>19</v>
      </c>
      <c r="D162" s="6">
        <v>1</v>
      </c>
      <c r="E162" s="6">
        <v>1</v>
      </c>
      <c r="F162" s="6">
        <v>3</v>
      </c>
      <c r="G162" s="6" t="s">
        <v>9</v>
      </c>
      <c r="H162" s="6" t="s">
        <v>5</v>
      </c>
      <c r="I162" s="6">
        <v>12</v>
      </c>
      <c r="J162" s="6" t="s">
        <v>10</v>
      </c>
      <c r="K162" s="7">
        <v>291.98338109999997</v>
      </c>
      <c r="L162" s="19">
        <v>0.60603079789138337</v>
      </c>
    </row>
    <row r="163" spans="1:12" x14ac:dyDescent="0.35">
      <c r="A163">
        <v>156</v>
      </c>
      <c r="B163" s="5">
        <v>130607</v>
      </c>
      <c r="C163" s="6">
        <v>39</v>
      </c>
      <c r="D163" s="6">
        <v>22</v>
      </c>
      <c r="E163" s="6">
        <v>22</v>
      </c>
      <c r="F163" s="6">
        <v>2</v>
      </c>
      <c r="G163" s="6" t="s">
        <v>9</v>
      </c>
      <c r="H163" s="6" t="s">
        <v>5</v>
      </c>
      <c r="I163" s="6">
        <v>6</v>
      </c>
      <c r="J163" s="6" t="s">
        <v>10</v>
      </c>
      <c r="K163" s="7">
        <v>338.86512299999998</v>
      </c>
      <c r="L163" s="19">
        <v>0.60610564457743565</v>
      </c>
    </row>
    <row r="164" spans="1:12" x14ac:dyDescent="0.35">
      <c r="A164">
        <v>157</v>
      </c>
      <c r="B164" s="5">
        <v>167489</v>
      </c>
      <c r="C164" s="6">
        <v>47</v>
      </c>
      <c r="D164" s="6">
        <v>28</v>
      </c>
      <c r="E164" s="6">
        <v>28</v>
      </c>
      <c r="F164" s="6">
        <v>3</v>
      </c>
      <c r="G164" s="6" t="s">
        <v>9</v>
      </c>
      <c r="H164" s="6" t="s">
        <v>5</v>
      </c>
      <c r="I164" s="6">
        <v>0</v>
      </c>
      <c r="J164" s="6" t="s">
        <v>13</v>
      </c>
      <c r="K164" s="7">
        <v>564.30030139999997</v>
      </c>
      <c r="L164" s="19">
        <v>0.60613524433419708</v>
      </c>
    </row>
    <row r="165" spans="1:12" x14ac:dyDescent="0.35">
      <c r="A165">
        <v>158</v>
      </c>
      <c r="B165" s="5">
        <v>180420</v>
      </c>
      <c r="C165" s="6">
        <v>60</v>
      </c>
      <c r="D165" s="6">
        <v>42</v>
      </c>
      <c r="E165" s="6">
        <v>42</v>
      </c>
      <c r="F165" s="6">
        <v>3</v>
      </c>
      <c r="G165" s="6" t="s">
        <v>11</v>
      </c>
      <c r="H165" s="6" t="s">
        <v>12</v>
      </c>
      <c r="I165" s="6">
        <v>9</v>
      </c>
      <c r="J165" s="6" t="s">
        <v>10</v>
      </c>
      <c r="K165" s="7">
        <v>130.58362339999999</v>
      </c>
      <c r="L165" s="19">
        <v>0.60615980880189957</v>
      </c>
    </row>
    <row r="166" spans="1:12" x14ac:dyDescent="0.35">
      <c r="A166">
        <v>159</v>
      </c>
      <c r="B166" s="5">
        <v>163870</v>
      </c>
      <c r="C166" s="6">
        <v>25</v>
      </c>
      <c r="D166" s="6">
        <v>6</v>
      </c>
      <c r="E166" s="6">
        <v>6</v>
      </c>
      <c r="F166" s="6">
        <v>1</v>
      </c>
      <c r="G166" s="6" t="s">
        <v>11</v>
      </c>
      <c r="H166" s="6" t="s">
        <v>12</v>
      </c>
      <c r="I166" s="6">
        <v>15</v>
      </c>
      <c r="J166" s="6" t="s">
        <v>10</v>
      </c>
      <c r="K166" s="7">
        <v>398.94459039999998</v>
      </c>
      <c r="L166" s="19">
        <v>0.60616074258781516</v>
      </c>
    </row>
    <row r="167" spans="1:12" x14ac:dyDescent="0.35">
      <c r="A167">
        <v>160</v>
      </c>
      <c r="B167" s="5">
        <v>176862</v>
      </c>
      <c r="C167" s="6">
        <v>43</v>
      </c>
      <c r="D167" s="6">
        <v>22</v>
      </c>
      <c r="E167" s="6">
        <v>22</v>
      </c>
      <c r="F167" s="6">
        <v>2</v>
      </c>
      <c r="G167" s="6" t="s">
        <v>9</v>
      </c>
      <c r="H167" s="6" t="s">
        <v>12</v>
      </c>
      <c r="I167" s="6">
        <v>7</v>
      </c>
      <c r="J167" s="6" t="s">
        <v>13</v>
      </c>
      <c r="K167" s="7">
        <v>535.35850140000002</v>
      </c>
      <c r="L167" s="19">
        <v>0.60632886574403144</v>
      </c>
    </row>
    <row r="168" spans="1:12" x14ac:dyDescent="0.35">
      <c r="A168">
        <v>161</v>
      </c>
      <c r="B168" s="5">
        <v>151022</v>
      </c>
      <c r="C168" s="6">
        <v>25</v>
      </c>
      <c r="D168" s="6">
        <v>8</v>
      </c>
      <c r="E168" s="6">
        <v>8</v>
      </c>
      <c r="F168" s="6">
        <v>2</v>
      </c>
      <c r="G168" s="6" t="s">
        <v>11</v>
      </c>
      <c r="H168" s="6" t="s">
        <v>5</v>
      </c>
      <c r="I168" s="6">
        <v>13</v>
      </c>
      <c r="J168" s="6" t="s">
        <v>10</v>
      </c>
      <c r="K168" s="7">
        <v>475.61244390000002</v>
      </c>
      <c r="L168" s="19">
        <v>0.6065188940964038</v>
      </c>
    </row>
    <row r="169" spans="1:12" x14ac:dyDescent="0.35">
      <c r="A169">
        <v>162</v>
      </c>
      <c r="B169" s="5">
        <v>160453</v>
      </c>
      <c r="C169" s="6">
        <v>47</v>
      </c>
      <c r="D169" s="6">
        <v>28</v>
      </c>
      <c r="E169" s="6">
        <v>28</v>
      </c>
      <c r="F169" s="6">
        <v>3</v>
      </c>
      <c r="G169" s="6" t="s">
        <v>11</v>
      </c>
      <c r="H169" s="6" t="s">
        <v>12</v>
      </c>
      <c r="I169" s="6">
        <v>13</v>
      </c>
      <c r="J169" s="6" t="s">
        <v>10</v>
      </c>
      <c r="K169" s="7">
        <v>316.51799130000001</v>
      </c>
      <c r="L169" s="19">
        <v>0.60665398673256687</v>
      </c>
    </row>
    <row r="170" spans="1:12" x14ac:dyDescent="0.35">
      <c r="A170">
        <v>163</v>
      </c>
      <c r="B170" s="5">
        <v>133512</v>
      </c>
      <c r="C170" s="6">
        <v>46</v>
      </c>
      <c r="D170" s="6">
        <v>26</v>
      </c>
      <c r="E170" s="6">
        <v>26</v>
      </c>
      <c r="F170" s="6">
        <v>4</v>
      </c>
      <c r="G170" s="6" t="s">
        <v>11</v>
      </c>
      <c r="H170" s="6" t="s">
        <v>5</v>
      </c>
      <c r="I170" s="6">
        <v>6</v>
      </c>
      <c r="J170" s="6" t="s">
        <v>10</v>
      </c>
      <c r="K170" s="7">
        <v>326.94830639999998</v>
      </c>
      <c r="L170" s="19">
        <v>0.60665469669597127</v>
      </c>
    </row>
    <row r="171" spans="1:12" x14ac:dyDescent="0.35">
      <c r="A171">
        <v>164</v>
      </c>
      <c r="B171" s="5">
        <v>166440</v>
      </c>
      <c r="C171" s="6">
        <v>66</v>
      </c>
      <c r="D171" s="6">
        <v>48</v>
      </c>
      <c r="E171" s="6">
        <v>48</v>
      </c>
      <c r="F171" s="6">
        <v>2</v>
      </c>
      <c r="G171" s="6" t="s">
        <v>9</v>
      </c>
      <c r="H171" s="6" t="s">
        <v>12</v>
      </c>
      <c r="I171" s="6">
        <v>10</v>
      </c>
      <c r="J171" s="6" t="s">
        <v>10</v>
      </c>
      <c r="K171" s="7">
        <v>203.034266</v>
      </c>
      <c r="L171" s="19">
        <v>0.60676367453397173</v>
      </c>
    </row>
    <row r="172" spans="1:12" x14ac:dyDescent="0.35">
      <c r="A172">
        <v>165</v>
      </c>
      <c r="B172" s="5">
        <v>108052</v>
      </c>
      <c r="C172" s="6">
        <v>20</v>
      </c>
      <c r="D172" s="6">
        <v>1</v>
      </c>
      <c r="E172" s="6">
        <v>1</v>
      </c>
      <c r="F172" s="6">
        <v>1</v>
      </c>
      <c r="G172" s="6" t="s">
        <v>9</v>
      </c>
      <c r="H172" s="6" t="s">
        <v>12</v>
      </c>
      <c r="I172" s="6">
        <v>12</v>
      </c>
      <c r="J172" s="6" t="s">
        <v>13</v>
      </c>
      <c r="K172" s="7">
        <v>939.17882159999999</v>
      </c>
      <c r="L172" s="19">
        <v>0.60676586467822902</v>
      </c>
    </row>
    <row r="173" spans="1:12" x14ac:dyDescent="0.35">
      <c r="A173">
        <v>166</v>
      </c>
      <c r="B173" s="5">
        <v>190451</v>
      </c>
      <c r="C173" s="6">
        <v>61</v>
      </c>
      <c r="D173" s="6">
        <v>44</v>
      </c>
      <c r="E173" s="6">
        <v>44</v>
      </c>
      <c r="F173" s="6">
        <v>3</v>
      </c>
      <c r="G173" s="6" t="s">
        <v>9</v>
      </c>
      <c r="H173" s="6" t="s">
        <v>12</v>
      </c>
      <c r="I173" s="6">
        <v>8</v>
      </c>
      <c r="J173" s="6" t="s">
        <v>10</v>
      </c>
      <c r="K173" s="7">
        <v>287.30315580000001</v>
      </c>
      <c r="L173" s="19">
        <v>0.60676797796620996</v>
      </c>
    </row>
    <row r="174" spans="1:12" x14ac:dyDescent="0.35">
      <c r="A174">
        <v>167</v>
      </c>
      <c r="B174" s="5">
        <v>179482</v>
      </c>
      <c r="C174" s="6">
        <v>52</v>
      </c>
      <c r="D174" s="6">
        <v>34</v>
      </c>
      <c r="E174" s="6">
        <v>34</v>
      </c>
      <c r="F174" s="6">
        <v>2</v>
      </c>
      <c r="G174" s="6" t="s">
        <v>9</v>
      </c>
      <c r="H174" s="6" t="s">
        <v>5</v>
      </c>
      <c r="I174" s="6">
        <v>4</v>
      </c>
      <c r="J174" s="6" t="s">
        <v>13</v>
      </c>
      <c r="K174" s="7">
        <v>554.08285530000001</v>
      </c>
      <c r="L174" s="19">
        <v>0.6068506589365531</v>
      </c>
    </row>
    <row r="175" spans="1:12" x14ac:dyDescent="0.35">
      <c r="A175">
        <v>168</v>
      </c>
      <c r="B175" s="5">
        <v>111070</v>
      </c>
      <c r="C175" s="6">
        <v>63</v>
      </c>
      <c r="D175" s="6">
        <v>46</v>
      </c>
      <c r="E175" s="6">
        <v>46</v>
      </c>
      <c r="F175" s="6">
        <v>2</v>
      </c>
      <c r="G175" s="6" t="s">
        <v>11</v>
      </c>
      <c r="H175" s="6" t="s">
        <v>5</v>
      </c>
      <c r="I175" s="6">
        <v>5</v>
      </c>
      <c r="J175" s="6" t="s">
        <v>10</v>
      </c>
      <c r="K175" s="7">
        <v>102.08489179999999</v>
      </c>
      <c r="L175" s="19">
        <v>0.6068506611530925</v>
      </c>
    </row>
    <row r="176" spans="1:12" x14ac:dyDescent="0.35">
      <c r="A176">
        <v>169</v>
      </c>
      <c r="B176" s="5">
        <v>197116</v>
      </c>
      <c r="C176" s="6">
        <v>46</v>
      </c>
      <c r="D176" s="6">
        <v>27</v>
      </c>
      <c r="E176" s="6">
        <v>27</v>
      </c>
      <c r="F176" s="6">
        <v>1</v>
      </c>
      <c r="G176" s="6" t="s">
        <v>11</v>
      </c>
      <c r="H176" s="6" t="s">
        <v>5</v>
      </c>
      <c r="I176" s="6">
        <v>0</v>
      </c>
      <c r="J176" s="6" t="s">
        <v>10</v>
      </c>
      <c r="K176" s="7">
        <v>340.60722500000003</v>
      </c>
      <c r="L176" s="19">
        <v>0.60709433784422018</v>
      </c>
    </row>
    <row r="177" spans="1:12" x14ac:dyDescent="0.35">
      <c r="A177">
        <v>170</v>
      </c>
      <c r="B177" s="5">
        <v>124698</v>
      </c>
      <c r="C177" s="6">
        <v>34</v>
      </c>
      <c r="D177" s="6">
        <v>13</v>
      </c>
      <c r="E177" s="6">
        <v>13</v>
      </c>
      <c r="F177" s="6">
        <v>3</v>
      </c>
      <c r="G177" s="6" t="s">
        <v>9</v>
      </c>
      <c r="H177" s="6" t="s">
        <v>5</v>
      </c>
      <c r="I177" s="6">
        <v>12</v>
      </c>
      <c r="J177" s="6" t="s">
        <v>10</v>
      </c>
      <c r="K177" s="7">
        <v>329.09652899999998</v>
      </c>
      <c r="L177" s="19">
        <v>0.60718863451769844</v>
      </c>
    </row>
    <row r="178" spans="1:12" x14ac:dyDescent="0.35">
      <c r="A178">
        <v>171</v>
      </c>
      <c r="B178" s="5">
        <v>132128</v>
      </c>
      <c r="C178" s="6">
        <v>35</v>
      </c>
      <c r="D178" s="6">
        <v>18</v>
      </c>
      <c r="E178" s="6">
        <v>18</v>
      </c>
      <c r="F178" s="6">
        <v>3</v>
      </c>
      <c r="G178" s="6" t="s">
        <v>9</v>
      </c>
      <c r="H178" s="6" t="s">
        <v>5</v>
      </c>
      <c r="I178" s="6">
        <v>2</v>
      </c>
      <c r="J178" s="6" t="s">
        <v>10</v>
      </c>
      <c r="K178" s="7">
        <v>401.01487969999999</v>
      </c>
      <c r="L178" s="19">
        <v>0.60721719359812332</v>
      </c>
    </row>
    <row r="179" spans="1:12" x14ac:dyDescent="0.35">
      <c r="A179">
        <v>172</v>
      </c>
      <c r="B179" s="5">
        <v>169287</v>
      </c>
      <c r="C179" s="6">
        <v>34</v>
      </c>
      <c r="D179" s="6">
        <v>15</v>
      </c>
      <c r="E179" s="6">
        <v>15</v>
      </c>
      <c r="F179" s="6">
        <v>2</v>
      </c>
      <c r="G179" s="6" t="s">
        <v>9</v>
      </c>
      <c r="H179" s="6" t="s">
        <v>5</v>
      </c>
      <c r="I179" s="6">
        <v>13</v>
      </c>
      <c r="J179" s="6" t="s">
        <v>10</v>
      </c>
      <c r="K179" s="7">
        <v>315.28491020000001</v>
      </c>
      <c r="L179" s="19">
        <v>0.60725292122511021</v>
      </c>
    </row>
    <row r="180" spans="1:12" x14ac:dyDescent="0.35">
      <c r="A180">
        <v>173</v>
      </c>
      <c r="B180" s="5">
        <v>195194</v>
      </c>
      <c r="C180" s="6">
        <v>32</v>
      </c>
      <c r="D180" s="6">
        <v>11</v>
      </c>
      <c r="E180" s="6">
        <v>11</v>
      </c>
      <c r="F180" s="6">
        <v>2</v>
      </c>
      <c r="G180" s="6" t="s">
        <v>11</v>
      </c>
      <c r="H180" s="6" t="s">
        <v>5</v>
      </c>
      <c r="I180" s="6">
        <v>8</v>
      </c>
      <c r="J180" s="6" t="s">
        <v>10</v>
      </c>
      <c r="K180" s="7">
        <v>295.37556990000002</v>
      </c>
      <c r="L180" s="19">
        <v>0.60726393892533792</v>
      </c>
    </row>
    <row r="181" spans="1:12" x14ac:dyDescent="0.35">
      <c r="A181">
        <v>174</v>
      </c>
      <c r="B181" s="5">
        <v>160816</v>
      </c>
      <c r="C181" s="6">
        <v>35</v>
      </c>
      <c r="D181" s="6">
        <v>17</v>
      </c>
      <c r="E181" s="6">
        <v>17</v>
      </c>
      <c r="F181" s="6">
        <v>3</v>
      </c>
      <c r="G181" s="6" t="s">
        <v>11</v>
      </c>
      <c r="H181" s="6" t="s">
        <v>5</v>
      </c>
      <c r="I181" s="6">
        <v>13</v>
      </c>
      <c r="J181" s="6" t="s">
        <v>10</v>
      </c>
      <c r="K181" s="7">
        <v>158.5750712</v>
      </c>
      <c r="L181" s="19">
        <v>0.60728889627867855</v>
      </c>
    </row>
    <row r="182" spans="1:12" x14ac:dyDescent="0.35">
      <c r="A182">
        <v>175</v>
      </c>
      <c r="B182" s="5">
        <v>186462</v>
      </c>
      <c r="C182" s="6">
        <v>66</v>
      </c>
      <c r="D182" s="6">
        <v>49</v>
      </c>
      <c r="E182" s="6">
        <v>49</v>
      </c>
      <c r="F182" s="6">
        <v>3</v>
      </c>
      <c r="G182" s="6" t="s">
        <v>11</v>
      </c>
      <c r="H182" s="6" t="s">
        <v>5</v>
      </c>
      <c r="I182" s="6">
        <v>13</v>
      </c>
      <c r="J182" s="6" t="s">
        <v>10</v>
      </c>
      <c r="K182" s="7">
        <v>31.596947740000001</v>
      </c>
      <c r="L182" s="19">
        <v>0.6075975025662661</v>
      </c>
    </row>
    <row r="183" spans="1:12" x14ac:dyDescent="0.35">
      <c r="A183">
        <v>176</v>
      </c>
      <c r="B183" s="5">
        <v>128634</v>
      </c>
      <c r="C183" s="6">
        <v>17</v>
      </c>
      <c r="D183" s="6">
        <v>0</v>
      </c>
      <c r="E183" s="6">
        <v>0</v>
      </c>
      <c r="F183" s="6">
        <v>2</v>
      </c>
      <c r="G183" s="6" t="s">
        <v>9</v>
      </c>
      <c r="H183" s="6" t="s">
        <v>12</v>
      </c>
      <c r="I183" s="6">
        <v>0</v>
      </c>
      <c r="J183" s="6" t="s">
        <v>13</v>
      </c>
      <c r="K183" s="7">
        <v>1679.147211</v>
      </c>
      <c r="L183" s="19">
        <v>0.60771164403983702</v>
      </c>
    </row>
    <row r="184" spans="1:12" x14ac:dyDescent="0.35">
      <c r="A184">
        <v>177</v>
      </c>
      <c r="B184" s="5">
        <v>193043</v>
      </c>
      <c r="C184" s="6">
        <v>24</v>
      </c>
      <c r="D184" s="26">
        <f>$P$3+$P$2*C184</f>
        <v>12.314211914197418</v>
      </c>
      <c r="E184" s="6" t="s">
        <v>14</v>
      </c>
      <c r="F184" s="6">
        <v>3</v>
      </c>
      <c r="G184" s="6" t="s">
        <v>11</v>
      </c>
      <c r="H184" s="6" t="s">
        <v>5</v>
      </c>
      <c r="I184" s="6">
        <v>14</v>
      </c>
      <c r="J184" s="6" t="s">
        <v>10</v>
      </c>
      <c r="K184" s="7">
        <v>294.41252229999998</v>
      </c>
      <c r="L184" s="19">
        <v>0.60776257224374963</v>
      </c>
    </row>
    <row r="185" spans="1:12" x14ac:dyDescent="0.35">
      <c r="A185">
        <v>178</v>
      </c>
      <c r="B185" s="5">
        <v>109550</v>
      </c>
      <c r="C185" s="6">
        <v>62</v>
      </c>
      <c r="D185" s="6">
        <v>42</v>
      </c>
      <c r="E185" s="6">
        <v>42</v>
      </c>
      <c r="F185" s="6">
        <v>3</v>
      </c>
      <c r="G185" s="6" t="s">
        <v>11</v>
      </c>
      <c r="H185" s="6" t="s">
        <v>5</v>
      </c>
      <c r="I185" s="6">
        <v>11</v>
      </c>
      <c r="J185" s="6" t="s">
        <v>10</v>
      </c>
      <c r="K185" s="7">
        <v>120.54402159999999</v>
      </c>
      <c r="L185" s="19">
        <v>0.60781742012079643</v>
      </c>
    </row>
    <row r="186" spans="1:12" x14ac:dyDescent="0.35">
      <c r="A186">
        <v>179</v>
      </c>
      <c r="B186" s="5">
        <v>121180</v>
      </c>
      <c r="C186" s="6">
        <v>53</v>
      </c>
      <c r="D186" s="6">
        <v>35</v>
      </c>
      <c r="E186" s="6">
        <v>35</v>
      </c>
      <c r="F186" s="6">
        <v>2</v>
      </c>
      <c r="G186" s="6" t="s">
        <v>9</v>
      </c>
      <c r="H186" s="6" t="s">
        <v>12</v>
      </c>
      <c r="I186" s="6">
        <v>3</v>
      </c>
      <c r="J186" s="6" t="s">
        <v>13</v>
      </c>
      <c r="K186" s="7">
        <v>849.14581050000004</v>
      </c>
      <c r="L186" s="19">
        <v>0.607859561308142</v>
      </c>
    </row>
    <row r="187" spans="1:12" x14ac:dyDescent="0.35">
      <c r="A187">
        <v>180</v>
      </c>
      <c r="B187" s="5">
        <v>130016</v>
      </c>
      <c r="C187" s="6">
        <v>21</v>
      </c>
      <c r="D187" s="6">
        <v>3</v>
      </c>
      <c r="E187" s="6">
        <v>3</v>
      </c>
      <c r="F187" s="6">
        <v>3</v>
      </c>
      <c r="G187" s="6" t="s">
        <v>11</v>
      </c>
      <c r="H187" s="6" t="s">
        <v>5</v>
      </c>
      <c r="I187" s="6">
        <v>2</v>
      </c>
      <c r="J187" s="6" t="s">
        <v>13</v>
      </c>
      <c r="K187" s="7">
        <v>683.10642929999995</v>
      </c>
      <c r="L187" s="19">
        <v>0.60793026047137944</v>
      </c>
    </row>
    <row r="188" spans="1:12" x14ac:dyDescent="0.35">
      <c r="A188">
        <v>181</v>
      </c>
      <c r="B188" s="5">
        <v>182881</v>
      </c>
      <c r="C188" s="6">
        <v>42</v>
      </c>
      <c r="D188" s="26">
        <f>$P$3+$P$2*C188</f>
        <v>23.005546356500243</v>
      </c>
      <c r="E188" s="6" t="s">
        <v>14</v>
      </c>
      <c r="F188" s="6">
        <v>2</v>
      </c>
      <c r="G188" s="6" t="s">
        <v>11</v>
      </c>
      <c r="H188" s="6" t="s">
        <v>12</v>
      </c>
      <c r="I188" s="6">
        <v>11</v>
      </c>
      <c r="J188" s="6" t="s">
        <v>10</v>
      </c>
      <c r="K188" s="7">
        <v>334.52526949999998</v>
      </c>
      <c r="L188" s="19">
        <v>0.60802930605362038</v>
      </c>
    </row>
    <row r="189" spans="1:12" x14ac:dyDescent="0.35">
      <c r="A189">
        <v>182</v>
      </c>
      <c r="B189" s="5">
        <v>182547</v>
      </c>
      <c r="C189" s="6">
        <v>16</v>
      </c>
      <c r="D189" s="6">
        <v>0</v>
      </c>
      <c r="E189" s="6">
        <v>0</v>
      </c>
      <c r="F189" s="6">
        <v>2</v>
      </c>
      <c r="G189" s="6" t="s">
        <v>11</v>
      </c>
      <c r="H189" s="6" t="s">
        <v>12</v>
      </c>
      <c r="I189" s="6">
        <v>15</v>
      </c>
      <c r="J189" s="6" t="s">
        <v>10</v>
      </c>
      <c r="K189" s="7">
        <v>229.19359470000001</v>
      </c>
      <c r="L189" s="19">
        <v>0.60807488733227388</v>
      </c>
    </row>
    <row r="190" spans="1:12" x14ac:dyDescent="0.35">
      <c r="A190">
        <v>183</v>
      </c>
      <c r="B190" s="5">
        <v>190810</v>
      </c>
      <c r="C190" s="6">
        <v>69</v>
      </c>
      <c r="D190" s="6">
        <v>49</v>
      </c>
      <c r="E190" s="6">
        <v>49</v>
      </c>
      <c r="F190" s="6">
        <v>3</v>
      </c>
      <c r="G190" s="6" t="s">
        <v>9</v>
      </c>
      <c r="H190" s="6" t="s">
        <v>5</v>
      </c>
      <c r="I190" s="6">
        <v>5</v>
      </c>
      <c r="J190" s="6" t="s">
        <v>10</v>
      </c>
      <c r="K190" s="7">
        <v>368.54592270000001</v>
      </c>
      <c r="L190" s="19">
        <v>0.60813010052068472</v>
      </c>
    </row>
    <row r="191" spans="1:12" x14ac:dyDescent="0.35">
      <c r="A191">
        <v>184</v>
      </c>
      <c r="B191" s="5">
        <v>126504</v>
      </c>
      <c r="C191" s="6">
        <v>23</v>
      </c>
      <c r="D191" s="6">
        <v>4</v>
      </c>
      <c r="E191" s="6">
        <v>4</v>
      </c>
      <c r="F191" s="6">
        <v>3</v>
      </c>
      <c r="G191" s="6" t="s">
        <v>9</v>
      </c>
      <c r="H191" s="6" t="s">
        <v>5</v>
      </c>
      <c r="I191" s="6">
        <v>14</v>
      </c>
      <c r="J191" s="6" t="s">
        <v>13</v>
      </c>
      <c r="K191" s="7">
        <v>503.65887350000003</v>
      </c>
      <c r="L191" s="19">
        <v>0.60835177645752658</v>
      </c>
    </row>
    <row r="192" spans="1:12" x14ac:dyDescent="0.35">
      <c r="A192">
        <v>185</v>
      </c>
      <c r="B192" s="5">
        <v>130883</v>
      </c>
      <c r="C192" s="6">
        <v>31</v>
      </c>
      <c r="D192" s="6">
        <v>10</v>
      </c>
      <c r="E192" s="6">
        <v>10</v>
      </c>
      <c r="F192" s="6">
        <v>2</v>
      </c>
      <c r="G192" s="6" t="s">
        <v>9</v>
      </c>
      <c r="H192" s="6" t="s">
        <v>12</v>
      </c>
      <c r="I192" s="6">
        <v>10</v>
      </c>
      <c r="J192" s="6" t="s">
        <v>10</v>
      </c>
      <c r="K192" s="7">
        <v>475.2954651</v>
      </c>
      <c r="L192" s="19">
        <v>0.60835242124924238</v>
      </c>
    </row>
    <row r="193" spans="1:12" x14ac:dyDescent="0.35">
      <c r="A193">
        <v>186</v>
      </c>
      <c r="B193" s="5">
        <v>113022</v>
      </c>
      <c r="C193" s="6">
        <v>40</v>
      </c>
      <c r="D193" s="6">
        <v>19</v>
      </c>
      <c r="E193" s="6">
        <v>19</v>
      </c>
      <c r="F193" s="6">
        <v>2</v>
      </c>
      <c r="G193" s="6" t="s">
        <v>11</v>
      </c>
      <c r="H193" s="6" t="s">
        <v>5</v>
      </c>
      <c r="I193" s="6">
        <v>6</v>
      </c>
      <c r="J193" s="6" t="s">
        <v>10</v>
      </c>
      <c r="K193" s="7">
        <v>380.4858605</v>
      </c>
      <c r="L193" s="19">
        <v>0.60840153937854469</v>
      </c>
    </row>
    <row r="194" spans="1:12" x14ac:dyDescent="0.35">
      <c r="A194">
        <v>187</v>
      </c>
      <c r="B194" s="5">
        <v>131029</v>
      </c>
      <c r="C194" s="6">
        <v>62</v>
      </c>
      <c r="D194" s="6">
        <v>41</v>
      </c>
      <c r="E194" s="6">
        <v>41</v>
      </c>
      <c r="F194" s="6">
        <v>3</v>
      </c>
      <c r="G194" s="6" t="s">
        <v>9</v>
      </c>
      <c r="H194" s="6" t="s">
        <v>12</v>
      </c>
      <c r="I194" s="6">
        <v>7</v>
      </c>
      <c r="J194" s="6" t="s">
        <v>10</v>
      </c>
      <c r="K194" s="7">
        <v>213.2164678</v>
      </c>
      <c r="L194" s="19">
        <v>0.60841001225393287</v>
      </c>
    </row>
    <row r="195" spans="1:12" x14ac:dyDescent="0.35">
      <c r="A195">
        <v>188</v>
      </c>
      <c r="B195" s="5">
        <v>138557</v>
      </c>
      <c r="C195" s="6">
        <v>25</v>
      </c>
      <c r="D195" s="6">
        <v>8</v>
      </c>
      <c r="E195" s="6">
        <v>8</v>
      </c>
      <c r="F195" s="6">
        <v>3</v>
      </c>
      <c r="G195" s="6" t="s">
        <v>11</v>
      </c>
      <c r="H195" s="6" t="s">
        <v>5</v>
      </c>
      <c r="I195" s="6">
        <v>7</v>
      </c>
      <c r="J195" s="6" t="s">
        <v>10</v>
      </c>
      <c r="K195" s="7">
        <v>304.03241250000002</v>
      </c>
      <c r="L195" s="19">
        <v>0.60843492711757552</v>
      </c>
    </row>
    <row r="196" spans="1:12" x14ac:dyDescent="0.35">
      <c r="A196">
        <v>189</v>
      </c>
      <c r="B196" s="5">
        <v>137332</v>
      </c>
      <c r="C196" s="6">
        <v>51</v>
      </c>
      <c r="D196" s="6">
        <v>31</v>
      </c>
      <c r="E196" s="6">
        <v>31</v>
      </c>
      <c r="F196" s="6">
        <v>2</v>
      </c>
      <c r="G196" s="6" t="s">
        <v>11</v>
      </c>
      <c r="H196" s="6" t="s">
        <v>12</v>
      </c>
      <c r="I196" s="6">
        <v>11</v>
      </c>
      <c r="J196" s="6" t="s">
        <v>10</v>
      </c>
      <c r="K196" s="7">
        <v>308.79353120000002</v>
      </c>
      <c r="L196" s="19">
        <v>0.6084782217553022</v>
      </c>
    </row>
    <row r="197" spans="1:12" x14ac:dyDescent="0.35">
      <c r="A197">
        <v>190</v>
      </c>
      <c r="B197" s="5">
        <v>132755</v>
      </c>
      <c r="C197" s="6">
        <v>51</v>
      </c>
      <c r="D197" s="6">
        <v>30</v>
      </c>
      <c r="E197" s="6">
        <v>30</v>
      </c>
      <c r="F197" s="6">
        <v>2</v>
      </c>
      <c r="G197" s="6" t="s">
        <v>9</v>
      </c>
      <c r="H197" s="6" t="s">
        <v>12</v>
      </c>
      <c r="I197" s="6">
        <v>4</v>
      </c>
      <c r="J197" s="6" t="s">
        <v>13</v>
      </c>
      <c r="K197" s="7">
        <v>994.80932040000005</v>
      </c>
      <c r="L197" s="19">
        <v>0.60852928004418305</v>
      </c>
    </row>
    <row r="198" spans="1:12" x14ac:dyDescent="0.35">
      <c r="A198">
        <v>191</v>
      </c>
      <c r="B198" s="5">
        <v>185267</v>
      </c>
      <c r="C198" s="6">
        <v>34</v>
      </c>
      <c r="D198" s="6">
        <v>13</v>
      </c>
      <c r="E198" s="6">
        <v>13</v>
      </c>
      <c r="F198" s="6">
        <v>2</v>
      </c>
      <c r="G198" s="6" t="s">
        <v>11</v>
      </c>
      <c r="H198" s="6" t="s">
        <v>5</v>
      </c>
      <c r="I198" s="6">
        <v>11</v>
      </c>
      <c r="J198" s="6" t="s">
        <v>10</v>
      </c>
      <c r="K198" s="7">
        <v>289.24356460000001</v>
      </c>
      <c r="L198" s="19">
        <v>0.60852991325369699</v>
      </c>
    </row>
    <row r="199" spans="1:12" x14ac:dyDescent="0.35">
      <c r="A199">
        <v>192</v>
      </c>
      <c r="B199" s="5">
        <v>152051</v>
      </c>
      <c r="C199" s="6">
        <v>48</v>
      </c>
      <c r="D199" s="6">
        <v>28</v>
      </c>
      <c r="E199" s="6">
        <v>28</v>
      </c>
      <c r="F199" s="6">
        <v>2</v>
      </c>
      <c r="G199" s="6" t="s">
        <v>11</v>
      </c>
      <c r="H199" s="6" t="s">
        <v>5</v>
      </c>
      <c r="I199" s="6">
        <v>10</v>
      </c>
      <c r="J199" s="6" t="s">
        <v>10</v>
      </c>
      <c r="K199" s="7">
        <v>324.09110720000001</v>
      </c>
      <c r="L199" s="19">
        <v>0.60867115511556191</v>
      </c>
    </row>
    <row r="200" spans="1:12" x14ac:dyDescent="0.35">
      <c r="A200">
        <v>193</v>
      </c>
      <c r="B200" s="5">
        <v>173443</v>
      </c>
      <c r="C200" s="6">
        <v>58</v>
      </c>
      <c r="D200" s="6">
        <v>39</v>
      </c>
      <c r="E200" s="6">
        <v>39</v>
      </c>
      <c r="F200" s="6">
        <v>2</v>
      </c>
      <c r="G200" s="6" t="s">
        <v>9</v>
      </c>
      <c r="H200" s="6" t="s">
        <v>12</v>
      </c>
      <c r="I200" s="6">
        <v>6</v>
      </c>
      <c r="J200" s="6" t="s">
        <v>10</v>
      </c>
      <c r="K200" s="7">
        <v>461.66276900000003</v>
      </c>
      <c r="L200" s="19">
        <v>0.60871138345786735</v>
      </c>
    </row>
    <row r="201" spans="1:12" x14ac:dyDescent="0.35">
      <c r="A201">
        <v>194</v>
      </c>
      <c r="B201" s="5">
        <v>105145</v>
      </c>
      <c r="C201" s="6">
        <v>104</v>
      </c>
      <c r="D201" s="6">
        <v>1</v>
      </c>
      <c r="E201" s="6">
        <v>1</v>
      </c>
      <c r="F201" s="6">
        <v>2</v>
      </c>
      <c r="G201" s="6" t="s">
        <v>9</v>
      </c>
      <c r="H201" s="6" t="s">
        <v>12</v>
      </c>
      <c r="I201" s="6">
        <v>15</v>
      </c>
      <c r="J201" s="6" t="s">
        <v>13</v>
      </c>
      <c r="K201" s="7">
        <v>547.06611729999997</v>
      </c>
      <c r="L201" s="19">
        <v>0.6088637936263317</v>
      </c>
    </row>
    <row r="202" spans="1:12" x14ac:dyDescent="0.35">
      <c r="A202">
        <v>195</v>
      </c>
      <c r="B202" s="5">
        <v>195242</v>
      </c>
      <c r="C202" s="6">
        <v>53</v>
      </c>
      <c r="D202" s="6">
        <v>35</v>
      </c>
      <c r="E202" s="6">
        <v>35</v>
      </c>
      <c r="F202" s="6">
        <v>1</v>
      </c>
      <c r="G202" s="6" t="s">
        <v>11</v>
      </c>
      <c r="H202" s="6" t="s">
        <v>5</v>
      </c>
      <c r="I202" s="6">
        <v>8</v>
      </c>
      <c r="J202" s="6" t="s">
        <v>10</v>
      </c>
      <c r="K202" s="7">
        <v>307.20123610000002</v>
      </c>
      <c r="L202" s="19">
        <v>0.6090464504538039</v>
      </c>
    </row>
    <row r="203" spans="1:12" x14ac:dyDescent="0.35">
      <c r="A203">
        <v>196</v>
      </c>
      <c r="B203" s="5">
        <v>164470</v>
      </c>
      <c r="C203" s="6">
        <v>49</v>
      </c>
      <c r="D203" s="6">
        <v>30</v>
      </c>
      <c r="E203" s="6">
        <v>30</v>
      </c>
      <c r="F203" s="6">
        <v>2</v>
      </c>
      <c r="G203" s="6" t="s">
        <v>9</v>
      </c>
      <c r="H203" s="6" t="s">
        <v>5</v>
      </c>
      <c r="I203" s="6">
        <v>12</v>
      </c>
      <c r="J203" s="6" t="s">
        <v>10</v>
      </c>
      <c r="K203" s="7">
        <v>226.71958269999999</v>
      </c>
      <c r="L203" s="19">
        <v>0.60904875497623168</v>
      </c>
    </row>
    <row r="204" spans="1:12" x14ac:dyDescent="0.35">
      <c r="A204">
        <v>197</v>
      </c>
      <c r="B204" s="5">
        <v>109839</v>
      </c>
      <c r="C204" s="6">
        <v>23</v>
      </c>
      <c r="D204" s="26">
        <f t="shared" ref="D204:D205" si="0">$P$3+$P$2*C204</f>
        <v>11.72024888962504</v>
      </c>
      <c r="E204" s="6" t="s">
        <v>14</v>
      </c>
      <c r="F204" s="6">
        <v>2</v>
      </c>
      <c r="G204" s="6" t="s">
        <v>9</v>
      </c>
      <c r="H204" s="6" t="s">
        <v>12</v>
      </c>
      <c r="I204" s="6">
        <v>13</v>
      </c>
      <c r="J204" s="6" t="s">
        <v>13</v>
      </c>
      <c r="K204" s="7">
        <v>551.72095220000006</v>
      </c>
      <c r="L204" s="19">
        <v>0.60915372853680239</v>
      </c>
    </row>
    <row r="205" spans="1:12" x14ac:dyDescent="0.35">
      <c r="A205">
        <v>198</v>
      </c>
      <c r="B205" s="5">
        <v>104434</v>
      </c>
      <c r="C205" s="6">
        <v>30</v>
      </c>
      <c r="D205" s="26">
        <f t="shared" si="0"/>
        <v>15.877990061631696</v>
      </c>
      <c r="E205" s="6" t="s">
        <v>14</v>
      </c>
      <c r="F205" s="6">
        <v>2</v>
      </c>
      <c r="G205" s="6" t="s">
        <v>11</v>
      </c>
      <c r="H205" s="6" t="s">
        <v>12</v>
      </c>
      <c r="I205" s="6">
        <v>3</v>
      </c>
      <c r="J205" s="6" t="s">
        <v>10</v>
      </c>
      <c r="K205" s="7">
        <v>417.60426990000002</v>
      </c>
      <c r="L205" s="19">
        <v>0.60918326137241341</v>
      </c>
    </row>
    <row r="206" spans="1:12" x14ac:dyDescent="0.35">
      <c r="A206">
        <v>199</v>
      </c>
      <c r="B206" s="5">
        <v>135732</v>
      </c>
      <c r="C206" s="6">
        <v>17</v>
      </c>
      <c r="D206" s="6">
        <v>0</v>
      </c>
      <c r="E206" s="6">
        <v>0</v>
      </c>
      <c r="F206" s="6">
        <v>2</v>
      </c>
      <c r="G206" s="6" t="s">
        <v>9</v>
      </c>
      <c r="H206" s="6" t="s">
        <v>5</v>
      </c>
      <c r="I206" s="6">
        <v>14</v>
      </c>
      <c r="J206" s="6" t="s">
        <v>13</v>
      </c>
      <c r="K206" s="7">
        <v>513.36068650000004</v>
      </c>
      <c r="L206" s="19">
        <v>0.60922153964885095</v>
      </c>
    </row>
    <row r="207" spans="1:12" x14ac:dyDescent="0.35">
      <c r="A207">
        <v>200</v>
      </c>
      <c r="B207" s="5">
        <v>103126</v>
      </c>
      <c r="C207" s="6">
        <v>20</v>
      </c>
      <c r="D207" s="26">
        <f>$P$3+$P$2*C207</f>
        <v>9.9383598159079014</v>
      </c>
      <c r="E207" s="6" t="s">
        <v>14</v>
      </c>
      <c r="F207" s="6">
        <v>2</v>
      </c>
      <c r="G207" s="6" t="s">
        <v>9</v>
      </c>
      <c r="H207" s="6" t="s">
        <v>12</v>
      </c>
      <c r="I207" s="6">
        <v>11</v>
      </c>
      <c r="J207" s="6" t="s">
        <v>10</v>
      </c>
      <c r="K207" s="7">
        <v>394.3168124</v>
      </c>
      <c r="L207" s="19">
        <v>0.60930723305180878</v>
      </c>
    </row>
    <row r="208" spans="1:12" x14ac:dyDescent="0.35">
      <c r="A208">
        <v>201</v>
      </c>
      <c r="B208" s="5">
        <v>125470</v>
      </c>
      <c r="C208" s="6">
        <v>26</v>
      </c>
      <c r="D208" s="6">
        <v>5</v>
      </c>
      <c r="E208" s="6">
        <v>5</v>
      </c>
      <c r="F208" s="6">
        <v>1</v>
      </c>
      <c r="G208" s="6" t="s">
        <v>9</v>
      </c>
      <c r="H208" s="6" t="s">
        <v>12</v>
      </c>
      <c r="I208" s="6">
        <v>2</v>
      </c>
      <c r="J208" s="6" t="s">
        <v>13</v>
      </c>
      <c r="K208" s="7">
        <v>513.90911470000003</v>
      </c>
      <c r="L208" s="19">
        <v>0.60934338968517576</v>
      </c>
    </row>
    <row r="209" spans="1:12" x14ac:dyDescent="0.35">
      <c r="A209">
        <v>202</v>
      </c>
      <c r="B209" s="5">
        <v>131079</v>
      </c>
      <c r="C209" s="6">
        <v>67</v>
      </c>
      <c r="D209" s="6">
        <v>49</v>
      </c>
      <c r="E209" s="6">
        <v>49</v>
      </c>
      <c r="F209" s="6">
        <v>2</v>
      </c>
      <c r="G209" s="6" t="s">
        <v>11</v>
      </c>
      <c r="H209" s="6" t="s">
        <v>12</v>
      </c>
      <c r="I209" s="6">
        <v>13</v>
      </c>
      <c r="J209" s="6" t="s">
        <v>10</v>
      </c>
      <c r="K209" s="7">
        <v>224.2958682</v>
      </c>
      <c r="L209" s="19">
        <v>0.60942785079227335</v>
      </c>
    </row>
    <row r="210" spans="1:12" x14ac:dyDescent="0.35">
      <c r="A210">
        <v>203</v>
      </c>
      <c r="B210" s="5">
        <v>171329</v>
      </c>
      <c r="C210" s="6">
        <v>62</v>
      </c>
      <c r="D210" s="6">
        <v>44</v>
      </c>
      <c r="E210" s="6">
        <v>44</v>
      </c>
      <c r="F210" s="6">
        <v>2</v>
      </c>
      <c r="G210" s="6" t="s">
        <v>11</v>
      </c>
      <c r="H210" s="6" t="s">
        <v>12</v>
      </c>
      <c r="I210" s="6">
        <v>11</v>
      </c>
      <c r="J210" s="6" t="s">
        <v>10</v>
      </c>
      <c r="K210" s="7">
        <v>173.4938588</v>
      </c>
      <c r="L210" s="19">
        <v>0.60946102382434109</v>
      </c>
    </row>
    <row r="211" spans="1:12" x14ac:dyDescent="0.35">
      <c r="A211">
        <v>204</v>
      </c>
      <c r="B211" s="5">
        <v>188418</v>
      </c>
      <c r="C211" s="6">
        <v>1</v>
      </c>
      <c r="D211" s="6">
        <v>11</v>
      </c>
      <c r="E211" s="6">
        <v>11</v>
      </c>
      <c r="F211" s="6">
        <v>2</v>
      </c>
      <c r="G211" s="6" t="s">
        <v>11</v>
      </c>
      <c r="H211" s="6" t="s">
        <v>5</v>
      </c>
      <c r="I211" s="6">
        <v>9</v>
      </c>
      <c r="J211" s="6" t="s">
        <v>10</v>
      </c>
      <c r="K211" s="7">
        <v>327.52931419999999</v>
      </c>
      <c r="L211" s="19">
        <v>0.60957604450665182</v>
      </c>
    </row>
    <row r="212" spans="1:12" x14ac:dyDescent="0.35">
      <c r="A212">
        <v>205</v>
      </c>
      <c r="B212" s="5">
        <v>144195</v>
      </c>
      <c r="C212" s="6">
        <v>30</v>
      </c>
      <c r="D212" s="6">
        <v>10</v>
      </c>
      <c r="E212" s="6">
        <v>10</v>
      </c>
      <c r="F212" s="6">
        <v>3</v>
      </c>
      <c r="G212" s="6" t="s">
        <v>11</v>
      </c>
      <c r="H212" s="6" t="s">
        <v>12</v>
      </c>
      <c r="I212" s="6">
        <v>3</v>
      </c>
      <c r="J212" s="6" t="s">
        <v>13</v>
      </c>
      <c r="K212" s="7">
        <v>832.75908389999995</v>
      </c>
      <c r="L212" s="19">
        <v>0.60957849623810567</v>
      </c>
    </row>
    <row r="213" spans="1:12" x14ac:dyDescent="0.35">
      <c r="A213">
        <v>206</v>
      </c>
      <c r="B213" s="5">
        <v>133367</v>
      </c>
      <c r="C213" s="6">
        <v>17</v>
      </c>
      <c r="D213" s="6">
        <v>0</v>
      </c>
      <c r="E213" s="6">
        <v>0</v>
      </c>
      <c r="F213" s="6">
        <v>2</v>
      </c>
      <c r="G213" s="6" t="s">
        <v>9</v>
      </c>
      <c r="H213" s="6" t="s">
        <v>5</v>
      </c>
      <c r="I213" s="6">
        <v>12</v>
      </c>
      <c r="J213" s="6" t="s">
        <v>10</v>
      </c>
      <c r="K213" s="7">
        <v>211.9856302</v>
      </c>
      <c r="L213" s="19">
        <v>0.60973565815187536</v>
      </c>
    </row>
    <row r="214" spans="1:12" x14ac:dyDescent="0.35">
      <c r="A214">
        <v>207</v>
      </c>
      <c r="B214" s="5">
        <v>197534</v>
      </c>
      <c r="C214" s="6">
        <v>34</v>
      </c>
      <c r="D214" s="6">
        <v>17</v>
      </c>
      <c r="E214" s="6">
        <v>17</v>
      </c>
      <c r="F214" s="6">
        <v>2</v>
      </c>
      <c r="G214" s="6" t="s">
        <v>9</v>
      </c>
      <c r="H214" s="6" t="s">
        <v>5</v>
      </c>
      <c r="I214" s="6">
        <v>3</v>
      </c>
      <c r="J214" s="6" t="s">
        <v>13</v>
      </c>
      <c r="K214" s="7">
        <v>553.06959159999997</v>
      </c>
      <c r="L214" s="19">
        <v>0.60982304290648159</v>
      </c>
    </row>
    <row r="215" spans="1:12" x14ac:dyDescent="0.35">
      <c r="A215">
        <v>208</v>
      </c>
      <c r="B215" s="5">
        <v>104303</v>
      </c>
      <c r="C215" s="6">
        <v>21</v>
      </c>
      <c r="D215" s="6">
        <v>3</v>
      </c>
      <c r="E215" s="6">
        <v>3</v>
      </c>
      <c r="F215" s="6">
        <v>2</v>
      </c>
      <c r="G215" s="6" t="s">
        <v>9</v>
      </c>
      <c r="H215" s="6" t="s">
        <v>12</v>
      </c>
      <c r="I215" s="6">
        <v>12</v>
      </c>
      <c r="J215" s="6" t="s">
        <v>13</v>
      </c>
      <c r="K215" s="7">
        <v>802.61775590000002</v>
      </c>
      <c r="L215" s="19">
        <v>0.6099636683095967</v>
      </c>
    </row>
    <row r="216" spans="1:12" x14ac:dyDescent="0.35">
      <c r="A216">
        <v>209</v>
      </c>
      <c r="B216" s="5">
        <v>153914</v>
      </c>
      <c r="C216" s="6">
        <v>57</v>
      </c>
      <c r="D216" s="6">
        <v>38</v>
      </c>
      <c r="E216" s="6">
        <v>38</v>
      </c>
      <c r="F216" s="6">
        <v>2</v>
      </c>
      <c r="G216" s="6" t="s">
        <v>9</v>
      </c>
      <c r="H216" s="6" t="s">
        <v>5</v>
      </c>
      <c r="I216" s="6">
        <v>15</v>
      </c>
      <c r="J216" s="6" t="s">
        <v>10</v>
      </c>
      <c r="K216" s="7">
        <v>342.02507020000002</v>
      </c>
      <c r="L216" s="19">
        <v>0.61002895602134399</v>
      </c>
    </row>
    <row r="217" spans="1:12" x14ac:dyDescent="0.35">
      <c r="A217">
        <v>210</v>
      </c>
      <c r="B217" s="5">
        <v>190736</v>
      </c>
      <c r="C217" s="6">
        <v>68</v>
      </c>
      <c r="D217" s="6">
        <v>47</v>
      </c>
      <c r="E217" s="6">
        <v>47</v>
      </c>
      <c r="F217" s="6">
        <v>1</v>
      </c>
      <c r="G217" s="6" t="s">
        <v>9</v>
      </c>
      <c r="H217" s="6" t="s">
        <v>12</v>
      </c>
      <c r="I217" s="6">
        <v>6</v>
      </c>
      <c r="J217" s="6" t="s">
        <v>10</v>
      </c>
      <c r="K217" s="7">
        <v>204.59850990000001</v>
      </c>
      <c r="L217" s="19">
        <v>0.61016294241312385</v>
      </c>
    </row>
    <row r="218" spans="1:12" x14ac:dyDescent="0.35">
      <c r="A218">
        <v>211</v>
      </c>
      <c r="B218" s="5">
        <v>153214</v>
      </c>
      <c r="C218" s="6">
        <v>60</v>
      </c>
      <c r="D218" s="6">
        <v>43</v>
      </c>
      <c r="E218" s="6">
        <v>43</v>
      </c>
      <c r="F218" s="6">
        <v>2</v>
      </c>
      <c r="G218" s="6" t="s">
        <v>9</v>
      </c>
      <c r="H218" s="6" t="s">
        <v>12</v>
      </c>
      <c r="I218" s="6">
        <v>8</v>
      </c>
      <c r="J218" s="6" t="s">
        <v>10</v>
      </c>
      <c r="K218" s="7">
        <v>59.489960519999997</v>
      </c>
      <c r="L218" s="19">
        <v>0.61018435813752248</v>
      </c>
    </row>
    <row r="219" spans="1:12" x14ac:dyDescent="0.35">
      <c r="A219">
        <v>212</v>
      </c>
      <c r="B219" s="5">
        <v>128030</v>
      </c>
      <c r="C219" s="6">
        <v>22</v>
      </c>
      <c r="D219" s="6">
        <v>4</v>
      </c>
      <c r="E219" s="6">
        <v>4</v>
      </c>
      <c r="F219" s="6">
        <v>3</v>
      </c>
      <c r="G219" s="6" t="s">
        <v>9</v>
      </c>
      <c r="H219" s="6" t="s">
        <v>12</v>
      </c>
      <c r="I219" s="6">
        <v>7</v>
      </c>
      <c r="J219" s="6" t="s">
        <v>13</v>
      </c>
      <c r="K219" s="7">
        <v>574.84108830000002</v>
      </c>
      <c r="L219" s="19">
        <v>0.61024998735491998</v>
      </c>
    </row>
    <row r="220" spans="1:12" x14ac:dyDescent="0.35">
      <c r="A220">
        <v>213</v>
      </c>
      <c r="B220" s="5">
        <v>140730</v>
      </c>
      <c r="C220" s="6">
        <v>24</v>
      </c>
      <c r="D220" s="6">
        <v>5</v>
      </c>
      <c r="E220" s="6">
        <v>5</v>
      </c>
      <c r="F220" s="6">
        <v>3</v>
      </c>
      <c r="G220" s="6" t="s">
        <v>11</v>
      </c>
      <c r="H220" s="6" t="s">
        <v>5</v>
      </c>
      <c r="I220" s="6">
        <v>13</v>
      </c>
      <c r="J220" s="6" t="s">
        <v>10</v>
      </c>
      <c r="K220" s="7">
        <v>178.70581709999999</v>
      </c>
      <c r="L220" s="19">
        <v>0.61027904154520263</v>
      </c>
    </row>
    <row r="221" spans="1:12" x14ac:dyDescent="0.35">
      <c r="A221">
        <v>214</v>
      </c>
      <c r="B221" s="5">
        <v>179053</v>
      </c>
      <c r="C221" s="6">
        <v>50</v>
      </c>
      <c r="D221" s="6">
        <v>32</v>
      </c>
      <c r="E221" s="6">
        <v>32</v>
      </c>
      <c r="F221" s="6">
        <v>3</v>
      </c>
      <c r="G221" s="6" t="s">
        <v>9</v>
      </c>
      <c r="H221" s="6" t="s">
        <v>5</v>
      </c>
      <c r="I221" s="6">
        <v>4</v>
      </c>
      <c r="J221" s="6" t="s">
        <v>13</v>
      </c>
      <c r="K221" s="7">
        <v>702.10980170000005</v>
      </c>
      <c r="L221" s="19">
        <v>0.61028210062105614</v>
      </c>
    </row>
    <row r="222" spans="1:12" x14ac:dyDescent="0.35">
      <c r="A222">
        <v>215</v>
      </c>
      <c r="B222" s="5">
        <v>139304</v>
      </c>
      <c r="C222" s="6">
        <v>61</v>
      </c>
      <c r="D222" s="6">
        <v>40</v>
      </c>
      <c r="E222" s="6">
        <v>40</v>
      </c>
      <c r="F222" s="6">
        <v>4</v>
      </c>
      <c r="G222" s="6" t="s">
        <v>9</v>
      </c>
      <c r="H222" s="6" t="s">
        <v>12</v>
      </c>
      <c r="I222" s="6">
        <v>5</v>
      </c>
      <c r="J222" s="6" t="s">
        <v>10</v>
      </c>
      <c r="K222" s="7">
        <v>90.917737399999993</v>
      </c>
      <c r="L222" s="19">
        <v>0.61028862250306937</v>
      </c>
    </row>
    <row r="223" spans="1:12" x14ac:dyDescent="0.35">
      <c r="A223">
        <v>216</v>
      </c>
      <c r="B223" s="5">
        <v>110313</v>
      </c>
      <c r="C223" s="6">
        <v>23</v>
      </c>
      <c r="D223" s="6">
        <v>6</v>
      </c>
      <c r="E223" s="6">
        <v>6</v>
      </c>
      <c r="F223" s="6">
        <v>2</v>
      </c>
      <c r="G223" s="6" t="s">
        <v>11</v>
      </c>
      <c r="H223" s="6" t="s">
        <v>5</v>
      </c>
      <c r="I223" s="6">
        <v>4</v>
      </c>
      <c r="J223" s="6" t="s">
        <v>10</v>
      </c>
      <c r="K223" s="7">
        <v>442.04676280000001</v>
      </c>
      <c r="L223" s="19">
        <v>0.61036000332529194</v>
      </c>
    </row>
    <row r="224" spans="1:12" x14ac:dyDescent="0.35">
      <c r="A224">
        <v>217</v>
      </c>
      <c r="B224" s="5">
        <v>105689</v>
      </c>
      <c r="C224" s="6">
        <v>27</v>
      </c>
      <c r="D224" s="6">
        <v>10</v>
      </c>
      <c r="E224" s="6">
        <v>10</v>
      </c>
      <c r="F224" s="6">
        <v>4</v>
      </c>
      <c r="G224" s="6" t="s">
        <v>11</v>
      </c>
      <c r="H224" s="6" t="s">
        <v>5</v>
      </c>
      <c r="I224" s="6">
        <v>11</v>
      </c>
      <c r="J224" s="6" t="s">
        <v>10</v>
      </c>
      <c r="K224" s="7">
        <v>203.48194100000001</v>
      </c>
      <c r="L224" s="19">
        <v>0.61052990970853649</v>
      </c>
    </row>
    <row r="225" spans="1:12" x14ac:dyDescent="0.35">
      <c r="A225">
        <v>218</v>
      </c>
      <c r="B225" s="5">
        <v>114256</v>
      </c>
      <c r="C225" s="6">
        <v>49</v>
      </c>
      <c r="D225" s="6">
        <v>31</v>
      </c>
      <c r="E225" s="6">
        <v>31</v>
      </c>
      <c r="F225" s="6">
        <v>2</v>
      </c>
      <c r="G225" s="6" t="s">
        <v>11</v>
      </c>
      <c r="H225" s="6" t="s">
        <v>12</v>
      </c>
      <c r="I225" s="6">
        <v>15</v>
      </c>
      <c r="J225" s="6" t="s">
        <v>10</v>
      </c>
      <c r="K225" s="7">
        <v>207.77801779999999</v>
      </c>
      <c r="L225" s="19">
        <v>0.61073570086797846</v>
      </c>
    </row>
    <row r="226" spans="1:12" x14ac:dyDescent="0.35">
      <c r="A226">
        <v>219</v>
      </c>
      <c r="B226" s="5">
        <v>103890</v>
      </c>
      <c r="C226" s="6">
        <v>21</v>
      </c>
      <c r="D226" s="6">
        <v>3</v>
      </c>
      <c r="E226" s="6">
        <v>3</v>
      </c>
      <c r="F226" s="6">
        <v>2</v>
      </c>
      <c r="G226" s="6" t="s">
        <v>9</v>
      </c>
      <c r="H226" s="6" t="s">
        <v>12</v>
      </c>
      <c r="I226" s="6">
        <v>11</v>
      </c>
      <c r="J226" s="6" t="s">
        <v>10</v>
      </c>
      <c r="K226" s="7">
        <v>455.28434850000002</v>
      </c>
      <c r="L226" s="19">
        <v>0.61075286689145736</v>
      </c>
    </row>
    <row r="227" spans="1:12" x14ac:dyDescent="0.35">
      <c r="A227">
        <v>220</v>
      </c>
      <c r="B227" s="5">
        <v>161127</v>
      </c>
      <c r="C227" s="6">
        <v>53</v>
      </c>
      <c r="D227" s="6">
        <v>35</v>
      </c>
      <c r="E227" s="6">
        <v>35</v>
      </c>
      <c r="F227" s="6">
        <v>1</v>
      </c>
      <c r="G227" s="6" t="s">
        <v>9</v>
      </c>
      <c r="H227" s="6" t="s">
        <v>12</v>
      </c>
      <c r="I227" s="6">
        <v>15</v>
      </c>
      <c r="J227" s="6" t="s">
        <v>10</v>
      </c>
      <c r="K227" s="7">
        <v>405.42332859999999</v>
      </c>
      <c r="L227" s="19">
        <v>0.61076806065528311</v>
      </c>
    </row>
    <row r="228" spans="1:12" x14ac:dyDescent="0.35">
      <c r="A228">
        <v>221</v>
      </c>
      <c r="B228" s="5">
        <v>195099</v>
      </c>
      <c r="C228" s="6">
        <v>25</v>
      </c>
      <c r="D228" s="6">
        <v>7</v>
      </c>
      <c r="E228" s="6">
        <v>7</v>
      </c>
      <c r="F228" s="6">
        <v>2</v>
      </c>
      <c r="G228" s="6" t="s">
        <v>9</v>
      </c>
      <c r="H228" s="6" t="s">
        <v>5</v>
      </c>
      <c r="I228" s="6">
        <v>15</v>
      </c>
      <c r="J228" s="6" t="s">
        <v>10</v>
      </c>
      <c r="K228" s="7">
        <v>270.17157250000002</v>
      </c>
      <c r="L228" s="19">
        <v>0.61083144706993131</v>
      </c>
    </row>
    <row r="229" spans="1:12" x14ac:dyDescent="0.35">
      <c r="A229">
        <v>222</v>
      </c>
      <c r="B229" s="5">
        <v>174821</v>
      </c>
      <c r="C229" s="6">
        <v>22</v>
      </c>
      <c r="D229" s="6">
        <v>3</v>
      </c>
      <c r="E229" s="6">
        <v>3</v>
      </c>
      <c r="F229" s="6">
        <v>2</v>
      </c>
      <c r="G229" s="6" t="s">
        <v>9</v>
      </c>
      <c r="H229" s="6" t="s">
        <v>5</v>
      </c>
      <c r="I229" s="6">
        <v>12</v>
      </c>
      <c r="J229" s="6" t="s">
        <v>10</v>
      </c>
      <c r="K229" s="7">
        <v>294.7744672</v>
      </c>
      <c r="L229" s="19">
        <v>0.61084489462212033</v>
      </c>
    </row>
    <row r="230" spans="1:12" x14ac:dyDescent="0.35">
      <c r="A230">
        <v>223</v>
      </c>
      <c r="B230" s="5">
        <v>182319</v>
      </c>
      <c r="C230" s="6">
        <v>38</v>
      </c>
      <c r="D230" s="6">
        <v>18</v>
      </c>
      <c r="E230" s="6">
        <v>18</v>
      </c>
      <c r="F230" s="6">
        <v>2</v>
      </c>
      <c r="G230" s="6" t="s">
        <v>11</v>
      </c>
      <c r="H230" s="6" t="s">
        <v>5</v>
      </c>
      <c r="I230" s="6">
        <v>7</v>
      </c>
      <c r="J230" s="6" t="s">
        <v>10</v>
      </c>
      <c r="K230" s="7">
        <v>350.23695479999998</v>
      </c>
      <c r="L230" s="19">
        <v>0.61093811088567396</v>
      </c>
    </row>
    <row r="231" spans="1:12" x14ac:dyDescent="0.35">
      <c r="A231">
        <v>224</v>
      </c>
      <c r="B231" s="5">
        <v>151729</v>
      </c>
      <c r="C231" s="6">
        <v>57</v>
      </c>
      <c r="D231" s="6">
        <v>40</v>
      </c>
      <c r="E231" s="6">
        <v>40</v>
      </c>
      <c r="F231" s="6">
        <v>1</v>
      </c>
      <c r="G231" s="6" t="s">
        <v>9</v>
      </c>
      <c r="H231" s="6" t="s">
        <v>5</v>
      </c>
      <c r="I231" s="6">
        <v>3</v>
      </c>
      <c r="J231" s="6" t="s">
        <v>13</v>
      </c>
      <c r="K231" s="7">
        <v>625.24936949999994</v>
      </c>
      <c r="L231" s="19">
        <v>0.61097406458536763</v>
      </c>
    </row>
    <row r="232" spans="1:12" x14ac:dyDescent="0.35">
      <c r="A232">
        <v>225</v>
      </c>
      <c r="B232" s="5">
        <v>154593</v>
      </c>
      <c r="C232" s="6">
        <v>19</v>
      </c>
      <c r="D232" s="6">
        <v>1</v>
      </c>
      <c r="E232" s="6">
        <v>1</v>
      </c>
      <c r="F232" s="6">
        <v>1</v>
      </c>
      <c r="G232" s="6" t="s">
        <v>9</v>
      </c>
      <c r="H232" s="6" t="s">
        <v>12</v>
      </c>
      <c r="I232" s="6">
        <v>12</v>
      </c>
      <c r="J232" s="6" t="s">
        <v>13</v>
      </c>
      <c r="K232" s="7">
        <v>763.72985670000003</v>
      </c>
      <c r="L232" s="19">
        <v>0.61114729493015096</v>
      </c>
    </row>
    <row r="233" spans="1:12" x14ac:dyDescent="0.35">
      <c r="A233">
        <v>226</v>
      </c>
      <c r="B233" s="5">
        <v>145797</v>
      </c>
      <c r="C233" s="6">
        <v>66</v>
      </c>
      <c r="D233" s="6">
        <v>47</v>
      </c>
      <c r="E233" s="6">
        <v>47</v>
      </c>
      <c r="F233" s="6">
        <v>2</v>
      </c>
      <c r="G233" s="6" t="s">
        <v>9</v>
      </c>
      <c r="H233" s="6" t="s">
        <v>12</v>
      </c>
      <c r="I233" s="6">
        <v>9</v>
      </c>
      <c r="J233" s="6" t="s">
        <v>10</v>
      </c>
      <c r="K233" s="7">
        <v>53.593423129999998</v>
      </c>
      <c r="L233" s="19">
        <v>0.61126358072033027</v>
      </c>
    </row>
    <row r="234" spans="1:12" x14ac:dyDescent="0.35">
      <c r="A234">
        <v>227</v>
      </c>
      <c r="B234" s="5">
        <v>104242</v>
      </c>
      <c r="C234" s="6">
        <v>1</v>
      </c>
      <c r="D234" s="6">
        <v>8</v>
      </c>
      <c r="E234" s="6">
        <v>8</v>
      </c>
      <c r="F234" s="6">
        <v>1</v>
      </c>
      <c r="G234" s="6" t="s">
        <v>9</v>
      </c>
      <c r="H234" s="6" t="s">
        <v>12</v>
      </c>
      <c r="I234" s="6">
        <v>5</v>
      </c>
      <c r="J234" s="6" t="s">
        <v>13</v>
      </c>
      <c r="K234" s="7">
        <v>2600</v>
      </c>
      <c r="L234" s="19">
        <v>0.61130806632633339</v>
      </c>
    </row>
    <row r="235" spans="1:12" x14ac:dyDescent="0.35">
      <c r="A235">
        <v>228</v>
      </c>
      <c r="B235" s="5">
        <v>113603</v>
      </c>
      <c r="C235" s="6">
        <v>70</v>
      </c>
      <c r="D235" s="6">
        <v>50</v>
      </c>
      <c r="E235" s="6">
        <v>50</v>
      </c>
      <c r="F235" s="6">
        <v>3</v>
      </c>
      <c r="G235" s="6" t="s">
        <v>11</v>
      </c>
      <c r="H235" s="6" t="s">
        <v>5</v>
      </c>
      <c r="I235" s="6">
        <v>9</v>
      </c>
      <c r="J235" s="6" t="s">
        <v>10</v>
      </c>
      <c r="K235" s="7">
        <v>184.4794014</v>
      </c>
      <c r="L235" s="19">
        <v>0.61131282132346842</v>
      </c>
    </row>
    <row r="236" spans="1:12" x14ac:dyDescent="0.35">
      <c r="A236">
        <v>229</v>
      </c>
      <c r="B236" s="5">
        <v>134903</v>
      </c>
      <c r="C236" s="6">
        <v>46</v>
      </c>
      <c r="D236" s="6">
        <v>26</v>
      </c>
      <c r="E236" s="6">
        <v>26</v>
      </c>
      <c r="F236" s="6">
        <v>2</v>
      </c>
      <c r="G236" s="6" t="s">
        <v>11</v>
      </c>
      <c r="H236" s="6" t="s">
        <v>12</v>
      </c>
      <c r="I236" s="6">
        <v>13</v>
      </c>
      <c r="J236" s="6" t="s">
        <v>10</v>
      </c>
      <c r="K236" s="7">
        <v>396.48207680000002</v>
      </c>
      <c r="L236" s="19">
        <v>0.61135171719203374</v>
      </c>
    </row>
    <row r="237" spans="1:12" x14ac:dyDescent="0.35">
      <c r="A237">
        <v>230</v>
      </c>
      <c r="B237" s="5">
        <v>178899</v>
      </c>
      <c r="C237" s="6">
        <v>53</v>
      </c>
      <c r="D237" s="6">
        <v>34</v>
      </c>
      <c r="E237" s="6">
        <v>34</v>
      </c>
      <c r="F237" s="6">
        <v>2</v>
      </c>
      <c r="G237" s="6" t="s">
        <v>11</v>
      </c>
      <c r="H237" s="6" t="s">
        <v>12</v>
      </c>
      <c r="I237" s="6">
        <v>14</v>
      </c>
      <c r="J237" s="6" t="s">
        <v>10</v>
      </c>
      <c r="K237" s="7">
        <v>328.29171159999999</v>
      </c>
      <c r="L237" s="19">
        <v>0.61138422799252445</v>
      </c>
    </row>
    <row r="238" spans="1:12" x14ac:dyDescent="0.35">
      <c r="A238">
        <v>231</v>
      </c>
      <c r="B238" s="5">
        <v>138740</v>
      </c>
      <c r="C238" s="6">
        <v>21</v>
      </c>
      <c r="D238" s="6">
        <v>4</v>
      </c>
      <c r="E238" s="6">
        <v>4</v>
      </c>
      <c r="F238" s="6">
        <v>3</v>
      </c>
      <c r="G238" s="6" t="s">
        <v>9</v>
      </c>
      <c r="H238" s="6" t="s">
        <v>12</v>
      </c>
      <c r="I238" s="6">
        <v>10</v>
      </c>
      <c r="J238" s="6" t="s">
        <v>13</v>
      </c>
      <c r="K238" s="7">
        <v>999.87304959999994</v>
      </c>
      <c r="L238" s="19">
        <v>0.61138509883911596</v>
      </c>
    </row>
    <row r="239" spans="1:12" x14ac:dyDescent="0.35">
      <c r="A239">
        <v>232</v>
      </c>
      <c r="B239" s="5">
        <v>146674</v>
      </c>
      <c r="C239" s="6">
        <v>90</v>
      </c>
      <c r="D239" s="6">
        <v>44</v>
      </c>
      <c r="E239" s="6">
        <v>44</v>
      </c>
      <c r="F239" s="6">
        <v>2</v>
      </c>
      <c r="G239" s="6" t="s">
        <v>9</v>
      </c>
      <c r="H239" s="6" t="s">
        <v>5</v>
      </c>
      <c r="I239" s="6">
        <v>10</v>
      </c>
      <c r="J239" s="6" t="s">
        <v>10</v>
      </c>
      <c r="K239" s="7">
        <v>39.604222579999998</v>
      </c>
      <c r="L239" s="19">
        <v>0.61148197460040599</v>
      </c>
    </row>
    <row r="240" spans="1:12" x14ac:dyDescent="0.35">
      <c r="A240">
        <v>233</v>
      </c>
      <c r="B240" s="5">
        <v>131763</v>
      </c>
      <c r="C240" s="6">
        <v>69</v>
      </c>
      <c r="D240" s="6">
        <v>48</v>
      </c>
      <c r="E240" s="6">
        <v>48</v>
      </c>
      <c r="F240" s="6">
        <v>3</v>
      </c>
      <c r="G240" s="6" t="s">
        <v>9</v>
      </c>
      <c r="H240" s="6" t="s">
        <v>12</v>
      </c>
      <c r="I240" s="6">
        <v>10</v>
      </c>
      <c r="J240" s="6" t="s">
        <v>10</v>
      </c>
      <c r="K240" s="7">
        <v>52.801967130000001</v>
      </c>
      <c r="L240" s="19">
        <v>0.6114847866888653</v>
      </c>
    </row>
    <row r="241" spans="1:12" x14ac:dyDescent="0.35">
      <c r="A241">
        <v>234</v>
      </c>
      <c r="B241" s="5">
        <v>198454</v>
      </c>
      <c r="C241" s="6">
        <v>68</v>
      </c>
      <c r="D241" s="6">
        <v>49</v>
      </c>
      <c r="E241" s="6">
        <v>49</v>
      </c>
      <c r="F241" s="6">
        <v>2</v>
      </c>
      <c r="G241" s="6" t="s">
        <v>9</v>
      </c>
      <c r="H241" s="6" t="s">
        <v>12</v>
      </c>
      <c r="I241" s="6">
        <v>13</v>
      </c>
      <c r="J241" s="6" t="s">
        <v>10</v>
      </c>
      <c r="K241" s="7">
        <v>283.46164429999999</v>
      </c>
      <c r="L241" s="19">
        <v>0.6115060121320991</v>
      </c>
    </row>
    <row r="242" spans="1:12" x14ac:dyDescent="0.35">
      <c r="A242">
        <v>235</v>
      </c>
      <c r="B242" s="5">
        <v>129132</v>
      </c>
      <c r="C242" s="6">
        <v>55</v>
      </c>
      <c r="D242" s="6">
        <v>34</v>
      </c>
      <c r="E242" s="6">
        <v>34</v>
      </c>
      <c r="F242" s="6">
        <v>2</v>
      </c>
      <c r="G242" s="6" t="s">
        <v>11</v>
      </c>
      <c r="H242" s="6" t="s">
        <v>5</v>
      </c>
      <c r="I242" s="6">
        <v>7</v>
      </c>
      <c r="J242" s="6" t="s">
        <v>10</v>
      </c>
      <c r="K242" s="7">
        <v>318.31509649999998</v>
      </c>
      <c r="L242" s="19">
        <v>0.61162898458746129</v>
      </c>
    </row>
    <row r="243" spans="1:12" x14ac:dyDescent="0.35">
      <c r="A243">
        <v>236</v>
      </c>
      <c r="B243" s="5">
        <v>187062</v>
      </c>
      <c r="C243" s="6">
        <v>54</v>
      </c>
      <c r="D243" s="26">
        <f>$P$3+$P$2*C243</f>
        <v>30.133102651368798</v>
      </c>
      <c r="E243" s="6" t="s">
        <v>14</v>
      </c>
      <c r="F243" s="6">
        <v>2</v>
      </c>
      <c r="G243" s="6" t="s">
        <v>9</v>
      </c>
      <c r="H243" s="6" t="s">
        <v>12</v>
      </c>
      <c r="I243" s="6">
        <v>3</v>
      </c>
      <c r="J243" s="6" t="s">
        <v>13</v>
      </c>
      <c r="K243" s="7">
        <v>802.79721099999995</v>
      </c>
      <c r="L243" s="19">
        <v>0.6116457718695133</v>
      </c>
    </row>
    <row r="244" spans="1:12" x14ac:dyDescent="0.35">
      <c r="A244">
        <v>237</v>
      </c>
      <c r="B244" s="5">
        <v>137679</v>
      </c>
      <c r="C244" s="6">
        <v>41</v>
      </c>
      <c r="D244" s="6">
        <v>23</v>
      </c>
      <c r="E244" s="6">
        <v>23</v>
      </c>
      <c r="F244" s="6">
        <v>1</v>
      </c>
      <c r="G244" s="6" t="s">
        <v>9</v>
      </c>
      <c r="H244" s="6" t="s">
        <v>5</v>
      </c>
      <c r="I244" s="6">
        <v>9</v>
      </c>
      <c r="J244" s="6" t="s">
        <v>10</v>
      </c>
      <c r="K244" s="7">
        <v>404.46627990000002</v>
      </c>
      <c r="L244" s="19">
        <v>0.61166694716302328</v>
      </c>
    </row>
    <row r="245" spans="1:12" x14ac:dyDescent="0.35">
      <c r="A245">
        <v>238</v>
      </c>
      <c r="B245" s="5">
        <v>121786</v>
      </c>
      <c r="C245" s="6">
        <v>18</v>
      </c>
      <c r="D245" s="6">
        <v>0</v>
      </c>
      <c r="E245" s="6">
        <v>0</v>
      </c>
      <c r="F245" s="6">
        <v>2</v>
      </c>
      <c r="G245" s="6" t="s">
        <v>9</v>
      </c>
      <c r="H245" s="6" t="s">
        <v>12</v>
      </c>
      <c r="I245" s="6">
        <v>15</v>
      </c>
      <c r="J245" s="6" t="s">
        <v>13</v>
      </c>
      <c r="K245" s="7">
        <v>623.93466760000001</v>
      </c>
      <c r="L245" s="19">
        <v>0.61181562152790736</v>
      </c>
    </row>
    <row r="246" spans="1:12" x14ac:dyDescent="0.35">
      <c r="A246">
        <v>239</v>
      </c>
      <c r="B246" s="5">
        <v>175197</v>
      </c>
      <c r="C246" s="6">
        <v>42</v>
      </c>
      <c r="D246" s="6">
        <v>24</v>
      </c>
      <c r="E246" s="6">
        <v>24</v>
      </c>
      <c r="F246" s="6">
        <v>4</v>
      </c>
      <c r="G246" s="6" t="s">
        <v>9</v>
      </c>
      <c r="H246" s="6" t="s">
        <v>12</v>
      </c>
      <c r="I246" s="6">
        <v>7</v>
      </c>
      <c r="J246" s="6" t="s">
        <v>10</v>
      </c>
      <c r="K246" s="7">
        <v>465.25390040000002</v>
      </c>
      <c r="L246" s="19">
        <v>0.6118391415890565</v>
      </c>
    </row>
    <row r="247" spans="1:12" x14ac:dyDescent="0.35">
      <c r="A247">
        <v>240</v>
      </c>
      <c r="B247" s="5">
        <v>124690</v>
      </c>
      <c r="C247" s="6">
        <v>67</v>
      </c>
      <c r="D247" s="6">
        <v>50</v>
      </c>
      <c r="E247" s="6">
        <v>50</v>
      </c>
      <c r="F247" s="6">
        <v>3</v>
      </c>
      <c r="G247" s="6" t="s">
        <v>9</v>
      </c>
      <c r="H247" s="6" t="s">
        <v>12</v>
      </c>
      <c r="I247" s="6">
        <v>4</v>
      </c>
      <c r="J247" s="6" t="s">
        <v>10</v>
      </c>
      <c r="K247" s="7">
        <v>79.309356320000006</v>
      </c>
      <c r="L247" s="19">
        <v>0.61190435493081663</v>
      </c>
    </row>
    <row r="248" spans="1:12" x14ac:dyDescent="0.35">
      <c r="A248">
        <v>241</v>
      </c>
      <c r="B248" s="5">
        <v>189563</v>
      </c>
      <c r="C248" s="6">
        <v>61</v>
      </c>
      <c r="D248" s="6">
        <v>42</v>
      </c>
      <c r="E248" s="6">
        <v>42</v>
      </c>
      <c r="F248" s="6">
        <v>2</v>
      </c>
      <c r="G248" s="6" t="s">
        <v>11</v>
      </c>
      <c r="H248" s="6" t="s">
        <v>12</v>
      </c>
      <c r="I248" s="6">
        <v>14</v>
      </c>
      <c r="J248" s="6" t="s">
        <v>10</v>
      </c>
      <c r="K248" s="7">
        <v>24.21601283</v>
      </c>
      <c r="L248" s="19">
        <v>0.61198130167791431</v>
      </c>
    </row>
    <row r="249" spans="1:12" x14ac:dyDescent="0.35">
      <c r="A249">
        <v>242</v>
      </c>
      <c r="B249" s="5">
        <v>119548</v>
      </c>
      <c r="C249" s="6">
        <v>53</v>
      </c>
      <c r="D249" s="6">
        <v>36</v>
      </c>
      <c r="E249" s="6">
        <v>36</v>
      </c>
      <c r="F249" s="6">
        <v>4</v>
      </c>
      <c r="G249" s="6" t="s">
        <v>11</v>
      </c>
      <c r="H249" s="6" t="s">
        <v>12</v>
      </c>
      <c r="I249" s="6">
        <v>13</v>
      </c>
      <c r="J249" s="6" t="s">
        <v>10</v>
      </c>
      <c r="K249" s="7">
        <v>408.5192601</v>
      </c>
      <c r="L249" s="19">
        <v>0.61209942941870354</v>
      </c>
    </row>
    <row r="250" spans="1:12" x14ac:dyDescent="0.35">
      <c r="A250">
        <v>243</v>
      </c>
      <c r="B250" s="5">
        <v>199624</v>
      </c>
      <c r="C250" s="6">
        <v>25</v>
      </c>
      <c r="D250" s="6">
        <v>6</v>
      </c>
      <c r="E250" s="6">
        <v>6</v>
      </c>
      <c r="F250" s="6">
        <v>2</v>
      </c>
      <c r="G250" s="6" t="s">
        <v>9</v>
      </c>
      <c r="H250" s="6" t="s">
        <v>12</v>
      </c>
      <c r="I250" s="6">
        <v>13</v>
      </c>
      <c r="J250" s="6" t="s">
        <v>10</v>
      </c>
      <c r="K250" s="7">
        <v>379.28870080000002</v>
      </c>
      <c r="L250" s="19">
        <v>0.61211266273624287</v>
      </c>
    </row>
    <row r="251" spans="1:12" x14ac:dyDescent="0.35">
      <c r="A251">
        <v>244</v>
      </c>
      <c r="B251" s="5">
        <v>159500</v>
      </c>
      <c r="C251" s="6">
        <v>28</v>
      </c>
      <c r="D251" s="6">
        <v>7</v>
      </c>
      <c r="E251" s="6">
        <v>7</v>
      </c>
      <c r="F251" s="6">
        <v>1</v>
      </c>
      <c r="G251" s="6" t="s">
        <v>9</v>
      </c>
      <c r="H251" s="6" t="s">
        <v>12</v>
      </c>
      <c r="I251" s="6">
        <v>6</v>
      </c>
      <c r="J251" s="6" t="s">
        <v>10</v>
      </c>
      <c r="K251" s="7">
        <v>411.2520222</v>
      </c>
      <c r="L251" s="19">
        <v>0.61228118141278665</v>
      </c>
    </row>
    <row r="252" spans="1:12" x14ac:dyDescent="0.35">
      <c r="A252">
        <v>245</v>
      </c>
      <c r="B252" s="5">
        <v>128222</v>
      </c>
      <c r="C252" s="6">
        <v>68</v>
      </c>
      <c r="D252" s="26">
        <f>$P$3+$P$2*C252</f>
        <v>38.448584995382106</v>
      </c>
      <c r="E252" s="6" t="s">
        <v>14</v>
      </c>
      <c r="F252" s="6">
        <v>2</v>
      </c>
      <c r="G252" s="6" t="s">
        <v>9</v>
      </c>
      <c r="H252" s="6" t="s">
        <v>5</v>
      </c>
      <c r="I252" s="6">
        <v>3</v>
      </c>
      <c r="J252" s="6" t="s">
        <v>10</v>
      </c>
      <c r="K252" s="7">
        <v>347.25301359999997</v>
      </c>
      <c r="L252" s="19">
        <v>0.61235516909222787</v>
      </c>
    </row>
    <row r="253" spans="1:12" x14ac:dyDescent="0.35">
      <c r="A253">
        <v>246</v>
      </c>
      <c r="B253" s="5">
        <v>185260</v>
      </c>
      <c r="C253" s="6">
        <v>68</v>
      </c>
      <c r="D253" s="6">
        <v>47</v>
      </c>
      <c r="E253" s="6">
        <v>47</v>
      </c>
      <c r="F253" s="6">
        <v>3</v>
      </c>
      <c r="G253" s="6" t="s">
        <v>11</v>
      </c>
      <c r="H253" s="6" t="s">
        <v>5</v>
      </c>
      <c r="I253" s="6">
        <v>3</v>
      </c>
      <c r="J253" s="6" t="s">
        <v>10</v>
      </c>
      <c r="K253" s="7">
        <v>50.601413280000003</v>
      </c>
      <c r="L253" s="19">
        <v>0.61238531372550598</v>
      </c>
    </row>
    <row r="254" spans="1:12" x14ac:dyDescent="0.35">
      <c r="A254">
        <v>247</v>
      </c>
      <c r="B254" s="5">
        <v>168957</v>
      </c>
      <c r="C254" s="6">
        <v>56</v>
      </c>
      <c r="D254" s="6">
        <v>38</v>
      </c>
      <c r="E254" s="6">
        <v>38</v>
      </c>
      <c r="F254" s="6">
        <v>2</v>
      </c>
      <c r="G254" s="6" t="s">
        <v>11</v>
      </c>
      <c r="H254" s="6" t="s">
        <v>5</v>
      </c>
      <c r="I254" s="6">
        <v>1</v>
      </c>
      <c r="J254" s="6" t="s">
        <v>10</v>
      </c>
      <c r="K254" s="7">
        <v>333.86945859999997</v>
      </c>
      <c r="L254" s="19">
        <v>0.61242186794924669</v>
      </c>
    </row>
    <row r="255" spans="1:12" x14ac:dyDescent="0.35">
      <c r="A255">
        <v>248</v>
      </c>
      <c r="B255" s="5">
        <v>147334</v>
      </c>
      <c r="C255" s="6">
        <v>16</v>
      </c>
      <c r="D255" s="6">
        <v>0</v>
      </c>
      <c r="E255" s="6">
        <v>0</v>
      </c>
      <c r="F255" s="6">
        <v>2</v>
      </c>
      <c r="G255" s="6" t="s">
        <v>9</v>
      </c>
      <c r="H255" s="6" t="s">
        <v>5</v>
      </c>
      <c r="I255" s="6">
        <v>7</v>
      </c>
      <c r="J255" s="6" t="s">
        <v>10</v>
      </c>
      <c r="K255" s="7">
        <v>466.32003850000001</v>
      </c>
      <c r="L255" s="19">
        <v>0.61244002070841153</v>
      </c>
    </row>
    <row r="256" spans="1:12" x14ac:dyDescent="0.35">
      <c r="A256">
        <v>249</v>
      </c>
      <c r="B256" s="5">
        <v>116891</v>
      </c>
      <c r="C256" s="6">
        <v>64</v>
      </c>
      <c r="D256" s="6">
        <v>43</v>
      </c>
      <c r="E256" s="6">
        <v>43</v>
      </c>
      <c r="F256" s="6">
        <v>1</v>
      </c>
      <c r="G256" s="6" t="s">
        <v>11</v>
      </c>
      <c r="H256" s="6" t="s">
        <v>5</v>
      </c>
      <c r="I256" s="6">
        <v>14</v>
      </c>
      <c r="J256" s="6" t="s">
        <v>10</v>
      </c>
      <c r="K256" s="7">
        <v>32.72555801</v>
      </c>
      <c r="L256" s="19">
        <v>0.61244938892933609</v>
      </c>
    </row>
    <row r="257" spans="1:12" x14ac:dyDescent="0.35">
      <c r="A257">
        <v>250</v>
      </c>
      <c r="B257" s="5">
        <v>130299</v>
      </c>
      <c r="C257" s="6">
        <v>33</v>
      </c>
      <c r="D257" s="6">
        <v>16</v>
      </c>
      <c r="E257" s="6">
        <v>16</v>
      </c>
      <c r="F257" s="6">
        <v>3</v>
      </c>
      <c r="G257" s="6" t="s">
        <v>11</v>
      </c>
      <c r="H257" s="6" t="s">
        <v>12</v>
      </c>
      <c r="I257" s="6">
        <v>7</v>
      </c>
      <c r="J257" s="6" t="s">
        <v>10</v>
      </c>
      <c r="K257" s="7">
        <v>412.08231590000003</v>
      </c>
      <c r="L257" s="19">
        <v>0.61286738243484895</v>
      </c>
    </row>
    <row r="258" spans="1:12" x14ac:dyDescent="0.35">
      <c r="A258">
        <v>251</v>
      </c>
      <c r="B258" s="5">
        <v>119396</v>
      </c>
      <c r="C258" s="6">
        <v>16</v>
      </c>
      <c r="D258" s="6">
        <v>0</v>
      </c>
      <c r="E258" s="6">
        <v>0</v>
      </c>
      <c r="F258" s="6">
        <v>4</v>
      </c>
      <c r="G258" s="6" t="s">
        <v>9</v>
      </c>
      <c r="H258" s="6" t="s">
        <v>5</v>
      </c>
      <c r="I258" s="6">
        <v>12</v>
      </c>
      <c r="J258" s="6" t="s">
        <v>10</v>
      </c>
      <c r="K258" s="7">
        <v>384.2687037</v>
      </c>
      <c r="L258" s="19">
        <v>0.61286961547081131</v>
      </c>
    </row>
    <row r="259" spans="1:12" x14ac:dyDescent="0.35">
      <c r="A259">
        <v>252</v>
      </c>
      <c r="B259" s="5">
        <v>134587</v>
      </c>
      <c r="C259" s="6">
        <v>54</v>
      </c>
      <c r="D259" s="6">
        <v>34</v>
      </c>
      <c r="E259" s="6">
        <v>34</v>
      </c>
      <c r="F259" s="6">
        <v>3</v>
      </c>
      <c r="G259" s="6" t="s">
        <v>11</v>
      </c>
      <c r="H259" s="6" t="s">
        <v>5</v>
      </c>
      <c r="I259" s="6">
        <v>5</v>
      </c>
      <c r="J259" s="6" t="s">
        <v>10</v>
      </c>
      <c r="K259" s="7">
        <v>498.12549969999998</v>
      </c>
      <c r="L259" s="19">
        <v>0.61299399636562246</v>
      </c>
    </row>
    <row r="260" spans="1:12" x14ac:dyDescent="0.35">
      <c r="A260">
        <v>253</v>
      </c>
      <c r="B260" s="5">
        <v>187942</v>
      </c>
      <c r="C260" s="6">
        <v>41</v>
      </c>
      <c r="D260" s="6">
        <v>23</v>
      </c>
      <c r="E260" s="6">
        <v>23</v>
      </c>
      <c r="F260" s="6">
        <v>4</v>
      </c>
      <c r="G260" s="6" t="s">
        <v>9</v>
      </c>
      <c r="H260" s="6" t="s">
        <v>5</v>
      </c>
      <c r="I260" s="6">
        <v>11</v>
      </c>
      <c r="J260" s="6" t="s">
        <v>10</v>
      </c>
      <c r="K260" s="7">
        <v>292.86656499999998</v>
      </c>
      <c r="L260" s="19">
        <v>0.61309396513190506</v>
      </c>
    </row>
    <row r="261" spans="1:12" x14ac:dyDescent="0.35">
      <c r="A261">
        <v>254</v>
      </c>
      <c r="B261" s="5">
        <v>105187</v>
      </c>
      <c r="C261" s="6">
        <v>46</v>
      </c>
      <c r="D261" s="6">
        <v>29</v>
      </c>
      <c r="E261" s="6">
        <v>29</v>
      </c>
      <c r="F261" s="6">
        <v>3</v>
      </c>
      <c r="G261" s="6" t="s">
        <v>9</v>
      </c>
      <c r="H261" s="6" t="s">
        <v>12</v>
      </c>
      <c r="I261" s="6">
        <v>15</v>
      </c>
      <c r="J261" s="6" t="s">
        <v>10</v>
      </c>
      <c r="K261" s="7">
        <v>279.37678529999999</v>
      </c>
      <c r="L261" s="19">
        <v>0.61312721499451428</v>
      </c>
    </row>
    <row r="262" spans="1:12" x14ac:dyDescent="0.35">
      <c r="A262">
        <v>255</v>
      </c>
      <c r="B262" s="5">
        <v>119061</v>
      </c>
      <c r="C262" s="6">
        <v>21</v>
      </c>
      <c r="D262" s="6">
        <v>2</v>
      </c>
      <c r="E262" s="6">
        <v>2</v>
      </c>
      <c r="F262" s="6">
        <v>2</v>
      </c>
      <c r="G262" s="6" t="s">
        <v>11</v>
      </c>
      <c r="H262" s="6" t="s">
        <v>5</v>
      </c>
      <c r="I262" s="6">
        <v>4</v>
      </c>
      <c r="J262" s="6" t="s">
        <v>10</v>
      </c>
      <c r="K262" s="7">
        <v>282.1805458</v>
      </c>
      <c r="L262" s="19">
        <v>0.61316915073423905</v>
      </c>
    </row>
    <row r="263" spans="1:12" x14ac:dyDescent="0.35">
      <c r="A263">
        <v>256</v>
      </c>
      <c r="B263" s="5">
        <v>188700</v>
      </c>
      <c r="C263" s="6">
        <v>106</v>
      </c>
      <c r="D263" s="6">
        <v>17</v>
      </c>
      <c r="E263" s="6">
        <v>17</v>
      </c>
      <c r="F263" s="6">
        <v>2</v>
      </c>
      <c r="G263" s="6" t="s">
        <v>9</v>
      </c>
      <c r="H263" s="6" t="s">
        <v>12</v>
      </c>
      <c r="I263" s="6">
        <v>3</v>
      </c>
      <c r="J263" s="6" t="s">
        <v>13</v>
      </c>
      <c r="K263" s="7">
        <v>697.78828780000003</v>
      </c>
      <c r="L263" s="19">
        <v>0.61317058150152259</v>
      </c>
    </row>
    <row r="264" spans="1:12" x14ac:dyDescent="0.35">
      <c r="A264">
        <v>257</v>
      </c>
      <c r="B264" s="5">
        <v>169432</v>
      </c>
      <c r="C264" s="6">
        <v>61</v>
      </c>
      <c r="D264" s="6">
        <v>44</v>
      </c>
      <c r="E264" s="6">
        <v>44</v>
      </c>
      <c r="F264" s="6">
        <v>1</v>
      </c>
      <c r="G264" s="6" t="s">
        <v>9</v>
      </c>
      <c r="H264" s="6" t="s">
        <v>12</v>
      </c>
      <c r="I264" s="6">
        <v>3</v>
      </c>
      <c r="J264" s="6" t="s">
        <v>10</v>
      </c>
      <c r="K264" s="7">
        <v>460.72664150000003</v>
      </c>
      <c r="L264" s="19">
        <v>0.61320660404691418</v>
      </c>
    </row>
    <row r="265" spans="1:12" x14ac:dyDescent="0.35">
      <c r="A265">
        <v>258</v>
      </c>
      <c r="B265" s="5">
        <v>166022</v>
      </c>
      <c r="C265" s="6">
        <v>54</v>
      </c>
      <c r="D265" s="6">
        <v>33</v>
      </c>
      <c r="E265" s="6">
        <v>33</v>
      </c>
      <c r="F265" s="6">
        <v>3</v>
      </c>
      <c r="G265" s="6" t="s">
        <v>9</v>
      </c>
      <c r="H265" s="6" t="s">
        <v>5</v>
      </c>
      <c r="I265" s="6">
        <v>6</v>
      </c>
      <c r="J265" s="6" t="s">
        <v>10</v>
      </c>
      <c r="K265" s="7">
        <v>397.81137619999998</v>
      </c>
      <c r="L265" s="19">
        <v>0.61321873569312413</v>
      </c>
    </row>
    <row r="266" spans="1:12" x14ac:dyDescent="0.35">
      <c r="A266">
        <v>259</v>
      </c>
      <c r="B266" s="5">
        <v>145730</v>
      </c>
      <c r="C266" s="6">
        <v>42</v>
      </c>
      <c r="D266" s="6">
        <v>22</v>
      </c>
      <c r="E266" s="6">
        <v>22</v>
      </c>
      <c r="F266" s="6">
        <v>2</v>
      </c>
      <c r="G266" s="6" t="s">
        <v>9</v>
      </c>
      <c r="H266" s="6" t="s">
        <v>12</v>
      </c>
      <c r="I266" s="6">
        <v>10</v>
      </c>
      <c r="J266" s="6" t="s">
        <v>10</v>
      </c>
      <c r="K266" s="7">
        <v>450.90847009999999</v>
      </c>
      <c r="L266" s="19">
        <v>0.61322500130228097</v>
      </c>
    </row>
    <row r="267" spans="1:12" x14ac:dyDescent="0.35">
      <c r="A267">
        <v>260</v>
      </c>
      <c r="B267" s="5">
        <v>167987</v>
      </c>
      <c r="C267" s="6">
        <v>42</v>
      </c>
      <c r="D267" s="6">
        <v>24</v>
      </c>
      <c r="E267" s="6">
        <v>24</v>
      </c>
      <c r="F267" s="6">
        <v>3</v>
      </c>
      <c r="G267" s="6" t="s">
        <v>11</v>
      </c>
      <c r="H267" s="6" t="s">
        <v>5</v>
      </c>
      <c r="I267" s="6">
        <v>11</v>
      </c>
      <c r="J267" s="6" t="s">
        <v>10</v>
      </c>
      <c r="K267" s="7">
        <v>265.0117856</v>
      </c>
      <c r="L267" s="19">
        <v>0.61328030105329745</v>
      </c>
    </row>
    <row r="268" spans="1:12" x14ac:dyDescent="0.35">
      <c r="A268">
        <v>261</v>
      </c>
      <c r="B268" s="5">
        <v>127251</v>
      </c>
      <c r="C268" s="6">
        <v>18</v>
      </c>
      <c r="D268" s="26">
        <f>$P$3+$P$2*C268</f>
        <v>8.7504337667631429</v>
      </c>
      <c r="E268" s="6" t="s">
        <v>14</v>
      </c>
      <c r="F268" s="6">
        <v>4</v>
      </c>
      <c r="G268" s="6" t="s">
        <v>9</v>
      </c>
      <c r="H268" s="6" t="s">
        <v>12</v>
      </c>
      <c r="I268" s="6">
        <v>13</v>
      </c>
      <c r="J268" s="6" t="s">
        <v>13</v>
      </c>
      <c r="K268" s="7">
        <v>1350.6475370000001</v>
      </c>
      <c r="L268" s="19">
        <v>0.61335078091887918</v>
      </c>
    </row>
    <row r="269" spans="1:12" x14ac:dyDescent="0.35">
      <c r="A269">
        <v>262</v>
      </c>
      <c r="B269" s="5">
        <v>148869</v>
      </c>
      <c r="C269" s="6">
        <v>62</v>
      </c>
      <c r="D269" s="6">
        <v>45</v>
      </c>
      <c r="E269" s="6">
        <v>45</v>
      </c>
      <c r="F269" s="6">
        <v>2</v>
      </c>
      <c r="G269" s="6" t="s">
        <v>11</v>
      </c>
      <c r="H269" s="6" t="s">
        <v>5</v>
      </c>
      <c r="I269" s="6">
        <v>7</v>
      </c>
      <c r="J269" s="6" t="s">
        <v>10</v>
      </c>
      <c r="K269" s="7">
        <v>80.707274760000004</v>
      </c>
      <c r="L269" s="19">
        <v>0.61343386708514747</v>
      </c>
    </row>
    <row r="270" spans="1:12" x14ac:dyDescent="0.35">
      <c r="A270">
        <v>263</v>
      </c>
      <c r="B270" s="5">
        <v>165897</v>
      </c>
      <c r="C270" s="6">
        <v>68</v>
      </c>
      <c r="D270" s="6">
        <v>47</v>
      </c>
      <c r="E270" s="6">
        <v>47</v>
      </c>
      <c r="F270" s="6">
        <v>4</v>
      </c>
      <c r="G270" s="6" t="s">
        <v>11</v>
      </c>
      <c r="H270" s="6" t="s">
        <v>12</v>
      </c>
      <c r="I270" s="6">
        <v>12</v>
      </c>
      <c r="J270" s="6" t="s">
        <v>10</v>
      </c>
      <c r="K270" s="7">
        <v>239.95166560000001</v>
      </c>
      <c r="L270" s="19">
        <v>0.61351772652386161</v>
      </c>
    </row>
    <row r="271" spans="1:12" x14ac:dyDescent="0.35">
      <c r="A271">
        <v>264</v>
      </c>
      <c r="B271" s="5">
        <v>183719</v>
      </c>
      <c r="C271" s="6">
        <v>65</v>
      </c>
      <c r="D271" s="6">
        <v>44</v>
      </c>
      <c r="E271" s="6">
        <v>44</v>
      </c>
      <c r="F271" s="6">
        <v>2</v>
      </c>
      <c r="G271" s="6" t="s">
        <v>9</v>
      </c>
      <c r="H271" s="6" t="s">
        <v>12</v>
      </c>
      <c r="I271" s="6">
        <v>2</v>
      </c>
      <c r="J271" s="6" t="s">
        <v>10</v>
      </c>
      <c r="K271" s="7">
        <v>116.8334234</v>
      </c>
      <c r="L271" s="19">
        <v>0.61353217236016733</v>
      </c>
    </row>
    <row r="272" spans="1:12" x14ac:dyDescent="0.35">
      <c r="A272">
        <v>265</v>
      </c>
      <c r="B272" s="5">
        <v>173422</v>
      </c>
      <c r="C272" s="6">
        <v>58</v>
      </c>
      <c r="D272" s="6">
        <v>41</v>
      </c>
      <c r="E272" s="6">
        <v>41</v>
      </c>
      <c r="F272" s="6">
        <v>4</v>
      </c>
      <c r="G272" s="6" t="s">
        <v>11</v>
      </c>
      <c r="H272" s="6" t="s">
        <v>12</v>
      </c>
      <c r="I272" s="6">
        <v>12</v>
      </c>
      <c r="J272" s="6" t="s">
        <v>10</v>
      </c>
      <c r="K272" s="7">
        <v>307.83146349999998</v>
      </c>
      <c r="L272" s="19">
        <v>0.61353686020752141</v>
      </c>
    </row>
    <row r="273" spans="1:12" x14ac:dyDescent="0.35">
      <c r="A273">
        <v>266</v>
      </c>
      <c r="B273" s="5">
        <v>152104</v>
      </c>
      <c r="C273" s="6">
        <v>126</v>
      </c>
      <c r="D273" s="6">
        <v>10</v>
      </c>
      <c r="E273" s="6">
        <v>10</v>
      </c>
      <c r="F273" s="6">
        <v>2</v>
      </c>
      <c r="G273" s="6" t="s">
        <v>11</v>
      </c>
      <c r="H273" s="6" t="s">
        <v>12</v>
      </c>
      <c r="I273" s="6">
        <v>11</v>
      </c>
      <c r="J273" s="6" t="s">
        <v>10</v>
      </c>
      <c r="K273" s="7">
        <v>344.03894350000002</v>
      </c>
      <c r="L273" s="19">
        <v>0.6135855752772621</v>
      </c>
    </row>
    <row r="274" spans="1:12" x14ac:dyDescent="0.35">
      <c r="A274">
        <v>267</v>
      </c>
      <c r="B274" s="5">
        <v>182837</v>
      </c>
      <c r="C274" s="6">
        <v>61</v>
      </c>
      <c r="D274" s="6">
        <v>40</v>
      </c>
      <c r="E274" s="6">
        <v>40</v>
      </c>
      <c r="F274" s="6">
        <v>2</v>
      </c>
      <c r="G274" s="6" t="s">
        <v>9</v>
      </c>
      <c r="H274" s="6" t="s">
        <v>5</v>
      </c>
      <c r="I274" s="6">
        <v>13</v>
      </c>
      <c r="J274" s="6" t="s">
        <v>10</v>
      </c>
      <c r="K274" s="7">
        <v>33.454286349999997</v>
      </c>
      <c r="L274" s="19">
        <v>0.6137120374334768</v>
      </c>
    </row>
    <row r="275" spans="1:12" x14ac:dyDescent="0.35">
      <c r="A275">
        <v>268</v>
      </c>
      <c r="B275" s="5">
        <v>196778</v>
      </c>
      <c r="C275" s="6">
        <v>44</v>
      </c>
      <c r="D275" s="6">
        <v>24</v>
      </c>
      <c r="E275" s="6">
        <v>24</v>
      </c>
      <c r="F275" s="6">
        <v>1</v>
      </c>
      <c r="G275" s="6" t="s">
        <v>9</v>
      </c>
      <c r="H275" s="6" t="s">
        <v>5</v>
      </c>
      <c r="I275" s="6">
        <v>5</v>
      </c>
      <c r="J275" s="6" t="s">
        <v>13</v>
      </c>
      <c r="K275" s="7">
        <v>665.88830250000001</v>
      </c>
      <c r="L275" s="19">
        <v>0.61378288481287957</v>
      </c>
    </row>
    <row r="276" spans="1:12" x14ac:dyDescent="0.35">
      <c r="A276">
        <v>269</v>
      </c>
      <c r="B276" s="5">
        <v>153886</v>
      </c>
      <c r="C276" s="6">
        <v>62</v>
      </c>
      <c r="D276" s="6">
        <v>43</v>
      </c>
      <c r="E276" s="6">
        <v>43</v>
      </c>
      <c r="F276" s="6">
        <v>3</v>
      </c>
      <c r="G276" s="6" t="s">
        <v>9</v>
      </c>
      <c r="H276" s="6" t="s">
        <v>12</v>
      </c>
      <c r="I276" s="6">
        <v>8</v>
      </c>
      <c r="J276" s="6" t="s">
        <v>10</v>
      </c>
      <c r="K276" s="7">
        <v>403.39757270000001</v>
      </c>
      <c r="L276" s="19">
        <v>0.61381649074395339</v>
      </c>
    </row>
    <row r="277" spans="1:12" x14ac:dyDescent="0.35">
      <c r="A277">
        <v>270</v>
      </c>
      <c r="B277" s="5">
        <v>136668</v>
      </c>
      <c r="C277" s="6">
        <v>53</v>
      </c>
      <c r="D277" s="6">
        <v>35</v>
      </c>
      <c r="E277" s="6">
        <v>35</v>
      </c>
      <c r="F277" s="6">
        <v>3</v>
      </c>
      <c r="G277" s="6" t="s">
        <v>11</v>
      </c>
      <c r="H277" s="6" t="s">
        <v>12</v>
      </c>
      <c r="I277" s="6">
        <v>6</v>
      </c>
      <c r="J277" s="6" t="s">
        <v>10</v>
      </c>
      <c r="K277" s="7">
        <v>378.39786600000002</v>
      </c>
      <c r="L277" s="19">
        <v>0.61386695213545384</v>
      </c>
    </row>
    <row r="278" spans="1:12" x14ac:dyDescent="0.35">
      <c r="A278">
        <v>271</v>
      </c>
      <c r="B278" s="5">
        <v>118250</v>
      </c>
      <c r="C278" s="6">
        <v>29</v>
      </c>
      <c r="D278" s="6">
        <v>9</v>
      </c>
      <c r="E278" s="6">
        <v>9</v>
      </c>
      <c r="F278" s="6">
        <v>3</v>
      </c>
      <c r="G278" s="6" t="s">
        <v>11</v>
      </c>
      <c r="H278" s="6" t="s">
        <v>5</v>
      </c>
      <c r="I278" s="6">
        <v>9</v>
      </c>
      <c r="J278" s="6" t="s">
        <v>10</v>
      </c>
      <c r="K278" s="7">
        <v>324.30696749999998</v>
      </c>
      <c r="L278" s="19">
        <v>0.61394846088048982</v>
      </c>
    </row>
    <row r="279" spans="1:12" x14ac:dyDescent="0.35">
      <c r="A279">
        <v>272</v>
      </c>
      <c r="B279" s="5">
        <v>197307</v>
      </c>
      <c r="C279" s="6">
        <v>17</v>
      </c>
      <c r="D279" s="6">
        <v>0</v>
      </c>
      <c r="E279" s="6">
        <v>0</v>
      </c>
      <c r="F279" s="6">
        <v>1</v>
      </c>
      <c r="G279" s="6" t="s">
        <v>9</v>
      </c>
      <c r="H279" s="6" t="s">
        <v>5</v>
      </c>
      <c r="I279" s="6">
        <v>10</v>
      </c>
      <c r="J279" s="6" t="s">
        <v>13</v>
      </c>
      <c r="K279" s="7">
        <v>570.60751470000002</v>
      </c>
      <c r="L279" s="19">
        <v>0.61400100988345208</v>
      </c>
    </row>
    <row r="280" spans="1:12" x14ac:dyDescent="0.35">
      <c r="A280">
        <v>273</v>
      </c>
      <c r="B280" s="5">
        <v>199755</v>
      </c>
      <c r="C280" s="6">
        <v>35</v>
      </c>
      <c r="D280" s="6">
        <v>14</v>
      </c>
      <c r="E280" s="6">
        <v>14</v>
      </c>
      <c r="F280" s="6">
        <v>2</v>
      </c>
      <c r="G280" s="6" t="s">
        <v>9</v>
      </c>
      <c r="H280" s="6" t="s">
        <v>5</v>
      </c>
      <c r="I280" s="6">
        <v>4</v>
      </c>
      <c r="J280" s="6" t="s">
        <v>10</v>
      </c>
      <c r="K280" s="7">
        <v>470.38273029999999</v>
      </c>
      <c r="L280" s="19">
        <v>0.61421046971763393</v>
      </c>
    </row>
    <row r="281" spans="1:12" x14ac:dyDescent="0.35">
      <c r="A281">
        <v>274</v>
      </c>
      <c r="B281" s="5">
        <v>158326</v>
      </c>
      <c r="C281" s="6">
        <v>33</v>
      </c>
      <c r="D281" s="6">
        <v>13</v>
      </c>
      <c r="E281" s="6">
        <v>13</v>
      </c>
      <c r="F281" s="6">
        <v>1</v>
      </c>
      <c r="G281" s="6" t="s">
        <v>9</v>
      </c>
      <c r="H281" s="6" t="s">
        <v>12</v>
      </c>
      <c r="I281" s="6">
        <v>10</v>
      </c>
      <c r="J281" s="6" t="s">
        <v>10</v>
      </c>
      <c r="K281" s="7">
        <v>463.12025940000001</v>
      </c>
      <c r="L281" s="19">
        <v>0.61433207343335205</v>
      </c>
    </row>
    <row r="282" spans="1:12" x14ac:dyDescent="0.35">
      <c r="A282">
        <v>275</v>
      </c>
      <c r="B282" s="5">
        <v>181262</v>
      </c>
      <c r="C282" s="6">
        <v>35</v>
      </c>
      <c r="D282" s="6">
        <v>16</v>
      </c>
      <c r="E282" s="6">
        <v>16</v>
      </c>
      <c r="F282" s="6">
        <v>3</v>
      </c>
      <c r="G282" s="6" t="s">
        <v>9</v>
      </c>
      <c r="H282" s="6" t="s">
        <v>12</v>
      </c>
      <c r="I282" s="6">
        <v>0</v>
      </c>
      <c r="J282" s="6" t="s">
        <v>13</v>
      </c>
      <c r="K282" s="7">
        <v>536.61791700000003</v>
      </c>
      <c r="L282" s="19">
        <v>0.61446275214909674</v>
      </c>
    </row>
    <row r="283" spans="1:12" x14ac:dyDescent="0.35">
      <c r="A283">
        <v>276</v>
      </c>
      <c r="B283" s="5">
        <v>173480</v>
      </c>
      <c r="C283" s="6">
        <v>67</v>
      </c>
      <c r="D283" s="6">
        <v>49</v>
      </c>
      <c r="E283" s="6">
        <v>49</v>
      </c>
      <c r="F283" s="6">
        <v>3</v>
      </c>
      <c r="G283" s="6" t="s">
        <v>11</v>
      </c>
      <c r="H283" s="6" t="s">
        <v>5</v>
      </c>
      <c r="I283" s="6">
        <v>9</v>
      </c>
      <c r="J283" s="6" t="s">
        <v>10</v>
      </c>
      <c r="K283" s="7">
        <v>290.3883404</v>
      </c>
      <c r="L283" s="19">
        <v>0.61453610454854124</v>
      </c>
    </row>
    <row r="284" spans="1:12" x14ac:dyDescent="0.35">
      <c r="A284">
        <v>277</v>
      </c>
      <c r="B284" s="5">
        <v>114880</v>
      </c>
      <c r="C284" s="6">
        <v>46</v>
      </c>
      <c r="D284" s="6">
        <v>27</v>
      </c>
      <c r="E284" s="6">
        <v>27</v>
      </c>
      <c r="F284" s="6">
        <v>3</v>
      </c>
      <c r="G284" s="6" t="s">
        <v>9</v>
      </c>
      <c r="H284" s="6" t="s">
        <v>12</v>
      </c>
      <c r="I284" s="6">
        <v>12</v>
      </c>
      <c r="J284" s="6" t="s">
        <v>10</v>
      </c>
      <c r="K284" s="7">
        <v>288.28490490000002</v>
      </c>
      <c r="L284" s="19">
        <v>0.61454795048892408</v>
      </c>
    </row>
    <row r="285" spans="1:12" x14ac:dyDescent="0.35">
      <c r="A285">
        <v>278</v>
      </c>
      <c r="B285" s="5">
        <v>140706</v>
      </c>
      <c r="C285" s="6">
        <v>20</v>
      </c>
      <c r="D285" s="6">
        <v>3</v>
      </c>
      <c r="E285" s="6">
        <v>3</v>
      </c>
      <c r="F285" s="6">
        <v>2</v>
      </c>
      <c r="G285" s="6" t="s">
        <v>11</v>
      </c>
      <c r="H285" s="6" t="s">
        <v>5</v>
      </c>
      <c r="I285" s="6">
        <v>12</v>
      </c>
      <c r="J285" s="6" t="s">
        <v>10</v>
      </c>
      <c r="K285" s="7">
        <v>308.8496566</v>
      </c>
      <c r="L285" s="19">
        <v>0.61458966218129663</v>
      </c>
    </row>
    <row r="286" spans="1:12" x14ac:dyDescent="0.35">
      <c r="A286">
        <v>279</v>
      </c>
      <c r="B286" s="5">
        <v>140201</v>
      </c>
      <c r="C286" s="6">
        <v>23</v>
      </c>
      <c r="D286" s="6">
        <v>5</v>
      </c>
      <c r="E286" s="6">
        <v>5</v>
      </c>
      <c r="F286" s="6">
        <v>1</v>
      </c>
      <c r="G286" s="6" t="s">
        <v>11</v>
      </c>
      <c r="H286" s="6" t="s">
        <v>12</v>
      </c>
      <c r="I286" s="6">
        <v>15</v>
      </c>
      <c r="J286" s="6" t="s">
        <v>13</v>
      </c>
      <c r="K286" s="7">
        <v>697.63826770000003</v>
      </c>
      <c r="L286" s="19">
        <v>0.61464116432571914</v>
      </c>
    </row>
    <row r="287" spans="1:12" x14ac:dyDescent="0.35">
      <c r="A287">
        <v>280</v>
      </c>
      <c r="B287" s="5">
        <v>105434</v>
      </c>
      <c r="C287" s="6">
        <v>25</v>
      </c>
      <c r="D287" s="26">
        <f>$P$3+$P$2*C287</f>
        <v>12.908174938769797</v>
      </c>
      <c r="E287" s="6" t="s">
        <v>14</v>
      </c>
      <c r="F287" s="6">
        <v>2</v>
      </c>
      <c r="G287" s="6" t="s">
        <v>11</v>
      </c>
      <c r="H287" s="6" t="s">
        <v>12</v>
      </c>
      <c r="I287" s="6">
        <v>4</v>
      </c>
      <c r="J287" s="6" t="s">
        <v>13</v>
      </c>
      <c r="K287" s="7">
        <v>735.91510189999997</v>
      </c>
      <c r="L287" s="19">
        <v>0.61466691753263425</v>
      </c>
    </row>
    <row r="288" spans="1:12" x14ac:dyDescent="0.35">
      <c r="A288">
        <v>281</v>
      </c>
      <c r="B288" s="5">
        <v>185061</v>
      </c>
      <c r="C288" s="6">
        <v>17</v>
      </c>
      <c r="D288" s="6">
        <v>0</v>
      </c>
      <c r="E288" s="6">
        <v>0</v>
      </c>
      <c r="F288" s="6">
        <v>2</v>
      </c>
      <c r="G288" s="6" t="s">
        <v>11</v>
      </c>
      <c r="H288" s="6" t="s">
        <v>12</v>
      </c>
      <c r="I288" s="6">
        <v>15</v>
      </c>
      <c r="J288" s="6" t="s">
        <v>13</v>
      </c>
      <c r="K288" s="7">
        <v>688.85476170000004</v>
      </c>
      <c r="L288" s="19">
        <v>0.61469902741186755</v>
      </c>
    </row>
    <row r="289" spans="1:12" x14ac:dyDescent="0.35">
      <c r="A289">
        <v>282</v>
      </c>
      <c r="B289" s="5">
        <v>109611</v>
      </c>
      <c r="C289" s="6">
        <v>2</v>
      </c>
      <c r="D289" s="26">
        <f>$P$3+$P$2*C289</f>
        <v>-0.75297462639492529</v>
      </c>
      <c r="E289" s="6" t="s">
        <v>14</v>
      </c>
      <c r="F289" s="6">
        <v>2</v>
      </c>
      <c r="G289" s="6" t="s">
        <v>9</v>
      </c>
      <c r="H289" s="6" t="s">
        <v>5</v>
      </c>
      <c r="I289" s="6">
        <v>11</v>
      </c>
      <c r="J289" s="6" t="s">
        <v>10</v>
      </c>
      <c r="K289" s="7">
        <v>258.59811630000002</v>
      </c>
      <c r="L289" s="19">
        <v>0.61473005856624263</v>
      </c>
    </row>
    <row r="290" spans="1:12" x14ac:dyDescent="0.35">
      <c r="A290">
        <v>283</v>
      </c>
      <c r="B290" s="5">
        <v>160012</v>
      </c>
      <c r="C290" s="6">
        <v>30</v>
      </c>
      <c r="D290" s="6">
        <v>11</v>
      </c>
      <c r="E290" s="6">
        <v>11</v>
      </c>
      <c r="F290" s="6">
        <v>1</v>
      </c>
      <c r="G290" s="6" t="s">
        <v>9</v>
      </c>
      <c r="H290" s="6" t="s">
        <v>12</v>
      </c>
      <c r="I290" s="6">
        <v>10</v>
      </c>
      <c r="J290" s="6" t="s">
        <v>10</v>
      </c>
      <c r="K290" s="7">
        <v>482.5174629</v>
      </c>
      <c r="L290" s="19">
        <v>0.61476615570433657</v>
      </c>
    </row>
    <row r="291" spans="1:12" x14ac:dyDescent="0.35">
      <c r="A291">
        <v>284</v>
      </c>
      <c r="B291" s="5">
        <v>175721</v>
      </c>
      <c r="C291" s="6">
        <v>47</v>
      </c>
      <c r="D291" s="6">
        <v>26</v>
      </c>
      <c r="E291" s="6">
        <v>26</v>
      </c>
      <c r="F291" s="6">
        <v>3</v>
      </c>
      <c r="G291" s="6" t="s">
        <v>9</v>
      </c>
      <c r="H291" s="6" t="s">
        <v>12</v>
      </c>
      <c r="I291" s="6">
        <v>9</v>
      </c>
      <c r="J291" s="6" t="s">
        <v>10</v>
      </c>
      <c r="K291" s="7">
        <v>486.23891579999997</v>
      </c>
      <c r="L291" s="19">
        <v>0.61477320059192808</v>
      </c>
    </row>
    <row r="292" spans="1:12" x14ac:dyDescent="0.35">
      <c r="A292">
        <v>285</v>
      </c>
      <c r="B292" s="5">
        <v>192229</v>
      </c>
      <c r="C292" s="6">
        <v>60</v>
      </c>
      <c r="D292" s="6">
        <v>39</v>
      </c>
      <c r="E292" s="6">
        <v>39</v>
      </c>
      <c r="F292" s="6">
        <v>2</v>
      </c>
      <c r="G292" s="6" t="s">
        <v>9</v>
      </c>
      <c r="H292" s="6" t="s">
        <v>12</v>
      </c>
      <c r="I292" s="6">
        <v>10</v>
      </c>
      <c r="J292" s="6" t="s">
        <v>10</v>
      </c>
      <c r="K292" s="7">
        <v>303.72583359999999</v>
      </c>
      <c r="L292" s="19">
        <v>0.61488512027086739</v>
      </c>
    </row>
    <row r="293" spans="1:12" x14ac:dyDescent="0.35">
      <c r="A293">
        <v>286</v>
      </c>
      <c r="B293" s="5">
        <v>163649</v>
      </c>
      <c r="C293" s="6">
        <v>63</v>
      </c>
      <c r="D293" s="6">
        <v>44</v>
      </c>
      <c r="E293" s="6">
        <v>44</v>
      </c>
      <c r="F293" s="6">
        <v>3</v>
      </c>
      <c r="G293" s="6" t="s">
        <v>11</v>
      </c>
      <c r="H293" s="6" t="s">
        <v>5</v>
      </c>
      <c r="I293" s="6">
        <v>10</v>
      </c>
      <c r="J293" s="6" t="s">
        <v>10</v>
      </c>
      <c r="K293" s="7">
        <v>165.25898470000001</v>
      </c>
      <c r="L293" s="19">
        <v>0.61510168568439061</v>
      </c>
    </row>
    <row r="294" spans="1:12" x14ac:dyDescent="0.35">
      <c r="A294">
        <v>287</v>
      </c>
      <c r="B294" s="5">
        <v>117796</v>
      </c>
      <c r="C294" s="6">
        <v>66</v>
      </c>
      <c r="D294" s="6">
        <v>47</v>
      </c>
      <c r="E294" s="6">
        <v>47</v>
      </c>
      <c r="F294" s="6">
        <v>3</v>
      </c>
      <c r="G294" s="6" t="s">
        <v>9</v>
      </c>
      <c r="H294" s="6" t="s">
        <v>5</v>
      </c>
      <c r="I294" s="6">
        <v>6</v>
      </c>
      <c r="J294" s="6" t="s">
        <v>10</v>
      </c>
      <c r="K294" s="7">
        <v>315.76525759999998</v>
      </c>
      <c r="L294" s="19">
        <v>0.61512377933995033</v>
      </c>
    </row>
    <row r="295" spans="1:12" x14ac:dyDescent="0.35">
      <c r="A295">
        <v>288</v>
      </c>
      <c r="B295" s="5">
        <v>133205</v>
      </c>
      <c r="C295" s="6">
        <v>28</v>
      </c>
      <c r="D295" s="6">
        <v>10</v>
      </c>
      <c r="E295" s="6">
        <v>10</v>
      </c>
      <c r="F295" s="6">
        <v>3</v>
      </c>
      <c r="G295" s="6" t="s">
        <v>11</v>
      </c>
      <c r="H295" s="6" t="s">
        <v>5</v>
      </c>
      <c r="I295" s="6">
        <v>12</v>
      </c>
      <c r="J295" s="6" t="s">
        <v>10</v>
      </c>
      <c r="K295" s="7">
        <v>129.39728310000001</v>
      </c>
      <c r="L295" s="19">
        <v>0.61518724602925767</v>
      </c>
    </row>
    <row r="296" spans="1:12" x14ac:dyDescent="0.35">
      <c r="A296">
        <v>289</v>
      </c>
      <c r="B296" s="5">
        <v>158063</v>
      </c>
      <c r="C296" s="6">
        <v>22</v>
      </c>
      <c r="D296" s="6">
        <v>3</v>
      </c>
      <c r="E296" s="6">
        <v>3</v>
      </c>
      <c r="F296" s="6">
        <v>3</v>
      </c>
      <c r="G296" s="6" t="s">
        <v>11</v>
      </c>
      <c r="H296" s="6" t="s">
        <v>5</v>
      </c>
      <c r="I296" s="6">
        <v>13</v>
      </c>
      <c r="J296" s="6" t="s">
        <v>10</v>
      </c>
      <c r="K296" s="7">
        <v>471.42093510000001</v>
      </c>
      <c r="L296" s="19">
        <v>0.6151995562464222</v>
      </c>
    </row>
    <row r="297" spans="1:12" x14ac:dyDescent="0.35">
      <c r="A297">
        <v>290</v>
      </c>
      <c r="B297" s="5">
        <v>194333</v>
      </c>
      <c r="C297" s="6">
        <v>58</v>
      </c>
      <c r="D297" s="6">
        <v>41</v>
      </c>
      <c r="E297" s="6">
        <v>41</v>
      </c>
      <c r="F297" s="6">
        <v>4</v>
      </c>
      <c r="G297" s="6" t="s">
        <v>9</v>
      </c>
      <c r="H297" s="6" t="s">
        <v>5</v>
      </c>
      <c r="I297" s="6">
        <v>9</v>
      </c>
      <c r="J297" s="6" t="s">
        <v>10</v>
      </c>
      <c r="K297" s="7">
        <v>365.44260379999997</v>
      </c>
      <c r="L297" s="19">
        <v>0.61522129422778249</v>
      </c>
    </row>
    <row r="298" spans="1:12" x14ac:dyDescent="0.35">
      <c r="A298">
        <v>291</v>
      </c>
      <c r="B298" s="5">
        <v>186813</v>
      </c>
      <c r="C298" s="6">
        <v>70</v>
      </c>
      <c r="D298" s="6">
        <v>50</v>
      </c>
      <c r="E298" s="6">
        <v>50</v>
      </c>
      <c r="F298" s="6">
        <v>3</v>
      </c>
      <c r="G298" s="6" t="s">
        <v>9</v>
      </c>
      <c r="H298" s="6" t="s">
        <v>5</v>
      </c>
      <c r="I298" s="6">
        <v>10</v>
      </c>
      <c r="J298" s="6" t="s">
        <v>10</v>
      </c>
      <c r="K298" s="7">
        <v>142.6065572</v>
      </c>
      <c r="L298" s="19">
        <v>0.61524140833950469</v>
      </c>
    </row>
    <row r="299" spans="1:12" x14ac:dyDescent="0.35">
      <c r="A299">
        <v>292</v>
      </c>
      <c r="B299" s="5">
        <v>190221</v>
      </c>
      <c r="C299" s="6">
        <v>23</v>
      </c>
      <c r="D299" s="6">
        <v>6</v>
      </c>
      <c r="E299" s="6">
        <v>6</v>
      </c>
      <c r="F299" s="6">
        <v>1</v>
      </c>
      <c r="G299" s="6" t="s">
        <v>11</v>
      </c>
      <c r="H299" s="6" t="s">
        <v>12</v>
      </c>
      <c r="I299" s="6">
        <v>14</v>
      </c>
      <c r="J299" s="6" t="s">
        <v>13</v>
      </c>
      <c r="K299" s="7">
        <v>536.40847159999998</v>
      </c>
      <c r="L299" s="19">
        <v>0.61533771630394785</v>
      </c>
    </row>
    <row r="300" spans="1:12" x14ac:dyDescent="0.35">
      <c r="A300">
        <v>293</v>
      </c>
      <c r="B300" s="5">
        <v>135502</v>
      </c>
      <c r="C300" s="6">
        <v>59</v>
      </c>
      <c r="D300" s="6">
        <v>39</v>
      </c>
      <c r="E300" s="6">
        <v>39</v>
      </c>
      <c r="F300" s="6">
        <v>3</v>
      </c>
      <c r="G300" s="6" t="s">
        <v>9</v>
      </c>
      <c r="H300" s="6" t="s">
        <v>12</v>
      </c>
      <c r="I300" s="6">
        <v>13</v>
      </c>
      <c r="J300" s="6" t="s">
        <v>10</v>
      </c>
      <c r="K300" s="7">
        <v>268.78533820000001</v>
      </c>
      <c r="L300" s="19">
        <v>0.61545898198179949</v>
      </c>
    </row>
    <row r="301" spans="1:12" x14ac:dyDescent="0.35">
      <c r="A301">
        <v>294</v>
      </c>
      <c r="B301" s="5">
        <v>141188</v>
      </c>
      <c r="C301" s="6">
        <v>67</v>
      </c>
      <c r="D301" s="6">
        <v>48</v>
      </c>
      <c r="E301" s="6">
        <v>48</v>
      </c>
      <c r="F301" s="6">
        <v>1</v>
      </c>
      <c r="G301" s="6" t="s">
        <v>11</v>
      </c>
      <c r="H301" s="6" t="s">
        <v>12</v>
      </c>
      <c r="I301" s="6">
        <v>11</v>
      </c>
      <c r="J301" s="6" t="s">
        <v>10</v>
      </c>
      <c r="K301" s="7">
        <v>16.538537040000001</v>
      </c>
      <c r="L301" s="19">
        <v>0.61557078047091096</v>
      </c>
    </row>
    <row r="302" spans="1:12" x14ac:dyDescent="0.35">
      <c r="A302">
        <v>295</v>
      </c>
      <c r="B302" s="5">
        <v>166099</v>
      </c>
      <c r="C302" s="6">
        <v>2</v>
      </c>
      <c r="D302" s="6">
        <v>51</v>
      </c>
      <c r="E302" s="6">
        <v>51</v>
      </c>
      <c r="F302" s="6">
        <v>1</v>
      </c>
      <c r="G302" s="6" t="s">
        <v>9</v>
      </c>
      <c r="H302" s="6" t="s">
        <v>5</v>
      </c>
      <c r="I302" s="6">
        <v>2</v>
      </c>
      <c r="J302" s="6" t="s">
        <v>13</v>
      </c>
      <c r="K302" s="7">
        <v>588.32417829999997</v>
      </c>
      <c r="L302" s="19">
        <v>0.61559847999354267</v>
      </c>
    </row>
    <row r="303" spans="1:12" x14ac:dyDescent="0.35">
      <c r="A303">
        <v>296</v>
      </c>
      <c r="B303" s="5">
        <v>156159</v>
      </c>
      <c r="C303" s="6">
        <v>17</v>
      </c>
      <c r="D303" s="6">
        <v>0</v>
      </c>
      <c r="E303" s="6">
        <v>0</v>
      </c>
      <c r="F303" s="6">
        <v>2</v>
      </c>
      <c r="G303" s="6" t="s">
        <v>9</v>
      </c>
      <c r="H303" s="6" t="s">
        <v>12</v>
      </c>
      <c r="I303" s="6">
        <v>10</v>
      </c>
      <c r="J303" s="6" t="s">
        <v>13</v>
      </c>
      <c r="K303" s="7">
        <v>757.00657590000003</v>
      </c>
      <c r="L303" s="19">
        <v>0.61560318131958158</v>
      </c>
    </row>
    <row r="304" spans="1:12" x14ac:dyDescent="0.35">
      <c r="A304">
        <v>297</v>
      </c>
      <c r="B304" s="5">
        <v>114196</v>
      </c>
      <c r="C304" s="6">
        <v>65</v>
      </c>
      <c r="D304" s="6">
        <v>48</v>
      </c>
      <c r="E304" s="6">
        <v>48</v>
      </c>
      <c r="F304" s="6">
        <v>2</v>
      </c>
      <c r="G304" s="6" t="s">
        <v>9</v>
      </c>
      <c r="H304" s="6" t="s">
        <v>12</v>
      </c>
      <c r="I304" s="6">
        <v>3</v>
      </c>
      <c r="J304" s="6" t="s">
        <v>13</v>
      </c>
      <c r="K304" s="7">
        <v>625.67102320000004</v>
      </c>
      <c r="L304" s="19">
        <v>0.61571937561238754</v>
      </c>
    </row>
    <row r="305" spans="1:12" x14ac:dyDescent="0.35">
      <c r="A305">
        <v>298</v>
      </c>
      <c r="B305" s="5">
        <v>149978</v>
      </c>
      <c r="C305" s="6">
        <v>63</v>
      </c>
      <c r="D305" s="6">
        <v>43</v>
      </c>
      <c r="E305" s="6">
        <v>43</v>
      </c>
      <c r="F305" s="6">
        <v>4</v>
      </c>
      <c r="G305" s="6" t="s">
        <v>11</v>
      </c>
      <c r="H305" s="6" t="s">
        <v>5</v>
      </c>
      <c r="I305" s="6">
        <v>0</v>
      </c>
      <c r="J305" s="6" t="s">
        <v>10</v>
      </c>
      <c r="K305" s="7">
        <v>350.34837829999998</v>
      </c>
      <c r="L305" s="19">
        <v>0.61577679163675858</v>
      </c>
    </row>
    <row r="306" spans="1:12" x14ac:dyDescent="0.35">
      <c r="A306">
        <v>299</v>
      </c>
      <c r="B306" s="5">
        <v>198788</v>
      </c>
      <c r="C306" s="6">
        <v>66</v>
      </c>
      <c r="D306" s="6">
        <v>45</v>
      </c>
      <c r="E306" s="6">
        <v>45</v>
      </c>
      <c r="F306" s="6">
        <v>2</v>
      </c>
      <c r="G306" s="6" t="s">
        <v>9</v>
      </c>
      <c r="H306" s="6" t="s">
        <v>5</v>
      </c>
      <c r="I306" s="6">
        <v>6</v>
      </c>
      <c r="J306" s="6" t="s">
        <v>10</v>
      </c>
      <c r="K306" s="7">
        <v>280.63860770000002</v>
      </c>
      <c r="L306" s="19">
        <v>0.61590420342380769</v>
      </c>
    </row>
    <row r="307" spans="1:12" x14ac:dyDescent="0.35">
      <c r="A307">
        <v>300</v>
      </c>
      <c r="B307" s="5">
        <v>160694</v>
      </c>
      <c r="C307" s="6">
        <v>19</v>
      </c>
      <c r="D307" s="6">
        <v>2</v>
      </c>
      <c r="E307" s="6">
        <v>2</v>
      </c>
      <c r="F307" s="6">
        <v>1</v>
      </c>
      <c r="G307" s="6" t="s">
        <v>11</v>
      </c>
      <c r="H307" s="6" t="s">
        <v>12</v>
      </c>
      <c r="I307" s="6">
        <v>14</v>
      </c>
      <c r="J307" s="6" t="s">
        <v>10</v>
      </c>
      <c r="K307" s="7">
        <v>271.89295370000002</v>
      </c>
      <c r="L307" s="19">
        <v>0.61595383929339098</v>
      </c>
    </row>
    <row r="308" spans="1:12" x14ac:dyDescent="0.35">
      <c r="A308">
        <v>301</v>
      </c>
      <c r="B308" s="5">
        <v>143525</v>
      </c>
      <c r="C308" s="6">
        <v>60</v>
      </c>
      <c r="D308" s="6">
        <v>41</v>
      </c>
      <c r="E308" s="6">
        <v>41</v>
      </c>
      <c r="F308" s="6">
        <v>4</v>
      </c>
      <c r="G308" s="6" t="s">
        <v>9</v>
      </c>
      <c r="H308" s="6" t="s">
        <v>5</v>
      </c>
      <c r="I308" s="6">
        <v>8</v>
      </c>
      <c r="J308" s="6" t="s">
        <v>10</v>
      </c>
      <c r="K308" s="7">
        <v>192.69382250000001</v>
      </c>
      <c r="L308" s="19">
        <v>0.61597723072684885</v>
      </c>
    </row>
    <row r="309" spans="1:12" x14ac:dyDescent="0.35">
      <c r="A309">
        <v>302</v>
      </c>
      <c r="B309" s="5">
        <v>115708</v>
      </c>
      <c r="C309" s="6">
        <v>40</v>
      </c>
      <c r="D309" s="6">
        <v>22</v>
      </c>
      <c r="E309" s="6">
        <v>22</v>
      </c>
      <c r="F309" s="6">
        <v>3</v>
      </c>
      <c r="G309" s="6" t="s">
        <v>9</v>
      </c>
      <c r="H309" s="6" t="s">
        <v>5</v>
      </c>
      <c r="I309" s="6">
        <v>15</v>
      </c>
      <c r="J309" s="6" t="s">
        <v>10</v>
      </c>
      <c r="K309" s="7">
        <v>326.81097419999998</v>
      </c>
      <c r="L309" s="19">
        <v>0.61613963310088227</v>
      </c>
    </row>
    <row r="310" spans="1:12" x14ac:dyDescent="0.35">
      <c r="A310">
        <v>303</v>
      </c>
      <c r="B310" s="5">
        <v>188454</v>
      </c>
      <c r="C310" s="6">
        <v>20</v>
      </c>
      <c r="D310" s="6">
        <v>3</v>
      </c>
      <c r="E310" s="6">
        <v>3</v>
      </c>
      <c r="F310" s="6">
        <v>3</v>
      </c>
      <c r="G310" s="6" t="s">
        <v>9</v>
      </c>
      <c r="H310" s="6" t="s">
        <v>12</v>
      </c>
      <c r="I310" s="6">
        <v>14</v>
      </c>
      <c r="J310" s="6" t="s">
        <v>13</v>
      </c>
      <c r="K310" s="7">
        <v>589.10730390000003</v>
      </c>
      <c r="L310" s="19">
        <v>0.61618832652592548</v>
      </c>
    </row>
    <row r="311" spans="1:12" x14ac:dyDescent="0.35">
      <c r="A311">
        <v>304</v>
      </c>
      <c r="B311" s="5">
        <v>143203</v>
      </c>
      <c r="C311" s="6">
        <v>63</v>
      </c>
      <c r="D311" s="6">
        <v>42</v>
      </c>
      <c r="E311" s="6">
        <v>42</v>
      </c>
      <c r="F311" s="6">
        <v>2</v>
      </c>
      <c r="G311" s="6" t="s">
        <v>11</v>
      </c>
      <c r="H311" s="6" t="s">
        <v>5</v>
      </c>
      <c r="I311" s="6">
        <v>8</v>
      </c>
      <c r="J311" s="6" t="s">
        <v>10</v>
      </c>
      <c r="K311" s="7">
        <v>258.87298379999999</v>
      </c>
      <c r="L311" s="19">
        <v>0.61621223272877723</v>
      </c>
    </row>
    <row r="312" spans="1:12" x14ac:dyDescent="0.35">
      <c r="A312">
        <v>305</v>
      </c>
      <c r="B312" s="5">
        <v>158905</v>
      </c>
      <c r="C312" s="6">
        <v>128</v>
      </c>
      <c r="D312" s="6">
        <v>50</v>
      </c>
      <c r="E312" s="6">
        <v>50</v>
      </c>
      <c r="F312" s="6">
        <v>3</v>
      </c>
      <c r="G312" s="6" t="s">
        <v>9</v>
      </c>
      <c r="H312" s="6" t="s">
        <v>12</v>
      </c>
      <c r="I312" s="6">
        <v>7</v>
      </c>
      <c r="J312" s="6" t="s">
        <v>10</v>
      </c>
      <c r="K312" s="7">
        <v>228.4207208</v>
      </c>
      <c r="L312" s="19">
        <v>0.61623829442638178</v>
      </c>
    </row>
    <row r="313" spans="1:12" x14ac:dyDescent="0.35">
      <c r="A313">
        <v>306</v>
      </c>
      <c r="B313" s="5">
        <v>126242</v>
      </c>
      <c r="C313" s="6">
        <v>61</v>
      </c>
      <c r="D313" s="6">
        <v>44</v>
      </c>
      <c r="E313" s="6">
        <v>44</v>
      </c>
      <c r="F313" s="6">
        <v>2</v>
      </c>
      <c r="G313" s="6" t="s">
        <v>9</v>
      </c>
      <c r="H313" s="6" t="s">
        <v>5</v>
      </c>
      <c r="I313" s="6">
        <v>6</v>
      </c>
      <c r="J313" s="6" t="s">
        <v>10</v>
      </c>
      <c r="K313" s="7">
        <v>310.43455110000002</v>
      </c>
      <c r="L313" s="19">
        <v>0.616346404415414</v>
      </c>
    </row>
    <row r="314" spans="1:12" x14ac:dyDescent="0.35">
      <c r="A314">
        <v>307</v>
      </c>
      <c r="B314" s="5">
        <v>121232</v>
      </c>
      <c r="C314" s="6">
        <v>17</v>
      </c>
      <c r="D314" s="6">
        <v>0</v>
      </c>
      <c r="E314" s="6">
        <v>0</v>
      </c>
      <c r="F314" s="6">
        <v>3</v>
      </c>
      <c r="G314" s="6" t="s">
        <v>11</v>
      </c>
      <c r="H314" s="6" t="s">
        <v>12</v>
      </c>
      <c r="I314" s="6">
        <v>14</v>
      </c>
      <c r="J314" s="6" t="s">
        <v>10</v>
      </c>
      <c r="K314" s="7">
        <v>273.95120600000001</v>
      </c>
      <c r="L314" s="19">
        <v>0.61636431682028126</v>
      </c>
    </row>
    <row r="315" spans="1:12" x14ac:dyDescent="0.35">
      <c r="A315">
        <v>308</v>
      </c>
      <c r="B315" s="5">
        <v>105179</v>
      </c>
      <c r="C315" s="6">
        <v>54</v>
      </c>
      <c r="D315" s="6">
        <v>34</v>
      </c>
      <c r="E315" s="6">
        <v>34</v>
      </c>
      <c r="F315" s="6">
        <v>4</v>
      </c>
      <c r="G315" s="6" t="s">
        <v>11</v>
      </c>
      <c r="H315" s="6" t="s">
        <v>5</v>
      </c>
      <c r="I315" s="6">
        <v>4</v>
      </c>
      <c r="J315" s="6" t="s">
        <v>13</v>
      </c>
      <c r="K315" s="7">
        <v>672.8481974</v>
      </c>
      <c r="L315" s="19">
        <v>0.61640348182664961</v>
      </c>
    </row>
    <row r="316" spans="1:12" x14ac:dyDescent="0.35">
      <c r="A316">
        <v>309</v>
      </c>
      <c r="B316" s="5">
        <v>170763</v>
      </c>
      <c r="C316" s="6">
        <v>66</v>
      </c>
      <c r="D316" s="6">
        <v>47</v>
      </c>
      <c r="E316" s="6">
        <v>47</v>
      </c>
      <c r="F316" s="6">
        <v>2</v>
      </c>
      <c r="G316" s="6" t="s">
        <v>9</v>
      </c>
      <c r="H316" s="6" t="s">
        <v>5</v>
      </c>
      <c r="I316" s="6">
        <v>10</v>
      </c>
      <c r="J316" s="6" t="s">
        <v>10</v>
      </c>
      <c r="K316" s="7">
        <v>241.77370350000001</v>
      </c>
      <c r="L316" s="19">
        <v>0.61646206659221559</v>
      </c>
    </row>
    <row r="317" spans="1:12" x14ac:dyDescent="0.35">
      <c r="A317">
        <v>310</v>
      </c>
      <c r="B317" s="5">
        <v>127962</v>
      </c>
      <c r="C317" s="6">
        <v>53</v>
      </c>
      <c r="D317" s="6">
        <v>32</v>
      </c>
      <c r="E317" s="6">
        <v>32</v>
      </c>
      <c r="F317" s="6">
        <v>4</v>
      </c>
      <c r="G317" s="6" t="s">
        <v>11</v>
      </c>
      <c r="H317" s="6" t="s">
        <v>5</v>
      </c>
      <c r="I317" s="6">
        <v>2</v>
      </c>
      <c r="J317" s="6" t="s">
        <v>10</v>
      </c>
      <c r="K317" s="7">
        <v>422.70359680000001</v>
      </c>
      <c r="L317" s="19">
        <v>0.61647800539725084</v>
      </c>
    </row>
    <row r="318" spans="1:12" x14ac:dyDescent="0.35">
      <c r="A318">
        <v>311</v>
      </c>
      <c r="B318" s="5">
        <v>159560</v>
      </c>
      <c r="C318" s="6">
        <v>42</v>
      </c>
      <c r="D318" s="6">
        <v>23</v>
      </c>
      <c r="E318" s="6">
        <v>23</v>
      </c>
      <c r="F318" s="6">
        <v>2</v>
      </c>
      <c r="G318" s="6" t="s">
        <v>11</v>
      </c>
      <c r="H318" s="6" t="s">
        <v>12</v>
      </c>
      <c r="I318" s="6">
        <v>10</v>
      </c>
      <c r="J318" s="6" t="s">
        <v>10</v>
      </c>
      <c r="K318" s="7">
        <v>341.59107449999999</v>
      </c>
      <c r="L318" s="19">
        <v>0.61657341864398085</v>
      </c>
    </row>
    <row r="319" spans="1:12" x14ac:dyDescent="0.35">
      <c r="A319">
        <v>312</v>
      </c>
      <c r="B319" s="5">
        <v>120474</v>
      </c>
      <c r="C319" s="6">
        <v>44</v>
      </c>
      <c r="D319" s="26">
        <f>$P$3+$P$2*C319</f>
        <v>24.193472405645004</v>
      </c>
      <c r="E319" s="6" t="s">
        <v>14</v>
      </c>
      <c r="F319" s="6">
        <v>2</v>
      </c>
      <c r="G319" s="6" t="s">
        <v>9</v>
      </c>
      <c r="H319" s="6" t="s">
        <v>12</v>
      </c>
      <c r="I319" s="6">
        <v>3</v>
      </c>
      <c r="J319" s="6" t="s">
        <v>13</v>
      </c>
      <c r="K319" s="7">
        <v>825.4557724</v>
      </c>
      <c r="L319" s="19">
        <v>0.61662575533659925</v>
      </c>
    </row>
    <row r="320" spans="1:12" x14ac:dyDescent="0.35">
      <c r="A320">
        <v>313</v>
      </c>
      <c r="B320" s="5">
        <v>188800</v>
      </c>
      <c r="C320" s="6">
        <v>21</v>
      </c>
      <c r="D320" s="6">
        <v>4</v>
      </c>
      <c r="E320" s="6">
        <v>4</v>
      </c>
      <c r="F320" s="6">
        <v>4</v>
      </c>
      <c r="G320" s="6" t="s">
        <v>9</v>
      </c>
      <c r="H320" s="6" t="s">
        <v>5</v>
      </c>
      <c r="I320" s="6">
        <v>14</v>
      </c>
      <c r="J320" s="6" t="s">
        <v>10</v>
      </c>
      <c r="K320" s="7">
        <v>499.34418829999998</v>
      </c>
      <c r="L320" s="19">
        <v>0.61669287100244852</v>
      </c>
    </row>
    <row r="321" spans="1:12" x14ac:dyDescent="0.35">
      <c r="A321">
        <v>314</v>
      </c>
      <c r="B321" s="5">
        <v>144666</v>
      </c>
      <c r="C321" s="6">
        <v>61</v>
      </c>
      <c r="D321" s="6">
        <v>43</v>
      </c>
      <c r="E321" s="6">
        <v>43</v>
      </c>
      <c r="F321" s="6">
        <v>3</v>
      </c>
      <c r="G321" s="6" t="s">
        <v>9</v>
      </c>
      <c r="H321" s="6" t="s">
        <v>5</v>
      </c>
      <c r="I321" s="6">
        <v>9</v>
      </c>
      <c r="J321" s="6" t="s">
        <v>10</v>
      </c>
      <c r="K321" s="7">
        <v>188.82686200000001</v>
      </c>
      <c r="L321" s="19">
        <v>0.61681369108925166</v>
      </c>
    </row>
    <row r="322" spans="1:12" x14ac:dyDescent="0.35">
      <c r="A322">
        <v>315</v>
      </c>
      <c r="B322" s="5">
        <v>153568</v>
      </c>
      <c r="C322" s="6">
        <v>22</v>
      </c>
      <c r="D322" s="6">
        <v>4</v>
      </c>
      <c r="E322" s="6">
        <v>4</v>
      </c>
      <c r="F322" s="6">
        <v>2</v>
      </c>
      <c r="G322" s="6" t="s">
        <v>11</v>
      </c>
      <c r="H322" s="6" t="s">
        <v>12</v>
      </c>
      <c r="I322" s="6">
        <v>14</v>
      </c>
      <c r="J322" s="6" t="s">
        <v>10</v>
      </c>
      <c r="K322" s="7">
        <v>352.02440289999998</v>
      </c>
      <c r="L322" s="19">
        <v>0.61696735678648673</v>
      </c>
    </row>
    <row r="323" spans="1:12" x14ac:dyDescent="0.35">
      <c r="A323">
        <v>316</v>
      </c>
      <c r="B323" s="5">
        <v>101826</v>
      </c>
      <c r="C323" s="6">
        <v>24</v>
      </c>
      <c r="D323" s="6">
        <v>5</v>
      </c>
      <c r="E323" s="6">
        <v>5</v>
      </c>
      <c r="F323" s="6">
        <v>2</v>
      </c>
      <c r="G323" s="6" t="s">
        <v>11</v>
      </c>
      <c r="H323" s="6" t="s">
        <v>5</v>
      </c>
      <c r="I323" s="6">
        <v>12</v>
      </c>
      <c r="J323" s="6" t="s">
        <v>10</v>
      </c>
      <c r="K323" s="7">
        <v>260.01696399999997</v>
      </c>
      <c r="L323" s="19">
        <v>0.61696860371321882</v>
      </c>
    </row>
    <row r="324" spans="1:12" x14ac:dyDescent="0.35">
      <c r="A324">
        <v>317</v>
      </c>
      <c r="B324" s="5">
        <v>116989</v>
      </c>
      <c r="C324" s="6">
        <v>49</v>
      </c>
      <c r="D324" s="6">
        <v>31</v>
      </c>
      <c r="E324" s="6">
        <v>31</v>
      </c>
      <c r="F324" s="6">
        <v>3</v>
      </c>
      <c r="G324" s="6" t="s">
        <v>11</v>
      </c>
      <c r="H324" s="6" t="s">
        <v>12</v>
      </c>
      <c r="I324" s="6">
        <v>7</v>
      </c>
      <c r="J324" s="6" t="s">
        <v>10</v>
      </c>
      <c r="K324" s="7">
        <v>405.20841519999999</v>
      </c>
      <c r="L324" s="19">
        <v>0.61699191966863121</v>
      </c>
    </row>
    <row r="325" spans="1:12" x14ac:dyDescent="0.35">
      <c r="A325">
        <v>318</v>
      </c>
      <c r="B325" s="5">
        <v>125119</v>
      </c>
      <c r="C325" s="6">
        <v>63</v>
      </c>
      <c r="D325" s="6">
        <v>45</v>
      </c>
      <c r="E325" s="6">
        <v>45</v>
      </c>
      <c r="F325" s="6">
        <v>3</v>
      </c>
      <c r="G325" s="6" t="s">
        <v>11</v>
      </c>
      <c r="H325" s="6" t="s">
        <v>12</v>
      </c>
      <c r="I325" s="6">
        <v>5</v>
      </c>
      <c r="J325" s="6" t="s">
        <v>10</v>
      </c>
      <c r="K325" s="7">
        <v>395.10082820000002</v>
      </c>
      <c r="L325" s="19">
        <v>0.61705121289718234</v>
      </c>
    </row>
    <row r="326" spans="1:12" x14ac:dyDescent="0.35">
      <c r="A326">
        <v>319</v>
      </c>
      <c r="B326" s="5">
        <v>193331</v>
      </c>
      <c r="C326" s="6">
        <v>16</v>
      </c>
      <c r="D326" s="6">
        <v>0</v>
      </c>
      <c r="E326" s="6">
        <v>0</v>
      </c>
      <c r="F326" s="6">
        <v>2</v>
      </c>
      <c r="G326" s="6" t="s">
        <v>11</v>
      </c>
      <c r="H326" s="6" t="s">
        <v>5</v>
      </c>
      <c r="I326" s="6">
        <v>8</v>
      </c>
      <c r="J326" s="6" t="s">
        <v>10</v>
      </c>
      <c r="K326" s="7">
        <v>253.20093130000001</v>
      </c>
      <c r="L326" s="19">
        <v>0.61722789989557514</v>
      </c>
    </row>
    <row r="327" spans="1:12" x14ac:dyDescent="0.35">
      <c r="A327">
        <v>320</v>
      </c>
      <c r="B327" s="5">
        <v>167670</v>
      </c>
      <c r="C327" s="6">
        <v>63</v>
      </c>
      <c r="D327" s="6">
        <v>45</v>
      </c>
      <c r="E327" s="6">
        <v>45</v>
      </c>
      <c r="F327" s="6">
        <v>1</v>
      </c>
      <c r="G327" s="6" t="s">
        <v>9</v>
      </c>
      <c r="H327" s="6" t="s">
        <v>5</v>
      </c>
      <c r="I327" s="6">
        <v>12</v>
      </c>
      <c r="J327" s="6" t="s">
        <v>10</v>
      </c>
      <c r="K327" s="7">
        <v>101.5269237</v>
      </c>
      <c r="L327" s="19">
        <v>0.61729835656320009</v>
      </c>
    </row>
    <row r="328" spans="1:12" x14ac:dyDescent="0.35">
      <c r="A328">
        <v>321</v>
      </c>
      <c r="B328" s="5">
        <v>120777</v>
      </c>
      <c r="C328" s="6">
        <v>68</v>
      </c>
      <c r="D328" s="6">
        <v>50</v>
      </c>
      <c r="E328" s="6">
        <v>50</v>
      </c>
      <c r="F328" s="6">
        <v>1</v>
      </c>
      <c r="G328" s="6" t="s">
        <v>9</v>
      </c>
      <c r="H328" s="6" t="s">
        <v>5</v>
      </c>
      <c r="I328" s="6">
        <v>2</v>
      </c>
      <c r="J328" s="6" t="s">
        <v>10</v>
      </c>
      <c r="K328" s="7">
        <v>449.42694160000002</v>
      </c>
      <c r="L328" s="19">
        <v>0.61733332322618695</v>
      </c>
    </row>
    <row r="329" spans="1:12" x14ac:dyDescent="0.35">
      <c r="A329">
        <v>322</v>
      </c>
      <c r="B329" s="5">
        <v>104918</v>
      </c>
      <c r="C329" s="6">
        <v>63</v>
      </c>
      <c r="D329" s="6">
        <v>42</v>
      </c>
      <c r="E329" s="6">
        <v>42</v>
      </c>
      <c r="F329" s="6">
        <v>2</v>
      </c>
      <c r="G329" s="6" t="s">
        <v>9</v>
      </c>
      <c r="H329" s="6" t="s">
        <v>12</v>
      </c>
      <c r="I329" s="6">
        <v>10</v>
      </c>
      <c r="J329" s="6" t="s">
        <v>10</v>
      </c>
      <c r="K329" s="7">
        <v>60.438681729999999</v>
      </c>
      <c r="L329" s="19">
        <v>0.61734169795233673</v>
      </c>
    </row>
    <row r="330" spans="1:12" x14ac:dyDescent="0.35">
      <c r="A330">
        <v>323</v>
      </c>
      <c r="B330" s="5">
        <v>189034</v>
      </c>
      <c r="C330" s="6">
        <v>69</v>
      </c>
      <c r="D330" s="6">
        <v>51</v>
      </c>
      <c r="E330" s="6">
        <v>51</v>
      </c>
      <c r="F330" s="6">
        <v>3</v>
      </c>
      <c r="G330" s="6" t="s">
        <v>9</v>
      </c>
      <c r="H330" s="6" t="s">
        <v>5</v>
      </c>
      <c r="I330" s="6">
        <v>13</v>
      </c>
      <c r="J330" s="6" t="s">
        <v>10</v>
      </c>
      <c r="K330" s="7">
        <v>185.94451100000001</v>
      </c>
      <c r="L330" s="19">
        <v>0.61735564046861868</v>
      </c>
    </row>
    <row r="331" spans="1:12" x14ac:dyDescent="0.35">
      <c r="A331">
        <v>324</v>
      </c>
      <c r="B331" s="5">
        <v>126213</v>
      </c>
      <c r="C331" s="6">
        <v>68</v>
      </c>
      <c r="D331" s="6">
        <v>50</v>
      </c>
      <c r="E331" s="6">
        <v>50</v>
      </c>
      <c r="F331" s="6">
        <v>4</v>
      </c>
      <c r="G331" s="6" t="s">
        <v>9</v>
      </c>
      <c r="H331" s="6" t="s">
        <v>5</v>
      </c>
      <c r="I331" s="6">
        <v>6</v>
      </c>
      <c r="J331" s="6" t="s">
        <v>10</v>
      </c>
      <c r="K331" s="7">
        <v>262.08951760000002</v>
      </c>
      <c r="L331" s="19">
        <v>0.61737256023070786</v>
      </c>
    </row>
    <row r="332" spans="1:12" x14ac:dyDescent="0.35">
      <c r="A332">
        <v>325</v>
      </c>
      <c r="B332" s="5">
        <v>152355</v>
      </c>
      <c r="C332" s="6">
        <v>70</v>
      </c>
      <c r="D332" s="6">
        <v>49</v>
      </c>
      <c r="E332" s="6">
        <v>49</v>
      </c>
      <c r="F332" s="6">
        <v>2</v>
      </c>
      <c r="G332" s="6" t="s">
        <v>9</v>
      </c>
      <c r="H332" s="6" t="s">
        <v>5</v>
      </c>
      <c r="I332" s="6">
        <v>11</v>
      </c>
      <c r="J332" s="6" t="s">
        <v>10</v>
      </c>
      <c r="K332" s="7">
        <v>206.42168340000001</v>
      </c>
      <c r="L332" s="19">
        <v>0.61738282311942572</v>
      </c>
    </row>
    <row r="333" spans="1:12" x14ac:dyDescent="0.35">
      <c r="A333">
        <v>326</v>
      </c>
      <c r="B333" s="5">
        <v>178158</v>
      </c>
      <c r="C333" s="6">
        <v>18</v>
      </c>
      <c r="D333" s="6">
        <v>1</v>
      </c>
      <c r="E333" s="6">
        <v>1</v>
      </c>
      <c r="F333" s="6">
        <v>2</v>
      </c>
      <c r="G333" s="6" t="s">
        <v>11</v>
      </c>
      <c r="H333" s="6" t="s">
        <v>5</v>
      </c>
      <c r="I333" s="6">
        <v>11</v>
      </c>
      <c r="J333" s="6" t="s">
        <v>10</v>
      </c>
      <c r="K333" s="7">
        <v>328.92206629999998</v>
      </c>
      <c r="L333" s="19">
        <v>0.61744542937958424</v>
      </c>
    </row>
    <row r="334" spans="1:12" x14ac:dyDescent="0.35">
      <c r="A334">
        <v>327</v>
      </c>
      <c r="B334" s="5">
        <v>149376</v>
      </c>
      <c r="C334" s="6">
        <v>42</v>
      </c>
      <c r="D334" s="6">
        <v>24</v>
      </c>
      <c r="E334" s="6">
        <v>24</v>
      </c>
      <c r="F334" s="6">
        <v>1</v>
      </c>
      <c r="G334" s="6" t="s">
        <v>11</v>
      </c>
      <c r="H334" s="6" t="s">
        <v>5</v>
      </c>
      <c r="I334" s="6">
        <v>4</v>
      </c>
      <c r="J334" s="6" t="s">
        <v>10</v>
      </c>
      <c r="K334" s="7">
        <v>339.39148369999998</v>
      </c>
      <c r="L334" s="19">
        <v>0.61753750844551047</v>
      </c>
    </row>
    <row r="335" spans="1:12" x14ac:dyDescent="0.35">
      <c r="A335">
        <v>328</v>
      </c>
      <c r="B335" s="5">
        <v>184428</v>
      </c>
      <c r="C335" s="6">
        <v>48</v>
      </c>
      <c r="D335" s="6">
        <v>29</v>
      </c>
      <c r="E335" s="6">
        <v>29</v>
      </c>
      <c r="F335" s="6">
        <v>4</v>
      </c>
      <c r="G335" s="6" t="s">
        <v>9</v>
      </c>
      <c r="H335" s="6" t="s">
        <v>12</v>
      </c>
      <c r="I335" s="6">
        <v>11</v>
      </c>
      <c r="J335" s="6" t="s">
        <v>10</v>
      </c>
      <c r="K335" s="7">
        <v>226.29950109999999</v>
      </c>
      <c r="L335" s="19">
        <v>0.61754171949066572</v>
      </c>
    </row>
    <row r="336" spans="1:12" x14ac:dyDescent="0.35">
      <c r="A336">
        <v>329</v>
      </c>
      <c r="B336" s="5">
        <v>199197</v>
      </c>
      <c r="C336" s="6">
        <v>24</v>
      </c>
      <c r="D336" s="6">
        <v>5</v>
      </c>
      <c r="E336" s="6">
        <v>5</v>
      </c>
      <c r="F336" s="6">
        <v>2</v>
      </c>
      <c r="G336" s="6" t="s">
        <v>9</v>
      </c>
      <c r="H336" s="6" t="s">
        <v>12</v>
      </c>
      <c r="I336" s="6">
        <v>12</v>
      </c>
      <c r="J336" s="6" t="s">
        <v>13</v>
      </c>
      <c r="K336" s="7">
        <v>851.63168329999996</v>
      </c>
      <c r="L336" s="19">
        <v>0.61759135370008345</v>
      </c>
    </row>
    <row r="337" spans="1:12" x14ac:dyDescent="0.35">
      <c r="A337">
        <v>330</v>
      </c>
      <c r="B337" s="5">
        <v>102874</v>
      </c>
      <c r="C337" s="6">
        <v>25</v>
      </c>
      <c r="D337" s="26">
        <f>$P$3+$P$2*C337</f>
        <v>12.908174938769797</v>
      </c>
      <c r="E337" s="6" t="s">
        <v>14</v>
      </c>
      <c r="F337" s="6">
        <v>3</v>
      </c>
      <c r="G337" s="6" t="s">
        <v>11</v>
      </c>
      <c r="H337" s="6" t="s">
        <v>5</v>
      </c>
      <c r="I337" s="6">
        <v>13</v>
      </c>
      <c r="J337" s="6" t="s">
        <v>10</v>
      </c>
      <c r="K337" s="7">
        <v>204.95908</v>
      </c>
      <c r="L337" s="19">
        <v>0.61765765533719197</v>
      </c>
    </row>
    <row r="338" spans="1:12" x14ac:dyDescent="0.35">
      <c r="A338">
        <v>331</v>
      </c>
      <c r="B338" s="5">
        <v>192953</v>
      </c>
      <c r="C338" s="6">
        <v>66</v>
      </c>
      <c r="D338" s="6">
        <v>45</v>
      </c>
      <c r="E338" s="6">
        <v>45</v>
      </c>
      <c r="F338" s="6">
        <v>4</v>
      </c>
      <c r="G338" s="6" t="s">
        <v>11</v>
      </c>
      <c r="H338" s="6" t="s">
        <v>12</v>
      </c>
      <c r="I338" s="6">
        <v>9</v>
      </c>
      <c r="J338" s="6" t="s">
        <v>10</v>
      </c>
      <c r="K338" s="7">
        <v>143.65299690000001</v>
      </c>
      <c r="L338" s="19">
        <v>0.61766834150009819</v>
      </c>
    </row>
    <row r="339" spans="1:12" x14ac:dyDescent="0.35">
      <c r="A339">
        <v>332</v>
      </c>
      <c r="B339" s="5">
        <v>105707</v>
      </c>
      <c r="C339" s="6">
        <v>24</v>
      </c>
      <c r="D339" s="6">
        <v>5</v>
      </c>
      <c r="E339" s="6">
        <v>5</v>
      </c>
      <c r="F339" s="6">
        <v>2</v>
      </c>
      <c r="G339" s="6" t="s">
        <v>11</v>
      </c>
      <c r="H339" s="6" t="s">
        <v>12</v>
      </c>
      <c r="I339" s="6">
        <v>13</v>
      </c>
      <c r="J339" s="6" t="s">
        <v>10</v>
      </c>
      <c r="K339" s="7">
        <v>270.07661539999998</v>
      </c>
      <c r="L339" s="19">
        <v>0.61774205290810746</v>
      </c>
    </row>
    <row r="340" spans="1:12" x14ac:dyDescent="0.35">
      <c r="A340">
        <v>333</v>
      </c>
      <c r="B340" s="5">
        <v>132277</v>
      </c>
      <c r="C340" s="6">
        <v>17</v>
      </c>
      <c r="D340" s="6">
        <v>0</v>
      </c>
      <c r="E340" s="6">
        <v>0</v>
      </c>
      <c r="F340" s="6">
        <v>1</v>
      </c>
      <c r="G340" s="6" t="s">
        <v>11</v>
      </c>
      <c r="H340" s="6" t="s">
        <v>12</v>
      </c>
      <c r="I340" s="6">
        <v>5</v>
      </c>
      <c r="J340" s="6" t="s">
        <v>13</v>
      </c>
      <c r="K340" s="7">
        <v>673.35171160000004</v>
      </c>
      <c r="L340" s="19">
        <v>0.61775049632055101</v>
      </c>
    </row>
    <row r="341" spans="1:12" x14ac:dyDescent="0.35">
      <c r="A341">
        <v>334</v>
      </c>
      <c r="B341" s="5">
        <v>195142</v>
      </c>
      <c r="C341" s="6">
        <v>38</v>
      </c>
      <c r="D341" s="6">
        <v>17</v>
      </c>
      <c r="E341" s="6">
        <v>17</v>
      </c>
      <c r="F341" s="6">
        <v>2</v>
      </c>
      <c r="G341" s="6" t="s">
        <v>11</v>
      </c>
      <c r="H341" s="6" t="s">
        <v>5</v>
      </c>
      <c r="I341" s="6">
        <v>14</v>
      </c>
      <c r="J341" s="6" t="s">
        <v>10</v>
      </c>
      <c r="K341" s="7">
        <v>207.14587399999999</v>
      </c>
      <c r="L341" s="19">
        <v>0.6177862346115659</v>
      </c>
    </row>
    <row r="342" spans="1:12" x14ac:dyDescent="0.35">
      <c r="A342">
        <v>335</v>
      </c>
      <c r="B342" s="5">
        <v>102051</v>
      </c>
      <c r="C342" s="6">
        <v>62</v>
      </c>
      <c r="D342" s="6">
        <v>44</v>
      </c>
      <c r="E342" s="6">
        <v>44</v>
      </c>
      <c r="F342" s="6">
        <v>1</v>
      </c>
      <c r="G342" s="6" t="s">
        <v>11</v>
      </c>
      <c r="H342" s="6" t="s">
        <v>5</v>
      </c>
      <c r="I342" s="6">
        <v>3</v>
      </c>
      <c r="J342" s="6" t="s">
        <v>10</v>
      </c>
      <c r="K342" s="7">
        <v>276.10893909999999</v>
      </c>
      <c r="L342" s="19">
        <v>0.61788478730802765</v>
      </c>
    </row>
    <row r="343" spans="1:12" x14ac:dyDescent="0.35">
      <c r="A343">
        <v>336</v>
      </c>
      <c r="B343" s="5">
        <v>142555</v>
      </c>
      <c r="C343" s="6">
        <v>64</v>
      </c>
      <c r="D343" s="6">
        <v>45</v>
      </c>
      <c r="E343" s="6">
        <v>45</v>
      </c>
      <c r="F343" s="6">
        <v>4</v>
      </c>
      <c r="G343" s="6" t="s">
        <v>9</v>
      </c>
      <c r="H343" s="6" t="s">
        <v>12</v>
      </c>
      <c r="I343" s="6">
        <v>10</v>
      </c>
      <c r="J343" s="6" t="s">
        <v>10</v>
      </c>
      <c r="K343" s="7">
        <v>43.048926520000002</v>
      </c>
      <c r="L343" s="19">
        <v>0.61796722656855385</v>
      </c>
    </row>
    <row r="344" spans="1:12" x14ac:dyDescent="0.35">
      <c r="A344">
        <v>337</v>
      </c>
      <c r="B344" s="5">
        <v>191861</v>
      </c>
      <c r="C344" s="6">
        <v>20</v>
      </c>
      <c r="D344" s="6">
        <v>2</v>
      </c>
      <c r="E344" s="6">
        <v>2</v>
      </c>
      <c r="F344" s="6">
        <v>2</v>
      </c>
      <c r="G344" s="6" t="s">
        <v>9</v>
      </c>
      <c r="H344" s="6" t="s">
        <v>12</v>
      </c>
      <c r="I344" s="6">
        <v>13</v>
      </c>
      <c r="J344" s="6" t="s">
        <v>13</v>
      </c>
      <c r="K344" s="7">
        <v>619.48059309999996</v>
      </c>
      <c r="L344" s="19">
        <v>0.61797306892057635</v>
      </c>
    </row>
    <row r="345" spans="1:12" x14ac:dyDescent="0.35">
      <c r="A345">
        <v>338</v>
      </c>
      <c r="B345" s="5">
        <v>164581</v>
      </c>
      <c r="C345" s="6">
        <v>60</v>
      </c>
      <c r="D345" s="6">
        <v>40</v>
      </c>
      <c r="E345" s="6">
        <v>40</v>
      </c>
      <c r="F345" s="6">
        <v>4</v>
      </c>
      <c r="G345" s="6" t="s">
        <v>11</v>
      </c>
      <c r="H345" s="6" t="s">
        <v>5</v>
      </c>
      <c r="I345" s="6">
        <v>12</v>
      </c>
      <c r="J345" s="6" t="s">
        <v>10</v>
      </c>
      <c r="K345" s="7">
        <v>259.44781490000003</v>
      </c>
      <c r="L345" s="19">
        <v>0.61797477048999527</v>
      </c>
    </row>
    <row r="346" spans="1:12" x14ac:dyDescent="0.35">
      <c r="A346">
        <v>339</v>
      </c>
      <c r="B346" s="5">
        <v>182385</v>
      </c>
      <c r="C346" s="6">
        <v>68</v>
      </c>
      <c r="D346" s="6">
        <v>48</v>
      </c>
      <c r="E346" s="6">
        <v>48</v>
      </c>
      <c r="F346" s="6">
        <v>2</v>
      </c>
      <c r="G346" s="6" t="s">
        <v>9</v>
      </c>
      <c r="H346" s="6" t="s">
        <v>5</v>
      </c>
      <c r="I346" s="6">
        <v>3</v>
      </c>
      <c r="J346" s="6" t="s">
        <v>13</v>
      </c>
      <c r="K346" s="7">
        <v>642.04898519999995</v>
      </c>
      <c r="L346" s="19">
        <v>0.61798631241358171</v>
      </c>
    </row>
    <row r="347" spans="1:12" x14ac:dyDescent="0.35">
      <c r="A347">
        <v>340</v>
      </c>
      <c r="B347" s="5">
        <v>167577</v>
      </c>
      <c r="C347" s="6">
        <v>36</v>
      </c>
      <c r="D347" s="26">
        <f>$P$3+$P$2*C347</f>
        <v>19.44176820906597</v>
      </c>
      <c r="E347" s="6" t="s">
        <v>14</v>
      </c>
      <c r="F347" s="6">
        <v>1</v>
      </c>
      <c r="G347" s="6" t="s">
        <v>11</v>
      </c>
      <c r="H347" s="6" t="s">
        <v>12</v>
      </c>
      <c r="I347" s="6">
        <v>4</v>
      </c>
      <c r="J347" s="6" t="s">
        <v>13</v>
      </c>
      <c r="K347" s="7">
        <v>877.93333180000002</v>
      </c>
      <c r="L347" s="19">
        <v>0.61801350752246709</v>
      </c>
    </row>
    <row r="348" spans="1:12" x14ac:dyDescent="0.35">
      <c r="A348">
        <v>341</v>
      </c>
      <c r="B348" s="5">
        <v>139150</v>
      </c>
      <c r="C348" s="6">
        <v>39</v>
      </c>
      <c r="D348" s="6">
        <v>20</v>
      </c>
      <c r="E348" s="6">
        <v>20</v>
      </c>
      <c r="F348" s="6">
        <v>2</v>
      </c>
      <c r="G348" s="6" t="s">
        <v>11</v>
      </c>
      <c r="H348" s="6" t="s">
        <v>5</v>
      </c>
      <c r="I348" s="6">
        <v>2</v>
      </c>
      <c r="J348" s="6" t="s">
        <v>13</v>
      </c>
      <c r="K348" s="7">
        <v>646.65075609999997</v>
      </c>
      <c r="L348" s="19">
        <v>0.61815381198660257</v>
      </c>
    </row>
    <row r="349" spans="1:12" x14ac:dyDescent="0.35">
      <c r="A349">
        <v>342</v>
      </c>
      <c r="B349" s="5">
        <v>142373</v>
      </c>
      <c r="C349" s="6">
        <v>32</v>
      </c>
      <c r="D349" s="6">
        <v>15</v>
      </c>
      <c r="E349" s="6">
        <v>15</v>
      </c>
      <c r="F349" s="6">
        <v>3</v>
      </c>
      <c r="G349" s="6" t="s">
        <v>9</v>
      </c>
      <c r="H349" s="6" t="s">
        <v>5</v>
      </c>
      <c r="I349" s="6">
        <v>11</v>
      </c>
      <c r="J349" s="6" t="s">
        <v>10</v>
      </c>
      <c r="K349" s="7">
        <v>278.75660549999998</v>
      </c>
      <c r="L349" s="19">
        <v>0.61825188334578074</v>
      </c>
    </row>
    <row r="350" spans="1:12" x14ac:dyDescent="0.35">
      <c r="A350">
        <v>343</v>
      </c>
      <c r="B350" s="5">
        <v>125098</v>
      </c>
      <c r="C350" s="6">
        <v>117</v>
      </c>
      <c r="D350" s="6">
        <v>43</v>
      </c>
      <c r="E350" s="6">
        <v>43</v>
      </c>
      <c r="F350" s="6">
        <v>3</v>
      </c>
      <c r="G350" s="6" t="s">
        <v>9</v>
      </c>
      <c r="H350" s="6" t="s">
        <v>12</v>
      </c>
      <c r="I350" s="6">
        <v>9</v>
      </c>
      <c r="J350" s="6" t="s">
        <v>10</v>
      </c>
      <c r="K350" s="7">
        <v>79.935365210000001</v>
      </c>
      <c r="L350" s="19">
        <v>0.61829973972453756</v>
      </c>
    </row>
    <row r="351" spans="1:12" x14ac:dyDescent="0.35">
      <c r="A351">
        <v>344</v>
      </c>
      <c r="B351" s="5">
        <v>154175</v>
      </c>
      <c r="C351" s="6">
        <v>17</v>
      </c>
      <c r="D351" s="6">
        <v>0</v>
      </c>
      <c r="E351" s="6">
        <v>0</v>
      </c>
      <c r="F351" s="6">
        <v>2</v>
      </c>
      <c r="G351" s="6" t="s">
        <v>9</v>
      </c>
      <c r="H351" s="6" t="s">
        <v>12</v>
      </c>
      <c r="I351" s="6">
        <v>11</v>
      </c>
      <c r="J351" s="6" t="s">
        <v>10</v>
      </c>
      <c r="K351" s="7">
        <v>324.57507249999998</v>
      </c>
      <c r="L351" s="19">
        <v>0.6183037059149824</v>
      </c>
    </row>
    <row r="352" spans="1:12" x14ac:dyDescent="0.35">
      <c r="A352">
        <v>345</v>
      </c>
      <c r="B352" s="5">
        <v>114960</v>
      </c>
      <c r="C352" s="6">
        <v>70</v>
      </c>
      <c r="D352" s="6">
        <v>52</v>
      </c>
      <c r="E352" s="6">
        <v>52</v>
      </c>
      <c r="F352" s="6">
        <v>2</v>
      </c>
      <c r="G352" s="6" t="s">
        <v>11</v>
      </c>
      <c r="H352" s="6" t="s">
        <v>12</v>
      </c>
      <c r="I352" s="6">
        <v>5</v>
      </c>
      <c r="J352" s="6" t="s">
        <v>13</v>
      </c>
      <c r="K352" s="7">
        <v>636.14068180000004</v>
      </c>
      <c r="L352" s="19">
        <v>0.618308172642412</v>
      </c>
    </row>
    <row r="353" spans="1:12" x14ac:dyDescent="0.35">
      <c r="A353">
        <v>346</v>
      </c>
      <c r="B353" s="5">
        <v>163172</v>
      </c>
      <c r="C353" s="6">
        <v>49</v>
      </c>
      <c r="D353" s="6">
        <v>30</v>
      </c>
      <c r="E353" s="6">
        <v>30</v>
      </c>
      <c r="F353" s="6">
        <v>2</v>
      </c>
      <c r="G353" s="6" t="s">
        <v>9</v>
      </c>
      <c r="H353" s="6" t="s">
        <v>5</v>
      </c>
      <c r="I353" s="6">
        <v>6</v>
      </c>
      <c r="J353" s="6" t="s">
        <v>10</v>
      </c>
      <c r="K353" s="7">
        <v>316.98242299999998</v>
      </c>
      <c r="L353" s="19">
        <v>0.61832116695070449</v>
      </c>
    </row>
    <row r="354" spans="1:12" x14ac:dyDescent="0.35">
      <c r="A354">
        <v>347</v>
      </c>
      <c r="B354" s="5">
        <v>135976</v>
      </c>
      <c r="C354" s="6">
        <v>4</v>
      </c>
      <c r="D354" s="6">
        <v>14</v>
      </c>
      <c r="E354" s="6">
        <v>14</v>
      </c>
      <c r="F354" s="6">
        <v>2</v>
      </c>
      <c r="G354" s="6" t="s">
        <v>11</v>
      </c>
      <c r="H354" s="6" t="s">
        <v>12</v>
      </c>
      <c r="I354" s="6">
        <v>2</v>
      </c>
      <c r="J354" s="6" t="s">
        <v>13</v>
      </c>
      <c r="K354" s="7">
        <v>675.80740219999996</v>
      </c>
      <c r="L354" s="19">
        <v>0.6183780417383774</v>
      </c>
    </row>
    <row r="355" spans="1:12" x14ac:dyDescent="0.35">
      <c r="A355">
        <v>348</v>
      </c>
      <c r="B355" s="5">
        <v>135712</v>
      </c>
      <c r="C355" s="6">
        <v>107</v>
      </c>
      <c r="D355" s="6">
        <v>40</v>
      </c>
      <c r="E355" s="6">
        <v>40</v>
      </c>
      <c r="F355" s="6">
        <v>2</v>
      </c>
      <c r="G355" s="6" t="s">
        <v>11</v>
      </c>
      <c r="H355" s="6" t="s">
        <v>12</v>
      </c>
      <c r="I355" s="6">
        <v>14</v>
      </c>
      <c r="J355" s="6" t="s">
        <v>10</v>
      </c>
      <c r="K355" s="7">
        <v>304.68800750000003</v>
      </c>
      <c r="L355" s="19">
        <v>0.61860606637619553</v>
      </c>
    </row>
    <row r="356" spans="1:12" x14ac:dyDescent="0.35">
      <c r="A356">
        <v>349</v>
      </c>
      <c r="B356" s="5">
        <v>152681</v>
      </c>
      <c r="C356" s="6">
        <v>55</v>
      </c>
      <c r="D356" s="6">
        <v>38</v>
      </c>
      <c r="E356" s="6">
        <v>38</v>
      </c>
      <c r="F356" s="6">
        <v>2</v>
      </c>
      <c r="G356" s="6" t="s">
        <v>11</v>
      </c>
      <c r="H356" s="6" t="s">
        <v>5</v>
      </c>
      <c r="I356" s="6">
        <v>5</v>
      </c>
      <c r="J356" s="6" t="s">
        <v>13</v>
      </c>
      <c r="K356" s="7">
        <v>560.20245829999999</v>
      </c>
      <c r="L356" s="19">
        <v>0.6187160799689656</v>
      </c>
    </row>
    <row r="357" spans="1:12" x14ac:dyDescent="0.35">
      <c r="A357">
        <v>350</v>
      </c>
      <c r="B357" s="5">
        <v>159427</v>
      </c>
      <c r="C357" s="6">
        <v>17</v>
      </c>
      <c r="D357" s="6">
        <v>0</v>
      </c>
      <c r="E357" s="6">
        <v>0</v>
      </c>
      <c r="F357" s="6">
        <v>4</v>
      </c>
      <c r="G357" s="6" t="s">
        <v>9</v>
      </c>
      <c r="H357" s="6" t="s">
        <v>12</v>
      </c>
      <c r="I357" s="6">
        <v>1</v>
      </c>
      <c r="J357" s="6" t="s">
        <v>13</v>
      </c>
      <c r="K357" s="7">
        <v>1776.5252390000001</v>
      </c>
      <c r="L357" s="19">
        <v>0.61878059372218586</v>
      </c>
    </row>
    <row r="358" spans="1:12" x14ac:dyDescent="0.35">
      <c r="A358">
        <v>351</v>
      </c>
      <c r="B358" s="5">
        <v>152587</v>
      </c>
      <c r="C358" s="6">
        <v>122</v>
      </c>
      <c r="D358" s="6">
        <v>24</v>
      </c>
      <c r="E358" s="6">
        <v>24</v>
      </c>
      <c r="F358" s="6">
        <v>3</v>
      </c>
      <c r="G358" s="6" t="s">
        <v>9</v>
      </c>
      <c r="H358" s="6" t="s">
        <v>12</v>
      </c>
      <c r="I358" s="6">
        <v>1</v>
      </c>
      <c r="J358" s="6" t="s">
        <v>13</v>
      </c>
      <c r="K358" s="7">
        <v>752.66787590000001</v>
      </c>
      <c r="L358" s="19">
        <v>0.61896052543886093</v>
      </c>
    </row>
    <row r="359" spans="1:12" x14ac:dyDescent="0.35">
      <c r="A359">
        <v>352</v>
      </c>
      <c r="B359" s="5">
        <v>163654</v>
      </c>
      <c r="C359" s="6">
        <v>61</v>
      </c>
      <c r="D359" s="6">
        <v>41</v>
      </c>
      <c r="E359" s="6">
        <v>41</v>
      </c>
      <c r="F359" s="6">
        <v>1</v>
      </c>
      <c r="G359" s="6" t="s">
        <v>11</v>
      </c>
      <c r="H359" s="6" t="s">
        <v>12</v>
      </c>
      <c r="I359" s="6">
        <v>8</v>
      </c>
      <c r="J359" s="6" t="s">
        <v>10</v>
      </c>
      <c r="K359" s="7">
        <v>45.830021469999998</v>
      </c>
      <c r="L359" s="19">
        <v>0.61899932628191001</v>
      </c>
    </row>
    <row r="360" spans="1:12" x14ac:dyDescent="0.35">
      <c r="A360">
        <v>353</v>
      </c>
      <c r="B360" s="5">
        <v>187015</v>
      </c>
      <c r="C360" s="6">
        <v>18</v>
      </c>
      <c r="D360" s="6">
        <v>0</v>
      </c>
      <c r="E360" s="6">
        <v>0</v>
      </c>
      <c r="F360" s="6">
        <v>2</v>
      </c>
      <c r="G360" s="6" t="s">
        <v>11</v>
      </c>
      <c r="H360" s="6" t="s">
        <v>12</v>
      </c>
      <c r="I360" s="6">
        <v>8</v>
      </c>
      <c r="J360" s="6" t="s">
        <v>10</v>
      </c>
      <c r="K360" s="7">
        <v>370.64608679999998</v>
      </c>
      <c r="L360" s="19">
        <v>0.61910375896512715</v>
      </c>
    </row>
    <row r="361" spans="1:12" x14ac:dyDescent="0.35">
      <c r="A361">
        <v>354</v>
      </c>
      <c r="B361" s="5">
        <v>139589</v>
      </c>
      <c r="C361" s="6">
        <v>19</v>
      </c>
      <c r="D361" s="6">
        <v>2</v>
      </c>
      <c r="E361" s="6">
        <v>2</v>
      </c>
      <c r="F361" s="6">
        <v>2</v>
      </c>
      <c r="G361" s="6" t="s">
        <v>9</v>
      </c>
      <c r="H361" s="6" t="s">
        <v>12</v>
      </c>
      <c r="I361" s="6">
        <v>11</v>
      </c>
      <c r="J361" s="6" t="s">
        <v>13</v>
      </c>
      <c r="K361" s="7">
        <v>755.42572519999999</v>
      </c>
      <c r="L361" s="19">
        <v>0.61921516197769899</v>
      </c>
    </row>
    <row r="362" spans="1:12" x14ac:dyDescent="0.35">
      <c r="A362">
        <v>355</v>
      </c>
      <c r="B362" s="5">
        <v>182938</v>
      </c>
      <c r="C362" s="6">
        <v>20</v>
      </c>
      <c r="D362" s="6">
        <v>2</v>
      </c>
      <c r="E362" s="6">
        <v>2</v>
      </c>
      <c r="F362" s="6">
        <v>3</v>
      </c>
      <c r="G362" s="6" t="s">
        <v>9</v>
      </c>
      <c r="H362" s="6" t="s">
        <v>12</v>
      </c>
      <c r="I362" s="6">
        <v>7</v>
      </c>
      <c r="J362" s="6" t="s">
        <v>13</v>
      </c>
      <c r="K362" s="7">
        <v>1027.2021689999999</v>
      </c>
      <c r="L362" s="19">
        <v>0.61927307714820368</v>
      </c>
    </row>
    <row r="363" spans="1:12" x14ac:dyDescent="0.35">
      <c r="A363">
        <v>356</v>
      </c>
      <c r="B363" s="5">
        <v>182316</v>
      </c>
      <c r="C363" s="6">
        <v>33</v>
      </c>
      <c r="D363" s="26">
        <f>$P$3+$P$2*C363</f>
        <v>17.659879135348831</v>
      </c>
      <c r="E363" s="6" t="s">
        <v>14</v>
      </c>
      <c r="F363" s="6">
        <v>4</v>
      </c>
      <c r="G363" s="6" t="s">
        <v>9</v>
      </c>
      <c r="H363" s="6" t="s">
        <v>5</v>
      </c>
      <c r="I363" s="6">
        <v>10</v>
      </c>
      <c r="J363" s="6" t="s">
        <v>10</v>
      </c>
      <c r="K363" s="7">
        <v>391.89857610000001</v>
      </c>
      <c r="L363" s="19">
        <v>0.61928359626137097</v>
      </c>
    </row>
    <row r="364" spans="1:12" x14ac:dyDescent="0.35">
      <c r="A364">
        <v>357</v>
      </c>
      <c r="B364" s="5">
        <v>193942</v>
      </c>
      <c r="C364" s="6">
        <v>70</v>
      </c>
      <c r="D364" s="6">
        <v>53</v>
      </c>
      <c r="E364" s="6">
        <v>53</v>
      </c>
      <c r="F364" s="6">
        <v>1</v>
      </c>
      <c r="G364" s="6" t="s">
        <v>11</v>
      </c>
      <c r="H364" s="6" t="s">
        <v>5</v>
      </c>
      <c r="I364" s="6">
        <v>8</v>
      </c>
      <c r="J364" s="6" t="s">
        <v>10</v>
      </c>
      <c r="K364" s="7">
        <v>59.005759159999997</v>
      </c>
      <c r="L364" s="19">
        <v>0.61934247658306796</v>
      </c>
    </row>
    <row r="365" spans="1:12" x14ac:dyDescent="0.35">
      <c r="A365">
        <v>358</v>
      </c>
      <c r="B365" s="5">
        <v>188865</v>
      </c>
      <c r="C365" s="6">
        <v>119</v>
      </c>
      <c r="D365" s="6">
        <v>43</v>
      </c>
      <c r="E365" s="6">
        <v>43</v>
      </c>
      <c r="F365" s="6">
        <v>2</v>
      </c>
      <c r="G365" s="6" t="s">
        <v>11</v>
      </c>
      <c r="H365" s="6" t="s">
        <v>5</v>
      </c>
      <c r="I365" s="6">
        <v>10</v>
      </c>
      <c r="J365" s="6" t="s">
        <v>10</v>
      </c>
      <c r="K365" s="7">
        <v>189.03586490000001</v>
      </c>
      <c r="L365" s="19">
        <v>0.61940849315109892</v>
      </c>
    </row>
    <row r="366" spans="1:12" x14ac:dyDescent="0.35">
      <c r="A366">
        <v>359</v>
      </c>
      <c r="B366" s="5">
        <v>155602</v>
      </c>
      <c r="C366" s="6">
        <v>45</v>
      </c>
      <c r="D366" s="26">
        <f>$P$3+$P$2*C366</f>
        <v>24.787435430217382</v>
      </c>
      <c r="E366" s="6" t="s">
        <v>14</v>
      </c>
      <c r="F366" s="6">
        <v>4</v>
      </c>
      <c r="G366" s="6" t="s">
        <v>11</v>
      </c>
      <c r="H366" s="6" t="s">
        <v>5</v>
      </c>
      <c r="I366" s="6">
        <v>3</v>
      </c>
      <c r="J366" s="6" t="s">
        <v>13</v>
      </c>
      <c r="K366" s="7">
        <v>532.44443030000002</v>
      </c>
      <c r="L366" s="19">
        <v>0.61945591488605467</v>
      </c>
    </row>
    <row r="367" spans="1:12" x14ac:dyDescent="0.35">
      <c r="A367">
        <v>360</v>
      </c>
      <c r="B367" s="5">
        <v>171120</v>
      </c>
      <c r="C367" s="6">
        <v>123</v>
      </c>
      <c r="D367" s="6">
        <v>48</v>
      </c>
      <c r="E367" s="6">
        <v>48</v>
      </c>
      <c r="F367" s="6">
        <v>1</v>
      </c>
      <c r="G367" s="6" t="s">
        <v>11</v>
      </c>
      <c r="H367" s="6" t="s">
        <v>5</v>
      </c>
      <c r="I367" s="6">
        <v>8</v>
      </c>
      <c r="J367" s="6" t="s">
        <v>10</v>
      </c>
      <c r="K367" s="7">
        <v>243.30793660000001</v>
      </c>
      <c r="L367" s="19">
        <v>0.61951234694877899</v>
      </c>
    </row>
    <row r="368" spans="1:12" x14ac:dyDescent="0.35">
      <c r="A368">
        <v>361</v>
      </c>
      <c r="B368" s="5">
        <v>162367</v>
      </c>
      <c r="C368" s="6">
        <v>41</v>
      </c>
      <c r="D368" s="6">
        <v>24</v>
      </c>
      <c r="E368" s="6">
        <v>24</v>
      </c>
      <c r="F368" s="6">
        <v>3</v>
      </c>
      <c r="G368" s="6" t="s">
        <v>9</v>
      </c>
      <c r="H368" s="6" t="s">
        <v>5</v>
      </c>
      <c r="I368" s="6">
        <v>6</v>
      </c>
      <c r="J368" s="6" t="s">
        <v>10</v>
      </c>
      <c r="K368" s="7">
        <v>376.66155459999999</v>
      </c>
      <c r="L368" s="19">
        <v>0.61952389201916125</v>
      </c>
    </row>
    <row r="369" spans="1:12" x14ac:dyDescent="0.35">
      <c r="A369">
        <v>362</v>
      </c>
      <c r="B369" s="5">
        <v>158998</v>
      </c>
      <c r="C369" s="6">
        <v>111</v>
      </c>
      <c r="D369" s="6">
        <v>10</v>
      </c>
      <c r="E369" s="6">
        <v>10</v>
      </c>
      <c r="F369" s="6">
        <v>2</v>
      </c>
      <c r="G369" s="6" t="s">
        <v>9</v>
      </c>
      <c r="H369" s="6" t="s">
        <v>5</v>
      </c>
      <c r="I369" s="6">
        <v>14</v>
      </c>
      <c r="J369" s="6" t="s">
        <v>10</v>
      </c>
      <c r="K369" s="7">
        <v>219.9800089</v>
      </c>
      <c r="L369" s="19">
        <v>0.61953112873885119</v>
      </c>
    </row>
    <row r="370" spans="1:12" x14ac:dyDescent="0.35">
      <c r="A370">
        <v>363</v>
      </c>
      <c r="B370" s="5">
        <v>173775</v>
      </c>
      <c r="C370" s="6">
        <v>19</v>
      </c>
      <c r="D370" s="6">
        <v>2</v>
      </c>
      <c r="E370" s="6">
        <v>2</v>
      </c>
      <c r="F370" s="6">
        <v>3</v>
      </c>
      <c r="G370" s="6" t="s">
        <v>9</v>
      </c>
      <c r="H370" s="6" t="s">
        <v>12</v>
      </c>
      <c r="I370" s="6">
        <v>12</v>
      </c>
      <c r="J370" s="6" t="s">
        <v>13</v>
      </c>
      <c r="K370" s="7">
        <v>936.44134699999995</v>
      </c>
      <c r="L370" s="19">
        <v>0.61965383696155119</v>
      </c>
    </row>
    <row r="371" spans="1:12" x14ac:dyDescent="0.35">
      <c r="A371">
        <v>364</v>
      </c>
      <c r="B371" s="5">
        <v>164299</v>
      </c>
      <c r="C371" s="6">
        <v>22</v>
      </c>
      <c r="D371" s="6">
        <v>4</v>
      </c>
      <c r="E371" s="6">
        <v>4</v>
      </c>
      <c r="F371" s="6">
        <v>3</v>
      </c>
      <c r="G371" s="6" t="s">
        <v>11</v>
      </c>
      <c r="H371" s="6" t="s">
        <v>12</v>
      </c>
      <c r="I371" s="6">
        <v>7</v>
      </c>
      <c r="J371" s="6" t="s">
        <v>13</v>
      </c>
      <c r="K371" s="7">
        <v>724.66673149999997</v>
      </c>
      <c r="L371" s="19">
        <v>0.61982560961383282</v>
      </c>
    </row>
    <row r="372" spans="1:12" x14ac:dyDescent="0.35">
      <c r="A372">
        <v>365</v>
      </c>
      <c r="B372" s="5">
        <v>134795</v>
      </c>
      <c r="C372" s="6">
        <v>19</v>
      </c>
      <c r="D372" s="6">
        <v>0</v>
      </c>
      <c r="E372" s="6">
        <v>0</v>
      </c>
      <c r="F372" s="6">
        <v>3</v>
      </c>
      <c r="G372" s="6" t="s">
        <v>11</v>
      </c>
      <c r="H372" s="6" t="s">
        <v>5</v>
      </c>
      <c r="I372" s="6">
        <v>15</v>
      </c>
      <c r="J372" s="6" t="s">
        <v>10</v>
      </c>
      <c r="K372" s="7">
        <v>110.3025653</v>
      </c>
      <c r="L372" s="19">
        <v>0.6198514058750223</v>
      </c>
    </row>
    <row r="373" spans="1:12" x14ac:dyDescent="0.35">
      <c r="A373">
        <v>366</v>
      </c>
      <c r="B373" s="5">
        <v>162308</v>
      </c>
      <c r="C373" s="6">
        <v>58</v>
      </c>
      <c r="D373" s="6">
        <v>41</v>
      </c>
      <c r="E373" s="6">
        <v>41</v>
      </c>
      <c r="F373" s="6">
        <v>4</v>
      </c>
      <c r="G373" s="6" t="s">
        <v>9</v>
      </c>
      <c r="H373" s="6" t="s">
        <v>5</v>
      </c>
      <c r="I373" s="6">
        <v>11</v>
      </c>
      <c r="J373" s="6" t="s">
        <v>10</v>
      </c>
      <c r="K373" s="7">
        <v>317.88371769999998</v>
      </c>
      <c r="L373" s="19">
        <v>0.61999945667555534</v>
      </c>
    </row>
    <row r="374" spans="1:12" x14ac:dyDescent="0.35">
      <c r="A374">
        <v>367</v>
      </c>
      <c r="B374" s="5">
        <v>199916</v>
      </c>
      <c r="C374" s="6">
        <v>36</v>
      </c>
      <c r="D374" s="6">
        <v>16</v>
      </c>
      <c r="E374" s="6">
        <v>16</v>
      </c>
      <c r="F374" s="6">
        <v>2</v>
      </c>
      <c r="G374" s="6" t="s">
        <v>11</v>
      </c>
      <c r="H374" s="6" t="s">
        <v>12</v>
      </c>
      <c r="I374" s="6">
        <v>1</v>
      </c>
      <c r="J374" s="6" t="s">
        <v>13</v>
      </c>
      <c r="K374" s="7">
        <v>586.57809569999995</v>
      </c>
      <c r="L374" s="19">
        <v>0.62001829462071434</v>
      </c>
    </row>
    <row r="375" spans="1:12" x14ac:dyDescent="0.35">
      <c r="A375">
        <v>368</v>
      </c>
      <c r="B375" s="5">
        <v>138756</v>
      </c>
      <c r="C375" s="6">
        <v>41</v>
      </c>
      <c r="D375" s="6">
        <v>20</v>
      </c>
      <c r="E375" s="6">
        <v>20</v>
      </c>
      <c r="F375" s="6">
        <v>4</v>
      </c>
      <c r="G375" s="6" t="s">
        <v>11</v>
      </c>
      <c r="H375" s="6" t="s">
        <v>12</v>
      </c>
      <c r="I375" s="6">
        <v>11</v>
      </c>
      <c r="J375" s="6" t="s">
        <v>10</v>
      </c>
      <c r="K375" s="7">
        <v>268.32313379999999</v>
      </c>
      <c r="L375" s="19">
        <v>0.6200522411943159</v>
      </c>
    </row>
    <row r="376" spans="1:12" x14ac:dyDescent="0.35">
      <c r="A376">
        <v>369</v>
      </c>
      <c r="B376" s="5">
        <v>196853</v>
      </c>
      <c r="C376" s="6">
        <v>23</v>
      </c>
      <c r="D376" s="6">
        <v>5</v>
      </c>
      <c r="E376" s="6">
        <v>5</v>
      </c>
      <c r="F376" s="6">
        <v>3</v>
      </c>
      <c r="G376" s="6" t="s">
        <v>9</v>
      </c>
      <c r="H376" s="6" t="s">
        <v>12</v>
      </c>
      <c r="I376" s="6">
        <v>13</v>
      </c>
      <c r="J376" s="6" t="s">
        <v>10</v>
      </c>
      <c r="K376" s="7">
        <v>331.00448260000002</v>
      </c>
      <c r="L376" s="19">
        <v>0.62014157706766682</v>
      </c>
    </row>
    <row r="377" spans="1:12" x14ac:dyDescent="0.35">
      <c r="A377">
        <v>370</v>
      </c>
      <c r="B377" s="5">
        <v>195140</v>
      </c>
      <c r="C377" s="6">
        <v>27</v>
      </c>
      <c r="D377" s="26">
        <f>$P$3+$P$2*C377</f>
        <v>14.096100987914557</v>
      </c>
      <c r="E377" s="6" t="s">
        <v>14</v>
      </c>
      <c r="F377" s="6">
        <v>2</v>
      </c>
      <c r="G377" s="6" t="s">
        <v>11</v>
      </c>
      <c r="H377" s="6" t="s">
        <v>5</v>
      </c>
      <c r="I377" s="6">
        <v>5</v>
      </c>
      <c r="J377" s="6" t="s">
        <v>13</v>
      </c>
      <c r="K377" s="7">
        <v>545.6230918</v>
      </c>
      <c r="L377" s="19">
        <v>0.62025970298188293</v>
      </c>
    </row>
    <row r="378" spans="1:12" x14ac:dyDescent="0.35">
      <c r="A378">
        <v>371</v>
      </c>
      <c r="B378" s="5">
        <v>156799</v>
      </c>
      <c r="C378" s="6">
        <v>28</v>
      </c>
      <c r="D378" s="6">
        <v>10</v>
      </c>
      <c r="E378" s="6">
        <v>10</v>
      </c>
      <c r="F378" s="6">
        <v>1</v>
      </c>
      <c r="G378" s="6" t="s">
        <v>9</v>
      </c>
      <c r="H378" s="6" t="s">
        <v>12</v>
      </c>
      <c r="I378" s="6">
        <v>5</v>
      </c>
      <c r="J378" s="6" t="s">
        <v>13</v>
      </c>
      <c r="K378" s="7">
        <v>564.38100459999998</v>
      </c>
      <c r="L378" s="19">
        <v>0.62035576698118389</v>
      </c>
    </row>
    <row r="379" spans="1:12" x14ac:dyDescent="0.35">
      <c r="A379">
        <v>372</v>
      </c>
      <c r="B379" s="5">
        <v>171234</v>
      </c>
      <c r="C379" s="6">
        <v>20</v>
      </c>
      <c r="D379" s="6">
        <v>3</v>
      </c>
      <c r="E379" s="6">
        <v>3</v>
      </c>
      <c r="F379" s="6">
        <v>2</v>
      </c>
      <c r="G379" s="6" t="s">
        <v>9</v>
      </c>
      <c r="H379" s="6" t="s">
        <v>5</v>
      </c>
      <c r="I379" s="6">
        <v>10</v>
      </c>
      <c r="J379" s="6" t="s">
        <v>13</v>
      </c>
      <c r="K379" s="7">
        <v>578.3413716</v>
      </c>
      <c r="L379" s="19">
        <v>0.62040148873146173</v>
      </c>
    </row>
    <row r="380" spans="1:12" x14ac:dyDescent="0.35">
      <c r="A380">
        <v>373</v>
      </c>
      <c r="B380" s="5">
        <v>144783</v>
      </c>
      <c r="C380" s="6">
        <v>35</v>
      </c>
      <c r="D380" s="6">
        <v>18</v>
      </c>
      <c r="E380" s="6">
        <v>18</v>
      </c>
      <c r="F380" s="6">
        <v>4</v>
      </c>
      <c r="G380" s="6" t="s">
        <v>9</v>
      </c>
      <c r="H380" s="6" t="s">
        <v>5</v>
      </c>
      <c r="I380" s="6">
        <v>8</v>
      </c>
      <c r="J380" s="6" t="s">
        <v>10</v>
      </c>
      <c r="K380" s="7">
        <v>380.96473939999998</v>
      </c>
      <c r="L380" s="19">
        <v>0.62045271067574248</v>
      </c>
    </row>
    <row r="381" spans="1:12" x14ac:dyDescent="0.35">
      <c r="A381">
        <v>374</v>
      </c>
      <c r="B381" s="5">
        <v>120287</v>
      </c>
      <c r="C381" s="6">
        <v>60</v>
      </c>
      <c r="D381" s="6">
        <v>40</v>
      </c>
      <c r="E381" s="6">
        <v>40</v>
      </c>
      <c r="F381" s="6">
        <v>3</v>
      </c>
      <c r="G381" s="6" t="s">
        <v>11</v>
      </c>
      <c r="H381" s="6" t="s">
        <v>5</v>
      </c>
      <c r="I381" s="6">
        <v>4</v>
      </c>
      <c r="J381" s="6" t="s">
        <v>10</v>
      </c>
      <c r="K381" s="7">
        <v>131.41380599999999</v>
      </c>
      <c r="L381" s="19">
        <v>0.62047571707624538</v>
      </c>
    </row>
    <row r="382" spans="1:12" x14ac:dyDescent="0.35">
      <c r="A382">
        <v>375</v>
      </c>
      <c r="B382" s="5">
        <v>110243</v>
      </c>
      <c r="C382" s="6">
        <v>20</v>
      </c>
      <c r="D382" s="6">
        <v>3</v>
      </c>
      <c r="E382" s="6">
        <v>3</v>
      </c>
      <c r="F382" s="6">
        <v>3</v>
      </c>
      <c r="G382" s="6" t="s">
        <v>9</v>
      </c>
      <c r="H382" s="6" t="s">
        <v>12</v>
      </c>
      <c r="I382" s="6">
        <v>14</v>
      </c>
      <c r="J382" s="6" t="s">
        <v>10</v>
      </c>
      <c r="K382" s="7">
        <v>432.31497630000001</v>
      </c>
      <c r="L382" s="19">
        <v>0.62052163641420766</v>
      </c>
    </row>
    <row r="383" spans="1:12" x14ac:dyDescent="0.35">
      <c r="A383">
        <v>376</v>
      </c>
      <c r="B383" s="5">
        <v>130138</v>
      </c>
      <c r="C383" s="6">
        <v>25</v>
      </c>
      <c r="D383" s="6">
        <v>7</v>
      </c>
      <c r="E383" s="6">
        <v>7</v>
      </c>
      <c r="F383" s="6">
        <v>2</v>
      </c>
      <c r="G383" s="6" t="s">
        <v>11</v>
      </c>
      <c r="H383" s="6" t="s">
        <v>12</v>
      </c>
      <c r="I383" s="6">
        <v>6</v>
      </c>
      <c r="J383" s="6" t="s">
        <v>10</v>
      </c>
      <c r="K383" s="7">
        <v>373.89395209999998</v>
      </c>
      <c r="L383" s="19">
        <v>0.62056897461285121</v>
      </c>
    </row>
    <row r="384" spans="1:12" x14ac:dyDescent="0.35">
      <c r="A384">
        <v>377</v>
      </c>
      <c r="B384" s="5">
        <v>145887</v>
      </c>
      <c r="C384" s="6">
        <v>41</v>
      </c>
      <c r="D384" s="6">
        <v>23</v>
      </c>
      <c r="E384" s="6">
        <v>23</v>
      </c>
      <c r="F384" s="6">
        <v>4</v>
      </c>
      <c r="G384" s="6" t="s">
        <v>9</v>
      </c>
      <c r="H384" s="6" t="s">
        <v>12</v>
      </c>
      <c r="I384" s="6">
        <v>0</v>
      </c>
      <c r="J384" s="6" t="s">
        <v>13</v>
      </c>
      <c r="K384" s="7">
        <v>573.58628810000005</v>
      </c>
      <c r="L384" s="19">
        <v>0.62067448458361663</v>
      </c>
    </row>
    <row r="385" spans="1:12" x14ac:dyDescent="0.35">
      <c r="A385">
        <v>378</v>
      </c>
      <c r="B385" s="5">
        <v>196038</v>
      </c>
      <c r="C385" s="6">
        <v>41</v>
      </c>
      <c r="D385" s="6">
        <v>23</v>
      </c>
      <c r="E385" s="6">
        <v>23</v>
      </c>
      <c r="F385" s="6">
        <v>2</v>
      </c>
      <c r="G385" s="6" t="s">
        <v>9</v>
      </c>
      <c r="H385" s="6" t="s">
        <v>12</v>
      </c>
      <c r="I385" s="6">
        <v>4</v>
      </c>
      <c r="J385" s="6" t="s">
        <v>13</v>
      </c>
      <c r="K385" s="7">
        <v>682.77085169999998</v>
      </c>
      <c r="L385" s="19">
        <v>0.62068743751915278</v>
      </c>
    </row>
    <row r="386" spans="1:12" x14ac:dyDescent="0.35">
      <c r="A386">
        <v>379</v>
      </c>
      <c r="B386" s="5">
        <v>141331</v>
      </c>
      <c r="C386" s="6">
        <v>36</v>
      </c>
      <c r="D386" s="6">
        <v>15</v>
      </c>
      <c r="E386" s="6">
        <v>15</v>
      </c>
      <c r="F386" s="6">
        <v>2</v>
      </c>
      <c r="G386" s="6" t="s">
        <v>9</v>
      </c>
      <c r="H386" s="6" t="s">
        <v>12</v>
      </c>
      <c r="I386" s="6">
        <v>3</v>
      </c>
      <c r="J386" s="6" t="s">
        <v>13</v>
      </c>
      <c r="K386" s="7">
        <v>937.86399270000004</v>
      </c>
      <c r="L386" s="19">
        <v>0.62074364252727865</v>
      </c>
    </row>
    <row r="387" spans="1:12" x14ac:dyDescent="0.35">
      <c r="A387">
        <v>380</v>
      </c>
      <c r="B387" s="5">
        <v>165765</v>
      </c>
      <c r="C387" s="6">
        <v>36</v>
      </c>
      <c r="D387" s="6">
        <v>17</v>
      </c>
      <c r="E387" s="6">
        <v>17</v>
      </c>
      <c r="F387" s="6">
        <v>2</v>
      </c>
      <c r="G387" s="6" t="s">
        <v>9</v>
      </c>
      <c r="H387" s="6" t="s">
        <v>5</v>
      </c>
      <c r="I387" s="6">
        <v>7</v>
      </c>
      <c r="J387" s="6" t="s">
        <v>10</v>
      </c>
      <c r="K387" s="7">
        <v>374.68814689999999</v>
      </c>
      <c r="L387" s="19">
        <v>0.62077145209808138</v>
      </c>
    </row>
    <row r="388" spans="1:12" x14ac:dyDescent="0.35">
      <c r="A388">
        <v>381</v>
      </c>
      <c r="B388" s="5">
        <v>189311</v>
      </c>
      <c r="C388" s="6">
        <v>63</v>
      </c>
      <c r="D388" s="6">
        <v>44</v>
      </c>
      <c r="E388" s="6">
        <v>44</v>
      </c>
      <c r="F388" s="6">
        <v>3</v>
      </c>
      <c r="G388" s="6" t="s">
        <v>9</v>
      </c>
      <c r="H388" s="6" t="s">
        <v>5</v>
      </c>
      <c r="I388" s="6">
        <v>10</v>
      </c>
      <c r="J388" s="6" t="s">
        <v>10</v>
      </c>
      <c r="K388" s="7">
        <v>62.699575969999998</v>
      </c>
      <c r="L388" s="19">
        <v>0.6210361017113204</v>
      </c>
    </row>
    <row r="389" spans="1:12" x14ac:dyDescent="0.35">
      <c r="A389">
        <v>382</v>
      </c>
      <c r="B389" s="5">
        <v>132196</v>
      </c>
      <c r="C389" s="6">
        <v>40</v>
      </c>
      <c r="D389" s="26">
        <f>$P$3+$P$2*C389</f>
        <v>21.817620307355487</v>
      </c>
      <c r="E389" s="6" t="s">
        <v>14</v>
      </c>
      <c r="F389" s="6">
        <v>4</v>
      </c>
      <c r="G389" s="6" t="s">
        <v>11</v>
      </c>
      <c r="H389" s="6" t="s">
        <v>12</v>
      </c>
      <c r="I389" s="6">
        <v>5</v>
      </c>
      <c r="J389" s="6" t="s">
        <v>13</v>
      </c>
      <c r="K389" s="7">
        <v>703.83096590000002</v>
      </c>
      <c r="L389" s="19">
        <v>0.62104987922927202</v>
      </c>
    </row>
    <row r="390" spans="1:12" x14ac:dyDescent="0.35">
      <c r="A390">
        <v>383</v>
      </c>
      <c r="B390" s="5">
        <v>162813</v>
      </c>
      <c r="C390" s="6">
        <v>49</v>
      </c>
      <c r="D390" s="6">
        <v>28</v>
      </c>
      <c r="E390" s="6">
        <v>28</v>
      </c>
      <c r="F390" s="6">
        <v>3</v>
      </c>
      <c r="G390" s="6" t="s">
        <v>11</v>
      </c>
      <c r="H390" s="6" t="s">
        <v>5</v>
      </c>
      <c r="I390" s="6">
        <v>5</v>
      </c>
      <c r="J390" s="6" t="s">
        <v>13</v>
      </c>
      <c r="K390" s="7">
        <v>643.34095109999998</v>
      </c>
      <c r="L390" s="19">
        <v>0.62119155853830521</v>
      </c>
    </row>
    <row r="391" spans="1:12" x14ac:dyDescent="0.35">
      <c r="A391">
        <v>384</v>
      </c>
      <c r="B391" s="5">
        <v>125850</v>
      </c>
      <c r="C391" s="6">
        <v>36</v>
      </c>
      <c r="D391" s="6">
        <v>18</v>
      </c>
      <c r="E391" s="6">
        <v>18</v>
      </c>
      <c r="F391" s="6">
        <v>2</v>
      </c>
      <c r="G391" s="6" t="s">
        <v>11</v>
      </c>
      <c r="H391" s="6" t="s">
        <v>12</v>
      </c>
      <c r="I391" s="6">
        <v>15</v>
      </c>
      <c r="J391" s="6" t="s">
        <v>10</v>
      </c>
      <c r="K391" s="7">
        <v>235.7482469</v>
      </c>
      <c r="L391" s="19">
        <v>0.62119659869142474</v>
      </c>
    </row>
    <row r="392" spans="1:12" x14ac:dyDescent="0.35">
      <c r="A392">
        <v>385</v>
      </c>
      <c r="B392" s="5">
        <v>110213</v>
      </c>
      <c r="C392" s="6">
        <v>47</v>
      </c>
      <c r="D392" s="6">
        <v>28</v>
      </c>
      <c r="E392" s="6">
        <v>28</v>
      </c>
      <c r="F392" s="6">
        <v>1</v>
      </c>
      <c r="G392" s="6" t="s">
        <v>9</v>
      </c>
      <c r="H392" s="6" t="s">
        <v>12</v>
      </c>
      <c r="I392" s="6">
        <v>12</v>
      </c>
      <c r="J392" s="6" t="s">
        <v>10</v>
      </c>
      <c r="K392" s="7">
        <v>342.61431040000002</v>
      </c>
      <c r="L392" s="19">
        <v>0.62123883543385572</v>
      </c>
    </row>
    <row r="393" spans="1:12" x14ac:dyDescent="0.35">
      <c r="A393">
        <v>386</v>
      </c>
      <c r="B393" s="5">
        <v>113232</v>
      </c>
      <c r="C393" s="6">
        <v>18</v>
      </c>
      <c r="D393" s="6">
        <v>0</v>
      </c>
      <c r="E393" s="6">
        <v>0</v>
      </c>
      <c r="F393" s="6">
        <v>1</v>
      </c>
      <c r="G393" s="6" t="s">
        <v>9</v>
      </c>
      <c r="H393" s="6" t="s">
        <v>12</v>
      </c>
      <c r="I393" s="6">
        <v>13</v>
      </c>
      <c r="J393" s="6" t="s">
        <v>13</v>
      </c>
      <c r="K393" s="7">
        <v>810.33217290000005</v>
      </c>
      <c r="L393" s="19">
        <v>0.62132409737501304</v>
      </c>
    </row>
    <row r="394" spans="1:12" x14ac:dyDescent="0.35">
      <c r="A394">
        <v>387</v>
      </c>
      <c r="B394" s="5">
        <v>169949</v>
      </c>
      <c r="C394" s="6">
        <v>28</v>
      </c>
      <c r="D394" s="6">
        <v>11</v>
      </c>
      <c r="E394" s="6">
        <v>11</v>
      </c>
      <c r="F394" s="6">
        <v>1</v>
      </c>
      <c r="G394" s="6" t="s">
        <v>9</v>
      </c>
      <c r="H394" s="6" t="s">
        <v>12</v>
      </c>
      <c r="I394" s="6">
        <v>4</v>
      </c>
      <c r="J394" s="6" t="s">
        <v>13</v>
      </c>
      <c r="K394" s="7">
        <v>836.27964540000005</v>
      </c>
      <c r="L394" s="19">
        <v>0.6213557653460694</v>
      </c>
    </row>
    <row r="395" spans="1:12" x14ac:dyDescent="0.35">
      <c r="A395">
        <v>388</v>
      </c>
      <c r="B395" s="5">
        <v>129321</v>
      </c>
      <c r="C395" s="6">
        <v>96</v>
      </c>
      <c r="D395" s="6">
        <v>36</v>
      </c>
      <c r="E395" s="6">
        <v>36</v>
      </c>
      <c r="F395" s="6">
        <v>4</v>
      </c>
      <c r="G395" s="6" t="s">
        <v>11</v>
      </c>
      <c r="H395" s="6" t="s">
        <v>5</v>
      </c>
      <c r="I395" s="6">
        <v>5</v>
      </c>
      <c r="J395" s="6" t="s">
        <v>13</v>
      </c>
      <c r="K395" s="7">
        <v>613.84478469999999</v>
      </c>
      <c r="L395" s="19">
        <v>0.62136543615661732</v>
      </c>
    </row>
    <row r="396" spans="1:12" x14ac:dyDescent="0.35">
      <c r="A396">
        <v>389</v>
      </c>
      <c r="B396" s="5">
        <v>154596</v>
      </c>
      <c r="C396" s="6">
        <v>44</v>
      </c>
      <c r="D396" s="6">
        <v>24</v>
      </c>
      <c r="E396" s="6">
        <v>24</v>
      </c>
      <c r="F396" s="6">
        <v>4</v>
      </c>
      <c r="G396" s="6" t="s">
        <v>9</v>
      </c>
      <c r="H396" s="6" t="s">
        <v>5</v>
      </c>
      <c r="I396" s="6">
        <v>2</v>
      </c>
      <c r="J396" s="6" t="s">
        <v>10</v>
      </c>
      <c r="K396" s="7">
        <v>464.5986547</v>
      </c>
      <c r="L396" s="19">
        <v>0.62141407350389077</v>
      </c>
    </row>
    <row r="397" spans="1:12" x14ac:dyDescent="0.35">
      <c r="A397">
        <v>390</v>
      </c>
      <c r="B397" s="5">
        <v>121023</v>
      </c>
      <c r="C397" s="6">
        <v>21</v>
      </c>
      <c r="D397" s="6">
        <v>4</v>
      </c>
      <c r="E397" s="6">
        <v>4</v>
      </c>
      <c r="F397" s="6">
        <v>1</v>
      </c>
      <c r="G397" s="6" t="s">
        <v>11</v>
      </c>
      <c r="H397" s="6" t="s">
        <v>5</v>
      </c>
      <c r="I397" s="6">
        <v>9</v>
      </c>
      <c r="J397" s="6" t="s">
        <v>10</v>
      </c>
      <c r="K397" s="7">
        <v>302.7542004</v>
      </c>
      <c r="L397" s="19">
        <v>0.62141739081412128</v>
      </c>
    </row>
    <row r="398" spans="1:12" x14ac:dyDescent="0.35">
      <c r="A398">
        <v>391</v>
      </c>
      <c r="B398" s="5">
        <v>155201</v>
      </c>
      <c r="C398" s="6">
        <v>25</v>
      </c>
      <c r="D398" s="26">
        <f>$P$3+$P$2*C398</f>
        <v>12.908174938769797</v>
      </c>
      <c r="E398" s="6" t="s">
        <v>14</v>
      </c>
      <c r="F398" s="6">
        <v>2</v>
      </c>
      <c r="G398" s="6" t="s">
        <v>11</v>
      </c>
      <c r="H398" s="6" t="s">
        <v>12</v>
      </c>
      <c r="I398" s="6">
        <v>0</v>
      </c>
      <c r="J398" s="6" t="s">
        <v>13</v>
      </c>
      <c r="K398" s="7">
        <v>772.6737478</v>
      </c>
      <c r="L398" s="19">
        <v>0.62143863138396382</v>
      </c>
    </row>
    <row r="399" spans="1:12" x14ac:dyDescent="0.35">
      <c r="A399">
        <v>392</v>
      </c>
      <c r="B399" s="5">
        <v>187013</v>
      </c>
      <c r="C399" s="6">
        <v>44</v>
      </c>
      <c r="D399" s="6">
        <v>23</v>
      </c>
      <c r="E399" s="6">
        <v>23</v>
      </c>
      <c r="F399" s="6">
        <v>1</v>
      </c>
      <c r="G399" s="6" t="s">
        <v>11</v>
      </c>
      <c r="H399" s="6" t="s">
        <v>5</v>
      </c>
      <c r="I399" s="6">
        <v>0</v>
      </c>
      <c r="J399" s="6" t="s">
        <v>13</v>
      </c>
      <c r="K399" s="7">
        <v>525.05278420000002</v>
      </c>
      <c r="L399" s="19">
        <v>0.6214495797549896</v>
      </c>
    </row>
    <row r="400" spans="1:12" x14ac:dyDescent="0.35">
      <c r="A400">
        <v>393</v>
      </c>
      <c r="B400" s="5">
        <v>125899</v>
      </c>
      <c r="C400" s="6">
        <v>16</v>
      </c>
      <c r="D400" s="6">
        <v>0</v>
      </c>
      <c r="E400" s="6">
        <v>0</v>
      </c>
      <c r="F400" s="6">
        <v>3</v>
      </c>
      <c r="G400" s="6" t="s">
        <v>11</v>
      </c>
      <c r="H400" s="6" t="s">
        <v>5</v>
      </c>
      <c r="I400" s="6">
        <v>13</v>
      </c>
      <c r="J400" s="6" t="s">
        <v>10</v>
      </c>
      <c r="K400" s="7">
        <v>103.5901994</v>
      </c>
      <c r="L400" s="19">
        <v>0.62154927078935218</v>
      </c>
    </row>
    <row r="401" spans="1:12" x14ac:dyDescent="0.35">
      <c r="A401">
        <v>394</v>
      </c>
      <c r="B401" s="5">
        <v>188413</v>
      </c>
      <c r="C401" s="6">
        <v>49</v>
      </c>
      <c r="D401" s="6">
        <v>32</v>
      </c>
      <c r="E401" s="6">
        <v>32</v>
      </c>
      <c r="F401" s="6">
        <v>2</v>
      </c>
      <c r="G401" s="6" t="s">
        <v>11</v>
      </c>
      <c r="H401" s="6" t="s">
        <v>5</v>
      </c>
      <c r="I401" s="6">
        <v>14</v>
      </c>
      <c r="J401" s="6" t="s">
        <v>10</v>
      </c>
      <c r="K401" s="7">
        <v>144.5372572</v>
      </c>
      <c r="L401" s="19">
        <v>0.62159778886520278</v>
      </c>
    </row>
    <row r="402" spans="1:12" x14ac:dyDescent="0.35">
      <c r="A402">
        <v>395</v>
      </c>
      <c r="B402" s="5">
        <v>100931</v>
      </c>
      <c r="C402" s="6">
        <v>19</v>
      </c>
      <c r="D402" s="6">
        <v>1</v>
      </c>
      <c r="E402" s="6">
        <v>1</v>
      </c>
      <c r="F402" s="6">
        <v>1</v>
      </c>
      <c r="G402" s="6" t="s">
        <v>11</v>
      </c>
      <c r="H402" s="6" t="s">
        <v>5</v>
      </c>
      <c r="I402" s="6">
        <v>12</v>
      </c>
      <c r="J402" s="6" t="s">
        <v>10</v>
      </c>
      <c r="K402" s="7">
        <v>387.23622169999999</v>
      </c>
      <c r="L402" s="19">
        <v>0.62163896635343363</v>
      </c>
    </row>
    <row r="403" spans="1:12" x14ac:dyDescent="0.35">
      <c r="A403">
        <v>396</v>
      </c>
      <c r="B403" s="5">
        <v>195396</v>
      </c>
      <c r="C403" s="6">
        <v>50</v>
      </c>
      <c r="D403" s="6">
        <v>30</v>
      </c>
      <c r="E403" s="6">
        <v>30</v>
      </c>
      <c r="F403" s="6">
        <v>4</v>
      </c>
      <c r="G403" s="6" t="s">
        <v>11</v>
      </c>
      <c r="H403" s="6" t="s">
        <v>12</v>
      </c>
      <c r="I403" s="6">
        <v>12</v>
      </c>
      <c r="J403" s="6" t="s">
        <v>10</v>
      </c>
      <c r="K403" s="7">
        <v>298.1695747</v>
      </c>
      <c r="L403" s="19">
        <v>0.62169485455873741</v>
      </c>
    </row>
    <row r="404" spans="1:12" x14ac:dyDescent="0.35">
      <c r="A404">
        <v>397</v>
      </c>
      <c r="B404" s="5">
        <v>198167</v>
      </c>
      <c r="C404" s="6">
        <v>20</v>
      </c>
      <c r="D404" s="6">
        <v>2</v>
      </c>
      <c r="E404" s="6">
        <v>2</v>
      </c>
      <c r="F404" s="6">
        <v>3</v>
      </c>
      <c r="G404" s="6" t="s">
        <v>9</v>
      </c>
      <c r="H404" s="6" t="s">
        <v>5</v>
      </c>
      <c r="I404" s="6">
        <v>8</v>
      </c>
      <c r="J404" s="6" t="s">
        <v>13</v>
      </c>
      <c r="K404" s="7">
        <v>539.76038649999998</v>
      </c>
      <c r="L404" s="19">
        <v>0.62170424671688085</v>
      </c>
    </row>
    <row r="405" spans="1:12" x14ac:dyDescent="0.35">
      <c r="A405">
        <v>398</v>
      </c>
      <c r="B405" s="5">
        <v>192419</v>
      </c>
      <c r="C405" s="6">
        <v>20</v>
      </c>
      <c r="D405" s="6">
        <v>2</v>
      </c>
      <c r="E405" s="6">
        <v>2</v>
      </c>
      <c r="F405" s="6">
        <v>1</v>
      </c>
      <c r="G405" s="6" t="s">
        <v>9</v>
      </c>
      <c r="H405" s="6" t="s">
        <v>12</v>
      </c>
      <c r="I405" s="6">
        <v>12</v>
      </c>
      <c r="J405" s="6" t="s">
        <v>13</v>
      </c>
      <c r="K405" s="7">
        <v>635.53382290000002</v>
      </c>
      <c r="L405" s="19">
        <v>0.62170859741239515</v>
      </c>
    </row>
    <row r="406" spans="1:12" x14ac:dyDescent="0.35">
      <c r="A406">
        <v>399</v>
      </c>
      <c r="B406" s="5">
        <v>124776</v>
      </c>
      <c r="C406" s="6">
        <v>39</v>
      </c>
      <c r="D406" s="6">
        <v>19</v>
      </c>
      <c r="E406" s="6">
        <v>19</v>
      </c>
      <c r="F406" s="6">
        <v>3</v>
      </c>
      <c r="G406" s="6" t="s">
        <v>11</v>
      </c>
      <c r="H406" s="6" t="s">
        <v>5</v>
      </c>
      <c r="I406" s="6">
        <v>14</v>
      </c>
      <c r="J406" s="6" t="s">
        <v>10</v>
      </c>
      <c r="K406" s="7">
        <v>316.60713579999998</v>
      </c>
      <c r="L406" s="19">
        <v>0.62172624943322841</v>
      </c>
    </row>
    <row r="407" spans="1:12" x14ac:dyDescent="0.35">
      <c r="A407">
        <v>400</v>
      </c>
      <c r="B407" s="5">
        <v>115871</v>
      </c>
      <c r="C407" s="6">
        <v>28</v>
      </c>
      <c r="D407" s="26">
        <f>$P$3+$P$2*C407</f>
        <v>14.690064012486935</v>
      </c>
      <c r="E407" s="6" t="s">
        <v>14</v>
      </c>
      <c r="F407" s="6">
        <v>3</v>
      </c>
      <c r="G407" s="6" t="s">
        <v>11</v>
      </c>
      <c r="H407" s="6" t="s">
        <v>5</v>
      </c>
      <c r="I407" s="6">
        <v>13</v>
      </c>
      <c r="J407" s="6" t="s">
        <v>10</v>
      </c>
      <c r="K407" s="7">
        <v>174.7393553</v>
      </c>
      <c r="L407" s="19">
        <v>0.62177138284314604</v>
      </c>
    </row>
    <row r="408" spans="1:12" x14ac:dyDescent="0.35">
      <c r="A408">
        <v>401</v>
      </c>
      <c r="B408" s="5">
        <v>110805</v>
      </c>
      <c r="C408" s="6">
        <v>22</v>
      </c>
      <c r="D408" s="6">
        <v>4</v>
      </c>
      <c r="E408" s="6">
        <v>4</v>
      </c>
      <c r="F408" s="6">
        <v>2</v>
      </c>
      <c r="G408" s="6" t="s">
        <v>11</v>
      </c>
      <c r="H408" s="6" t="s">
        <v>12</v>
      </c>
      <c r="I408" s="6">
        <v>13</v>
      </c>
      <c r="J408" s="6" t="s">
        <v>10</v>
      </c>
      <c r="K408" s="7">
        <v>195.6228447</v>
      </c>
      <c r="L408" s="19">
        <v>0.62187035479543828</v>
      </c>
    </row>
    <row r="409" spans="1:12" x14ac:dyDescent="0.35">
      <c r="A409">
        <v>402</v>
      </c>
      <c r="B409" s="5">
        <v>179802</v>
      </c>
      <c r="C409" s="6">
        <v>56</v>
      </c>
      <c r="D409" s="6">
        <v>39</v>
      </c>
      <c r="E409" s="6">
        <v>39</v>
      </c>
      <c r="F409" s="6">
        <v>2</v>
      </c>
      <c r="G409" s="6" t="s">
        <v>9</v>
      </c>
      <c r="H409" s="6" t="s">
        <v>12</v>
      </c>
      <c r="I409" s="6">
        <v>9</v>
      </c>
      <c r="J409" s="6" t="s">
        <v>10</v>
      </c>
      <c r="K409" s="7">
        <v>483.6039055</v>
      </c>
      <c r="L409" s="19">
        <v>0.62191736812133991</v>
      </c>
    </row>
    <row r="410" spans="1:12" x14ac:dyDescent="0.35">
      <c r="A410">
        <v>403</v>
      </c>
      <c r="B410" s="5">
        <v>188055</v>
      </c>
      <c r="C410" s="6">
        <v>57</v>
      </c>
      <c r="D410" s="6">
        <v>36</v>
      </c>
      <c r="E410" s="6">
        <v>36</v>
      </c>
      <c r="F410" s="6">
        <v>3</v>
      </c>
      <c r="G410" s="6" t="s">
        <v>9</v>
      </c>
      <c r="H410" s="6" t="s">
        <v>5</v>
      </c>
      <c r="I410" s="6">
        <v>6</v>
      </c>
      <c r="J410" s="6" t="s">
        <v>10</v>
      </c>
      <c r="K410" s="7">
        <v>359.27347329999998</v>
      </c>
      <c r="L410" s="19">
        <v>0.62198555866642191</v>
      </c>
    </row>
    <row r="411" spans="1:12" x14ac:dyDescent="0.35">
      <c r="A411">
        <v>404</v>
      </c>
      <c r="B411" s="5">
        <v>198583</v>
      </c>
      <c r="C411" s="6">
        <v>1</v>
      </c>
      <c r="D411" s="6">
        <v>29</v>
      </c>
      <c r="E411" s="6">
        <v>29</v>
      </c>
      <c r="F411" s="6">
        <v>2</v>
      </c>
      <c r="G411" s="6" t="s">
        <v>9</v>
      </c>
      <c r="H411" s="6" t="s">
        <v>5</v>
      </c>
      <c r="I411" s="6">
        <v>5</v>
      </c>
      <c r="J411" s="6" t="s">
        <v>13</v>
      </c>
      <c r="K411" s="7">
        <v>740.35249659999999</v>
      </c>
      <c r="L411" s="19">
        <v>0.62200032073904299</v>
      </c>
    </row>
    <row r="412" spans="1:12" x14ac:dyDescent="0.35">
      <c r="A412">
        <v>405</v>
      </c>
      <c r="B412" s="5">
        <v>111978</v>
      </c>
      <c r="C412" s="6">
        <v>115</v>
      </c>
      <c r="D412" s="6">
        <v>44</v>
      </c>
      <c r="E412" s="6">
        <v>44</v>
      </c>
      <c r="F412" s="6">
        <v>1</v>
      </c>
      <c r="G412" s="6" t="s">
        <v>9</v>
      </c>
      <c r="H412" s="6" t="s">
        <v>12</v>
      </c>
      <c r="I412" s="6">
        <v>4</v>
      </c>
      <c r="J412" s="6" t="s">
        <v>10</v>
      </c>
      <c r="K412" s="7">
        <v>316.5254941</v>
      </c>
      <c r="L412" s="19">
        <v>0.6220741167071443</v>
      </c>
    </row>
    <row r="413" spans="1:12" x14ac:dyDescent="0.35">
      <c r="A413">
        <v>406</v>
      </c>
      <c r="B413" s="5">
        <v>150595</v>
      </c>
      <c r="C413" s="6">
        <v>62</v>
      </c>
      <c r="D413" s="6">
        <v>43</v>
      </c>
      <c r="E413" s="6">
        <v>43</v>
      </c>
      <c r="F413" s="6">
        <v>2</v>
      </c>
      <c r="G413" s="6" t="s">
        <v>11</v>
      </c>
      <c r="H413" s="6" t="s">
        <v>5</v>
      </c>
      <c r="I413" s="6">
        <v>12</v>
      </c>
      <c r="J413" s="6" t="s">
        <v>10</v>
      </c>
      <c r="K413" s="7">
        <v>17.62387915</v>
      </c>
      <c r="L413" s="19">
        <v>0.62219106809563907</v>
      </c>
    </row>
    <row r="414" spans="1:12" x14ac:dyDescent="0.35">
      <c r="A414">
        <v>407</v>
      </c>
      <c r="B414" s="5">
        <v>150615</v>
      </c>
      <c r="C414" s="6">
        <v>30</v>
      </c>
      <c r="D414" s="6">
        <v>11</v>
      </c>
      <c r="E414" s="6">
        <v>11</v>
      </c>
      <c r="F414" s="6">
        <v>2</v>
      </c>
      <c r="G414" s="6" t="s">
        <v>11</v>
      </c>
      <c r="H414" s="6" t="s">
        <v>12</v>
      </c>
      <c r="I414" s="6">
        <v>15</v>
      </c>
      <c r="J414" s="6" t="s">
        <v>10</v>
      </c>
      <c r="K414" s="7">
        <v>291.78059450000001</v>
      </c>
      <c r="L414" s="19">
        <v>0.62227024146354748</v>
      </c>
    </row>
    <row r="415" spans="1:12" x14ac:dyDescent="0.35">
      <c r="A415">
        <v>408</v>
      </c>
      <c r="B415" s="5">
        <v>117778</v>
      </c>
      <c r="C415" s="6">
        <v>39</v>
      </c>
      <c r="D415" s="6">
        <v>18</v>
      </c>
      <c r="E415" s="6">
        <v>18</v>
      </c>
      <c r="F415" s="6">
        <v>2</v>
      </c>
      <c r="G415" s="6" t="s">
        <v>9</v>
      </c>
      <c r="H415" s="6" t="s">
        <v>12</v>
      </c>
      <c r="I415" s="6">
        <v>15</v>
      </c>
      <c r="J415" s="6" t="s">
        <v>10</v>
      </c>
      <c r="K415" s="7">
        <v>408.23843470000003</v>
      </c>
      <c r="L415" s="19">
        <v>0.62231824957348603</v>
      </c>
    </row>
    <row r="416" spans="1:12" x14ac:dyDescent="0.35">
      <c r="A416">
        <v>409</v>
      </c>
      <c r="B416" s="5">
        <v>170576</v>
      </c>
      <c r="C416" s="6">
        <v>63</v>
      </c>
      <c r="D416" s="6">
        <v>42</v>
      </c>
      <c r="E416" s="6">
        <v>42</v>
      </c>
      <c r="F416" s="6">
        <v>4</v>
      </c>
      <c r="G416" s="6" t="s">
        <v>9</v>
      </c>
      <c r="H416" s="6" t="s">
        <v>12</v>
      </c>
      <c r="I416" s="6">
        <v>0</v>
      </c>
      <c r="J416" s="6" t="s">
        <v>13</v>
      </c>
      <c r="K416" s="7">
        <v>553.63597300000004</v>
      </c>
      <c r="L416" s="19">
        <v>0.62236351218449548</v>
      </c>
    </row>
    <row r="417" spans="1:12" x14ac:dyDescent="0.35">
      <c r="A417">
        <v>410</v>
      </c>
      <c r="B417" s="5">
        <v>153400</v>
      </c>
      <c r="C417" s="6">
        <v>4</v>
      </c>
      <c r="D417" s="6">
        <v>52</v>
      </c>
      <c r="E417" s="6">
        <v>52</v>
      </c>
      <c r="F417" s="6">
        <v>4</v>
      </c>
      <c r="G417" s="6" t="s">
        <v>11</v>
      </c>
      <c r="H417" s="6" t="s">
        <v>12</v>
      </c>
      <c r="I417" s="6">
        <v>8</v>
      </c>
      <c r="J417" s="6" t="s">
        <v>10</v>
      </c>
      <c r="K417" s="7">
        <v>164.92254489999999</v>
      </c>
      <c r="L417" s="19">
        <v>0.62236763850263122</v>
      </c>
    </row>
    <row r="418" spans="1:12" x14ac:dyDescent="0.35">
      <c r="A418">
        <v>411</v>
      </c>
      <c r="B418" s="5">
        <v>131739</v>
      </c>
      <c r="C418" s="6">
        <v>43</v>
      </c>
      <c r="D418" s="6">
        <v>23</v>
      </c>
      <c r="E418" s="6">
        <v>23</v>
      </c>
      <c r="F418" s="6">
        <v>2</v>
      </c>
      <c r="G418" s="6" t="s">
        <v>11</v>
      </c>
      <c r="H418" s="6" t="s">
        <v>12</v>
      </c>
      <c r="I418" s="6">
        <v>1</v>
      </c>
      <c r="J418" s="6" t="s">
        <v>10</v>
      </c>
      <c r="K418" s="7">
        <v>494.65081140000001</v>
      </c>
      <c r="L418" s="19">
        <v>0.62259810586873909</v>
      </c>
    </row>
    <row r="419" spans="1:12" x14ac:dyDescent="0.35">
      <c r="A419">
        <v>412</v>
      </c>
      <c r="B419" s="5">
        <v>189255</v>
      </c>
      <c r="C419" s="6">
        <v>66</v>
      </c>
      <c r="D419" s="6">
        <v>46</v>
      </c>
      <c r="E419" s="6">
        <v>46</v>
      </c>
      <c r="F419" s="6">
        <v>1</v>
      </c>
      <c r="G419" s="6" t="s">
        <v>9</v>
      </c>
      <c r="H419" s="6" t="s">
        <v>12</v>
      </c>
      <c r="I419" s="6">
        <v>3</v>
      </c>
      <c r="J419" s="6" t="s">
        <v>10</v>
      </c>
      <c r="K419" s="7">
        <v>477.38633779999998</v>
      </c>
      <c r="L419" s="19">
        <v>0.62269624005117574</v>
      </c>
    </row>
    <row r="420" spans="1:12" x14ac:dyDescent="0.35">
      <c r="A420">
        <v>413</v>
      </c>
      <c r="B420" s="5">
        <v>100302</v>
      </c>
      <c r="C420" s="6">
        <v>25</v>
      </c>
      <c r="D420" s="6">
        <v>8</v>
      </c>
      <c r="E420" s="6">
        <v>8</v>
      </c>
      <c r="F420" s="6">
        <v>2</v>
      </c>
      <c r="G420" s="6" t="s">
        <v>11</v>
      </c>
      <c r="H420" s="6" t="s">
        <v>5</v>
      </c>
      <c r="I420" s="6">
        <v>13</v>
      </c>
      <c r="J420" s="6" t="s">
        <v>10</v>
      </c>
      <c r="K420" s="7">
        <v>244.1245194</v>
      </c>
      <c r="L420" s="19">
        <v>0.62273930927412835</v>
      </c>
    </row>
    <row r="421" spans="1:12" x14ac:dyDescent="0.35">
      <c r="A421">
        <v>414</v>
      </c>
      <c r="B421" s="5">
        <v>164082</v>
      </c>
      <c r="C421" s="6">
        <v>34</v>
      </c>
      <c r="D421" s="6">
        <v>15</v>
      </c>
      <c r="E421" s="6">
        <v>15</v>
      </c>
      <c r="F421" s="6">
        <v>3</v>
      </c>
      <c r="G421" s="6" t="s">
        <v>11</v>
      </c>
      <c r="H421" s="6" t="s">
        <v>5</v>
      </c>
      <c r="I421" s="6">
        <v>11</v>
      </c>
      <c r="J421" s="6" t="s">
        <v>10</v>
      </c>
      <c r="K421" s="7">
        <v>212.69986019999999</v>
      </c>
      <c r="L421" s="19">
        <v>0.62282841531056043</v>
      </c>
    </row>
    <row r="422" spans="1:12" x14ac:dyDescent="0.35">
      <c r="A422">
        <v>415</v>
      </c>
      <c r="B422" s="5">
        <v>150319</v>
      </c>
      <c r="C422" s="6">
        <v>17</v>
      </c>
      <c r="D422" s="6">
        <v>0</v>
      </c>
      <c r="E422" s="6">
        <v>0</v>
      </c>
      <c r="F422" s="6">
        <v>2</v>
      </c>
      <c r="G422" s="6" t="s">
        <v>9</v>
      </c>
      <c r="H422" s="6" t="s">
        <v>5</v>
      </c>
      <c r="I422" s="6">
        <v>11</v>
      </c>
      <c r="J422" s="6" t="s">
        <v>10</v>
      </c>
      <c r="K422" s="7">
        <v>432.15483440000003</v>
      </c>
      <c r="L422" s="19">
        <v>0.62283144042930072</v>
      </c>
    </row>
    <row r="423" spans="1:12" x14ac:dyDescent="0.35">
      <c r="A423">
        <v>416</v>
      </c>
      <c r="B423" s="5">
        <v>174110</v>
      </c>
      <c r="C423" s="6">
        <v>21</v>
      </c>
      <c r="D423" s="6">
        <v>2</v>
      </c>
      <c r="E423" s="6">
        <v>2</v>
      </c>
      <c r="F423" s="6">
        <v>4</v>
      </c>
      <c r="G423" s="6" t="s">
        <v>11</v>
      </c>
      <c r="H423" s="6" t="s">
        <v>5</v>
      </c>
      <c r="I423" s="6">
        <v>12</v>
      </c>
      <c r="J423" s="6" t="s">
        <v>10</v>
      </c>
      <c r="K423" s="7">
        <v>495.18776600000001</v>
      </c>
      <c r="L423" s="19">
        <v>0.62313296775170957</v>
      </c>
    </row>
    <row r="424" spans="1:12" x14ac:dyDescent="0.35">
      <c r="A424">
        <v>417</v>
      </c>
      <c r="B424" s="5">
        <v>188873</v>
      </c>
      <c r="C424" s="6">
        <v>16</v>
      </c>
      <c r="D424" s="6">
        <v>0</v>
      </c>
      <c r="E424" s="6">
        <v>0</v>
      </c>
      <c r="F424" s="6">
        <v>2</v>
      </c>
      <c r="G424" s="6" t="s">
        <v>9</v>
      </c>
      <c r="H424" s="6" t="s">
        <v>5</v>
      </c>
      <c r="I424" s="6">
        <v>8</v>
      </c>
      <c r="J424" s="6" t="s">
        <v>13</v>
      </c>
      <c r="K424" s="7">
        <v>767.52216699999997</v>
      </c>
      <c r="L424" s="19">
        <v>0.6231848571879024</v>
      </c>
    </row>
    <row r="425" spans="1:12" x14ac:dyDescent="0.35">
      <c r="A425">
        <v>418</v>
      </c>
      <c r="B425" s="5">
        <v>109842</v>
      </c>
      <c r="C425" s="6">
        <v>68</v>
      </c>
      <c r="D425" s="6">
        <v>47</v>
      </c>
      <c r="E425" s="6">
        <v>47</v>
      </c>
      <c r="F425" s="6">
        <v>2</v>
      </c>
      <c r="G425" s="6" t="s">
        <v>11</v>
      </c>
      <c r="H425" s="6" t="s">
        <v>5</v>
      </c>
      <c r="I425" s="6">
        <v>15</v>
      </c>
      <c r="J425" s="6" t="s">
        <v>10</v>
      </c>
      <c r="K425" s="7">
        <v>105.7788908</v>
      </c>
      <c r="L425" s="19">
        <v>0.62320186014260781</v>
      </c>
    </row>
    <row r="426" spans="1:12" x14ac:dyDescent="0.35">
      <c r="A426">
        <v>419</v>
      </c>
      <c r="B426" s="5">
        <v>152382</v>
      </c>
      <c r="C426" s="6">
        <v>68</v>
      </c>
      <c r="D426" s="6">
        <v>50</v>
      </c>
      <c r="E426" s="6">
        <v>50</v>
      </c>
      <c r="F426" s="6">
        <v>3</v>
      </c>
      <c r="G426" s="6" t="s">
        <v>11</v>
      </c>
      <c r="H426" s="6" t="s">
        <v>12</v>
      </c>
      <c r="I426" s="6">
        <v>6</v>
      </c>
      <c r="J426" s="6" t="s">
        <v>10</v>
      </c>
      <c r="K426" s="7">
        <v>362.58015399999999</v>
      </c>
      <c r="L426" s="19">
        <v>0.62325539200802638</v>
      </c>
    </row>
    <row r="427" spans="1:12" x14ac:dyDescent="0.35">
      <c r="A427">
        <v>420</v>
      </c>
      <c r="B427" s="5">
        <v>168288</v>
      </c>
      <c r="C427" s="6">
        <v>57</v>
      </c>
      <c r="D427" s="6">
        <v>39</v>
      </c>
      <c r="E427" s="6">
        <v>39</v>
      </c>
      <c r="F427" s="6">
        <v>1</v>
      </c>
      <c r="G427" s="6" t="s">
        <v>9</v>
      </c>
      <c r="H427" s="6" t="s">
        <v>5</v>
      </c>
      <c r="I427" s="6">
        <v>8</v>
      </c>
      <c r="J427" s="6" t="s">
        <v>10</v>
      </c>
      <c r="K427" s="7">
        <v>416.89366239999998</v>
      </c>
      <c r="L427" s="19">
        <v>0.62334626121065928</v>
      </c>
    </row>
    <row r="428" spans="1:12" x14ac:dyDescent="0.35">
      <c r="A428">
        <v>421</v>
      </c>
      <c r="B428" s="5">
        <v>180356</v>
      </c>
      <c r="C428" s="6">
        <v>53</v>
      </c>
      <c r="D428" s="6">
        <v>36</v>
      </c>
      <c r="E428" s="6">
        <v>36</v>
      </c>
      <c r="F428" s="6">
        <v>3</v>
      </c>
      <c r="G428" s="6" t="s">
        <v>11</v>
      </c>
      <c r="H428" s="6" t="s">
        <v>5</v>
      </c>
      <c r="I428" s="6">
        <v>14</v>
      </c>
      <c r="J428" s="6" t="s">
        <v>10</v>
      </c>
      <c r="K428" s="7">
        <v>146.83126849999999</v>
      </c>
      <c r="L428" s="19">
        <v>0.62343491645471238</v>
      </c>
    </row>
    <row r="429" spans="1:12" x14ac:dyDescent="0.35">
      <c r="A429">
        <v>422</v>
      </c>
      <c r="B429" s="5">
        <v>116259</v>
      </c>
      <c r="C429" s="6">
        <v>20</v>
      </c>
      <c r="D429" s="6">
        <v>1</v>
      </c>
      <c r="E429" s="6">
        <v>1</v>
      </c>
      <c r="F429" s="6">
        <v>2</v>
      </c>
      <c r="G429" s="6" t="s">
        <v>11</v>
      </c>
      <c r="H429" s="6" t="s">
        <v>12</v>
      </c>
      <c r="I429" s="6">
        <v>5</v>
      </c>
      <c r="J429" s="6" t="s">
        <v>13</v>
      </c>
      <c r="K429" s="7">
        <v>872.00548219999996</v>
      </c>
      <c r="L429" s="19">
        <v>0.62350417170042693</v>
      </c>
    </row>
    <row r="430" spans="1:12" x14ac:dyDescent="0.35">
      <c r="A430">
        <v>423</v>
      </c>
      <c r="B430" s="5">
        <v>106175</v>
      </c>
      <c r="C430" s="6">
        <v>20</v>
      </c>
      <c r="D430" s="6">
        <v>3</v>
      </c>
      <c r="E430" s="6">
        <v>3</v>
      </c>
      <c r="F430" s="6">
        <v>2</v>
      </c>
      <c r="G430" s="6" t="s">
        <v>9</v>
      </c>
      <c r="H430" s="6" t="s">
        <v>5</v>
      </c>
      <c r="I430" s="6">
        <v>12</v>
      </c>
      <c r="J430" s="6" t="s">
        <v>10</v>
      </c>
      <c r="K430" s="7">
        <v>224.03093440000001</v>
      </c>
      <c r="L430" s="19">
        <v>0.62377189063039729</v>
      </c>
    </row>
    <row r="431" spans="1:12" x14ac:dyDescent="0.35">
      <c r="A431">
        <v>424</v>
      </c>
      <c r="B431" s="5">
        <v>101694</v>
      </c>
      <c r="C431" s="6">
        <v>57</v>
      </c>
      <c r="D431" s="6">
        <v>37</v>
      </c>
      <c r="E431" s="6">
        <v>37</v>
      </c>
      <c r="F431" s="6">
        <v>4</v>
      </c>
      <c r="G431" s="6" t="s">
        <v>9</v>
      </c>
      <c r="H431" s="6" t="s">
        <v>12</v>
      </c>
      <c r="I431" s="6">
        <v>10</v>
      </c>
      <c r="J431" s="6" t="s">
        <v>10</v>
      </c>
      <c r="K431" s="7">
        <v>439.10141920000001</v>
      </c>
      <c r="L431" s="19">
        <v>0.62392259930711857</v>
      </c>
    </row>
    <row r="432" spans="1:12" x14ac:dyDescent="0.35">
      <c r="A432">
        <v>425</v>
      </c>
      <c r="B432" s="5">
        <v>125320</v>
      </c>
      <c r="C432" s="6">
        <v>45</v>
      </c>
      <c r="D432" s="6">
        <v>26</v>
      </c>
      <c r="E432" s="6">
        <v>26</v>
      </c>
      <c r="F432" s="6">
        <v>2</v>
      </c>
      <c r="G432" s="6" t="s">
        <v>9</v>
      </c>
      <c r="H432" s="6" t="s">
        <v>12</v>
      </c>
      <c r="I432" s="6">
        <v>13</v>
      </c>
      <c r="J432" s="6" t="s">
        <v>10</v>
      </c>
      <c r="K432" s="7">
        <v>417.12909610000003</v>
      </c>
      <c r="L432" s="19">
        <v>0.62393332883729746</v>
      </c>
    </row>
    <row r="433" spans="1:12" x14ac:dyDescent="0.35">
      <c r="A433">
        <v>426</v>
      </c>
      <c r="B433" s="5">
        <v>162666</v>
      </c>
      <c r="C433" s="6">
        <v>16</v>
      </c>
      <c r="D433" s="26">
        <f>$P$3+$P$2*C433</f>
        <v>7.5625077176183844</v>
      </c>
      <c r="E433" s="6" t="s">
        <v>14</v>
      </c>
      <c r="F433" s="6">
        <v>1</v>
      </c>
      <c r="G433" s="6" t="s">
        <v>11</v>
      </c>
      <c r="H433" s="6" t="s">
        <v>5</v>
      </c>
      <c r="I433" s="6">
        <v>7</v>
      </c>
      <c r="J433" s="6" t="s">
        <v>10</v>
      </c>
      <c r="K433" s="7">
        <v>426.17061969999997</v>
      </c>
      <c r="L433" s="19">
        <v>0.62400027686548198</v>
      </c>
    </row>
    <row r="434" spans="1:12" x14ac:dyDescent="0.35">
      <c r="A434">
        <v>427</v>
      </c>
      <c r="B434" s="5">
        <v>123145</v>
      </c>
      <c r="C434" s="6">
        <v>63</v>
      </c>
      <c r="D434" s="6">
        <v>42</v>
      </c>
      <c r="E434" s="6">
        <v>42</v>
      </c>
      <c r="F434" s="6">
        <v>3</v>
      </c>
      <c r="G434" s="6" t="s">
        <v>9</v>
      </c>
      <c r="H434" s="6" t="s">
        <v>12</v>
      </c>
      <c r="I434" s="6">
        <v>7</v>
      </c>
      <c r="J434" s="6" t="s">
        <v>10</v>
      </c>
      <c r="K434" s="7">
        <v>66.897989150000001</v>
      </c>
      <c r="L434" s="19">
        <v>0.62404427177926236</v>
      </c>
    </row>
    <row r="435" spans="1:12" x14ac:dyDescent="0.35">
      <c r="A435">
        <v>428</v>
      </c>
      <c r="B435" s="5">
        <v>191006</v>
      </c>
      <c r="C435" s="6">
        <v>59</v>
      </c>
      <c r="D435" s="6">
        <v>41</v>
      </c>
      <c r="E435" s="6">
        <v>41</v>
      </c>
      <c r="F435" s="6">
        <v>2</v>
      </c>
      <c r="G435" s="6" t="s">
        <v>11</v>
      </c>
      <c r="H435" s="6" t="s">
        <v>5</v>
      </c>
      <c r="I435" s="6">
        <v>7</v>
      </c>
      <c r="J435" s="6" t="s">
        <v>10</v>
      </c>
      <c r="K435" s="7">
        <v>321.37991219999998</v>
      </c>
      <c r="L435" s="19">
        <v>0.6240703541939161</v>
      </c>
    </row>
    <row r="436" spans="1:12" x14ac:dyDescent="0.35">
      <c r="A436">
        <v>429</v>
      </c>
      <c r="B436" s="5">
        <v>187352</v>
      </c>
      <c r="C436" s="6">
        <v>63</v>
      </c>
      <c r="D436" s="26">
        <f>$P$3+$P$2*C436</f>
        <v>35.478769872520203</v>
      </c>
      <c r="E436" s="6" t="s">
        <v>14</v>
      </c>
      <c r="F436" s="6">
        <v>3</v>
      </c>
      <c r="G436" s="6" t="s">
        <v>9</v>
      </c>
      <c r="H436" s="6" t="s">
        <v>5</v>
      </c>
      <c r="I436" s="6">
        <v>7</v>
      </c>
      <c r="J436" s="6" t="s">
        <v>10</v>
      </c>
      <c r="K436" s="7">
        <v>161.9351747</v>
      </c>
      <c r="L436" s="19">
        <v>0.62427896466652566</v>
      </c>
    </row>
    <row r="437" spans="1:12" x14ac:dyDescent="0.35">
      <c r="A437">
        <v>430</v>
      </c>
      <c r="B437" s="5">
        <v>166636</v>
      </c>
      <c r="C437" s="6">
        <v>61</v>
      </c>
      <c r="D437" s="6">
        <v>41</v>
      </c>
      <c r="E437" s="6">
        <v>41</v>
      </c>
      <c r="F437" s="6">
        <v>2</v>
      </c>
      <c r="G437" s="6" t="s">
        <v>11</v>
      </c>
      <c r="H437" s="6" t="s">
        <v>5</v>
      </c>
      <c r="I437" s="6">
        <v>4</v>
      </c>
      <c r="J437" s="6" t="s">
        <v>10</v>
      </c>
      <c r="K437" s="7">
        <v>179.7751336</v>
      </c>
      <c r="L437" s="19">
        <v>0.62428044589148524</v>
      </c>
    </row>
    <row r="438" spans="1:12" x14ac:dyDescent="0.35">
      <c r="A438">
        <v>431</v>
      </c>
      <c r="B438" s="5">
        <v>149325</v>
      </c>
      <c r="C438" s="6">
        <v>130</v>
      </c>
      <c r="D438" s="6">
        <v>0</v>
      </c>
      <c r="E438" s="6">
        <v>0</v>
      </c>
      <c r="F438" s="6">
        <v>4</v>
      </c>
      <c r="G438" s="6" t="s">
        <v>9</v>
      </c>
      <c r="H438" s="6" t="s">
        <v>5</v>
      </c>
      <c r="I438" s="6">
        <v>1</v>
      </c>
      <c r="J438" s="6" t="s">
        <v>13</v>
      </c>
      <c r="K438" s="7">
        <v>1130.2763629999999</v>
      </c>
      <c r="L438" s="19">
        <v>0.62429948777554578</v>
      </c>
    </row>
    <row r="439" spans="1:12" x14ac:dyDescent="0.35">
      <c r="A439">
        <v>432</v>
      </c>
      <c r="B439" s="5">
        <v>125622</v>
      </c>
      <c r="C439" s="6">
        <v>17</v>
      </c>
      <c r="D439" s="6">
        <v>0</v>
      </c>
      <c r="E439" s="6">
        <v>0</v>
      </c>
      <c r="F439" s="6">
        <v>2</v>
      </c>
      <c r="G439" s="6" t="s">
        <v>9</v>
      </c>
      <c r="H439" s="6" t="s">
        <v>5</v>
      </c>
      <c r="I439" s="6">
        <v>12</v>
      </c>
      <c r="J439" s="6" t="s">
        <v>13</v>
      </c>
      <c r="K439" s="7">
        <v>527.74194820000002</v>
      </c>
      <c r="L439" s="19">
        <v>0.62453627032676262</v>
      </c>
    </row>
    <row r="440" spans="1:12" x14ac:dyDescent="0.35">
      <c r="A440">
        <v>433</v>
      </c>
      <c r="B440" s="5">
        <v>134680</v>
      </c>
      <c r="C440" s="6">
        <v>67</v>
      </c>
      <c r="D440" s="6">
        <v>46</v>
      </c>
      <c r="E440" s="6">
        <v>46</v>
      </c>
      <c r="F440" s="6">
        <v>2</v>
      </c>
      <c r="G440" s="6" t="s">
        <v>9</v>
      </c>
      <c r="H440" s="6" t="s">
        <v>12</v>
      </c>
      <c r="I440" s="6">
        <v>4</v>
      </c>
      <c r="J440" s="6" t="s">
        <v>10</v>
      </c>
      <c r="K440" s="7">
        <v>101.7339118</v>
      </c>
      <c r="L440" s="19">
        <v>0.62455361745467763</v>
      </c>
    </row>
    <row r="441" spans="1:12" x14ac:dyDescent="0.35">
      <c r="A441">
        <v>434</v>
      </c>
      <c r="B441" s="5">
        <v>145434</v>
      </c>
      <c r="C441" s="6">
        <v>23</v>
      </c>
      <c r="D441" s="6">
        <v>6</v>
      </c>
      <c r="E441" s="6">
        <v>6</v>
      </c>
      <c r="F441" s="6">
        <v>3</v>
      </c>
      <c r="G441" s="6" t="s">
        <v>11</v>
      </c>
      <c r="H441" s="6" t="s">
        <v>5</v>
      </c>
      <c r="I441" s="6">
        <v>15</v>
      </c>
      <c r="J441" s="6" t="s">
        <v>10</v>
      </c>
      <c r="K441" s="7">
        <v>157.39591300000001</v>
      </c>
      <c r="L441" s="19">
        <v>0.6246132951539255</v>
      </c>
    </row>
    <row r="442" spans="1:12" x14ac:dyDescent="0.35">
      <c r="A442">
        <v>435</v>
      </c>
      <c r="B442" s="5">
        <v>102897</v>
      </c>
      <c r="C442" s="6">
        <v>61</v>
      </c>
      <c r="D442" s="6">
        <v>41</v>
      </c>
      <c r="E442" s="6">
        <v>41</v>
      </c>
      <c r="F442" s="6">
        <v>1</v>
      </c>
      <c r="G442" s="6" t="s">
        <v>9</v>
      </c>
      <c r="H442" s="6" t="s">
        <v>5</v>
      </c>
      <c r="I442" s="6">
        <v>12</v>
      </c>
      <c r="J442" s="6" t="s">
        <v>10</v>
      </c>
      <c r="K442" s="7">
        <v>307.41463149999998</v>
      </c>
      <c r="L442" s="19">
        <v>0.62471472987084298</v>
      </c>
    </row>
    <row r="443" spans="1:12" x14ac:dyDescent="0.35">
      <c r="A443">
        <v>436</v>
      </c>
      <c r="B443" s="5">
        <v>199606</v>
      </c>
      <c r="C443" s="6">
        <v>25</v>
      </c>
      <c r="D443" s="6">
        <v>7</v>
      </c>
      <c r="E443" s="6">
        <v>7</v>
      </c>
      <c r="F443" s="6">
        <v>3</v>
      </c>
      <c r="G443" s="6" t="s">
        <v>9</v>
      </c>
      <c r="H443" s="6" t="s">
        <v>12</v>
      </c>
      <c r="I443" s="6">
        <v>14</v>
      </c>
      <c r="J443" s="6" t="s">
        <v>13</v>
      </c>
      <c r="K443" s="7">
        <v>981.10591910000005</v>
      </c>
      <c r="L443" s="19">
        <v>0.62478853643914312</v>
      </c>
    </row>
    <row r="444" spans="1:12" x14ac:dyDescent="0.35">
      <c r="A444">
        <v>437</v>
      </c>
      <c r="B444" s="5">
        <v>111386</v>
      </c>
      <c r="C444" s="6">
        <v>5</v>
      </c>
      <c r="D444" s="6">
        <v>0</v>
      </c>
      <c r="E444" s="6">
        <v>0</v>
      </c>
      <c r="F444" s="6">
        <v>4</v>
      </c>
      <c r="G444" s="6" t="s">
        <v>9</v>
      </c>
      <c r="H444" s="6" t="s">
        <v>12</v>
      </c>
      <c r="I444" s="6">
        <v>8</v>
      </c>
      <c r="J444" s="6" t="s">
        <v>13</v>
      </c>
      <c r="K444" s="7">
        <v>700.4517323</v>
      </c>
      <c r="L444" s="19">
        <v>0.62481220325337872</v>
      </c>
    </row>
    <row r="445" spans="1:12" x14ac:dyDescent="0.35">
      <c r="A445">
        <v>438</v>
      </c>
      <c r="B445" s="5">
        <v>173638</v>
      </c>
      <c r="C445" s="6">
        <v>0</v>
      </c>
      <c r="D445" s="6">
        <v>23</v>
      </c>
      <c r="E445" s="6">
        <v>23</v>
      </c>
      <c r="F445" s="6">
        <v>4</v>
      </c>
      <c r="G445" s="6" t="s">
        <v>11</v>
      </c>
      <c r="H445" s="6" t="s">
        <v>12</v>
      </c>
      <c r="I445" s="6">
        <v>7</v>
      </c>
      <c r="J445" s="6" t="s">
        <v>10</v>
      </c>
      <c r="K445" s="7">
        <v>404.68524609999997</v>
      </c>
      <c r="L445" s="19">
        <v>0.62481965257002392</v>
      </c>
    </row>
    <row r="446" spans="1:12" x14ac:dyDescent="0.35">
      <c r="A446">
        <v>439</v>
      </c>
      <c r="B446" s="5">
        <v>106987</v>
      </c>
      <c r="C446" s="6">
        <v>49</v>
      </c>
      <c r="D446" s="6">
        <v>30</v>
      </c>
      <c r="E446" s="6">
        <v>30</v>
      </c>
      <c r="F446" s="6">
        <v>2</v>
      </c>
      <c r="G446" s="6" t="s">
        <v>9</v>
      </c>
      <c r="H446" s="6" t="s">
        <v>12</v>
      </c>
      <c r="I446" s="6">
        <v>11</v>
      </c>
      <c r="J446" s="6" t="s">
        <v>10</v>
      </c>
      <c r="K446" s="7">
        <v>262.82930920000001</v>
      </c>
      <c r="L446" s="19">
        <v>0.62485200111430284</v>
      </c>
    </row>
    <row r="447" spans="1:12" x14ac:dyDescent="0.35">
      <c r="A447">
        <v>440</v>
      </c>
      <c r="B447" s="5">
        <v>143874</v>
      </c>
      <c r="C447" s="6">
        <v>22</v>
      </c>
      <c r="D447" s="6">
        <v>4</v>
      </c>
      <c r="E447" s="6">
        <v>4</v>
      </c>
      <c r="F447" s="6">
        <v>2</v>
      </c>
      <c r="G447" s="6" t="s">
        <v>11</v>
      </c>
      <c r="H447" s="6" t="s">
        <v>12</v>
      </c>
      <c r="I447" s="6">
        <v>12</v>
      </c>
      <c r="J447" s="6" t="s">
        <v>10</v>
      </c>
      <c r="K447" s="7">
        <v>343.2845714</v>
      </c>
      <c r="L447" s="19">
        <v>0.62490020108361177</v>
      </c>
    </row>
    <row r="448" spans="1:12" x14ac:dyDescent="0.35">
      <c r="A448">
        <v>441</v>
      </c>
      <c r="B448" s="5">
        <v>165885</v>
      </c>
      <c r="C448" s="6">
        <v>99</v>
      </c>
      <c r="D448" s="6">
        <v>0</v>
      </c>
      <c r="E448" s="6">
        <v>0</v>
      </c>
      <c r="F448" s="6">
        <v>2</v>
      </c>
      <c r="G448" s="6" t="s">
        <v>9</v>
      </c>
      <c r="H448" s="6" t="s">
        <v>5</v>
      </c>
      <c r="I448" s="6">
        <v>12</v>
      </c>
      <c r="J448" s="6" t="s">
        <v>10</v>
      </c>
      <c r="K448" s="7">
        <v>453.56168639999999</v>
      </c>
      <c r="L448" s="19">
        <v>0.62491822283219178</v>
      </c>
    </row>
    <row r="449" spans="1:12" x14ac:dyDescent="0.35">
      <c r="A449">
        <v>442</v>
      </c>
      <c r="B449" s="5">
        <v>173764</v>
      </c>
      <c r="C449" s="6">
        <v>21</v>
      </c>
      <c r="D449" s="6">
        <v>3</v>
      </c>
      <c r="E449" s="6">
        <v>3</v>
      </c>
      <c r="F449" s="6">
        <v>2</v>
      </c>
      <c r="G449" s="6" t="s">
        <v>9</v>
      </c>
      <c r="H449" s="6" t="s">
        <v>12</v>
      </c>
      <c r="I449" s="6">
        <v>11</v>
      </c>
      <c r="J449" s="6" t="s">
        <v>13</v>
      </c>
      <c r="K449" s="7">
        <v>632.37875329999997</v>
      </c>
      <c r="L449" s="19">
        <v>0.62492230182823616</v>
      </c>
    </row>
    <row r="450" spans="1:12" x14ac:dyDescent="0.35">
      <c r="A450">
        <v>443</v>
      </c>
      <c r="B450" s="5">
        <v>173340</v>
      </c>
      <c r="C450" s="6">
        <v>37</v>
      </c>
      <c r="D450" s="6">
        <v>16</v>
      </c>
      <c r="E450" s="6">
        <v>16</v>
      </c>
      <c r="F450" s="6">
        <v>1</v>
      </c>
      <c r="G450" s="6" t="s">
        <v>9</v>
      </c>
      <c r="H450" s="6" t="s">
        <v>5</v>
      </c>
      <c r="I450" s="6">
        <v>5</v>
      </c>
      <c r="J450" s="6" t="s">
        <v>13</v>
      </c>
      <c r="K450" s="7">
        <v>665.07765270000004</v>
      </c>
      <c r="L450" s="19">
        <v>0.62498651010649431</v>
      </c>
    </row>
    <row r="451" spans="1:12" x14ac:dyDescent="0.35">
      <c r="A451">
        <v>444</v>
      </c>
      <c r="B451" s="5">
        <v>171035</v>
      </c>
      <c r="C451" s="6">
        <v>66</v>
      </c>
      <c r="D451" s="6">
        <v>48</v>
      </c>
      <c r="E451" s="6">
        <v>48</v>
      </c>
      <c r="F451" s="6">
        <v>2</v>
      </c>
      <c r="G451" s="6" t="s">
        <v>11</v>
      </c>
      <c r="H451" s="6" t="s">
        <v>5</v>
      </c>
      <c r="I451" s="6">
        <v>11</v>
      </c>
      <c r="J451" s="6" t="s">
        <v>10</v>
      </c>
      <c r="K451" s="7">
        <v>148.06254379999999</v>
      </c>
      <c r="L451" s="19">
        <v>0.62510092812315354</v>
      </c>
    </row>
    <row r="452" spans="1:12" x14ac:dyDescent="0.35">
      <c r="A452">
        <v>445</v>
      </c>
      <c r="B452" s="5">
        <v>157889</v>
      </c>
      <c r="C452" s="6">
        <v>23</v>
      </c>
      <c r="D452" s="6">
        <v>6</v>
      </c>
      <c r="E452" s="6">
        <v>6</v>
      </c>
      <c r="F452" s="6">
        <v>3</v>
      </c>
      <c r="G452" s="6" t="s">
        <v>11</v>
      </c>
      <c r="H452" s="6" t="s">
        <v>12</v>
      </c>
      <c r="I452" s="6">
        <v>10</v>
      </c>
      <c r="J452" s="6" t="s">
        <v>13</v>
      </c>
      <c r="K452" s="7">
        <v>701.21546369999999</v>
      </c>
      <c r="L452" s="19">
        <v>0.6251376125349587</v>
      </c>
    </row>
    <row r="453" spans="1:12" x14ac:dyDescent="0.35">
      <c r="A453">
        <v>446</v>
      </c>
      <c r="B453" s="5">
        <v>129777</v>
      </c>
      <c r="C453" s="6">
        <v>61</v>
      </c>
      <c r="D453" s="6">
        <v>42</v>
      </c>
      <c r="E453" s="6">
        <v>42</v>
      </c>
      <c r="F453" s="6">
        <v>4</v>
      </c>
      <c r="G453" s="6" t="s">
        <v>11</v>
      </c>
      <c r="H453" s="6" t="s">
        <v>12</v>
      </c>
      <c r="I453" s="6">
        <v>15</v>
      </c>
      <c r="J453" s="6" t="s">
        <v>10</v>
      </c>
      <c r="K453" s="7">
        <v>346.17308919999999</v>
      </c>
      <c r="L453" s="19">
        <v>0.62518059946830906</v>
      </c>
    </row>
    <row r="454" spans="1:12" x14ac:dyDescent="0.35">
      <c r="A454">
        <v>447</v>
      </c>
      <c r="B454" s="5">
        <v>152422</v>
      </c>
      <c r="C454" s="6">
        <v>24</v>
      </c>
      <c r="D454" s="6">
        <v>6</v>
      </c>
      <c r="E454" s="6">
        <v>6</v>
      </c>
      <c r="F454" s="6">
        <v>2</v>
      </c>
      <c r="G454" s="6" t="s">
        <v>11</v>
      </c>
      <c r="H454" s="6" t="s">
        <v>12</v>
      </c>
      <c r="I454" s="6">
        <v>14</v>
      </c>
      <c r="J454" s="6" t="s">
        <v>10</v>
      </c>
      <c r="K454" s="7">
        <v>419.7611847</v>
      </c>
      <c r="L454" s="19">
        <v>0.6252482352953882</v>
      </c>
    </row>
    <row r="455" spans="1:12" x14ac:dyDescent="0.35">
      <c r="A455">
        <v>448</v>
      </c>
      <c r="B455" s="5">
        <v>196040</v>
      </c>
      <c r="C455" s="6">
        <v>91</v>
      </c>
      <c r="D455" s="6">
        <v>0</v>
      </c>
      <c r="E455" s="6">
        <v>0</v>
      </c>
      <c r="F455" s="6">
        <v>3</v>
      </c>
      <c r="G455" s="6" t="s">
        <v>9</v>
      </c>
      <c r="H455" s="6" t="s">
        <v>12</v>
      </c>
      <c r="I455" s="6">
        <v>14</v>
      </c>
      <c r="J455" s="6" t="s">
        <v>13</v>
      </c>
      <c r="K455" s="7">
        <v>559.59883790000004</v>
      </c>
      <c r="L455" s="19">
        <v>0.62533748554512225</v>
      </c>
    </row>
    <row r="456" spans="1:12" x14ac:dyDescent="0.35">
      <c r="A456">
        <v>449</v>
      </c>
      <c r="B456" s="5">
        <v>108596</v>
      </c>
      <c r="C456" s="6">
        <v>5</v>
      </c>
      <c r="D456" s="26">
        <f>$P$3+$P$2*C456</f>
        <v>1.0289144473222125</v>
      </c>
      <c r="E456" s="6" t="s">
        <v>14</v>
      </c>
      <c r="F456" s="6">
        <v>3</v>
      </c>
      <c r="G456" s="6" t="s">
        <v>11</v>
      </c>
      <c r="H456" s="6" t="s">
        <v>12</v>
      </c>
      <c r="I456" s="6">
        <v>9</v>
      </c>
      <c r="J456" s="6" t="s">
        <v>10</v>
      </c>
      <c r="K456" s="7">
        <v>408.02355019999999</v>
      </c>
      <c r="L456" s="19">
        <v>0.62543754385978234</v>
      </c>
    </row>
    <row r="457" spans="1:12" x14ac:dyDescent="0.35">
      <c r="A457">
        <v>450</v>
      </c>
      <c r="B457" s="5">
        <v>129821</v>
      </c>
      <c r="C457" s="6">
        <v>99</v>
      </c>
      <c r="D457" s="6">
        <v>2</v>
      </c>
      <c r="E457" s="6">
        <v>2</v>
      </c>
      <c r="F457" s="6">
        <v>2</v>
      </c>
      <c r="G457" s="6" t="s">
        <v>9</v>
      </c>
      <c r="H457" s="6" t="s">
        <v>12</v>
      </c>
      <c r="I457" s="6">
        <v>13</v>
      </c>
      <c r="J457" s="6" t="s">
        <v>10</v>
      </c>
      <c r="K457" s="7">
        <v>258.90054359999999</v>
      </c>
      <c r="L457" s="19">
        <v>0.6255056369006613</v>
      </c>
    </row>
    <row r="458" spans="1:12" x14ac:dyDescent="0.35">
      <c r="A458">
        <v>451</v>
      </c>
      <c r="B458" s="5">
        <v>179866</v>
      </c>
      <c r="C458" s="6">
        <v>41</v>
      </c>
      <c r="D458" s="6">
        <v>23</v>
      </c>
      <c r="E458" s="6">
        <v>23</v>
      </c>
      <c r="F458" s="6">
        <v>3</v>
      </c>
      <c r="G458" s="6" t="s">
        <v>11</v>
      </c>
      <c r="H458" s="6" t="s">
        <v>5</v>
      </c>
      <c r="I458" s="6">
        <v>15</v>
      </c>
      <c r="J458" s="6" t="s">
        <v>10</v>
      </c>
      <c r="K458" s="7">
        <v>254.21292700000001</v>
      </c>
      <c r="L458" s="19">
        <v>0.62553430098065654</v>
      </c>
    </row>
    <row r="459" spans="1:12" x14ac:dyDescent="0.35">
      <c r="A459">
        <v>452</v>
      </c>
      <c r="B459" s="5">
        <v>130774</v>
      </c>
      <c r="C459" s="6">
        <v>60</v>
      </c>
      <c r="D459" s="6">
        <v>43</v>
      </c>
      <c r="E459" s="6">
        <v>43</v>
      </c>
      <c r="F459" s="6">
        <v>3</v>
      </c>
      <c r="G459" s="6" t="s">
        <v>11</v>
      </c>
      <c r="H459" s="6" t="s">
        <v>5</v>
      </c>
      <c r="I459" s="6">
        <v>14</v>
      </c>
      <c r="J459" s="6" t="s">
        <v>10</v>
      </c>
      <c r="K459" s="7">
        <v>81.870505879999996</v>
      </c>
      <c r="L459" s="19">
        <v>0.62556058456132035</v>
      </c>
    </row>
    <row r="460" spans="1:12" x14ac:dyDescent="0.35">
      <c r="A460">
        <v>453</v>
      </c>
      <c r="B460" s="5">
        <v>168212</v>
      </c>
      <c r="C460" s="6">
        <v>64</v>
      </c>
      <c r="D460" s="6">
        <v>43</v>
      </c>
      <c r="E460" s="6">
        <v>43</v>
      </c>
      <c r="F460" s="6">
        <v>2</v>
      </c>
      <c r="G460" s="6" t="s">
        <v>11</v>
      </c>
      <c r="H460" s="6" t="s">
        <v>12</v>
      </c>
      <c r="I460" s="6">
        <v>7</v>
      </c>
      <c r="J460" s="6" t="s">
        <v>10</v>
      </c>
      <c r="K460" s="7">
        <v>220.9166822</v>
      </c>
      <c r="L460" s="19">
        <v>0.6256242378158311</v>
      </c>
    </row>
    <row r="461" spans="1:12" x14ac:dyDescent="0.35">
      <c r="A461">
        <v>454</v>
      </c>
      <c r="B461" s="5">
        <v>170672</v>
      </c>
      <c r="C461" s="6">
        <v>45</v>
      </c>
      <c r="D461" s="6">
        <v>28</v>
      </c>
      <c r="E461" s="6">
        <v>28</v>
      </c>
      <c r="F461" s="6">
        <v>3</v>
      </c>
      <c r="G461" s="6" t="s">
        <v>9</v>
      </c>
      <c r="H461" s="6" t="s">
        <v>12</v>
      </c>
      <c r="I461" s="6">
        <v>8</v>
      </c>
      <c r="J461" s="6" t="s">
        <v>10</v>
      </c>
      <c r="K461" s="7">
        <v>422.47334469999998</v>
      </c>
      <c r="L461" s="19">
        <v>0.62564888910278027</v>
      </c>
    </row>
    <row r="462" spans="1:12" x14ac:dyDescent="0.35">
      <c r="A462">
        <v>455</v>
      </c>
      <c r="B462" s="5">
        <v>173908</v>
      </c>
      <c r="C462" s="6">
        <v>16</v>
      </c>
      <c r="D462" s="6">
        <v>0</v>
      </c>
      <c r="E462" s="6">
        <v>0</v>
      </c>
      <c r="F462" s="6">
        <v>3</v>
      </c>
      <c r="G462" s="6" t="s">
        <v>9</v>
      </c>
      <c r="H462" s="6" t="s">
        <v>12</v>
      </c>
      <c r="I462" s="6">
        <v>12</v>
      </c>
      <c r="J462" s="6" t="s">
        <v>13</v>
      </c>
      <c r="K462" s="7">
        <v>514.27036629999998</v>
      </c>
      <c r="L462" s="19">
        <v>0.62566396147569059</v>
      </c>
    </row>
    <row r="463" spans="1:12" x14ac:dyDescent="0.35">
      <c r="A463">
        <v>456</v>
      </c>
      <c r="B463" s="5">
        <v>121837</v>
      </c>
      <c r="C463" s="6">
        <v>26</v>
      </c>
      <c r="D463" s="6">
        <v>5</v>
      </c>
      <c r="E463" s="6">
        <v>5</v>
      </c>
      <c r="F463" s="6">
        <v>1</v>
      </c>
      <c r="G463" s="6" t="s">
        <v>11</v>
      </c>
      <c r="H463" s="6" t="s">
        <v>12</v>
      </c>
      <c r="I463" s="6">
        <v>6</v>
      </c>
      <c r="J463" s="6" t="s">
        <v>10</v>
      </c>
      <c r="K463" s="7">
        <v>395.6273655</v>
      </c>
      <c r="L463" s="19">
        <v>0.62576957470358086</v>
      </c>
    </row>
    <row r="464" spans="1:12" x14ac:dyDescent="0.35">
      <c r="A464">
        <v>457</v>
      </c>
      <c r="B464" s="5">
        <v>114834</v>
      </c>
      <c r="C464" s="6">
        <v>56</v>
      </c>
      <c r="D464" s="6">
        <v>38</v>
      </c>
      <c r="E464" s="6">
        <v>38</v>
      </c>
      <c r="F464" s="6">
        <v>1</v>
      </c>
      <c r="G464" s="6" t="s">
        <v>11</v>
      </c>
      <c r="H464" s="6" t="s">
        <v>5</v>
      </c>
      <c r="I464" s="6">
        <v>15</v>
      </c>
      <c r="J464" s="6" t="s">
        <v>10</v>
      </c>
      <c r="K464" s="7">
        <v>300.26055170000001</v>
      </c>
      <c r="L464" s="19">
        <v>0.625818621585988</v>
      </c>
    </row>
    <row r="465" spans="1:12" x14ac:dyDescent="0.35">
      <c r="A465">
        <v>458</v>
      </c>
      <c r="B465" s="5">
        <v>196673</v>
      </c>
      <c r="C465" s="6">
        <v>18</v>
      </c>
      <c r="D465" s="6">
        <v>1</v>
      </c>
      <c r="E465" s="6">
        <v>1</v>
      </c>
      <c r="F465" s="6">
        <v>1</v>
      </c>
      <c r="G465" s="6" t="s">
        <v>9</v>
      </c>
      <c r="H465" s="6" t="s">
        <v>12</v>
      </c>
      <c r="I465" s="6">
        <v>7</v>
      </c>
      <c r="J465" s="6" t="s">
        <v>13</v>
      </c>
      <c r="K465" s="7">
        <v>904.84013489999995</v>
      </c>
      <c r="L465" s="19">
        <v>0.6258378392315036</v>
      </c>
    </row>
    <row r="466" spans="1:12" x14ac:dyDescent="0.35">
      <c r="A466">
        <v>459</v>
      </c>
      <c r="B466" s="5">
        <v>103111</v>
      </c>
      <c r="C466" s="6">
        <v>31</v>
      </c>
      <c r="D466" s="6">
        <v>14</v>
      </c>
      <c r="E466" s="6">
        <v>14</v>
      </c>
      <c r="F466" s="6">
        <v>3</v>
      </c>
      <c r="G466" s="6" t="s">
        <v>9</v>
      </c>
      <c r="H466" s="6" t="s">
        <v>12</v>
      </c>
      <c r="I466" s="6">
        <v>12</v>
      </c>
      <c r="J466" s="6" t="s">
        <v>10</v>
      </c>
      <c r="K466" s="7">
        <v>286.22766890000003</v>
      </c>
      <c r="L466" s="19">
        <v>0.62591110400367567</v>
      </c>
    </row>
    <row r="467" spans="1:12" x14ac:dyDescent="0.35">
      <c r="A467">
        <v>460</v>
      </c>
      <c r="B467" s="5">
        <v>165421</v>
      </c>
      <c r="C467" s="6">
        <v>53</v>
      </c>
      <c r="D467" s="6">
        <v>35</v>
      </c>
      <c r="E467" s="6">
        <v>35</v>
      </c>
      <c r="F467" s="6">
        <v>2</v>
      </c>
      <c r="G467" s="6" t="s">
        <v>9</v>
      </c>
      <c r="H467" s="6" t="s">
        <v>5</v>
      </c>
      <c r="I467" s="6">
        <v>8</v>
      </c>
      <c r="J467" s="6" t="s">
        <v>10</v>
      </c>
      <c r="K467" s="7">
        <v>357.16996180000001</v>
      </c>
      <c r="L467" s="19">
        <v>0.6261473967177168</v>
      </c>
    </row>
    <row r="468" spans="1:12" x14ac:dyDescent="0.35">
      <c r="A468">
        <v>461</v>
      </c>
      <c r="B468" s="5">
        <v>135581</v>
      </c>
      <c r="C468" s="6">
        <v>63</v>
      </c>
      <c r="D468" s="6">
        <v>42</v>
      </c>
      <c r="E468" s="6">
        <v>42</v>
      </c>
      <c r="F468" s="6">
        <v>2</v>
      </c>
      <c r="G468" s="6" t="s">
        <v>11</v>
      </c>
      <c r="H468" s="6" t="s">
        <v>5</v>
      </c>
      <c r="I468" s="6">
        <v>4</v>
      </c>
      <c r="J468" s="6" t="s">
        <v>10</v>
      </c>
      <c r="K468" s="7">
        <v>73.307510230000005</v>
      </c>
      <c r="L468" s="19">
        <v>0.62618355923997504</v>
      </c>
    </row>
    <row r="469" spans="1:12" x14ac:dyDescent="0.35">
      <c r="A469">
        <v>462</v>
      </c>
      <c r="B469" s="5">
        <v>159313</v>
      </c>
      <c r="C469" s="6">
        <v>55</v>
      </c>
      <c r="D469" s="6">
        <v>36</v>
      </c>
      <c r="E469" s="6">
        <v>36</v>
      </c>
      <c r="F469" s="6">
        <v>1</v>
      </c>
      <c r="G469" s="6" t="s">
        <v>9</v>
      </c>
      <c r="H469" s="6" t="s">
        <v>5</v>
      </c>
      <c r="I469" s="6">
        <v>6</v>
      </c>
      <c r="J469" s="6" t="s">
        <v>10</v>
      </c>
      <c r="K469" s="7">
        <v>390.92820460000002</v>
      </c>
      <c r="L469" s="19">
        <v>0.62620383497329069</v>
      </c>
    </row>
    <row r="470" spans="1:12" x14ac:dyDescent="0.35">
      <c r="A470">
        <v>463</v>
      </c>
      <c r="B470" s="5">
        <v>161095</v>
      </c>
      <c r="C470" s="6">
        <v>28</v>
      </c>
      <c r="D470" s="6">
        <v>10</v>
      </c>
      <c r="E470" s="6">
        <v>10</v>
      </c>
      <c r="F470" s="6">
        <v>3</v>
      </c>
      <c r="G470" s="6" t="s">
        <v>11</v>
      </c>
      <c r="H470" s="6" t="s">
        <v>12</v>
      </c>
      <c r="I470" s="6">
        <v>13</v>
      </c>
      <c r="J470" s="6" t="s">
        <v>10</v>
      </c>
      <c r="K470" s="7">
        <v>131.1657194</v>
      </c>
      <c r="L470" s="19">
        <v>0.62624448987252634</v>
      </c>
    </row>
    <row r="471" spans="1:12" x14ac:dyDescent="0.35">
      <c r="A471">
        <v>464</v>
      </c>
      <c r="B471" s="5">
        <v>100761</v>
      </c>
      <c r="C471" s="6">
        <v>56</v>
      </c>
      <c r="D471" s="26">
        <f>$P$3+$P$2*C471</f>
        <v>31.321028700513555</v>
      </c>
      <c r="E471" s="6" t="s">
        <v>14</v>
      </c>
      <c r="F471" s="6">
        <v>4</v>
      </c>
      <c r="G471" s="6" t="s">
        <v>11</v>
      </c>
      <c r="H471" s="6" t="s">
        <v>5</v>
      </c>
      <c r="I471" s="6">
        <v>15</v>
      </c>
      <c r="J471" s="6" t="s">
        <v>10</v>
      </c>
      <c r="K471" s="7">
        <v>169.66289180000001</v>
      </c>
      <c r="L471" s="19">
        <v>0.62626596616293961</v>
      </c>
    </row>
    <row r="472" spans="1:12" x14ac:dyDescent="0.35">
      <c r="A472">
        <v>465</v>
      </c>
      <c r="B472" s="5">
        <v>196670</v>
      </c>
      <c r="C472" s="6">
        <v>18</v>
      </c>
      <c r="D472" s="6">
        <v>0</v>
      </c>
      <c r="E472" s="6">
        <v>0</v>
      </c>
      <c r="F472" s="6">
        <v>2</v>
      </c>
      <c r="G472" s="6" t="s">
        <v>9</v>
      </c>
      <c r="H472" s="6" t="s">
        <v>12</v>
      </c>
      <c r="I472" s="6">
        <v>9</v>
      </c>
      <c r="J472" s="6" t="s">
        <v>13</v>
      </c>
      <c r="K472" s="7">
        <v>846.01335519999998</v>
      </c>
      <c r="L472" s="19">
        <v>0.6262803900974625</v>
      </c>
    </row>
    <row r="473" spans="1:12" x14ac:dyDescent="0.35">
      <c r="A473">
        <v>466</v>
      </c>
      <c r="B473" s="5">
        <v>114199</v>
      </c>
      <c r="C473" s="6">
        <v>35</v>
      </c>
      <c r="D473" s="6">
        <v>16</v>
      </c>
      <c r="E473" s="6">
        <v>16</v>
      </c>
      <c r="F473" s="6">
        <v>2</v>
      </c>
      <c r="G473" s="6" t="s">
        <v>11</v>
      </c>
      <c r="H473" s="6" t="s">
        <v>12</v>
      </c>
      <c r="I473" s="6">
        <v>9</v>
      </c>
      <c r="J473" s="6" t="s">
        <v>10</v>
      </c>
      <c r="K473" s="7">
        <v>325.5331817</v>
      </c>
      <c r="L473" s="19">
        <v>0.62641596181676917</v>
      </c>
    </row>
    <row r="474" spans="1:12" x14ac:dyDescent="0.35">
      <c r="A474">
        <v>467</v>
      </c>
      <c r="B474" s="5">
        <v>146111</v>
      </c>
      <c r="C474" s="6">
        <v>67</v>
      </c>
      <c r="D474" s="6">
        <v>48</v>
      </c>
      <c r="E474" s="6">
        <v>48</v>
      </c>
      <c r="F474" s="6">
        <v>1</v>
      </c>
      <c r="G474" s="6" t="s">
        <v>11</v>
      </c>
      <c r="H474" s="6" t="s">
        <v>5</v>
      </c>
      <c r="I474" s="6">
        <v>0</v>
      </c>
      <c r="J474" s="6" t="s">
        <v>10</v>
      </c>
      <c r="K474" s="7">
        <v>162.02182300000001</v>
      </c>
      <c r="L474" s="19">
        <v>0.62641872799281806</v>
      </c>
    </row>
    <row r="475" spans="1:12" x14ac:dyDescent="0.35">
      <c r="A475">
        <v>468</v>
      </c>
      <c r="B475" s="5">
        <v>163306</v>
      </c>
      <c r="C475" s="6">
        <v>48</v>
      </c>
      <c r="D475" s="6">
        <v>29</v>
      </c>
      <c r="E475" s="6">
        <v>29</v>
      </c>
      <c r="F475" s="6">
        <v>1</v>
      </c>
      <c r="G475" s="6" t="s">
        <v>11</v>
      </c>
      <c r="H475" s="6" t="s">
        <v>12</v>
      </c>
      <c r="I475" s="6">
        <v>10</v>
      </c>
      <c r="J475" s="6" t="s">
        <v>10</v>
      </c>
      <c r="K475" s="7">
        <v>407.17392050000001</v>
      </c>
      <c r="L475" s="19">
        <v>0.62644820720597338</v>
      </c>
    </row>
    <row r="476" spans="1:12" x14ac:dyDescent="0.35">
      <c r="A476">
        <v>469</v>
      </c>
      <c r="B476" s="5">
        <v>157339</v>
      </c>
      <c r="C476" s="6">
        <v>19</v>
      </c>
      <c r="D476" s="6">
        <v>0</v>
      </c>
      <c r="E476" s="6">
        <v>0</v>
      </c>
      <c r="F476" s="6">
        <v>3</v>
      </c>
      <c r="G476" s="6" t="s">
        <v>11</v>
      </c>
      <c r="H476" s="6" t="s">
        <v>5</v>
      </c>
      <c r="I476" s="6">
        <v>14</v>
      </c>
      <c r="J476" s="6" t="s">
        <v>10</v>
      </c>
      <c r="K476" s="7">
        <v>249.87360899999999</v>
      </c>
      <c r="L476" s="19">
        <v>0.62649242628105162</v>
      </c>
    </row>
    <row r="477" spans="1:12" x14ac:dyDescent="0.35">
      <c r="A477">
        <v>470</v>
      </c>
      <c r="B477" s="5">
        <v>178971</v>
      </c>
      <c r="C477" s="6">
        <v>67</v>
      </c>
      <c r="D477" s="6">
        <v>47</v>
      </c>
      <c r="E477" s="6">
        <v>47</v>
      </c>
      <c r="F477" s="6">
        <v>2</v>
      </c>
      <c r="G477" s="6" t="s">
        <v>11</v>
      </c>
      <c r="H477" s="6" t="s">
        <v>12</v>
      </c>
      <c r="I477" s="6">
        <v>8</v>
      </c>
      <c r="J477" s="6" t="s">
        <v>10</v>
      </c>
      <c r="K477" s="7">
        <v>40.951716140000002</v>
      </c>
      <c r="L477" s="19">
        <v>0.62655350696420231</v>
      </c>
    </row>
    <row r="478" spans="1:12" x14ac:dyDescent="0.35">
      <c r="A478">
        <v>471</v>
      </c>
      <c r="B478" s="5">
        <v>125820</v>
      </c>
      <c r="C478" s="6">
        <v>24</v>
      </c>
      <c r="D478" s="6">
        <v>6</v>
      </c>
      <c r="E478" s="6">
        <v>6</v>
      </c>
      <c r="F478" s="6">
        <v>2</v>
      </c>
      <c r="G478" s="6" t="s">
        <v>11</v>
      </c>
      <c r="H478" s="6" t="s">
        <v>12</v>
      </c>
      <c r="I478" s="6">
        <v>11</v>
      </c>
      <c r="J478" s="6" t="s">
        <v>10</v>
      </c>
      <c r="K478" s="7">
        <v>385.36735779999998</v>
      </c>
      <c r="L478" s="19">
        <v>0.62658303011057548</v>
      </c>
    </row>
    <row r="479" spans="1:12" x14ac:dyDescent="0.35">
      <c r="A479">
        <v>472</v>
      </c>
      <c r="B479" s="5">
        <v>162343</v>
      </c>
      <c r="C479" s="6">
        <v>54</v>
      </c>
      <c r="D479" s="6">
        <v>33</v>
      </c>
      <c r="E479" s="6">
        <v>33</v>
      </c>
      <c r="F479" s="6">
        <v>2</v>
      </c>
      <c r="G479" s="6" t="s">
        <v>9</v>
      </c>
      <c r="H479" s="6" t="s">
        <v>12</v>
      </c>
      <c r="I479" s="6">
        <v>10</v>
      </c>
      <c r="J479" s="6" t="s">
        <v>10</v>
      </c>
      <c r="K479" s="7">
        <v>353.9874896</v>
      </c>
      <c r="L479" s="19">
        <v>0.62663183115024645</v>
      </c>
    </row>
    <row r="480" spans="1:12" x14ac:dyDescent="0.35">
      <c r="A480">
        <v>473</v>
      </c>
      <c r="B480" s="5">
        <v>139476</v>
      </c>
      <c r="C480" s="6">
        <v>67</v>
      </c>
      <c r="D480" s="6">
        <v>46</v>
      </c>
      <c r="E480" s="6">
        <v>46</v>
      </c>
      <c r="F480" s="6">
        <v>2</v>
      </c>
      <c r="G480" s="6" t="s">
        <v>11</v>
      </c>
      <c r="H480" s="6" t="s">
        <v>12</v>
      </c>
      <c r="I480" s="6">
        <v>13</v>
      </c>
      <c r="J480" s="6" t="s">
        <v>10</v>
      </c>
      <c r="K480" s="7">
        <v>103.1529002</v>
      </c>
      <c r="L480" s="19">
        <v>0.62666690981535611</v>
      </c>
    </row>
    <row r="481" spans="1:12" x14ac:dyDescent="0.35">
      <c r="A481">
        <v>474</v>
      </c>
      <c r="B481" s="5">
        <v>197380</v>
      </c>
      <c r="C481" s="6">
        <v>70</v>
      </c>
      <c r="D481" s="6">
        <v>53</v>
      </c>
      <c r="E481" s="6">
        <v>53</v>
      </c>
      <c r="F481" s="6">
        <v>2</v>
      </c>
      <c r="G481" s="6" t="s">
        <v>9</v>
      </c>
      <c r="H481" s="6" t="s">
        <v>5</v>
      </c>
      <c r="I481" s="6">
        <v>2</v>
      </c>
      <c r="J481" s="6" t="s">
        <v>10</v>
      </c>
      <c r="K481" s="7">
        <v>298.58894950000001</v>
      </c>
      <c r="L481" s="19">
        <v>0.62669887777931987</v>
      </c>
    </row>
    <row r="482" spans="1:12" x14ac:dyDescent="0.35">
      <c r="A482">
        <v>475</v>
      </c>
      <c r="B482" s="5">
        <v>187382</v>
      </c>
      <c r="C482" s="6">
        <v>19</v>
      </c>
      <c r="D482" s="6">
        <v>1</v>
      </c>
      <c r="E482" s="6">
        <v>1</v>
      </c>
      <c r="F482" s="6">
        <v>2</v>
      </c>
      <c r="G482" s="6" t="s">
        <v>11</v>
      </c>
      <c r="H482" s="6" t="s">
        <v>5</v>
      </c>
      <c r="I482" s="6">
        <v>13</v>
      </c>
      <c r="J482" s="6" t="s">
        <v>10</v>
      </c>
      <c r="K482" s="7">
        <v>184.7519116</v>
      </c>
      <c r="L482" s="19">
        <v>0.62672960140030309</v>
      </c>
    </row>
    <row r="483" spans="1:12" x14ac:dyDescent="0.35">
      <c r="A483">
        <v>476</v>
      </c>
      <c r="B483" s="5">
        <v>193335</v>
      </c>
      <c r="C483" s="6">
        <v>33</v>
      </c>
      <c r="D483" s="6">
        <v>13</v>
      </c>
      <c r="E483" s="6">
        <v>13</v>
      </c>
      <c r="F483" s="6">
        <v>3</v>
      </c>
      <c r="G483" s="6" t="s">
        <v>9</v>
      </c>
      <c r="H483" s="6" t="s">
        <v>5</v>
      </c>
      <c r="I483" s="6">
        <v>6</v>
      </c>
      <c r="J483" s="6" t="s">
        <v>10</v>
      </c>
      <c r="K483" s="7">
        <v>349.57056840000001</v>
      </c>
      <c r="L483" s="19">
        <v>0.62686124100361207</v>
      </c>
    </row>
    <row r="484" spans="1:12" x14ac:dyDescent="0.35">
      <c r="A484">
        <v>477</v>
      </c>
      <c r="B484" s="5">
        <v>184259</v>
      </c>
      <c r="C484" s="6">
        <v>16</v>
      </c>
      <c r="D484" s="6">
        <v>0</v>
      </c>
      <c r="E484" s="6">
        <v>0</v>
      </c>
      <c r="F484" s="6">
        <v>3</v>
      </c>
      <c r="G484" s="6" t="s">
        <v>9</v>
      </c>
      <c r="H484" s="6" t="s">
        <v>5</v>
      </c>
      <c r="I484" s="6">
        <v>15</v>
      </c>
      <c r="J484" s="6" t="s">
        <v>13</v>
      </c>
      <c r="K484" s="7">
        <v>639.30042630000003</v>
      </c>
      <c r="L484" s="19">
        <v>0.62693691250382555</v>
      </c>
    </row>
    <row r="485" spans="1:12" x14ac:dyDescent="0.35">
      <c r="A485">
        <v>478</v>
      </c>
      <c r="B485" s="5">
        <v>179254</v>
      </c>
      <c r="C485" s="6">
        <v>47</v>
      </c>
      <c r="D485" s="6">
        <v>26</v>
      </c>
      <c r="E485" s="6">
        <v>26</v>
      </c>
      <c r="F485" s="6">
        <v>3</v>
      </c>
      <c r="G485" s="6" t="s">
        <v>11</v>
      </c>
      <c r="H485" s="6" t="s">
        <v>12</v>
      </c>
      <c r="I485" s="6">
        <v>6</v>
      </c>
      <c r="J485" s="6" t="s">
        <v>10</v>
      </c>
      <c r="K485" s="7">
        <v>394.11766690000002</v>
      </c>
      <c r="L485" s="19">
        <v>0.62695319953047168</v>
      </c>
    </row>
    <row r="486" spans="1:12" x14ac:dyDescent="0.35">
      <c r="A486">
        <v>479</v>
      </c>
      <c r="B486" s="5">
        <v>173624</v>
      </c>
      <c r="C486" s="6">
        <v>25</v>
      </c>
      <c r="D486" s="6">
        <v>7</v>
      </c>
      <c r="E486" s="6">
        <v>7</v>
      </c>
      <c r="F486" s="6">
        <v>3</v>
      </c>
      <c r="G486" s="6" t="s">
        <v>11</v>
      </c>
      <c r="H486" s="6" t="s">
        <v>12</v>
      </c>
      <c r="I486" s="6">
        <v>12</v>
      </c>
      <c r="J486" s="6" t="s">
        <v>10</v>
      </c>
      <c r="K486" s="7">
        <v>366.03621079999999</v>
      </c>
      <c r="L486" s="19">
        <v>0.62698052258358516</v>
      </c>
    </row>
    <row r="487" spans="1:12" x14ac:dyDescent="0.35">
      <c r="A487">
        <v>480</v>
      </c>
      <c r="B487" s="5">
        <v>190507</v>
      </c>
      <c r="C487" s="6">
        <v>60</v>
      </c>
      <c r="D487" s="6">
        <v>39</v>
      </c>
      <c r="E487" s="6">
        <v>39</v>
      </c>
      <c r="F487" s="6">
        <v>4</v>
      </c>
      <c r="G487" s="6" t="s">
        <v>9</v>
      </c>
      <c r="H487" s="6" t="s">
        <v>5</v>
      </c>
      <c r="I487" s="6">
        <v>5</v>
      </c>
      <c r="J487" s="6" t="s">
        <v>10</v>
      </c>
      <c r="K487" s="7">
        <v>499.54092980000001</v>
      </c>
      <c r="L487" s="19">
        <v>0.62701000881267355</v>
      </c>
    </row>
    <row r="488" spans="1:12" x14ac:dyDescent="0.35">
      <c r="A488">
        <v>481</v>
      </c>
      <c r="B488" s="5">
        <v>161476</v>
      </c>
      <c r="C488" s="6">
        <v>49</v>
      </c>
      <c r="D488" s="6">
        <v>29</v>
      </c>
      <c r="E488" s="6">
        <v>29</v>
      </c>
      <c r="F488" s="6">
        <v>3</v>
      </c>
      <c r="G488" s="6" t="s">
        <v>11</v>
      </c>
      <c r="H488" s="6" t="s">
        <v>12</v>
      </c>
      <c r="I488" s="6">
        <v>14</v>
      </c>
      <c r="J488" s="6" t="s">
        <v>10</v>
      </c>
      <c r="K488" s="7">
        <v>251.87581399999999</v>
      </c>
      <c r="L488" s="19">
        <v>0.6270608480066483</v>
      </c>
    </row>
    <row r="489" spans="1:12" x14ac:dyDescent="0.35">
      <c r="A489">
        <v>482</v>
      </c>
      <c r="B489" s="5">
        <v>102823</v>
      </c>
      <c r="C489" s="6">
        <v>64</v>
      </c>
      <c r="D489" s="6">
        <v>46</v>
      </c>
      <c r="E489" s="6">
        <v>46</v>
      </c>
      <c r="F489" s="6">
        <v>3</v>
      </c>
      <c r="G489" s="6" t="s">
        <v>11</v>
      </c>
      <c r="H489" s="6" t="s">
        <v>5</v>
      </c>
      <c r="I489" s="6">
        <v>3</v>
      </c>
      <c r="J489" s="6" t="s">
        <v>10</v>
      </c>
      <c r="K489" s="7">
        <v>257.33832510000002</v>
      </c>
      <c r="L489" s="19">
        <v>0.62716080401449548</v>
      </c>
    </row>
    <row r="490" spans="1:12" x14ac:dyDescent="0.35">
      <c r="A490">
        <v>483</v>
      </c>
      <c r="B490" s="5">
        <v>104587</v>
      </c>
      <c r="C490" s="6">
        <v>61</v>
      </c>
      <c r="D490" s="6">
        <v>41</v>
      </c>
      <c r="E490" s="6">
        <v>41</v>
      </c>
      <c r="F490" s="6">
        <v>2</v>
      </c>
      <c r="G490" s="6" t="s">
        <v>11</v>
      </c>
      <c r="H490" s="6" t="s">
        <v>12</v>
      </c>
      <c r="I490" s="6">
        <v>5</v>
      </c>
      <c r="J490" s="6" t="s">
        <v>10</v>
      </c>
      <c r="K490" s="7">
        <v>429.31951889999999</v>
      </c>
      <c r="L490" s="19">
        <v>0.62719851461187925</v>
      </c>
    </row>
    <row r="491" spans="1:12" x14ac:dyDescent="0.35">
      <c r="A491">
        <v>484</v>
      </c>
      <c r="B491" s="5">
        <v>119461</v>
      </c>
      <c r="C491" s="6">
        <v>18</v>
      </c>
      <c r="D491" s="6">
        <v>0</v>
      </c>
      <c r="E491" s="6">
        <v>0</v>
      </c>
      <c r="F491" s="6">
        <v>3</v>
      </c>
      <c r="G491" s="6" t="s">
        <v>11</v>
      </c>
      <c r="H491" s="6" t="s">
        <v>12</v>
      </c>
      <c r="I491" s="6">
        <v>14</v>
      </c>
      <c r="J491" s="6" t="s">
        <v>10</v>
      </c>
      <c r="K491" s="7">
        <v>357.28999929999998</v>
      </c>
      <c r="L491" s="19">
        <v>0.62724677818847929</v>
      </c>
    </row>
    <row r="492" spans="1:12" x14ac:dyDescent="0.35">
      <c r="A492">
        <v>485</v>
      </c>
      <c r="B492" s="5">
        <v>137132</v>
      </c>
      <c r="C492" s="6">
        <v>20</v>
      </c>
      <c r="D492" s="6">
        <v>2</v>
      </c>
      <c r="E492" s="6">
        <v>2</v>
      </c>
      <c r="F492" s="6">
        <v>3</v>
      </c>
      <c r="G492" s="6" t="s">
        <v>11</v>
      </c>
      <c r="H492" s="6" t="s">
        <v>12</v>
      </c>
      <c r="I492" s="6">
        <v>13</v>
      </c>
      <c r="J492" s="6" t="s">
        <v>10</v>
      </c>
      <c r="K492" s="7">
        <v>303.92247179999998</v>
      </c>
      <c r="L492" s="19">
        <v>0.62735108116983107</v>
      </c>
    </row>
    <row r="493" spans="1:12" x14ac:dyDescent="0.35">
      <c r="A493">
        <v>486</v>
      </c>
      <c r="B493" s="5">
        <v>197726</v>
      </c>
      <c r="C493" s="6">
        <v>68</v>
      </c>
      <c r="D493" s="6">
        <v>47</v>
      </c>
      <c r="E493" s="6">
        <v>47</v>
      </c>
      <c r="F493" s="6">
        <v>2</v>
      </c>
      <c r="G493" s="6" t="s">
        <v>11</v>
      </c>
      <c r="H493" s="6" t="s">
        <v>5</v>
      </c>
      <c r="I493" s="6">
        <v>7</v>
      </c>
      <c r="J493" s="6" t="s">
        <v>10</v>
      </c>
      <c r="K493" s="7">
        <v>96.395833069999995</v>
      </c>
      <c r="L493" s="19">
        <v>0.62736136898925143</v>
      </c>
    </row>
    <row r="494" spans="1:12" x14ac:dyDescent="0.35">
      <c r="A494">
        <v>487</v>
      </c>
      <c r="B494" s="5">
        <v>195711</v>
      </c>
      <c r="C494" s="6">
        <v>24</v>
      </c>
      <c r="D494" s="6">
        <v>6</v>
      </c>
      <c r="E494" s="6">
        <v>6</v>
      </c>
      <c r="F494" s="6">
        <v>4</v>
      </c>
      <c r="G494" s="6" t="s">
        <v>11</v>
      </c>
      <c r="H494" s="6" t="s">
        <v>5</v>
      </c>
      <c r="I494" s="6">
        <v>12</v>
      </c>
      <c r="J494" s="6" t="s">
        <v>10</v>
      </c>
      <c r="K494" s="7">
        <v>290.06828660000002</v>
      </c>
      <c r="L494" s="19">
        <v>0.62736926831627349</v>
      </c>
    </row>
    <row r="495" spans="1:12" x14ac:dyDescent="0.35">
      <c r="A495">
        <v>488</v>
      </c>
      <c r="B495" s="5">
        <v>109370</v>
      </c>
      <c r="C495" s="6">
        <v>29</v>
      </c>
      <c r="D495" s="6">
        <v>11</v>
      </c>
      <c r="E495" s="6">
        <v>11</v>
      </c>
      <c r="F495" s="6">
        <v>4</v>
      </c>
      <c r="G495" s="6" t="s">
        <v>9</v>
      </c>
      <c r="H495" s="6" t="s">
        <v>12</v>
      </c>
      <c r="I495" s="6">
        <v>0</v>
      </c>
      <c r="J495" s="6" t="s">
        <v>13</v>
      </c>
      <c r="K495" s="7">
        <v>631.59469790000003</v>
      </c>
      <c r="L495" s="19">
        <v>0.62754377043226239</v>
      </c>
    </row>
    <row r="496" spans="1:12" x14ac:dyDescent="0.35">
      <c r="A496">
        <v>489</v>
      </c>
      <c r="B496" s="5">
        <v>172849</v>
      </c>
      <c r="C496" s="6">
        <v>35</v>
      </c>
      <c r="D496" s="6">
        <v>16</v>
      </c>
      <c r="E496" s="6">
        <v>16</v>
      </c>
      <c r="F496" s="6">
        <v>2</v>
      </c>
      <c r="G496" s="6" t="s">
        <v>11</v>
      </c>
      <c r="H496" s="6" t="s">
        <v>5</v>
      </c>
      <c r="I496" s="6">
        <v>12</v>
      </c>
      <c r="J496" s="6" t="s">
        <v>10</v>
      </c>
      <c r="K496" s="7">
        <v>298.02542570000003</v>
      </c>
      <c r="L496" s="19">
        <v>0.62755091942103514</v>
      </c>
    </row>
    <row r="497" spans="1:12" x14ac:dyDescent="0.35">
      <c r="A497">
        <v>490</v>
      </c>
      <c r="B497" s="5">
        <v>183014</v>
      </c>
      <c r="C497" s="6">
        <v>57</v>
      </c>
      <c r="D497" s="6">
        <v>36</v>
      </c>
      <c r="E497" s="6">
        <v>36</v>
      </c>
      <c r="F497" s="6">
        <v>3</v>
      </c>
      <c r="G497" s="6" t="s">
        <v>11</v>
      </c>
      <c r="H497" s="6" t="s">
        <v>5</v>
      </c>
      <c r="I497" s="6">
        <v>4</v>
      </c>
      <c r="J497" s="6" t="s">
        <v>10</v>
      </c>
      <c r="K497" s="7">
        <v>446.50177359999998</v>
      </c>
      <c r="L497" s="19">
        <v>0.62757062416013054</v>
      </c>
    </row>
    <row r="498" spans="1:12" x14ac:dyDescent="0.35">
      <c r="A498">
        <v>491</v>
      </c>
      <c r="B498" s="5">
        <v>133587</v>
      </c>
      <c r="C498" s="6">
        <v>66</v>
      </c>
      <c r="D498" s="6">
        <v>49</v>
      </c>
      <c r="E498" s="6">
        <v>49</v>
      </c>
      <c r="F498" s="6">
        <v>2</v>
      </c>
      <c r="G498" s="6" t="s">
        <v>9</v>
      </c>
      <c r="H498" s="6" t="s">
        <v>5</v>
      </c>
      <c r="I498" s="6">
        <v>12</v>
      </c>
      <c r="J498" s="6" t="s">
        <v>10</v>
      </c>
      <c r="K498" s="7">
        <v>87.444474400000004</v>
      </c>
      <c r="L498" s="19">
        <v>0.62774416159353053</v>
      </c>
    </row>
    <row r="499" spans="1:12" x14ac:dyDescent="0.35">
      <c r="A499">
        <v>492</v>
      </c>
      <c r="B499" s="5">
        <v>153976</v>
      </c>
      <c r="C499" s="6">
        <v>55</v>
      </c>
      <c r="D499" s="6">
        <v>37</v>
      </c>
      <c r="E499" s="6">
        <v>37</v>
      </c>
      <c r="F499" s="6">
        <v>3</v>
      </c>
      <c r="G499" s="6" t="s">
        <v>11</v>
      </c>
      <c r="H499" s="6" t="s">
        <v>5</v>
      </c>
      <c r="I499" s="6">
        <v>5</v>
      </c>
      <c r="J499" s="6" t="s">
        <v>10</v>
      </c>
      <c r="K499" s="7">
        <v>315.03492310000001</v>
      </c>
      <c r="L499" s="19">
        <v>0.62788932880611603</v>
      </c>
    </row>
    <row r="500" spans="1:12" x14ac:dyDescent="0.35">
      <c r="A500">
        <v>493</v>
      </c>
      <c r="B500" s="5">
        <v>143090</v>
      </c>
      <c r="C500" s="6">
        <v>5</v>
      </c>
      <c r="D500" s="6">
        <v>44</v>
      </c>
      <c r="E500" s="6">
        <v>44</v>
      </c>
      <c r="F500" s="6">
        <v>1</v>
      </c>
      <c r="G500" s="6" t="s">
        <v>9</v>
      </c>
      <c r="H500" s="6" t="s">
        <v>5</v>
      </c>
      <c r="I500" s="6">
        <v>1</v>
      </c>
      <c r="J500" s="6" t="s">
        <v>10</v>
      </c>
      <c r="K500" s="7">
        <v>388.63107600000001</v>
      </c>
      <c r="L500" s="19">
        <v>0.62794207728108409</v>
      </c>
    </row>
    <row r="501" spans="1:12" x14ac:dyDescent="0.35">
      <c r="A501">
        <v>494</v>
      </c>
      <c r="B501" s="5">
        <v>175353</v>
      </c>
      <c r="C501" s="6">
        <v>40</v>
      </c>
      <c r="D501" s="6">
        <v>21</v>
      </c>
      <c r="E501" s="6">
        <v>21</v>
      </c>
      <c r="F501" s="6">
        <v>2</v>
      </c>
      <c r="G501" s="6" t="s">
        <v>9</v>
      </c>
      <c r="H501" s="6" t="s">
        <v>5</v>
      </c>
      <c r="I501" s="6">
        <v>10</v>
      </c>
      <c r="J501" s="6" t="s">
        <v>10</v>
      </c>
      <c r="K501" s="7">
        <v>432.26813529999998</v>
      </c>
      <c r="L501" s="19">
        <v>0.62796052172106742</v>
      </c>
    </row>
    <row r="502" spans="1:12" x14ac:dyDescent="0.35">
      <c r="A502">
        <v>495</v>
      </c>
      <c r="B502" s="5">
        <v>143752</v>
      </c>
      <c r="C502" s="6">
        <v>66</v>
      </c>
      <c r="D502" s="6">
        <v>48</v>
      </c>
      <c r="E502" s="6">
        <v>48</v>
      </c>
      <c r="F502" s="6">
        <v>4</v>
      </c>
      <c r="G502" s="6" t="s">
        <v>9</v>
      </c>
      <c r="H502" s="6" t="s">
        <v>12</v>
      </c>
      <c r="I502" s="6">
        <v>0</v>
      </c>
      <c r="J502" s="6" t="s">
        <v>10</v>
      </c>
      <c r="K502" s="7">
        <v>142.46438459999999</v>
      </c>
      <c r="L502" s="19">
        <v>0.62798710101571387</v>
      </c>
    </row>
    <row r="503" spans="1:12" x14ac:dyDescent="0.35">
      <c r="A503">
        <v>496</v>
      </c>
      <c r="B503" s="5">
        <v>172589</v>
      </c>
      <c r="C503" s="6">
        <v>60</v>
      </c>
      <c r="D503" s="6">
        <v>43</v>
      </c>
      <c r="E503" s="6">
        <v>43</v>
      </c>
      <c r="F503" s="6">
        <v>4</v>
      </c>
      <c r="G503" s="6" t="s">
        <v>11</v>
      </c>
      <c r="H503" s="6" t="s">
        <v>12</v>
      </c>
      <c r="I503" s="6">
        <v>7</v>
      </c>
      <c r="J503" s="6" t="s">
        <v>10</v>
      </c>
      <c r="K503" s="7">
        <v>305.77445469999998</v>
      </c>
      <c r="L503" s="19">
        <v>0.62802285885602471</v>
      </c>
    </row>
    <row r="504" spans="1:12" x14ac:dyDescent="0.35">
      <c r="A504">
        <v>497</v>
      </c>
      <c r="B504" s="5">
        <v>140582</v>
      </c>
      <c r="C504" s="6">
        <v>39</v>
      </c>
      <c r="D504" s="26">
        <f>$P$3+$P$2*C504</f>
        <v>21.223657282783108</v>
      </c>
      <c r="E504" s="6" t="s">
        <v>14</v>
      </c>
      <c r="F504" s="6">
        <v>1</v>
      </c>
      <c r="G504" s="6" t="s">
        <v>9</v>
      </c>
      <c r="H504" s="6" t="s">
        <v>12</v>
      </c>
      <c r="I504" s="6">
        <v>5</v>
      </c>
      <c r="J504" s="6" t="s">
        <v>13</v>
      </c>
      <c r="K504" s="7">
        <v>937.05313760000001</v>
      </c>
      <c r="L504" s="19">
        <v>0.62805257611949572</v>
      </c>
    </row>
    <row r="505" spans="1:12" x14ac:dyDescent="0.35">
      <c r="A505">
        <v>498</v>
      </c>
      <c r="B505" s="5">
        <v>120390</v>
      </c>
      <c r="C505" s="6">
        <v>30</v>
      </c>
      <c r="D505" s="6">
        <v>10</v>
      </c>
      <c r="E505" s="6">
        <v>10</v>
      </c>
      <c r="F505" s="6">
        <v>3</v>
      </c>
      <c r="G505" s="6" t="s">
        <v>9</v>
      </c>
      <c r="H505" s="6" t="s">
        <v>12</v>
      </c>
      <c r="I505" s="6">
        <v>12</v>
      </c>
      <c r="J505" s="6" t="s">
        <v>10</v>
      </c>
      <c r="K505" s="7">
        <v>180.13171009999999</v>
      </c>
      <c r="L505" s="19">
        <v>0.62818911822251544</v>
      </c>
    </row>
    <row r="506" spans="1:12" x14ac:dyDescent="0.35">
      <c r="A506">
        <v>499</v>
      </c>
      <c r="B506" s="5">
        <v>117196</v>
      </c>
      <c r="C506" s="6">
        <v>37</v>
      </c>
      <c r="D506" s="6">
        <v>16</v>
      </c>
      <c r="E506" s="6">
        <v>16</v>
      </c>
      <c r="F506" s="6">
        <v>2</v>
      </c>
      <c r="G506" s="6" t="s">
        <v>11</v>
      </c>
      <c r="H506" s="6" t="s">
        <v>5</v>
      </c>
      <c r="I506" s="6">
        <v>8</v>
      </c>
      <c r="J506" s="6" t="s">
        <v>10</v>
      </c>
      <c r="K506" s="7">
        <v>335.21238690000001</v>
      </c>
      <c r="L506" s="19">
        <v>0.6283199394414456</v>
      </c>
    </row>
    <row r="507" spans="1:12" x14ac:dyDescent="0.35">
      <c r="A507">
        <v>500</v>
      </c>
      <c r="B507" s="5">
        <v>125818</v>
      </c>
      <c r="C507" s="6">
        <v>61</v>
      </c>
      <c r="D507" s="6">
        <v>42</v>
      </c>
      <c r="E507" s="6">
        <v>42</v>
      </c>
      <c r="F507" s="6">
        <v>1</v>
      </c>
      <c r="G507" s="6" t="s">
        <v>11</v>
      </c>
      <c r="H507" s="6" t="s">
        <v>12</v>
      </c>
      <c r="I507" s="6">
        <v>8</v>
      </c>
      <c r="J507" s="6" t="s">
        <v>10</v>
      </c>
      <c r="K507" s="7">
        <v>380.01936480000001</v>
      </c>
      <c r="L507" s="19">
        <v>0.62847415006632212</v>
      </c>
    </row>
    <row r="508" spans="1:12" x14ac:dyDescent="0.35">
      <c r="A508">
        <v>501</v>
      </c>
      <c r="B508" s="5">
        <v>123927</v>
      </c>
      <c r="C508" s="6">
        <v>27</v>
      </c>
      <c r="D508" s="6">
        <v>7</v>
      </c>
      <c r="E508" s="6">
        <v>7</v>
      </c>
      <c r="F508" s="6">
        <v>4</v>
      </c>
      <c r="G508" s="6" t="s">
        <v>11</v>
      </c>
      <c r="H508" s="6" t="s">
        <v>5</v>
      </c>
      <c r="I508" s="6">
        <v>1</v>
      </c>
      <c r="J508" s="6" t="s">
        <v>13</v>
      </c>
      <c r="K508" s="7">
        <v>612.78304830000002</v>
      </c>
      <c r="L508" s="19">
        <v>0.62850334438391331</v>
      </c>
    </row>
    <row r="509" spans="1:12" x14ac:dyDescent="0.35">
      <c r="A509">
        <v>502</v>
      </c>
      <c r="B509" s="5">
        <v>180908</v>
      </c>
      <c r="C509" s="6">
        <v>68</v>
      </c>
      <c r="D509" s="6">
        <v>51</v>
      </c>
      <c r="E509" s="6">
        <v>51</v>
      </c>
      <c r="F509" s="6">
        <v>2</v>
      </c>
      <c r="G509" s="6" t="s">
        <v>9</v>
      </c>
      <c r="H509" s="6" t="s">
        <v>5</v>
      </c>
      <c r="I509" s="6">
        <v>10</v>
      </c>
      <c r="J509" s="6" t="s">
        <v>10</v>
      </c>
      <c r="K509" s="7">
        <v>284.1424955</v>
      </c>
      <c r="L509" s="19">
        <v>0.62854395744787628</v>
      </c>
    </row>
    <row r="510" spans="1:12" x14ac:dyDescent="0.35">
      <c r="A510">
        <v>503</v>
      </c>
      <c r="B510" s="5">
        <v>177527</v>
      </c>
      <c r="C510" s="6">
        <v>5</v>
      </c>
      <c r="D510" s="6">
        <v>0</v>
      </c>
      <c r="E510" s="6">
        <v>0</v>
      </c>
      <c r="F510" s="6">
        <v>2</v>
      </c>
      <c r="G510" s="6" t="s">
        <v>11</v>
      </c>
      <c r="H510" s="6" t="s">
        <v>5</v>
      </c>
      <c r="I510" s="6">
        <v>11</v>
      </c>
      <c r="J510" s="6" t="s">
        <v>10</v>
      </c>
      <c r="K510" s="7">
        <v>333.01021170000001</v>
      </c>
      <c r="L510" s="19">
        <v>0.62857315099197753</v>
      </c>
    </row>
    <row r="511" spans="1:12" x14ac:dyDescent="0.35">
      <c r="A511">
        <v>504</v>
      </c>
      <c r="B511" s="5">
        <v>155567</v>
      </c>
      <c r="C511" s="6">
        <v>31</v>
      </c>
      <c r="D511" s="6">
        <v>13</v>
      </c>
      <c r="E511" s="6">
        <v>13</v>
      </c>
      <c r="F511" s="6">
        <v>3</v>
      </c>
      <c r="G511" s="6" t="s">
        <v>9</v>
      </c>
      <c r="H511" s="6" t="s">
        <v>12</v>
      </c>
      <c r="I511" s="6">
        <v>3</v>
      </c>
      <c r="J511" s="6" t="s">
        <v>10</v>
      </c>
      <c r="K511" s="7">
        <v>470.91015479999999</v>
      </c>
      <c r="L511" s="19">
        <v>0.62862366082364141</v>
      </c>
    </row>
    <row r="512" spans="1:12" x14ac:dyDescent="0.35">
      <c r="A512">
        <v>505</v>
      </c>
      <c r="B512" s="5">
        <v>113081</v>
      </c>
      <c r="C512" s="6">
        <v>37</v>
      </c>
      <c r="D512" s="6">
        <v>18</v>
      </c>
      <c r="E512" s="6">
        <v>18</v>
      </c>
      <c r="F512" s="6">
        <v>3</v>
      </c>
      <c r="G512" s="6" t="s">
        <v>11</v>
      </c>
      <c r="H512" s="6" t="s">
        <v>5</v>
      </c>
      <c r="I512" s="6">
        <v>13</v>
      </c>
      <c r="J512" s="6" t="s">
        <v>10</v>
      </c>
      <c r="K512" s="7">
        <v>212.74094579999999</v>
      </c>
      <c r="L512" s="19">
        <v>0.62863858042074827</v>
      </c>
    </row>
    <row r="513" spans="1:12" x14ac:dyDescent="0.35">
      <c r="A513">
        <v>506</v>
      </c>
      <c r="B513" s="5">
        <v>168063</v>
      </c>
      <c r="C513" s="6">
        <v>2</v>
      </c>
      <c r="D513" s="6">
        <v>7</v>
      </c>
      <c r="E513" s="6">
        <v>7</v>
      </c>
      <c r="F513" s="6">
        <v>3</v>
      </c>
      <c r="G513" s="6" t="s">
        <v>11</v>
      </c>
      <c r="H513" s="6" t="s">
        <v>5</v>
      </c>
      <c r="I513" s="6">
        <v>7</v>
      </c>
      <c r="J513" s="6" t="s">
        <v>10</v>
      </c>
      <c r="K513" s="7">
        <v>386.90872910000002</v>
      </c>
      <c r="L513" s="19">
        <v>0.62874693221265943</v>
      </c>
    </row>
    <row r="514" spans="1:12" x14ac:dyDescent="0.35">
      <c r="A514">
        <v>507</v>
      </c>
      <c r="B514" s="5">
        <v>156637</v>
      </c>
      <c r="C514" s="6">
        <v>35</v>
      </c>
      <c r="D514" s="6">
        <v>16</v>
      </c>
      <c r="E514" s="6">
        <v>16</v>
      </c>
      <c r="F514" s="6">
        <v>3</v>
      </c>
      <c r="G514" s="6" t="s">
        <v>9</v>
      </c>
      <c r="H514" s="6" t="s">
        <v>12</v>
      </c>
      <c r="I514" s="6">
        <v>6</v>
      </c>
      <c r="J514" s="6" t="s">
        <v>10</v>
      </c>
      <c r="K514" s="7">
        <v>474.36474659999999</v>
      </c>
      <c r="L514" s="19">
        <v>0.6288302264622051</v>
      </c>
    </row>
    <row r="515" spans="1:12" x14ac:dyDescent="0.35">
      <c r="A515">
        <v>508</v>
      </c>
      <c r="B515" s="5">
        <v>146859</v>
      </c>
      <c r="C515" s="6">
        <v>55</v>
      </c>
      <c r="D515" s="6">
        <v>35</v>
      </c>
      <c r="E515" s="6">
        <v>35</v>
      </c>
      <c r="F515" s="6">
        <v>3</v>
      </c>
      <c r="G515" s="6" t="s">
        <v>9</v>
      </c>
      <c r="H515" s="6" t="s">
        <v>5</v>
      </c>
      <c r="I515" s="6">
        <v>4</v>
      </c>
      <c r="J515" s="6" t="s">
        <v>13</v>
      </c>
      <c r="K515" s="7">
        <v>533.81381120000003</v>
      </c>
      <c r="L515" s="19">
        <v>0.62885431708787021</v>
      </c>
    </row>
    <row r="516" spans="1:12" x14ac:dyDescent="0.35">
      <c r="A516">
        <v>509</v>
      </c>
      <c r="B516" s="5">
        <v>138982</v>
      </c>
      <c r="C516" s="6">
        <v>66</v>
      </c>
      <c r="D516" s="6">
        <v>46</v>
      </c>
      <c r="E516" s="6">
        <v>46</v>
      </c>
      <c r="F516" s="6">
        <v>4</v>
      </c>
      <c r="G516" s="6" t="s">
        <v>11</v>
      </c>
      <c r="H516" s="6" t="s">
        <v>12</v>
      </c>
      <c r="I516" s="6">
        <v>4</v>
      </c>
      <c r="J516" s="6" t="s">
        <v>13</v>
      </c>
      <c r="K516" s="7">
        <v>593.91653359999998</v>
      </c>
      <c r="L516" s="19">
        <v>0.62896563597667587</v>
      </c>
    </row>
    <row r="517" spans="1:12" x14ac:dyDescent="0.35">
      <c r="A517">
        <v>510</v>
      </c>
      <c r="B517" s="5">
        <v>105976</v>
      </c>
      <c r="C517" s="6">
        <v>44</v>
      </c>
      <c r="D517" s="6">
        <v>27</v>
      </c>
      <c r="E517" s="6">
        <v>27</v>
      </c>
      <c r="F517" s="6">
        <v>4</v>
      </c>
      <c r="G517" s="6" t="s">
        <v>9</v>
      </c>
      <c r="H517" s="6" t="s">
        <v>5</v>
      </c>
      <c r="I517" s="6">
        <v>5</v>
      </c>
      <c r="J517" s="6" t="s">
        <v>13</v>
      </c>
      <c r="K517" s="7">
        <v>539.53746379999995</v>
      </c>
      <c r="L517" s="19">
        <v>0.62909679273457964</v>
      </c>
    </row>
    <row r="518" spans="1:12" x14ac:dyDescent="0.35">
      <c r="A518">
        <v>511</v>
      </c>
      <c r="B518" s="5">
        <v>127992</v>
      </c>
      <c r="C518" s="6">
        <v>23</v>
      </c>
      <c r="D518" s="6">
        <v>6</v>
      </c>
      <c r="E518" s="6">
        <v>6</v>
      </c>
      <c r="F518" s="6">
        <v>4</v>
      </c>
      <c r="G518" s="6" t="s">
        <v>11</v>
      </c>
      <c r="H518" s="6" t="s">
        <v>5</v>
      </c>
      <c r="I518" s="6">
        <v>14</v>
      </c>
      <c r="J518" s="6" t="s">
        <v>10</v>
      </c>
      <c r="K518" s="7">
        <v>163.78247540000001</v>
      </c>
      <c r="L518" s="19">
        <v>0.62915452460404719</v>
      </c>
    </row>
    <row r="519" spans="1:12" x14ac:dyDescent="0.35">
      <c r="A519">
        <v>512</v>
      </c>
      <c r="B519" s="5">
        <v>149976</v>
      </c>
      <c r="C519" s="6">
        <v>36</v>
      </c>
      <c r="D519" s="6">
        <v>16</v>
      </c>
      <c r="E519" s="6">
        <v>16</v>
      </c>
      <c r="F519" s="6">
        <v>3</v>
      </c>
      <c r="G519" s="6" t="s">
        <v>9</v>
      </c>
      <c r="H519" s="6" t="s">
        <v>12</v>
      </c>
      <c r="I519" s="6">
        <v>9</v>
      </c>
      <c r="J519" s="6" t="s">
        <v>10</v>
      </c>
      <c r="K519" s="7">
        <v>445.13267130000003</v>
      </c>
      <c r="L519" s="19">
        <v>0.62934692428821171</v>
      </c>
    </row>
    <row r="520" spans="1:12" x14ac:dyDescent="0.35">
      <c r="A520">
        <v>513</v>
      </c>
      <c r="B520" s="5">
        <v>149550</v>
      </c>
      <c r="C520" s="6">
        <v>58</v>
      </c>
      <c r="D520" s="6">
        <v>39</v>
      </c>
      <c r="E520" s="6">
        <v>39</v>
      </c>
      <c r="F520" s="6">
        <v>1</v>
      </c>
      <c r="G520" s="6" t="s">
        <v>11</v>
      </c>
      <c r="H520" s="6" t="s">
        <v>5</v>
      </c>
      <c r="I520" s="6">
        <v>5</v>
      </c>
      <c r="J520" s="6" t="s">
        <v>10</v>
      </c>
      <c r="K520" s="7">
        <v>388.37178</v>
      </c>
      <c r="L520" s="19">
        <v>0.62937525261338634</v>
      </c>
    </row>
    <row r="521" spans="1:12" x14ac:dyDescent="0.35">
      <c r="A521">
        <v>514</v>
      </c>
      <c r="B521" s="5">
        <v>171329</v>
      </c>
      <c r="C521" s="6">
        <v>53</v>
      </c>
      <c r="D521" s="6">
        <v>32</v>
      </c>
      <c r="E521" s="6">
        <v>32</v>
      </c>
      <c r="F521" s="6">
        <v>4</v>
      </c>
      <c r="G521" s="6" t="s">
        <v>11</v>
      </c>
      <c r="H521" s="6" t="s">
        <v>12</v>
      </c>
      <c r="I521" s="6">
        <v>6</v>
      </c>
      <c r="J521" s="6" t="s">
        <v>10</v>
      </c>
      <c r="K521" s="7">
        <v>387.48403580000002</v>
      </c>
      <c r="L521" s="19">
        <v>0.62942849927787536</v>
      </c>
    </row>
    <row r="522" spans="1:12" x14ac:dyDescent="0.35">
      <c r="A522">
        <v>515</v>
      </c>
      <c r="B522" s="5">
        <v>103401</v>
      </c>
      <c r="C522" s="6">
        <v>29</v>
      </c>
      <c r="D522" s="26">
        <f>$P$3+$P$2*C522</f>
        <v>15.284027037059314</v>
      </c>
      <c r="E522" s="6" t="s">
        <v>14</v>
      </c>
      <c r="F522" s="6">
        <v>3</v>
      </c>
      <c r="G522" s="6" t="s">
        <v>11</v>
      </c>
      <c r="H522" s="6" t="s">
        <v>12</v>
      </c>
      <c r="I522" s="6">
        <v>12</v>
      </c>
      <c r="J522" s="6" t="s">
        <v>10</v>
      </c>
      <c r="K522" s="7">
        <v>179.64503859999999</v>
      </c>
      <c r="L522" s="19">
        <v>0.62943060285696772</v>
      </c>
    </row>
    <row r="523" spans="1:12" x14ac:dyDescent="0.35">
      <c r="A523">
        <v>516</v>
      </c>
      <c r="B523" s="5">
        <v>138738</v>
      </c>
      <c r="C523" s="6">
        <v>65</v>
      </c>
      <c r="D523" s="6">
        <v>48</v>
      </c>
      <c r="E523" s="6">
        <v>48</v>
      </c>
      <c r="F523" s="6">
        <v>3</v>
      </c>
      <c r="G523" s="6" t="s">
        <v>9</v>
      </c>
      <c r="H523" s="6" t="s">
        <v>12</v>
      </c>
      <c r="I523" s="6">
        <v>5</v>
      </c>
      <c r="J523" s="6" t="s">
        <v>10</v>
      </c>
      <c r="K523" s="7">
        <v>73.063988719999998</v>
      </c>
      <c r="L523" s="19">
        <v>0.62947044378529249</v>
      </c>
    </row>
    <row r="524" spans="1:12" x14ac:dyDescent="0.35">
      <c r="A524">
        <v>517</v>
      </c>
      <c r="B524" s="5">
        <v>171548</v>
      </c>
      <c r="C524" s="6">
        <v>19</v>
      </c>
      <c r="D524" s="6">
        <v>0</v>
      </c>
      <c r="E524" s="6">
        <v>0</v>
      </c>
      <c r="F524" s="6">
        <v>3</v>
      </c>
      <c r="G524" s="6" t="s">
        <v>11</v>
      </c>
      <c r="H524" s="6" t="s">
        <v>12</v>
      </c>
      <c r="I524" s="6">
        <v>0</v>
      </c>
      <c r="J524" s="6" t="s">
        <v>13</v>
      </c>
      <c r="K524" s="7">
        <v>1078.5982039999999</v>
      </c>
      <c r="L524" s="19">
        <v>0.62951996168556845</v>
      </c>
    </row>
    <row r="525" spans="1:12" x14ac:dyDescent="0.35">
      <c r="A525">
        <v>518</v>
      </c>
      <c r="B525" s="5">
        <v>188395</v>
      </c>
      <c r="C525" s="6">
        <v>18</v>
      </c>
      <c r="D525" s="6">
        <v>1</v>
      </c>
      <c r="E525" s="6">
        <v>1</v>
      </c>
      <c r="F525" s="6">
        <v>3</v>
      </c>
      <c r="G525" s="6" t="s">
        <v>9</v>
      </c>
      <c r="H525" s="6" t="s">
        <v>5</v>
      </c>
      <c r="I525" s="6">
        <v>10</v>
      </c>
      <c r="J525" s="6" t="s">
        <v>13</v>
      </c>
      <c r="K525" s="7">
        <v>694.28663300000005</v>
      </c>
      <c r="L525" s="19">
        <v>0.62963133133219096</v>
      </c>
    </row>
    <row r="526" spans="1:12" x14ac:dyDescent="0.35">
      <c r="A526">
        <v>519</v>
      </c>
      <c r="B526" s="5">
        <v>163995</v>
      </c>
      <c r="C526" s="6">
        <v>57</v>
      </c>
      <c r="D526" s="26">
        <f>$P$3+$P$2*C526</f>
        <v>31.914991725085937</v>
      </c>
      <c r="E526" s="6" t="s">
        <v>14</v>
      </c>
      <c r="F526" s="6">
        <v>2</v>
      </c>
      <c r="G526" s="6" t="s">
        <v>11</v>
      </c>
      <c r="H526" s="6" t="s">
        <v>12</v>
      </c>
      <c r="I526" s="6">
        <v>6</v>
      </c>
      <c r="J526" s="6" t="s">
        <v>10</v>
      </c>
      <c r="K526" s="7">
        <v>385.25453720000002</v>
      </c>
      <c r="L526" s="19">
        <v>0.62966464615031836</v>
      </c>
    </row>
    <row r="527" spans="1:12" x14ac:dyDescent="0.35">
      <c r="A527">
        <v>520</v>
      </c>
      <c r="B527" s="5">
        <v>168780</v>
      </c>
      <c r="C527" s="6">
        <v>70</v>
      </c>
      <c r="D527" s="6">
        <v>52</v>
      </c>
      <c r="E527" s="6">
        <v>52</v>
      </c>
      <c r="F527" s="6">
        <v>4</v>
      </c>
      <c r="G527" s="6" t="s">
        <v>11</v>
      </c>
      <c r="H527" s="6" t="s">
        <v>5</v>
      </c>
      <c r="I527" s="6">
        <v>10</v>
      </c>
      <c r="J527" s="6" t="s">
        <v>10</v>
      </c>
      <c r="K527" s="7">
        <v>50.34487695</v>
      </c>
      <c r="L527" s="19">
        <v>0.62975808247875087</v>
      </c>
    </row>
    <row r="528" spans="1:12" x14ac:dyDescent="0.35">
      <c r="A528">
        <v>521</v>
      </c>
      <c r="B528" s="5">
        <v>182645</v>
      </c>
      <c r="C528" s="6">
        <v>20</v>
      </c>
      <c r="D528" s="6">
        <v>1</v>
      </c>
      <c r="E528" s="6">
        <v>1</v>
      </c>
      <c r="F528" s="6">
        <v>4</v>
      </c>
      <c r="G528" s="6" t="s">
        <v>11</v>
      </c>
      <c r="H528" s="6" t="s">
        <v>12</v>
      </c>
      <c r="I528" s="6">
        <v>3</v>
      </c>
      <c r="J528" s="6" t="s">
        <v>13</v>
      </c>
      <c r="K528" s="7">
        <v>1549.2364620000001</v>
      </c>
      <c r="L528" s="19">
        <v>0.62975899779015843</v>
      </c>
    </row>
    <row r="529" spans="1:12" x14ac:dyDescent="0.35">
      <c r="A529">
        <v>522</v>
      </c>
      <c r="B529" s="5">
        <v>166822</v>
      </c>
      <c r="C529" s="6">
        <v>67</v>
      </c>
      <c r="D529" s="6">
        <v>50</v>
      </c>
      <c r="E529" s="6">
        <v>50</v>
      </c>
      <c r="F529" s="6">
        <v>2</v>
      </c>
      <c r="G529" s="6" t="s">
        <v>9</v>
      </c>
      <c r="H529" s="6" t="s">
        <v>12</v>
      </c>
      <c r="I529" s="6">
        <v>9</v>
      </c>
      <c r="J529" s="6" t="s">
        <v>10</v>
      </c>
      <c r="K529" s="7">
        <v>69.482251959999999</v>
      </c>
      <c r="L529" s="19">
        <v>0.62980315305769718</v>
      </c>
    </row>
    <row r="530" spans="1:12" x14ac:dyDescent="0.35">
      <c r="A530">
        <v>523</v>
      </c>
      <c r="B530" s="5">
        <v>124424</v>
      </c>
      <c r="C530" s="6">
        <v>45</v>
      </c>
      <c r="D530" s="6">
        <v>26</v>
      </c>
      <c r="E530" s="6">
        <v>26</v>
      </c>
      <c r="F530" s="6">
        <v>2</v>
      </c>
      <c r="G530" s="6" t="s">
        <v>11</v>
      </c>
      <c r="H530" s="6" t="s">
        <v>5</v>
      </c>
      <c r="I530" s="6">
        <v>6</v>
      </c>
      <c r="J530" s="6" t="s">
        <v>10</v>
      </c>
      <c r="K530" s="7">
        <v>346.45001719999999</v>
      </c>
      <c r="L530" s="19">
        <v>0.62980356656686554</v>
      </c>
    </row>
    <row r="531" spans="1:12" x14ac:dyDescent="0.35">
      <c r="A531">
        <v>524</v>
      </c>
      <c r="B531" s="5">
        <v>119689</v>
      </c>
      <c r="C531" s="6">
        <v>66</v>
      </c>
      <c r="D531" s="6">
        <v>45</v>
      </c>
      <c r="E531" s="6">
        <v>45</v>
      </c>
      <c r="F531" s="6">
        <v>2</v>
      </c>
      <c r="G531" s="6" t="s">
        <v>9</v>
      </c>
      <c r="H531" s="6" t="s">
        <v>12</v>
      </c>
      <c r="I531" s="6">
        <v>7</v>
      </c>
      <c r="J531" s="6" t="s">
        <v>10</v>
      </c>
      <c r="K531" s="7">
        <v>50.055037810000002</v>
      </c>
      <c r="L531" s="19">
        <v>0.62993061084390822</v>
      </c>
    </row>
    <row r="532" spans="1:12" x14ac:dyDescent="0.35">
      <c r="A532">
        <v>525</v>
      </c>
      <c r="B532" s="5">
        <v>101204</v>
      </c>
      <c r="C532" s="6">
        <v>60</v>
      </c>
      <c r="D532" s="6">
        <v>43</v>
      </c>
      <c r="E532" s="6">
        <v>43</v>
      </c>
      <c r="F532" s="6">
        <v>3</v>
      </c>
      <c r="G532" s="6" t="s">
        <v>9</v>
      </c>
      <c r="H532" s="6" t="s">
        <v>12</v>
      </c>
      <c r="I532" s="6">
        <v>3</v>
      </c>
      <c r="J532" s="6" t="s">
        <v>13</v>
      </c>
      <c r="K532" s="7">
        <v>553.35289699999998</v>
      </c>
      <c r="L532" s="19">
        <v>0.62999121028057725</v>
      </c>
    </row>
    <row r="533" spans="1:12" x14ac:dyDescent="0.35">
      <c r="A533">
        <v>526</v>
      </c>
      <c r="B533" s="5">
        <v>171818</v>
      </c>
      <c r="C533" s="6">
        <v>66</v>
      </c>
      <c r="D533" s="6">
        <v>45</v>
      </c>
      <c r="E533" s="6">
        <v>45</v>
      </c>
      <c r="F533" s="6">
        <v>2</v>
      </c>
      <c r="G533" s="6" t="s">
        <v>9</v>
      </c>
      <c r="H533" s="6" t="s">
        <v>5</v>
      </c>
      <c r="I533" s="6">
        <v>8</v>
      </c>
      <c r="J533" s="6" t="s">
        <v>10</v>
      </c>
      <c r="K533" s="7">
        <v>246.83882320000001</v>
      </c>
      <c r="L533" s="19">
        <v>0.63040229035636353</v>
      </c>
    </row>
    <row r="534" spans="1:12" x14ac:dyDescent="0.35">
      <c r="A534">
        <v>527</v>
      </c>
      <c r="B534" s="5">
        <v>169850</v>
      </c>
      <c r="C534" s="6">
        <v>5</v>
      </c>
      <c r="D534" s="6">
        <v>0</v>
      </c>
      <c r="E534" s="6">
        <v>0</v>
      </c>
      <c r="F534" s="6">
        <v>3</v>
      </c>
      <c r="G534" s="6" t="s">
        <v>9</v>
      </c>
      <c r="H534" s="6" t="s">
        <v>5</v>
      </c>
      <c r="I534" s="6">
        <v>3</v>
      </c>
      <c r="J534" s="6" t="s">
        <v>13</v>
      </c>
      <c r="K534" s="7">
        <v>1479.831034</v>
      </c>
      <c r="L534" s="19">
        <v>0.63045368201364516</v>
      </c>
    </row>
    <row r="535" spans="1:12" x14ac:dyDescent="0.35">
      <c r="A535">
        <v>528</v>
      </c>
      <c r="B535" s="5">
        <v>104762</v>
      </c>
      <c r="C535" s="6">
        <v>67</v>
      </c>
      <c r="D535" s="6">
        <v>48</v>
      </c>
      <c r="E535" s="6">
        <v>48</v>
      </c>
      <c r="F535" s="6">
        <v>3</v>
      </c>
      <c r="G535" s="6" t="s">
        <v>9</v>
      </c>
      <c r="H535" s="6" t="s">
        <v>12</v>
      </c>
      <c r="I535" s="6">
        <v>7</v>
      </c>
      <c r="J535" s="6" t="s">
        <v>10</v>
      </c>
      <c r="K535" s="7">
        <v>494.44200489999997</v>
      </c>
      <c r="L535" s="19">
        <v>0.63047610243186436</v>
      </c>
    </row>
    <row r="536" spans="1:12" x14ac:dyDescent="0.35">
      <c r="A536">
        <v>529</v>
      </c>
      <c r="B536" s="5">
        <v>123888</v>
      </c>
      <c r="C536" s="6">
        <v>69</v>
      </c>
      <c r="D536" s="6">
        <v>48</v>
      </c>
      <c r="E536" s="6">
        <v>48</v>
      </c>
      <c r="F536" s="6">
        <v>2</v>
      </c>
      <c r="G536" s="6" t="s">
        <v>11</v>
      </c>
      <c r="H536" s="6" t="s">
        <v>12</v>
      </c>
      <c r="I536" s="6">
        <v>10</v>
      </c>
      <c r="J536" s="6" t="s">
        <v>10</v>
      </c>
      <c r="K536" s="7">
        <v>56.594540209999998</v>
      </c>
      <c r="L536" s="19">
        <v>0.63057522003701605</v>
      </c>
    </row>
    <row r="537" spans="1:12" x14ac:dyDescent="0.35">
      <c r="A537">
        <v>530</v>
      </c>
      <c r="B537" s="5">
        <v>189612</v>
      </c>
      <c r="C537" s="6">
        <v>61</v>
      </c>
      <c r="D537" s="6">
        <v>43</v>
      </c>
      <c r="E537" s="6">
        <v>43</v>
      </c>
      <c r="F537" s="6">
        <v>3</v>
      </c>
      <c r="G537" s="6" t="s">
        <v>11</v>
      </c>
      <c r="H537" s="6" t="s">
        <v>12</v>
      </c>
      <c r="I537" s="6">
        <v>15</v>
      </c>
      <c r="J537" s="6" t="s">
        <v>10</v>
      </c>
      <c r="K537" s="7">
        <v>102.0576231</v>
      </c>
      <c r="L537" s="19">
        <v>0.6305937140875526</v>
      </c>
    </row>
    <row r="538" spans="1:12" x14ac:dyDescent="0.35">
      <c r="A538">
        <v>531</v>
      </c>
      <c r="B538" s="5">
        <v>161510</v>
      </c>
      <c r="C538" s="6">
        <v>58</v>
      </c>
      <c r="D538" s="6">
        <v>37</v>
      </c>
      <c r="E538" s="6">
        <v>37</v>
      </c>
      <c r="F538" s="6">
        <v>3</v>
      </c>
      <c r="G538" s="6" t="s">
        <v>9</v>
      </c>
      <c r="H538" s="6" t="s">
        <v>5</v>
      </c>
      <c r="I538" s="6">
        <v>13</v>
      </c>
      <c r="J538" s="6" t="s">
        <v>10</v>
      </c>
      <c r="K538" s="7">
        <v>246.03091559999999</v>
      </c>
      <c r="L538" s="19">
        <v>0.63084492105285739</v>
      </c>
    </row>
    <row r="539" spans="1:12" x14ac:dyDescent="0.35">
      <c r="A539">
        <v>532</v>
      </c>
      <c r="B539" s="5">
        <v>145580</v>
      </c>
      <c r="C539" s="6">
        <v>69</v>
      </c>
      <c r="D539" s="6">
        <v>49</v>
      </c>
      <c r="E539" s="6">
        <v>49</v>
      </c>
      <c r="F539" s="6">
        <v>1</v>
      </c>
      <c r="G539" s="6" t="s">
        <v>9</v>
      </c>
      <c r="H539" s="6" t="s">
        <v>5</v>
      </c>
      <c r="I539" s="6">
        <v>0</v>
      </c>
      <c r="J539" s="6" t="s">
        <v>10</v>
      </c>
      <c r="K539" s="7">
        <v>169.44181979999999</v>
      </c>
      <c r="L539" s="19">
        <v>0.63097542248233685</v>
      </c>
    </row>
    <row r="540" spans="1:12" x14ac:dyDescent="0.35">
      <c r="A540">
        <v>533</v>
      </c>
      <c r="B540" s="5">
        <v>177825</v>
      </c>
      <c r="C540" s="6">
        <v>24</v>
      </c>
      <c r="D540" s="6">
        <v>5</v>
      </c>
      <c r="E540" s="6">
        <v>5</v>
      </c>
      <c r="F540" s="6">
        <v>2</v>
      </c>
      <c r="G540" s="6" t="s">
        <v>11</v>
      </c>
      <c r="H540" s="6" t="s">
        <v>12</v>
      </c>
      <c r="I540" s="6">
        <v>13</v>
      </c>
      <c r="J540" s="6" t="s">
        <v>10</v>
      </c>
      <c r="K540" s="7">
        <v>294.51216240000002</v>
      </c>
      <c r="L540" s="19">
        <v>0.63107273526929419</v>
      </c>
    </row>
    <row r="541" spans="1:12" x14ac:dyDescent="0.35">
      <c r="A541">
        <v>534</v>
      </c>
      <c r="B541" s="5">
        <v>194236</v>
      </c>
      <c r="C541" s="6">
        <v>63</v>
      </c>
      <c r="D541" s="6">
        <v>43</v>
      </c>
      <c r="E541" s="6">
        <v>43</v>
      </c>
      <c r="F541" s="6">
        <v>1</v>
      </c>
      <c r="G541" s="6" t="s">
        <v>11</v>
      </c>
      <c r="H541" s="6" t="s">
        <v>12</v>
      </c>
      <c r="I541" s="6">
        <v>10</v>
      </c>
      <c r="J541" s="6" t="s">
        <v>10</v>
      </c>
      <c r="K541" s="7">
        <v>2534.6394600000003</v>
      </c>
      <c r="L541" s="19">
        <v>0.63116032052496296</v>
      </c>
    </row>
    <row r="542" spans="1:12" x14ac:dyDescent="0.35">
      <c r="A542">
        <v>535</v>
      </c>
      <c r="B542" s="5">
        <v>133065</v>
      </c>
      <c r="C542" s="6">
        <v>29</v>
      </c>
      <c r="D542" s="26">
        <f>$P$3+$P$2*C542</f>
        <v>15.284027037059314</v>
      </c>
      <c r="E542" s="6" t="s">
        <v>14</v>
      </c>
      <c r="F542" s="6">
        <v>2</v>
      </c>
      <c r="G542" s="6" t="s">
        <v>9</v>
      </c>
      <c r="H542" s="6" t="s">
        <v>12</v>
      </c>
      <c r="I542" s="6">
        <v>1</v>
      </c>
      <c r="J542" s="6" t="s">
        <v>13</v>
      </c>
      <c r="K542" s="7">
        <v>757.76477009999996</v>
      </c>
      <c r="L542" s="19">
        <v>0.63118887395608103</v>
      </c>
    </row>
    <row r="543" spans="1:12" x14ac:dyDescent="0.35">
      <c r="A543">
        <v>536</v>
      </c>
      <c r="B543" s="5">
        <v>183032</v>
      </c>
      <c r="C543" s="6">
        <v>61</v>
      </c>
      <c r="D543" s="6">
        <v>40</v>
      </c>
      <c r="E543" s="6">
        <v>40</v>
      </c>
      <c r="F543" s="6">
        <v>4</v>
      </c>
      <c r="G543" s="6" t="s">
        <v>11</v>
      </c>
      <c r="H543" s="6" t="s">
        <v>5</v>
      </c>
      <c r="I543" s="6">
        <v>12</v>
      </c>
      <c r="J543" s="6" t="s">
        <v>10</v>
      </c>
      <c r="K543" s="7">
        <v>80.259608900000003</v>
      </c>
      <c r="L543" s="19">
        <v>0.6312110535124279</v>
      </c>
    </row>
    <row r="544" spans="1:12" x14ac:dyDescent="0.35">
      <c r="A544">
        <v>537</v>
      </c>
      <c r="B544" s="5">
        <v>108623</v>
      </c>
      <c r="C544" s="6">
        <v>70</v>
      </c>
      <c r="D544" s="6">
        <v>49</v>
      </c>
      <c r="E544" s="6">
        <v>49</v>
      </c>
      <c r="F544" s="6">
        <v>4</v>
      </c>
      <c r="G544" s="6" t="s">
        <v>9</v>
      </c>
      <c r="H544" s="6" t="s">
        <v>5</v>
      </c>
      <c r="I544" s="6">
        <v>0</v>
      </c>
      <c r="J544" s="6" t="s">
        <v>10</v>
      </c>
      <c r="K544" s="7">
        <v>421.10598829999998</v>
      </c>
      <c r="L544" s="19">
        <v>0.63138551904222706</v>
      </c>
    </row>
    <row r="545" spans="1:12" x14ac:dyDescent="0.35">
      <c r="A545">
        <v>538</v>
      </c>
      <c r="B545" s="5">
        <v>135290</v>
      </c>
      <c r="C545" s="6">
        <v>23</v>
      </c>
      <c r="D545" s="6">
        <v>6</v>
      </c>
      <c r="E545" s="6">
        <v>6</v>
      </c>
      <c r="F545" s="6">
        <v>3</v>
      </c>
      <c r="G545" s="6" t="s">
        <v>9</v>
      </c>
      <c r="H545" s="6" t="s">
        <v>12</v>
      </c>
      <c r="I545" s="6">
        <v>13</v>
      </c>
      <c r="J545" s="6" t="s">
        <v>10</v>
      </c>
      <c r="K545" s="7">
        <v>470.68024689999999</v>
      </c>
      <c r="L545" s="19">
        <v>0.6315142848117381</v>
      </c>
    </row>
    <row r="546" spans="1:12" x14ac:dyDescent="0.35">
      <c r="A546">
        <v>539</v>
      </c>
      <c r="B546" s="5">
        <v>162335</v>
      </c>
      <c r="C546" s="6">
        <v>21</v>
      </c>
      <c r="D546" s="6">
        <v>2</v>
      </c>
      <c r="E546" s="6">
        <v>2</v>
      </c>
      <c r="F546" s="6">
        <v>3</v>
      </c>
      <c r="G546" s="6" t="s">
        <v>9</v>
      </c>
      <c r="H546" s="6" t="s">
        <v>5</v>
      </c>
      <c r="I546" s="6">
        <v>11</v>
      </c>
      <c r="J546" s="6" t="s">
        <v>10</v>
      </c>
      <c r="K546" s="7">
        <v>432.79973919999998</v>
      </c>
      <c r="L546" s="19">
        <v>0.6316705434857165</v>
      </c>
    </row>
    <row r="547" spans="1:12" x14ac:dyDescent="0.35">
      <c r="A547">
        <v>540</v>
      </c>
      <c r="B547" s="5">
        <v>160983</v>
      </c>
      <c r="C547" s="6">
        <v>61</v>
      </c>
      <c r="D547" s="6">
        <v>44</v>
      </c>
      <c r="E547" s="6">
        <v>44</v>
      </c>
      <c r="F547" s="6">
        <v>2</v>
      </c>
      <c r="G547" s="6" t="s">
        <v>9</v>
      </c>
      <c r="H547" s="6" t="s">
        <v>12</v>
      </c>
      <c r="I547" s="6">
        <v>13</v>
      </c>
      <c r="J547" s="6" t="s">
        <v>10</v>
      </c>
      <c r="K547" s="7">
        <v>83.607077390000001</v>
      </c>
      <c r="L547" s="19">
        <v>0.63173667475540851</v>
      </c>
    </row>
    <row r="548" spans="1:12" x14ac:dyDescent="0.35">
      <c r="A548">
        <v>541</v>
      </c>
      <c r="B548" s="5">
        <v>185198</v>
      </c>
      <c r="C548" s="6">
        <v>70</v>
      </c>
      <c r="D548" s="6">
        <v>50</v>
      </c>
      <c r="E548" s="6">
        <v>50</v>
      </c>
      <c r="F548" s="6">
        <v>2</v>
      </c>
      <c r="G548" s="6" t="s">
        <v>11</v>
      </c>
      <c r="H548" s="6" t="s">
        <v>12</v>
      </c>
      <c r="I548" s="6">
        <v>15</v>
      </c>
      <c r="J548" s="6" t="s">
        <v>10</v>
      </c>
      <c r="K548" s="7">
        <v>28.820717179999999</v>
      </c>
      <c r="L548" s="19">
        <v>0.63176606236825317</v>
      </c>
    </row>
    <row r="549" spans="1:12" x14ac:dyDescent="0.35">
      <c r="A549">
        <v>542</v>
      </c>
      <c r="B549" s="5">
        <v>143980</v>
      </c>
      <c r="C549" s="6">
        <v>47</v>
      </c>
      <c r="D549" s="6">
        <v>30</v>
      </c>
      <c r="E549" s="6">
        <v>30</v>
      </c>
      <c r="F549" s="6">
        <v>2</v>
      </c>
      <c r="G549" s="6" t="s">
        <v>11</v>
      </c>
      <c r="H549" s="6" t="s">
        <v>5</v>
      </c>
      <c r="I549" s="6">
        <v>3</v>
      </c>
      <c r="J549" s="6" t="s">
        <v>13</v>
      </c>
      <c r="K549" s="7">
        <v>541.00562620000005</v>
      </c>
      <c r="L549" s="19">
        <v>0.63177329433787066</v>
      </c>
    </row>
    <row r="550" spans="1:12" x14ac:dyDescent="0.35">
      <c r="A550">
        <v>543</v>
      </c>
      <c r="B550" s="5">
        <v>173739</v>
      </c>
      <c r="C550" s="6">
        <v>33</v>
      </c>
      <c r="D550" s="6">
        <v>12</v>
      </c>
      <c r="E550" s="6">
        <v>12</v>
      </c>
      <c r="F550" s="6">
        <v>2</v>
      </c>
      <c r="G550" s="6" t="s">
        <v>9</v>
      </c>
      <c r="H550" s="6" t="s">
        <v>12</v>
      </c>
      <c r="I550" s="6">
        <v>12</v>
      </c>
      <c r="J550" s="6" t="s">
        <v>10</v>
      </c>
      <c r="K550" s="7">
        <v>434.0823777</v>
      </c>
      <c r="L550" s="19">
        <v>0.63178872956949472</v>
      </c>
    </row>
    <row r="551" spans="1:12" x14ac:dyDescent="0.35">
      <c r="A551">
        <v>544</v>
      </c>
      <c r="B551" s="5">
        <v>165843</v>
      </c>
      <c r="C551" s="6">
        <v>25</v>
      </c>
      <c r="D551" s="6">
        <v>7</v>
      </c>
      <c r="E551" s="6">
        <v>7</v>
      </c>
      <c r="F551" s="6">
        <v>4</v>
      </c>
      <c r="G551" s="6" t="s">
        <v>11</v>
      </c>
      <c r="H551" s="6" t="s">
        <v>5</v>
      </c>
      <c r="I551" s="6">
        <v>14</v>
      </c>
      <c r="J551" s="6" t="s">
        <v>10</v>
      </c>
      <c r="K551" s="7">
        <v>398.64860329999999</v>
      </c>
      <c r="L551" s="19">
        <v>0.63181239692755542</v>
      </c>
    </row>
    <row r="552" spans="1:12" x14ac:dyDescent="0.35">
      <c r="A552">
        <v>545</v>
      </c>
      <c r="B552" s="5">
        <v>156704</v>
      </c>
      <c r="C552" s="6">
        <v>65</v>
      </c>
      <c r="D552" s="6">
        <v>45</v>
      </c>
      <c r="E552" s="6">
        <v>45</v>
      </c>
      <c r="F552" s="6">
        <v>2</v>
      </c>
      <c r="G552" s="6" t="s">
        <v>11</v>
      </c>
      <c r="H552" s="6" t="s">
        <v>12</v>
      </c>
      <c r="I552" s="6">
        <v>6</v>
      </c>
      <c r="J552" s="6" t="s">
        <v>10</v>
      </c>
      <c r="K552" s="7">
        <v>84.044508359999995</v>
      </c>
      <c r="L552" s="19">
        <v>0.63182713476883134</v>
      </c>
    </row>
    <row r="553" spans="1:12" x14ac:dyDescent="0.35">
      <c r="A553">
        <v>546</v>
      </c>
      <c r="B553" s="5">
        <v>103716</v>
      </c>
      <c r="C553" s="6">
        <v>19</v>
      </c>
      <c r="D553" s="6">
        <v>2</v>
      </c>
      <c r="E553" s="6">
        <v>2</v>
      </c>
      <c r="F553" s="6">
        <v>4</v>
      </c>
      <c r="G553" s="6" t="s">
        <v>9</v>
      </c>
      <c r="H553" s="6" t="s">
        <v>12</v>
      </c>
      <c r="I553" s="6">
        <v>2</v>
      </c>
      <c r="J553" s="6" t="s">
        <v>13</v>
      </c>
      <c r="K553" s="7">
        <v>1586.9709359999999</v>
      </c>
      <c r="L553" s="19">
        <v>0.63187467347210435</v>
      </c>
    </row>
    <row r="554" spans="1:12" x14ac:dyDescent="0.35">
      <c r="A554">
        <v>547</v>
      </c>
      <c r="B554" s="5">
        <v>189683</v>
      </c>
      <c r="C554" s="6">
        <v>31</v>
      </c>
      <c r="D554" s="6">
        <v>12</v>
      </c>
      <c r="E554" s="6">
        <v>12</v>
      </c>
      <c r="F554" s="6">
        <v>3</v>
      </c>
      <c r="G554" s="6" t="s">
        <v>11</v>
      </c>
      <c r="H554" s="6" t="s">
        <v>12</v>
      </c>
      <c r="I554" s="6">
        <v>6</v>
      </c>
      <c r="J554" s="6" t="s">
        <v>10</v>
      </c>
      <c r="K554" s="7">
        <v>430.72454310000001</v>
      </c>
      <c r="L554" s="19">
        <v>0.63192776625163216</v>
      </c>
    </row>
    <row r="555" spans="1:12" x14ac:dyDescent="0.35">
      <c r="A555">
        <v>548</v>
      </c>
      <c r="B555" s="5">
        <v>150038</v>
      </c>
      <c r="C555" s="6">
        <v>55</v>
      </c>
      <c r="D555" s="6">
        <v>34</v>
      </c>
      <c r="E555" s="6">
        <v>34</v>
      </c>
      <c r="F555" s="6">
        <v>1</v>
      </c>
      <c r="G555" s="6" t="s">
        <v>11</v>
      </c>
      <c r="H555" s="6" t="s">
        <v>12</v>
      </c>
      <c r="I555" s="6">
        <v>9</v>
      </c>
      <c r="J555" s="6" t="s">
        <v>10</v>
      </c>
      <c r="K555" s="7">
        <v>475.64775209999999</v>
      </c>
      <c r="L555" s="19">
        <v>0.63194227229029987</v>
      </c>
    </row>
    <row r="556" spans="1:12" x14ac:dyDescent="0.35">
      <c r="A556">
        <v>549</v>
      </c>
      <c r="B556" s="5">
        <v>172292</v>
      </c>
      <c r="C556" s="6">
        <v>35</v>
      </c>
      <c r="D556" s="6">
        <v>16</v>
      </c>
      <c r="E556" s="6">
        <v>16</v>
      </c>
      <c r="F556" s="6">
        <v>1</v>
      </c>
      <c r="G556" s="6" t="s">
        <v>11</v>
      </c>
      <c r="H556" s="6" t="s">
        <v>12</v>
      </c>
      <c r="I556" s="6">
        <v>7</v>
      </c>
      <c r="J556" s="6" t="s">
        <v>10</v>
      </c>
      <c r="K556" s="7">
        <v>394.99828530000002</v>
      </c>
      <c r="L556" s="19">
        <v>0.63197866368863698</v>
      </c>
    </row>
    <row r="557" spans="1:12" x14ac:dyDescent="0.35">
      <c r="A557">
        <v>550</v>
      </c>
      <c r="B557" s="5">
        <v>156849</v>
      </c>
      <c r="C557" s="6">
        <v>43</v>
      </c>
      <c r="D557" s="6">
        <v>25</v>
      </c>
      <c r="E557" s="6">
        <v>25</v>
      </c>
      <c r="F557" s="6">
        <v>4</v>
      </c>
      <c r="G557" s="6" t="s">
        <v>9</v>
      </c>
      <c r="H557" s="6" t="s">
        <v>12</v>
      </c>
      <c r="I557" s="6">
        <v>9</v>
      </c>
      <c r="J557" s="6" t="s">
        <v>10</v>
      </c>
      <c r="K557" s="7">
        <v>454.57905510000001</v>
      </c>
      <c r="L557" s="19">
        <v>0.63201031131904128</v>
      </c>
    </row>
    <row r="558" spans="1:12" x14ac:dyDescent="0.35">
      <c r="A558">
        <v>551</v>
      </c>
      <c r="B558" s="5">
        <v>133959</v>
      </c>
      <c r="C558" s="6">
        <v>38</v>
      </c>
      <c r="D558" s="6">
        <v>20</v>
      </c>
      <c r="E558" s="6">
        <v>20</v>
      </c>
      <c r="F558" s="6">
        <v>3</v>
      </c>
      <c r="G558" s="6" t="s">
        <v>9</v>
      </c>
      <c r="H558" s="6" t="s">
        <v>5</v>
      </c>
      <c r="I558" s="6">
        <v>10</v>
      </c>
      <c r="J558" s="6" t="s">
        <v>10</v>
      </c>
      <c r="K558" s="7">
        <v>358.79058739999999</v>
      </c>
      <c r="L558" s="19">
        <v>0.6320547518347156</v>
      </c>
    </row>
    <row r="559" spans="1:12" x14ac:dyDescent="0.35">
      <c r="A559">
        <v>552</v>
      </c>
      <c r="B559" s="5">
        <v>195462</v>
      </c>
      <c r="C559" s="6">
        <v>55</v>
      </c>
      <c r="D559" s="6">
        <v>34</v>
      </c>
      <c r="E559" s="6">
        <v>34</v>
      </c>
      <c r="F559" s="6">
        <v>3</v>
      </c>
      <c r="G559" s="6" t="s">
        <v>11</v>
      </c>
      <c r="H559" s="6" t="s">
        <v>5</v>
      </c>
      <c r="I559" s="6">
        <v>13</v>
      </c>
      <c r="J559" s="6" t="s">
        <v>10</v>
      </c>
      <c r="K559" s="7">
        <v>334.92833359999997</v>
      </c>
      <c r="L559" s="19">
        <v>0.63216893071007008</v>
      </c>
    </row>
    <row r="560" spans="1:12" x14ac:dyDescent="0.35">
      <c r="A560">
        <v>553</v>
      </c>
      <c r="B560" s="5">
        <v>116750</v>
      </c>
      <c r="C560" s="6">
        <v>66</v>
      </c>
      <c r="D560" s="6">
        <v>46</v>
      </c>
      <c r="E560" s="6">
        <v>46</v>
      </c>
      <c r="F560" s="6">
        <v>3</v>
      </c>
      <c r="G560" s="6" t="s">
        <v>11</v>
      </c>
      <c r="H560" s="6" t="s">
        <v>5</v>
      </c>
      <c r="I560" s="6">
        <v>0</v>
      </c>
      <c r="J560" s="6" t="s">
        <v>10</v>
      </c>
      <c r="K560" s="7">
        <v>264.91560029999999</v>
      </c>
      <c r="L560" s="19">
        <v>0.6321820522842686</v>
      </c>
    </row>
    <row r="561" spans="1:12" x14ac:dyDescent="0.35">
      <c r="A561">
        <v>554</v>
      </c>
      <c r="B561" s="5">
        <v>135198</v>
      </c>
      <c r="C561" s="6">
        <v>54</v>
      </c>
      <c r="D561" s="6">
        <v>37</v>
      </c>
      <c r="E561" s="6">
        <v>37</v>
      </c>
      <c r="F561" s="6">
        <v>3</v>
      </c>
      <c r="G561" s="6" t="s">
        <v>9</v>
      </c>
      <c r="H561" s="6" t="s">
        <v>5</v>
      </c>
      <c r="I561" s="6">
        <v>6</v>
      </c>
      <c r="J561" s="6" t="s">
        <v>10</v>
      </c>
      <c r="K561" s="7">
        <v>394.14263510000001</v>
      </c>
      <c r="L561" s="19">
        <v>0.63246205439016101</v>
      </c>
    </row>
    <row r="562" spans="1:12" x14ac:dyDescent="0.35">
      <c r="A562">
        <v>555</v>
      </c>
      <c r="B562" s="5">
        <v>100412</v>
      </c>
      <c r="C562" s="6">
        <v>58</v>
      </c>
      <c r="D562" s="6">
        <v>41</v>
      </c>
      <c r="E562" s="6">
        <v>41</v>
      </c>
      <c r="F562" s="6">
        <v>3</v>
      </c>
      <c r="G562" s="6" t="s">
        <v>9</v>
      </c>
      <c r="H562" s="6" t="s">
        <v>12</v>
      </c>
      <c r="I562" s="6">
        <v>10</v>
      </c>
      <c r="J562" s="6" t="s">
        <v>10</v>
      </c>
      <c r="K562" s="7">
        <v>481.33878110000001</v>
      </c>
      <c r="L562" s="19">
        <v>0.63251372471945921</v>
      </c>
    </row>
    <row r="563" spans="1:12" x14ac:dyDescent="0.35">
      <c r="A563">
        <v>556</v>
      </c>
      <c r="B563" s="5">
        <v>151447</v>
      </c>
      <c r="C563" s="6">
        <v>65</v>
      </c>
      <c r="D563" s="6">
        <v>48</v>
      </c>
      <c r="E563" s="6">
        <v>48</v>
      </c>
      <c r="F563" s="6">
        <v>3</v>
      </c>
      <c r="G563" s="6" t="s">
        <v>9</v>
      </c>
      <c r="H563" s="6" t="s">
        <v>5</v>
      </c>
      <c r="I563" s="6">
        <v>3</v>
      </c>
      <c r="J563" s="6" t="s">
        <v>13</v>
      </c>
      <c r="K563" s="7">
        <v>643.16512139999998</v>
      </c>
      <c r="L563" s="19">
        <v>0.63262150960765595</v>
      </c>
    </row>
    <row r="564" spans="1:12" x14ac:dyDescent="0.35">
      <c r="A564">
        <v>557</v>
      </c>
      <c r="B564" s="5">
        <v>133123</v>
      </c>
      <c r="C564" s="6">
        <v>19</v>
      </c>
      <c r="D564" s="6">
        <v>0</v>
      </c>
      <c r="E564" s="6">
        <v>0</v>
      </c>
      <c r="F564" s="6">
        <v>1</v>
      </c>
      <c r="G564" s="6" t="s">
        <v>11</v>
      </c>
      <c r="H564" s="6" t="s">
        <v>5</v>
      </c>
      <c r="I564" s="6">
        <v>13</v>
      </c>
      <c r="J564" s="6" t="s">
        <v>10</v>
      </c>
      <c r="K564" s="7">
        <v>319.52644320000002</v>
      </c>
      <c r="L564" s="19">
        <v>0.63269946306669711</v>
      </c>
    </row>
    <row r="565" spans="1:12" x14ac:dyDescent="0.35">
      <c r="A565">
        <v>558</v>
      </c>
      <c r="B565" s="5">
        <v>146373</v>
      </c>
      <c r="C565" s="6">
        <v>16</v>
      </c>
      <c r="D565" s="6">
        <v>0</v>
      </c>
      <c r="E565" s="6">
        <v>0</v>
      </c>
      <c r="F565" s="6">
        <v>4</v>
      </c>
      <c r="G565" s="6" t="s">
        <v>9</v>
      </c>
      <c r="H565" s="6" t="s">
        <v>5</v>
      </c>
      <c r="I565" s="6">
        <v>14</v>
      </c>
      <c r="J565" s="6" t="s">
        <v>10</v>
      </c>
      <c r="K565" s="7">
        <v>267.98169639999998</v>
      </c>
      <c r="L565" s="19">
        <v>0.63270750602476167</v>
      </c>
    </row>
    <row r="566" spans="1:12" x14ac:dyDescent="0.35">
      <c r="A566">
        <v>559</v>
      </c>
      <c r="B566" s="5">
        <v>192742</v>
      </c>
      <c r="C566" s="6">
        <v>2</v>
      </c>
      <c r="D566" s="6">
        <v>0</v>
      </c>
      <c r="E566" s="6">
        <v>0</v>
      </c>
      <c r="F566" s="6">
        <v>3</v>
      </c>
      <c r="G566" s="6" t="s">
        <v>11</v>
      </c>
      <c r="H566" s="6" t="s">
        <v>12</v>
      </c>
      <c r="I566" s="6">
        <v>12</v>
      </c>
      <c r="J566" s="6" t="s">
        <v>10</v>
      </c>
      <c r="K566" s="7">
        <v>280.97167000000002</v>
      </c>
      <c r="L566" s="19">
        <v>0.63281107882405285</v>
      </c>
    </row>
    <row r="567" spans="1:12" x14ac:dyDescent="0.35">
      <c r="A567">
        <v>560</v>
      </c>
      <c r="B567" s="5">
        <v>168046</v>
      </c>
      <c r="C567" s="6">
        <v>55</v>
      </c>
      <c r="D567" s="6">
        <v>38</v>
      </c>
      <c r="E567" s="6">
        <v>38</v>
      </c>
      <c r="F567" s="6">
        <v>4</v>
      </c>
      <c r="G567" s="6" t="s">
        <v>11</v>
      </c>
      <c r="H567" s="6" t="s">
        <v>5</v>
      </c>
      <c r="I567" s="6">
        <v>10</v>
      </c>
      <c r="J567" s="6" t="s">
        <v>10</v>
      </c>
      <c r="K567" s="7">
        <v>291.5165346</v>
      </c>
      <c r="L567" s="19">
        <v>0.63302918096090643</v>
      </c>
    </row>
    <row r="568" spans="1:12" x14ac:dyDescent="0.35">
      <c r="A568">
        <v>561</v>
      </c>
      <c r="B568" s="5">
        <v>135539</v>
      </c>
      <c r="C568" s="6">
        <v>63</v>
      </c>
      <c r="D568" s="6">
        <v>43</v>
      </c>
      <c r="E568" s="6">
        <v>43</v>
      </c>
      <c r="F568" s="6">
        <v>2</v>
      </c>
      <c r="G568" s="6" t="s">
        <v>9</v>
      </c>
      <c r="H568" s="6" t="s">
        <v>12</v>
      </c>
      <c r="I568" s="6">
        <v>11</v>
      </c>
      <c r="J568" s="6" t="s">
        <v>10</v>
      </c>
      <c r="K568" s="7">
        <v>301.63892509999999</v>
      </c>
      <c r="L568" s="19">
        <v>0.63312569372594785</v>
      </c>
    </row>
    <row r="569" spans="1:12" x14ac:dyDescent="0.35">
      <c r="A569">
        <v>562</v>
      </c>
      <c r="B569" s="5">
        <v>192545</v>
      </c>
      <c r="C569" s="6">
        <v>29</v>
      </c>
      <c r="D569" s="6">
        <v>10</v>
      </c>
      <c r="E569" s="6">
        <v>10</v>
      </c>
      <c r="F569" s="6">
        <v>4</v>
      </c>
      <c r="G569" s="6" t="s">
        <v>9</v>
      </c>
      <c r="H569" s="6" t="s">
        <v>5</v>
      </c>
      <c r="I569" s="6">
        <v>2</v>
      </c>
      <c r="J569" s="6" t="s">
        <v>10</v>
      </c>
      <c r="K569" s="7">
        <v>432.30059060000002</v>
      </c>
      <c r="L569" s="19">
        <v>0.63329654177970729</v>
      </c>
    </row>
    <row r="570" spans="1:12" x14ac:dyDescent="0.35">
      <c r="A570">
        <v>563</v>
      </c>
      <c r="B570" s="5">
        <v>132264</v>
      </c>
      <c r="C570" s="6">
        <v>19</v>
      </c>
      <c r="D570" s="6">
        <v>1</v>
      </c>
      <c r="E570" s="6">
        <v>1</v>
      </c>
      <c r="F570" s="6">
        <v>2</v>
      </c>
      <c r="G570" s="6" t="s">
        <v>9</v>
      </c>
      <c r="H570" s="6" t="s">
        <v>12</v>
      </c>
      <c r="I570" s="6">
        <v>10</v>
      </c>
      <c r="J570" s="6" t="s">
        <v>13</v>
      </c>
      <c r="K570" s="7">
        <v>554.63626209999995</v>
      </c>
      <c r="L570" s="19">
        <v>0.63345672492386618</v>
      </c>
    </row>
    <row r="571" spans="1:12" x14ac:dyDescent="0.35">
      <c r="A571">
        <v>564</v>
      </c>
      <c r="B571" s="5">
        <v>171399</v>
      </c>
      <c r="C571" s="6">
        <v>43</v>
      </c>
      <c r="D571" s="6">
        <v>22</v>
      </c>
      <c r="E571" s="6">
        <v>22</v>
      </c>
      <c r="F571" s="6">
        <v>3</v>
      </c>
      <c r="G571" s="6" t="s">
        <v>11</v>
      </c>
      <c r="H571" s="6" t="s">
        <v>5</v>
      </c>
      <c r="I571" s="6">
        <v>13</v>
      </c>
      <c r="J571" s="6" t="s">
        <v>10</v>
      </c>
      <c r="K571" s="7">
        <v>200.36684529999999</v>
      </c>
      <c r="L571" s="19">
        <v>0.63357532316981913</v>
      </c>
    </row>
    <row r="572" spans="1:12" x14ac:dyDescent="0.35">
      <c r="A572">
        <v>565</v>
      </c>
      <c r="B572" s="5">
        <v>188250</v>
      </c>
      <c r="C572" s="6">
        <v>66</v>
      </c>
      <c r="D572" s="6">
        <v>46</v>
      </c>
      <c r="E572" s="6">
        <v>46</v>
      </c>
      <c r="F572" s="6">
        <v>2</v>
      </c>
      <c r="G572" s="6" t="s">
        <v>9</v>
      </c>
      <c r="H572" s="6" t="s">
        <v>12</v>
      </c>
      <c r="I572" s="6">
        <v>12</v>
      </c>
      <c r="J572" s="6" t="s">
        <v>10</v>
      </c>
      <c r="K572" s="7">
        <v>34.411050439999997</v>
      </c>
      <c r="L572" s="19">
        <v>0.63371983956030498</v>
      </c>
    </row>
    <row r="573" spans="1:12" x14ac:dyDescent="0.35">
      <c r="A573">
        <v>566</v>
      </c>
      <c r="B573" s="5">
        <v>118324</v>
      </c>
      <c r="C573" s="6">
        <v>16</v>
      </c>
      <c r="D573" s="6">
        <v>0</v>
      </c>
      <c r="E573" s="6">
        <v>0</v>
      </c>
      <c r="F573" s="6">
        <v>3</v>
      </c>
      <c r="G573" s="6" t="s">
        <v>9</v>
      </c>
      <c r="H573" s="6" t="s">
        <v>12</v>
      </c>
      <c r="I573" s="6">
        <v>13</v>
      </c>
      <c r="J573" s="6" t="s">
        <v>10</v>
      </c>
      <c r="K573" s="7">
        <v>329.15545100000003</v>
      </c>
      <c r="L573" s="19">
        <v>0.63374111112612397</v>
      </c>
    </row>
    <row r="574" spans="1:12" x14ac:dyDescent="0.35">
      <c r="A574">
        <v>567</v>
      </c>
      <c r="B574" s="5">
        <v>172701</v>
      </c>
      <c r="C574" s="6">
        <v>39</v>
      </c>
      <c r="D574" s="6">
        <v>18</v>
      </c>
      <c r="E574" s="6">
        <v>18</v>
      </c>
      <c r="F574" s="6">
        <v>3</v>
      </c>
      <c r="G574" s="6" t="s">
        <v>11</v>
      </c>
      <c r="H574" s="6" t="s">
        <v>5</v>
      </c>
      <c r="I574" s="6">
        <v>11</v>
      </c>
      <c r="J574" s="6" t="s">
        <v>10</v>
      </c>
      <c r="K574" s="7">
        <v>121.19135919999999</v>
      </c>
      <c r="L574" s="19">
        <v>0.63376418139042623</v>
      </c>
    </row>
    <row r="575" spans="1:12" x14ac:dyDescent="0.35">
      <c r="A575">
        <v>568</v>
      </c>
      <c r="B575" s="5">
        <v>192363</v>
      </c>
      <c r="C575" s="6">
        <v>67</v>
      </c>
      <c r="D575" s="6">
        <v>46</v>
      </c>
      <c r="E575" s="6">
        <v>46</v>
      </c>
      <c r="F575" s="6">
        <v>4</v>
      </c>
      <c r="G575" s="6" t="s">
        <v>9</v>
      </c>
      <c r="H575" s="6" t="s">
        <v>12</v>
      </c>
      <c r="I575" s="6">
        <v>4</v>
      </c>
      <c r="J575" s="6" t="s">
        <v>10</v>
      </c>
      <c r="K575" s="7">
        <v>453.07195350000001</v>
      </c>
      <c r="L575" s="19">
        <v>0.63378369797465983</v>
      </c>
    </row>
    <row r="576" spans="1:12" x14ac:dyDescent="0.35">
      <c r="A576">
        <v>569</v>
      </c>
      <c r="B576" s="5">
        <v>124517</v>
      </c>
      <c r="C576" s="6">
        <v>24</v>
      </c>
      <c r="D576" s="26">
        <f>$P$3+$P$2*C576</f>
        <v>12.314211914197418</v>
      </c>
      <c r="E576" s="6" t="s">
        <v>14</v>
      </c>
      <c r="F576" s="6">
        <v>2</v>
      </c>
      <c r="G576" s="6" t="s">
        <v>11</v>
      </c>
      <c r="H576" s="6" t="s">
        <v>5</v>
      </c>
      <c r="I576" s="6">
        <v>14</v>
      </c>
      <c r="J576" s="6" t="s">
        <v>10</v>
      </c>
      <c r="K576" s="7">
        <v>329.77835529999999</v>
      </c>
      <c r="L576" s="19">
        <v>0.63386389373298979</v>
      </c>
    </row>
    <row r="577" spans="1:12" x14ac:dyDescent="0.35">
      <c r="A577">
        <v>570</v>
      </c>
      <c r="B577" s="5">
        <v>117356</v>
      </c>
      <c r="C577" s="6">
        <v>23</v>
      </c>
      <c r="D577" s="6">
        <v>5</v>
      </c>
      <c r="E577" s="6">
        <v>5</v>
      </c>
      <c r="F577" s="6">
        <v>2</v>
      </c>
      <c r="G577" s="6" t="s">
        <v>9</v>
      </c>
      <c r="H577" s="6" t="s">
        <v>5</v>
      </c>
      <c r="I577" s="6">
        <v>7</v>
      </c>
      <c r="J577" s="6" t="s">
        <v>13</v>
      </c>
      <c r="K577" s="7">
        <v>645.59302820000005</v>
      </c>
      <c r="L577" s="19">
        <v>0.63395776043646934</v>
      </c>
    </row>
    <row r="578" spans="1:12" x14ac:dyDescent="0.35">
      <c r="A578">
        <v>571</v>
      </c>
      <c r="B578" s="5">
        <v>165274</v>
      </c>
      <c r="C578" s="6">
        <v>66</v>
      </c>
      <c r="D578" s="6">
        <v>48</v>
      </c>
      <c r="E578" s="6">
        <v>48</v>
      </c>
      <c r="F578" s="6">
        <v>4</v>
      </c>
      <c r="G578" s="6" t="s">
        <v>9</v>
      </c>
      <c r="H578" s="6" t="s">
        <v>12</v>
      </c>
      <c r="I578" s="6">
        <v>4</v>
      </c>
      <c r="J578" s="6" t="s">
        <v>10</v>
      </c>
      <c r="K578" s="7">
        <v>186.66760500000001</v>
      </c>
      <c r="L578" s="19">
        <v>0.63400457602143512</v>
      </c>
    </row>
    <row r="579" spans="1:12" x14ac:dyDescent="0.35">
      <c r="A579">
        <v>572</v>
      </c>
      <c r="B579" s="5">
        <v>173661</v>
      </c>
      <c r="C579" s="6">
        <v>1</v>
      </c>
      <c r="D579" s="6">
        <v>22</v>
      </c>
      <c r="E579" s="6">
        <v>22</v>
      </c>
      <c r="F579" s="6">
        <v>3</v>
      </c>
      <c r="G579" s="6" t="s">
        <v>9</v>
      </c>
      <c r="H579" s="6" t="s">
        <v>5</v>
      </c>
      <c r="I579" s="6">
        <v>11</v>
      </c>
      <c r="J579" s="6" t="s">
        <v>10</v>
      </c>
      <c r="K579" s="7">
        <v>247.9977949</v>
      </c>
      <c r="L579" s="19">
        <v>0.63414573567524146</v>
      </c>
    </row>
    <row r="580" spans="1:12" x14ac:dyDescent="0.35">
      <c r="A580">
        <v>573</v>
      </c>
      <c r="B580" s="5">
        <v>178330</v>
      </c>
      <c r="C580" s="6">
        <v>61</v>
      </c>
      <c r="D580" s="26">
        <f>$P$3+$P$2*C580</f>
        <v>34.290843823375454</v>
      </c>
      <c r="E580" s="6" t="s">
        <v>14</v>
      </c>
      <c r="F580" s="6">
        <v>1</v>
      </c>
      <c r="G580" s="6" t="s">
        <v>9</v>
      </c>
      <c r="H580" s="6" t="s">
        <v>12</v>
      </c>
      <c r="I580" s="6">
        <v>5</v>
      </c>
      <c r="J580" s="6" t="s">
        <v>10</v>
      </c>
      <c r="K580" s="7">
        <v>328.99800290000002</v>
      </c>
      <c r="L580" s="19">
        <v>0.63426605826305416</v>
      </c>
    </row>
    <row r="581" spans="1:12" x14ac:dyDescent="0.35">
      <c r="A581">
        <v>574</v>
      </c>
      <c r="B581" s="5">
        <v>183596</v>
      </c>
      <c r="C581" s="6">
        <v>23</v>
      </c>
      <c r="D581" s="6">
        <v>6</v>
      </c>
      <c r="E581" s="6">
        <v>6</v>
      </c>
      <c r="F581" s="6">
        <v>3</v>
      </c>
      <c r="G581" s="6" t="s">
        <v>9</v>
      </c>
      <c r="H581" s="6" t="s">
        <v>12</v>
      </c>
      <c r="I581" s="6">
        <v>5</v>
      </c>
      <c r="J581" s="6" t="s">
        <v>13</v>
      </c>
      <c r="K581" s="7">
        <v>1582.314185</v>
      </c>
      <c r="L581" s="19">
        <v>0.6344777675855362</v>
      </c>
    </row>
    <row r="582" spans="1:12" x14ac:dyDescent="0.35">
      <c r="A582">
        <v>575</v>
      </c>
      <c r="B582" s="5">
        <v>134655</v>
      </c>
      <c r="C582" s="6">
        <v>51</v>
      </c>
      <c r="D582" s="6">
        <v>31</v>
      </c>
      <c r="E582" s="6">
        <v>31</v>
      </c>
      <c r="F582" s="6">
        <v>3</v>
      </c>
      <c r="G582" s="6" t="s">
        <v>11</v>
      </c>
      <c r="H582" s="6" t="s">
        <v>12</v>
      </c>
      <c r="I582" s="6">
        <v>9</v>
      </c>
      <c r="J582" s="6" t="s">
        <v>10</v>
      </c>
      <c r="K582" s="7">
        <v>381.29594420000001</v>
      </c>
      <c r="L582" s="19">
        <v>0.63451659631844193</v>
      </c>
    </row>
    <row r="583" spans="1:12" x14ac:dyDescent="0.35">
      <c r="A583">
        <v>576</v>
      </c>
      <c r="B583" s="5">
        <v>182686</v>
      </c>
      <c r="C583" s="6">
        <v>25</v>
      </c>
      <c r="D583" s="6">
        <v>8</v>
      </c>
      <c r="E583" s="6">
        <v>8</v>
      </c>
      <c r="F583" s="6">
        <v>2</v>
      </c>
      <c r="G583" s="6" t="s">
        <v>11</v>
      </c>
      <c r="H583" s="6" t="s">
        <v>5</v>
      </c>
      <c r="I583" s="6">
        <v>12</v>
      </c>
      <c r="J583" s="6" t="s">
        <v>10</v>
      </c>
      <c r="K583" s="7">
        <v>200.30940910000001</v>
      </c>
      <c r="L583" s="19">
        <v>0.63459101072153135</v>
      </c>
    </row>
    <row r="584" spans="1:12" x14ac:dyDescent="0.35">
      <c r="A584">
        <v>577</v>
      </c>
      <c r="B584" s="5">
        <v>154959</v>
      </c>
      <c r="C584" s="6">
        <v>24</v>
      </c>
      <c r="D584" s="6">
        <v>7</v>
      </c>
      <c r="E584" s="6">
        <v>7</v>
      </c>
      <c r="F584" s="6">
        <v>2</v>
      </c>
      <c r="G584" s="6" t="s">
        <v>11</v>
      </c>
      <c r="H584" s="6" t="s">
        <v>12</v>
      </c>
      <c r="I584" s="6">
        <v>14</v>
      </c>
      <c r="J584" s="6" t="s">
        <v>13</v>
      </c>
      <c r="K584" s="7">
        <v>623.1690893</v>
      </c>
      <c r="L584" s="19">
        <v>0.63471380828636326</v>
      </c>
    </row>
    <row r="585" spans="1:12" x14ac:dyDescent="0.35">
      <c r="A585">
        <v>578</v>
      </c>
      <c r="B585" s="5">
        <v>185248</v>
      </c>
      <c r="C585" s="6">
        <v>27</v>
      </c>
      <c r="D585" s="6">
        <v>10</v>
      </c>
      <c r="E585" s="6">
        <v>10</v>
      </c>
      <c r="F585" s="6">
        <v>2</v>
      </c>
      <c r="G585" s="6" t="s">
        <v>9</v>
      </c>
      <c r="H585" s="6" t="s">
        <v>12</v>
      </c>
      <c r="I585" s="6">
        <v>7</v>
      </c>
      <c r="J585" s="6" t="s">
        <v>10</v>
      </c>
      <c r="K585" s="7">
        <v>423.95016429999998</v>
      </c>
      <c r="L585" s="19">
        <v>0.63490267554179192</v>
      </c>
    </row>
    <row r="586" spans="1:12" x14ac:dyDescent="0.35">
      <c r="A586">
        <v>579</v>
      </c>
      <c r="B586" s="5">
        <v>100285</v>
      </c>
      <c r="C586" s="6">
        <v>66</v>
      </c>
      <c r="D586" s="6">
        <v>47</v>
      </c>
      <c r="E586" s="6">
        <v>47</v>
      </c>
      <c r="F586" s="6">
        <v>1</v>
      </c>
      <c r="G586" s="6" t="s">
        <v>9</v>
      </c>
      <c r="H586" s="6" t="s">
        <v>5</v>
      </c>
      <c r="I586" s="6">
        <v>9</v>
      </c>
      <c r="J586" s="6" t="s">
        <v>10</v>
      </c>
      <c r="K586" s="7">
        <v>35.420127739999998</v>
      </c>
      <c r="L586" s="19">
        <v>0.63491091149537549</v>
      </c>
    </row>
    <row r="587" spans="1:12" x14ac:dyDescent="0.35">
      <c r="A587">
        <v>580</v>
      </c>
      <c r="B587" s="5">
        <v>141789</v>
      </c>
      <c r="C587" s="6">
        <v>64</v>
      </c>
      <c r="D587" s="26">
        <f>$P$3+$P$2*C587</f>
        <v>36.072732897092592</v>
      </c>
      <c r="E587" s="6" t="s">
        <v>14</v>
      </c>
      <c r="F587" s="6">
        <v>2</v>
      </c>
      <c r="G587" s="6" t="s">
        <v>9</v>
      </c>
      <c r="H587" s="6" t="s">
        <v>5</v>
      </c>
      <c r="I587" s="6">
        <v>4</v>
      </c>
      <c r="J587" s="6" t="s">
        <v>10</v>
      </c>
      <c r="K587" s="7">
        <v>244.6449144</v>
      </c>
      <c r="L587" s="19">
        <v>0.63496881298996666</v>
      </c>
    </row>
    <row r="588" spans="1:12" x14ac:dyDescent="0.35">
      <c r="A588">
        <v>581</v>
      </c>
      <c r="B588" s="5">
        <v>149191</v>
      </c>
      <c r="C588" s="6">
        <v>61</v>
      </c>
      <c r="D588" s="6">
        <v>44</v>
      </c>
      <c r="E588" s="6">
        <v>44</v>
      </c>
      <c r="F588" s="6">
        <v>2</v>
      </c>
      <c r="G588" s="6" t="s">
        <v>11</v>
      </c>
      <c r="H588" s="6" t="s">
        <v>12</v>
      </c>
      <c r="I588" s="6">
        <v>10</v>
      </c>
      <c r="J588" s="6" t="s">
        <v>10</v>
      </c>
      <c r="K588" s="7">
        <v>298.46185919999999</v>
      </c>
      <c r="L588" s="19">
        <v>0.63505455576203729</v>
      </c>
    </row>
    <row r="589" spans="1:12" x14ac:dyDescent="0.35">
      <c r="A589">
        <v>582</v>
      </c>
      <c r="B589" s="5">
        <v>124766</v>
      </c>
      <c r="C589" s="6">
        <v>54</v>
      </c>
      <c r="D589" s="6">
        <v>33</v>
      </c>
      <c r="E589" s="6">
        <v>33</v>
      </c>
      <c r="F589" s="6">
        <v>2</v>
      </c>
      <c r="G589" s="6" t="s">
        <v>9</v>
      </c>
      <c r="H589" s="6" t="s">
        <v>12</v>
      </c>
      <c r="I589" s="6">
        <v>9</v>
      </c>
      <c r="J589" s="6" t="s">
        <v>10</v>
      </c>
      <c r="K589" s="7">
        <v>452.90832549999999</v>
      </c>
      <c r="L589" s="19">
        <v>0.63507275870581659</v>
      </c>
    </row>
    <row r="590" spans="1:12" x14ac:dyDescent="0.35">
      <c r="A590">
        <v>583</v>
      </c>
      <c r="B590" s="5">
        <v>170919</v>
      </c>
      <c r="C590" s="6">
        <v>16</v>
      </c>
      <c r="D590" s="6">
        <v>0</v>
      </c>
      <c r="E590" s="6">
        <v>0</v>
      </c>
      <c r="F590" s="6">
        <v>4</v>
      </c>
      <c r="G590" s="6" t="s">
        <v>9</v>
      </c>
      <c r="H590" s="6" t="s">
        <v>5</v>
      </c>
      <c r="I590" s="6">
        <v>12</v>
      </c>
      <c r="J590" s="6" t="s">
        <v>10</v>
      </c>
      <c r="K590" s="7">
        <v>382.9730687</v>
      </c>
      <c r="L590" s="19">
        <v>0.63518664648279</v>
      </c>
    </row>
    <row r="591" spans="1:12" x14ac:dyDescent="0.35">
      <c r="A591">
        <v>584</v>
      </c>
      <c r="B591" s="5">
        <v>111841</v>
      </c>
      <c r="C591" s="6">
        <v>63</v>
      </c>
      <c r="D591" s="6">
        <v>44</v>
      </c>
      <c r="E591" s="6">
        <v>44</v>
      </c>
      <c r="F591" s="6">
        <v>1</v>
      </c>
      <c r="G591" s="6" t="s">
        <v>11</v>
      </c>
      <c r="H591" s="6" t="s">
        <v>12</v>
      </c>
      <c r="I591" s="6">
        <v>4</v>
      </c>
      <c r="J591" s="6" t="s">
        <v>10</v>
      </c>
      <c r="K591" s="7">
        <v>465.65824800000001</v>
      </c>
      <c r="L591" s="19">
        <v>0.63537432839576913</v>
      </c>
    </row>
    <row r="592" spans="1:12" x14ac:dyDescent="0.35">
      <c r="A592">
        <v>585</v>
      </c>
      <c r="B592" s="5">
        <v>107293</v>
      </c>
      <c r="C592" s="6">
        <v>45</v>
      </c>
      <c r="D592" s="6">
        <v>28</v>
      </c>
      <c r="E592" s="6">
        <v>28</v>
      </c>
      <c r="F592" s="6">
        <v>3</v>
      </c>
      <c r="G592" s="6" t="s">
        <v>11</v>
      </c>
      <c r="H592" s="6" t="s">
        <v>12</v>
      </c>
      <c r="I592" s="6">
        <v>10</v>
      </c>
      <c r="J592" s="6" t="s">
        <v>10</v>
      </c>
      <c r="K592" s="7">
        <v>382.32536499999998</v>
      </c>
      <c r="L592" s="19">
        <v>0.63544149798540139</v>
      </c>
    </row>
    <row r="593" spans="1:12" x14ac:dyDescent="0.35">
      <c r="A593">
        <v>586</v>
      </c>
      <c r="B593" s="5">
        <v>113818</v>
      </c>
      <c r="C593" s="6">
        <v>67</v>
      </c>
      <c r="D593" s="6">
        <v>47</v>
      </c>
      <c r="E593" s="6">
        <v>47</v>
      </c>
      <c r="F593" s="6">
        <v>4</v>
      </c>
      <c r="G593" s="6" t="s">
        <v>9</v>
      </c>
      <c r="H593" s="6" t="s">
        <v>12</v>
      </c>
      <c r="I593" s="6">
        <v>7</v>
      </c>
      <c r="J593" s="6" t="s">
        <v>10</v>
      </c>
      <c r="K593" s="7">
        <v>79.273699250000007</v>
      </c>
      <c r="L593" s="19">
        <v>0.63545107068420681</v>
      </c>
    </row>
    <row r="594" spans="1:12" x14ac:dyDescent="0.35">
      <c r="A594">
        <v>587</v>
      </c>
      <c r="B594" s="5">
        <v>112311</v>
      </c>
      <c r="C594" s="6">
        <v>37</v>
      </c>
      <c r="D594" s="6">
        <v>20</v>
      </c>
      <c r="E594" s="6">
        <v>20</v>
      </c>
      <c r="F594" s="6">
        <v>3</v>
      </c>
      <c r="G594" s="6" t="s">
        <v>9</v>
      </c>
      <c r="H594" s="6" t="s">
        <v>12</v>
      </c>
      <c r="I594" s="6">
        <v>4</v>
      </c>
      <c r="J594" s="6" t="s">
        <v>13</v>
      </c>
      <c r="K594" s="7">
        <v>747.86159420000001</v>
      </c>
      <c r="L594" s="19">
        <v>0.63554029010319979</v>
      </c>
    </row>
    <row r="595" spans="1:12" x14ac:dyDescent="0.35">
      <c r="A595">
        <v>588</v>
      </c>
      <c r="B595" s="5">
        <v>135264</v>
      </c>
      <c r="C595" s="6">
        <v>20</v>
      </c>
      <c r="D595" s="6">
        <v>1</v>
      </c>
      <c r="E595" s="6">
        <v>1</v>
      </c>
      <c r="F595" s="6">
        <v>2</v>
      </c>
      <c r="G595" s="6" t="s">
        <v>11</v>
      </c>
      <c r="H595" s="6" t="s">
        <v>12</v>
      </c>
      <c r="I595" s="6">
        <v>13</v>
      </c>
      <c r="J595" s="6" t="s">
        <v>10</v>
      </c>
      <c r="K595" s="7">
        <v>371.0895625</v>
      </c>
      <c r="L595" s="19">
        <v>0.63574683410597455</v>
      </c>
    </row>
    <row r="596" spans="1:12" x14ac:dyDescent="0.35">
      <c r="A596">
        <v>589</v>
      </c>
      <c r="B596" s="5">
        <v>152308</v>
      </c>
      <c r="C596" s="6">
        <v>65</v>
      </c>
      <c r="D596" s="6">
        <v>48</v>
      </c>
      <c r="E596" s="6">
        <v>48</v>
      </c>
      <c r="F596" s="6">
        <v>2</v>
      </c>
      <c r="G596" s="6" t="s">
        <v>9</v>
      </c>
      <c r="H596" s="6" t="s">
        <v>12</v>
      </c>
      <c r="I596" s="6">
        <v>3</v>
      </c>
      <c r="J596" s="6" t="s">
        <v>10</v>
      </c>
      <c r="K596" s="7">
        <v>89.565742040000003</v>
      </c>
      <c r="L596" s="19">
        <v>0.6357556575492388</v>
      </c>
    </row>
    <row r="597" spans="1:12" x14ac:dyDescent="0.35">
      <c r="A597">
        <v>590</v>
      </c>
      <c r="B597" s="5">
        <v>104566</v>
      </c>
      <c r="C597" s="6">
        <v>34</v>
      </c>
      <c r="D597" s="6">
        <v>15</v>
      </c>
      <c r="E597" s="6">
        <v>15</v>
      </c>
      <c r="F597" s="6">
        <v>4</v>
      </c>
      <c r="G597" s="6" t="s">
        <v>9</v>
      </c>
      <c r="H597" s="6" t="s">
        <v>5</v>
      </c>
      <c r="I597" s="6">
        <v>4</v>
      </c>
      <c r="J597" s="6" t="s">
        <v>13</v>
      </c>
      <c r="K597" s="7">
        <v>553.77717840000003</v>
      </c>
      <c r="L597" s="19">
        <v>0.6359141640363265</v>
      </c>
    </row>
    <row r="598" spans="1:12" x14ac:dyDescent="0.35">
      <c r="A598">
        <v>591</v>
      </c>
      <c r="B598" s="5">
        <v>152364</v>
      </c>
      <c r="C598" s="6">
        <v>65</v>
      </c>
      <c r="D598" s="6">
        <v>46</v>
      </c>
      <c r="E598" s="6">
        <v>46</v>
      </c>
      <c r="F598" s="6">
        <v>1</v>
      </c>
      <c r="G598" s="6" t="s">
        <v>9</v>
      </c>
      <c r="H598" s="6" t="s">
        <v>5</v>
      </c>
      <c r="I598" s="6">
        <v>1</v>
      </c>
      <c r="J598" s="6" t="s">
        <v>10</v>
      </c>
      <c r="K598" s="7">
        <v>237.24363289999999</v>
      </c>
      <c r="L598" s="19">
        <v>0.63592208324440169</v>
      </c>
    </row>
    <row r="599" spans="1:12" x14ac:dyDescent="0.35">
      <c r="A599">
        <v>592</v>
      </c>
      <c r="B599" s="5">
        <v>122220</v>
      </c>
      <c r="C599" s="6">
        <v>17</v>
      </c>
      <c r="D599" s="6">
        <v>0</v>
      </c>
      <c r="E599" s="6">
        <v>0</v>
      </c>
      <c r="F599" s="6">
        <v>1</v>
      </c>
      <c r="G599" s="6" t="s">
        <v>11</v>
      </c>
      <c r="H599" s="6" t="s">
        <v>12</v>
      </c>
      <c r="I599" s="6">
        <v>12</v>
      </c>
      <c r="J599" s="6" t="s">
        <v>10</v>
      </c>
      <c r="K599" s="7">
        <v>424.7723034</v>
      </c>
      <c r="L599" s="19">
        <v>0.63594070875771191</v>
      </c>
    </row>
    <row r="600" spans="1:12" x14ac:dyDescent="0.35">
      <c r="A600">
        <v>593</v>
      </c>
      <c r="B600" s="5">
        <v>195752</v>
      </c>
      <c r="C600" s="6">
        <v>67</v>
      </c>
      <c r="D600" s="6">
        <v>49</v>
      </c>
      <c r="E600" s="6">
        <v>49</v>
      </c>
      <c r="F600" s="6">
        <v>4</v>
      </c>
      <c r="G600" s="6" t="s">
        <v>9</v>
      </c>
      <c r="H600" s="6" t="s">
        <v>5</v>
      </c>
      <c r="I600" s="6">
        <v>8</v>
      </c>
      <c r="J600" s="6" t="s">
        <v>10</v>
      </c>
      <c r="K600" s="7">
        <v>244.13889839999999</v>
      </c>
      <c r="L600" s="19">
        <v>0.63643932168364015</v>
      </c>
    </row>
    <row r="601" spans="1:12" x14ac:dyDescent="0.35">
      <c r="A601">
        <v>594</v>
      </c>
      <c r="B601" s="5">
        <v>175469</v>
      </c>
      <c r="C601" s="6">
        <v>23</v>
      </c>
      <c r="D601" s="6">
        <v>5</v>
      </c>
      <c r="E601" s="6">
        <v>5</v>
      </c>
      <c r="F601" s="6">
        <v>2</v>
      </c>
      <c r="G601" s="6" t="s">
        <v>11</v>
      </c>
      <c r="H601" s="6" t="s">
        <v>5</v>
      </c>
      <c r="I601" s="6">
        <v>9</v>
      </c>
      <c r="J601" s="6" t="s">
        <v>10</v>
      </c>
      <c r="K601" s="7">
        <v>301.03228569999999</v>
      </c>
      <c r="L601" s="19">
        <v>0.63662093554088195</v>
      </c>
    </row>
    <row r="602" spans="1:12" x14ac:dyDescent="0.35">
      <c r="A602">
        <v>595</v>
      </c>
      <c r="B602" s="5">
        <v>142016</v>
      </c>
      <c r="C602" s="6">
        <v>50</v>
      </c>
      <c r="D602" s="6">
        <v>29</v>
      </c>
      <c r="E602" s="6">
        <v>29</v>
      </c>
      <c r="F602" s="6">
        <v>2</v>
      </c>
      <c r="G602" s="6" t="s">
        <v>11</v>
      </c>
      <c r="H602" s="6" t="s">
        <v>12</v>
      </c>
      <c r="I602" s="6">
        <v>8</v>
      </c>
      <c r="J602" s="6" t="s">
        <v>10</v>
      </c>
      <c r="K602" s="7">
        <v>457.8160532</v>
      </c>
      <c r="L602" s="19">
        <v>0.63666374584386809</v>
      </c>
    </row>
    <row r="603" spans="1:12" x14ac:dyDescent="0.35">
      <c r="A603">
        <v>596</v>
      </c>
      <c r="B603" s="5">
        <v>128305</v>
      </c>
      <c r="C603" s="6">
        <v>65</v>
      </c>
      <c r="D603" s="6">
        <v>47</v>
      </c>
      <c r="E603" s="6">
        <v>47</v>
      </c>
      <c r="F603" s="6">
        <v>4</v>
      </c>
      <c r="G603" s="6" t="s">
        <v>9</v>
      </c>
      <c r="H603" s="6" t="s">
        <v>5</v>
      </c>
      <c r="I603" s="6">
        <v>0</v>
      </c>
      <c r="J603" s="6" t="s">
        <v>10</v>
      </c>
      <c r="K603" s="7">
        <v>73.660042189999999</v>
      </c>
      <c r="L603" s="19">
        <v>0.6368889129847517</v>
      </c>
    </row>
    <row r="604" spans="1:12" x14ac:dyDescent="0.35">
      <c r="A604">
        <v>597</v>
      </c>
      <c r="B604" s="5">
        <v>157273</v>
      </c>
      <c r="C604" s="6">
        <v>31</v>
      </c>
      <c r="D604" s="6">
        <v>11</v>
      </c>
      <c r="E604" s="6">
        <v>11</v>
      </c>
      <c r="F604" s="6">
        <v>3</v>
      </c>
      <c r="G604" s="6" t="s">
        <v>11</v>
      </c>
      <c r="H604" s="6" t="s">
        <v>5</v>
      </c>
      <c r="I604" s="6">
        <v>4</v>
      </c>
      <c r="J604" s="6" t="s">
        <v>10</v>
      </c>
      <c r="K604" s="7">
        <v>397.69462140000002</v>
      </c>
      <c r="L604" s="19">
        <v>0.63699888404801197</v>
      </c>
    </row>
    <row r="605" spans="1:12" x14ac:dyDescent="0.35">
      <c r="A605">
        <v>598</v>
      </c>
      <c r="B605" s="5">
        <v>171213</v>
      </c>
      <c r="C605" s="6">
        <v>21</v>
      </c>
      <c r="D605" s="6">
        <v>3</v>
      </c>
      <c r="E605" s="6">
        <v>3</v>
      </c>
      <c r="F605" s="6">
        <v>2</v>
      </c>
      <c r="G605" s="6" t="s">
        <v>9</v>
      </c>
      <c r="H605" s="6" t="s">
        <v>12</v>
      </c>
      <c r="I605" s="6">
        <v>9</v>
      </c>
      <c r="J605" s="6" t="s">
        <v>13</v>
      </c>
      <c r="K605" s="7">
        <v>1014.926338</v>
      </c>
      <c r="L605" s="19">
        <v>0.63710542852826257</v>
      </c>
    </row>
    <row r="606" spans="1:12" x14ac:dyDescent="0.35">
      <c r="A606">
        <v>599</v>
      </c>
      <c r="B606" s="5">
        <v>150449</v>
      </c>
      <c r="C606" s="6">
        <v>32</v>
      </c>
      <c r="D606" s="26">
        <f>$P$3+$P$2*C606</f>
        <v>17.065916110776453</v>
      </c>
      <c r="E606" s="6" t="s">
        <v>14</v>
      </c>
      <c r="F606" s="6">
        <v>2</v>
      </c>
      <c r="G606" s="6" t="s">
        <v>11</v>
      </c>
      <c r="H606" s="6" t="s">
        <v>12</v>
      </c>
      <c r="I606" s="6">
        <v>12</v>
      </c>
      <c r="J606" s="6" t="s">
        <v>10</v>
      </c>
      <c r="K606" s="7">
        <v>264.78463140000002</v>
      </c>
      <c r="L606" s="19">
        <v>0.63719343294257424</v>
      </c>
    </row>
    <row r="607" spans="1:12" x14ac:dyDescent="0.35">
      <c r="A607">
        <v>600</v>
      </c>
      <c r="B607" s="5">
        <v>151503</v>
      </c>
      <c r="C607" s="6">
        <v>24</v>
      </c>
      <c r="D607" s="6">
        <v>7</v>
      </c>
      <c r="E607" s="6">
        <v>7</v>
      </c>
      <c r="F607" s="6">
        <v>2</v>
      </c>
      <c r="G607" s="6" t="s">
        <v>9</v>
      </c>
      <c r="H607" s="6" t="s">
        <v>12</v>
      </c>
      <c r="I607" s="6">
        <v>13</v>
      </c>
      <c r="J607" s="6" t="s">
        <v>13</v>
      </c>
      <c r="K607" s="7">
        <v>551.4259978</v>
      </c>
      <c r="L607" s="19">
        <v>0.6372235309226022</v>
      </c>
    </row>
    <row r="608" spans="1:12" x14ac:dyDescent="0.35">
      <c r="A608">
        <v>601</v>
      </c>
      <c r="B608" s="5">
        <v>105080</v>
      </c>
      <c r="C608" s="6">
        <v>32</v>
      </c>
      <c r="D608" s="6">
        <v>12</v>
      </c>
      <c r="E608" s="6">
        <v>12</v>
      </c>
      <c r="F608" s="6">
        <v>2</v>
      </c>
      <c r="G608" s="6" t="s">
        <v>11</v>
      </c>
      <c r="H608" s="6" t="s">
        <v>12</v>
      </c>
      <c r="I608" s="6">
        <v>8</v>
      </c>
      <c r="J608" s="6" t="s">
        <v>10</v>
      </c>
      <c r="K608" s="7">
        <v>388.28929870000002</v>
      </c>
      <c r="L608" s="19">
        <v>0.63737684233909042</v>
      </c>
    </row>
    <row r="609" spans="1:12" x14ac:dyDescent="0.35">
      <c r="A609">
        <v>602</v>
      </c>
      <c r="B609" s="5">
        <v>188246</v>
      </c>
      <c r="C609" s="6">
        <v>35</v>
      </c>
      <c r="D609" s="6">
        <v>16</v>
      </c>
      <c r="E609" s="6">
        <v>16</v>
      </c>
      <c r="F609" s="6">
        <v>2</v>
      </c>
      <c r="G609" s="6" t="s">
        <v>11</v>
      </c>
      <c r="H609" s="6" t="s">
        <v>5</v>
      </c>
      <c r="I609" s="6">
        <v>8</v>
      </c>
      <c r="J609" s="6" t="s">
        <v>10</v>
      </c>
      <c r="K609" s="7">
        <v>370.9385613</v>
      </c>
      <c r="L609" s="19">
        <v>0.63738389928097328</v>
      </c>
    </row>
    <row r="610" spans="1:12" x14ac:dyDescent="0.35">
      <c r="A610">
        <v>603</v>
      </c>
      <c r="B610" s="5">
        <v>125626</v>
      </c>
      <c r="C610" s="6">
        <v>16</v>
      </c>
      <c r="D610" s="6">
        <v>0</v>
      </c>
      <c r="E610" s="6">
        <v>0</v>
      </c>
      <c r="F610" s="6">
        <v>3</v>
      </c>
      <c r="G610" s="6" t="s">
        <v>11</v>
      </c>
      <c r="H610" s="6" t="s">
        <v>12</v>
      </c>
      <c r="I610" s="6">
        <v>11</v>
      </c>
      <c r="J610" s="6" t="s">
        <v>10</v>
      </c>
      <c r="K610" s="7">
        <v>364.9645903</v>
      </c>
      <c r="L610" s="19">
        <v>0.63741522941418483</v>
      </c>
    </row>
    <row r="611" spans="1:12" x14ac:dyDescent="0.35">
      <c r="A611">
        <v>604</v>
      </c>
      <c r="B611" s="5">
        <v>103823</v>
      </c>
      <c r="C611" s="6">
        <v>29</v>
      </c>
      <c r="D611" s="6">
        <v>8</v>
      </c>
      <c r="E611" s="6">
        <v>8</v>
      </c>
      <c r="F611" s="6">
        <v>2</v>
      </c>
      <c r="G611" s="6" t="s">
        <v>11</v>
      </c>
      <c r="H611" s="6" t="s">
        <v>5</v>
      </c>
      <c r="I611" s="6">
        <v>12</v>
      </c>
      <c r="J611" s="6" t="s">
        <v>10</v>
      </c>
      <c r="K611" s="7">
        <v>315.25261239999998</v>
      </c>
      <c r="L611" s="19">
        <v>0.63745568698104027</v>
      </c>
    </row>
    <row r="612" spans="1:12" x14ac:dyDescent="0.35">
      <c r="A612">
        <v>605</v>
      </c>
      <c r="B612" s="5">
        <v>159655</v>
      </c>
      <c r="C612" s="6">
        <v>4</v>
      </c>
      <c r="D612" s="6">
        <v>45</v>
      </c>
      <c r="E612" s="6">
        <v>45</v>
      </c>
      <c r="F612" s="6">
        <v>3</v>
      </c>
      <c r="G612" s="6" t="s">
        <v>9</v>
      </c>
      <c r="H612" s="6" t="s">
        <v>12</v>
      </c>
      <c r="I612" s="6">
        <v>14</v>
      </c>
      <c r="J612" s="6" t="s">
        <v>10</v>
      </c>
      <c r="K612" s="7">
        <v>21.130272739999999</v>
      </c>
      <c r="L612" s="19">
        <v>0.63748758148777374</v>
      </c>
    </row>
    <row r="613" spans="1:12" x14ac:dyDescent="0.35">
      <c r="A613">
        <v>606</v>
      </c>
      <c r="B613" s="5">
        <v>153031</v>
      </c>
      <c r="C613" s="6">
        <v>64</v>
      </c>
      <c r="D613" s="6">
        <v>45</v>
      </c>
      <c r="E613" s="6">
        <v>45</v>
      </c>
      <c r="F613" s="6">
        <v>3</v>
      </c>
      <c r="G613" s="6" t="s">
        <v>9</v>
      </c>
      <c r="H613" s="6" t="s">
        <v>5</v>
      </c>
      <c r="I613" s="6">
        <v>7</v>
      </c>
      <c r="J613" s="6" t="s">
        <v>10</v>
      </c>
      <c r="K613" s="7">
        <v>241.2137582</v>
      </c>
      <c r="L613" s="19">
        <v>0.63762239064775317</v>
      </c>
    </row>
    <row r="614" spans="1:12" x14ac:dyDescent="0.35">
      <c r="A614">
        <v>607</v>
      </c>
      <c r="B614" s="5">
        <v>138990</v>
      </c>
      <c r="C614" s="6">
        <v>63</v>
      </c>
      <c r="D614" s="6">
        <v>45</v>
      </c>
      <c r="E614" s="6">
        <v>45</v>
      </c>
      <c r="F614" s="6">
        <v>2</v>
      </c>
      <c r="G614" s="6" t="s">
        <v>9</v>
      </c>
      <c r="H614" s="6" t="s">
        <v>5</v>
      </c>
      <c r="I614" s="6">
        <v>5</v>
      </c>
      <c r="J614" s="6" t="s">
        <v>10</v>
      </c>
      <c r="K614" s="7">
        <v>333.6016894</v>
      </c>
      <c r="L614" s="19">
        <v>0.63763895861803632</v>
      </c>
    </row>
    <row r="615" spans="1:12" x14ac:dyDescent="0.35">
      <c r="A615">
        <v>608</v>
      </c>
      <c r="B615" s="5">
        <v>124240</v>
      </c>
      <c r="C615" s="6">
        <v>69</v>
      </c>
      <c r="D615" s="6">
        <v>52</v>
      </c>
      <c r="E615" s="6">
        <v>52</v>
      </c>
      <c r="F615" s="6">
        <v>4</v>
      </c>
      <c r="G615" s="6" t="s">
        <v>11</v>
      </c>
      <c r="H615" s="6" t="s">
        <v>12</v>
      </c>
      <c r="I615" s="6">
        <v>3</v>
      </c>
      <c r="J615" s="6" t="s">
        <v>10</v>
      </c>
      <c r="K615" s="7">
        <v>470.72362900000002</v>
      </c>
      <c r="L615" s="19">
        <v>0.63765417404874569</v>
      </c>
    </row>
    <row r="616" spans="1:12" x14ac:dyDescent="0.35">
      <c r="A616">
        <v>609</v>
      </c>
      <c r="B616" s="5">
        <v>164642</v>
      </c>
      <c r="C616" s="6">
        <v>27</v>
      </c>
      <c r="D616" s="6">
        <v>6</v>
      </c>
      <c r="E616" s="6">
        <v>6</v>
      </c>
      <c r="F616" s="6">
        <v>4</v>
      </c>
      <c r="G616" s="6" t="s">
        <v>11</v>
      </c>
      <c r="H616" s="6" t="s">
        <v>12</v>
      </c>
      <c r="I616" s="6">
        <v>12</v>
      </c>
      <c r="J616" s="6" t="s">
        <v>10</v>
      </c>
      <c r="K616" s="7">
        <v>398.02441700000003</v>
      </c>
      <c r="L616" s="19">
        <v>0.63767222804554569</v>
      </c>
    </row>
    <row r="617" spans="1:12" x14ac:dyDescent="0.35">
      <c r="A617">
        <v>610</v>
      </c>
      <c r="B617" s="5">
        <v>101548</v>
      </c>
      <c r="C617" s="6">
        <v>19</v>
      </c>
      <c r="D617" s="6">
        <v>2</v>
      </c>
      <c r="E617" s="6">
        <v>2</v>
      </c>
      <c r="F617" s="6">
        <v>1</v>
      </c>
      <c r="G617" s="6" t="s">
        <v>9</v>
      </c>
      <c r="H617" s="6" t="s">
        <v>5</v>
      </c>
      <c r="I617" s="6">
        <v>6</v>
      </c>
      <c r="J617" s="6" t="s">
        <v>10</v>
      </c>
      <c r="K617" s="7">
        <v>339.77502500000003</v>
      </c>
      <c r="L617" s="19">
        <v>0.63783978310086797</v>
      </c>
    </row>
    <row r="618" spans="1:12" x14ac:dyDescent="0.35">
      <c r="A618">
        <v>611</v>
      </c>
      <c r="B618" s="5">
        <v>176575</v>
      </c>
      <c r="C618" s="6">
        <v>21</v>
      </c>
      <c r="D618" s="6">
        <v>3</v>
      </c>
      <c r="E618" s="6">
        <v>3</v>
      </c>
      <c r="F618" s="6">
        <v>2</v>
      </c>
      <c r="G618" s="6" t="s">
        <v>9</v>
      </c>
      <c r="H618" s="6" t="s">
        <v>12</v>
      </c>
      <c r="I618" s="6">
        <v>15</v>
      </c>
      <c r="J618" s="6" t="s">
        <v>13</v>
      </c>
      <c r="K618" s="7">
        <v>638.25986369999998</v>
      </c>
      <c r="L618" s="19">
        <v>0.63786100741168827</v>
      </c>
    </row>
    <row r="619" spans="1:12" x14ac:dyDescent="0.35">
      <c r="A619">
        <v>612</v>
      </c>
      <c r="B619" s="5">
        <v>124235</v>
      </c>
      <c r="C619" s="6">
        <v>68</v>
      </c>
      <c r="D619" s="6">
        <v>48</v>
      </c>
      <c r="E619" s="6">
        <v>48</v>
      </c>
      <c r="F619" s="6">
        <v>3</v>
      </c>
      <c r="G619" s="6" t="s">
        <v>9</v>
      </c>
      <c r="H619" s="6" t="s">
        <v>12</v>
      </c>
      <c r="I619" s="6">
        <v>2</v>
      </c>
      <c r="J619" s="6" t="s">
        <v>10</v>
      </c>
      <c r="K619" s="7">
        <v>73.117378590000001</v>
      </c>
      <c r="L619" s="19">
        <v>0.63788127233749325</v>
      </c>
    </row>
    <row r="620" spans="1:12" x14ac:dyDescent="0.35">
      <c r="A620">
        <v>613</v>
      </c>
      <c r="B620" s="5">
        <v>191863</v>
      </c>
      <c r="C620" s="6">
        <v>45</v>
      </c>
      <c r="D620" s="6">
        <v>26</v>
      </c>
      <c r="E620" s="6">
        <v>26</v>
      </c>
      <c r="F620" s="6">
        <v>4</v>
      </c>
      <c r="G620" s="6" t="s">
        <v>9</v>
      </c>
      <c r="H620" s="6" t="s">
        <v>5</v>
      </c>
      <c r="I620" s="6">
        <v>15</v>
      </c>
      <c r="J620" s="6" t="s">
        <v>10</v>
      </c>
      <c r="K620" s="7">
        <v>223.8024695</v>
      </c>
      <c r="L620" s="19">
        <v>0.63798435713127466</v>
      </c>
    </row>
    <row r="621" spans="1:12" x14ac:dyDescent="0.35">
      <c r="A621">
        <v>614</v>
      </c>
      <c r="B621" s="5">
        <v>140582</v>
      </c>
      <c r="C621" s="6">
        <v>50</v>
      </c>
      <c r="D621" s="6">
        <v>30</v>
      </c>
      <c r="E621" s="6">
        <v>30</v>
      </c>
      <c r="F621" s="6">
        <v>1</v>
      </c>
      <c r="G621" s="6" t="s">
        <v>11</v>
      </c>
      <c r="H621" s="6" t="s">
        <v>5</v>
      </c>
      <c r="I621" s="6">
        <v>9</v>
      </c>
      <c r="J621" s="6" t="s">
        <v>10</v>
      </c>
      <c r="K621" s="7">
        <v>274.564189</v>
      </c>
      <c r="L621" s="19">
        <v>0.63802537168935358</v>
      </c>
    </row>
    <row r="622" spans="1:12" x14ac:dyDescent="0.35">
      <c r="A622">
        <v>615</v>
      </c>
      <c r="B622" s="5">
        <v>178378</v>
      </c>
      <c r="C622" s="6">
        <v>25</v>
      </c>
      <c r="D622" s="6">
        <v>6</v>
      </c>
      <c r="E622" s="6">
        <v>6</v>
      </c>
      <c r="F622" s="6">
        <v>2</v>
      </c>
      <c r="G622" s="6" t="s">
        <v>9</v>
      </c>
      <c r="H622" s="6" t="s">
        <v>12</v>
      </c>
      <c r="I622" s="6">
        <v>12</v>
      </c>
      <c r="J622" s="6" t="s">
        <v>13</v>
      </c>
      <c r="K622" s="7">
        <v>708.29438730000004</v>
      </c>
      <c r="L622" s="19">
        <v>0.63808714250639542</v>
      </c>
    </row>
    <row r="623" spans="1:12" x14ac:dyDescent="0.35">
      <c r="A623">
        <v>616</v>
      </c>
      <c r="B623" s="5">
        <v>133215</v>
      </c>
      <c r="C623" s="6">
        <v>20</v>
      </c>
      <c r="D623" s="6">
        <v>3</v>
      </c>
      <c r="E623" s="6">
        <v>3</v>
      </c>
      <c r="F623" s="6">
        <v>4</v>
      </c>
      <c r="G623" s="6" t="s">
        <v>11</v>
      </c>
      <c r="H623" s="6" t="s">
        <v>12</v>
      </c>
      <c r="I623" s="6">
        <v>12</v>
      </c>
      <c r="J623" s="6" t="s">
        <v>10</v>
      </c>
      <c r="K623" s="7">
        <v>453.57533480000001</v>
      </c>
      <c r="L623" s="19">
        <v>0.63822508692006563</v>
      </c>
    </row>
    <row r="624" spans="1:12" x14ac:dyDescent="0.35">
      <c r="A624">
        <v>617</v>
      </c>
      <c r="B624" s="5">
        <v>188206</v>
      </c>
      <c r="C624" s="6">
        <v>25</v>
      </c>
      <c r="D624" s="6">
        <v>8</v>
      </c>
      <c r="E624" s="6">
        <v>8</v>
      </c>
      <c r="F624" s="6">
        <v>1</v>
      </c>
      <c r="G624" s="6" t="s">
        <v>9</v>
      </c>
      <c r="H624" s="6" t="s">
        <v>5</v>
      </c>
      <c r="I624" s="6">
        <v>11</v>
      </c>
      <c r="J624" s="6" t="s">
        <v>13</v>
      </c>
      <c r="K624" s="7">
        <v>679.83398250000005</v>
      </c>
      <c r="L624" s="19">
        <v>0.63825496731971665</v>
      </c>
    </row>
    <row r="625" spans="1:12" x14ac:dyDescent="0.35">
      <c r="A625">
        <v>618</v>
      </c>
      <c r="B625" s="5">
        <v>189218</v>
      </c>
      <c r="C625" s="6">
        <v>60</v>
      </c>
      <c r="D625" s="6">
        <v>39</v>
      </c>
      <c r="E625" s="6">
        <v>39</v>
      </c>
      <c r="F625" s="6">
        <v>2</v>
      </c>
      <c r="G625" s="6" t="s">
        <v>9</v>
      </c>
      <c r="H625" s="6" t="s">
        <v>12</v>
      </c>
      <c r="I625" s="6">
        <v>9</v>
      </c>
      <c r="J625" s="6" t="s">
        <v>10</v>
      </c>
      <c r="K625" s="7">
        <v>210.80841359999999</v>
      </c>
      <c r="L625" s="19">
        <v>0.63834274121779555</v>
      </c>
    </row>
    <row r="626" spans="1:12" x14ac:dyDescent="0.35">
      <c r="A626">
        <v>619</v>
      </c>
      <c r="B626" s="5">
        <v>125065</v>
      </c>
      <c r="C626" s="6">
        <v>30</v>
      </c>
      <c r="D626" s="6">
        <v>10</v>
      </c>
      <c r="E626" s="6">
        <v>10</v>
      </c>
      <c r="F626" s="6">
        <v>4</v>
      </c>
      <c r="G626" s="6" t="s">
        <v>11</v>
      </c>
      <c r="H626" s="6" t="s">
        <v>12</v>
      </c>
      <c r="I626" s="6">
        <v>7</v>
      </c>
      <c r="J626" s="6" t="s">
        <v>10</v>
      </c>
      <c r="K626" s="7">
        <v>412.31148519999999</v>
      </c>
      <c r="L626" s="19">
        <v>0.63836734744178347</v>
      </c>
    </row>
    <row r="627" spans="1:12" x14ac:dyDescent="0.35">
      <c r="A627">
        <v>620</v>
      </c>
      <c r="B627" s="5">
        <v>162477</v>
      </c>
      <c r="C627" s="6">
        <v>108</v>
      </c>
      <c r="D627" s="6">
        <v>47</v>
      </c>
      <c r="E627" s="6">
        <v>47</v>
      </c>
      <c r="F627" s="6">
        <v>3</v>
      </c>
      <c r="G627" s="6" t="s">
        <v>11</v>
      </c>
      <c r="H627" s="6" t="s">
        <v>12</v>
      </c>
      <c r="I627" s="6">
        <v>2</v>
      </c>
      <c r="J627" s="6" t="s">
        <v>13</v>
      </c>
      <c r="K627" s="7">
        <v>529.59245039999996</v>
      </c>
      <c r="L627" s="19">
        <v>0.6384363202191502</v>
      </c>
    </row>
    <row r="628" spans="1:12" x14ac:dyDescent="0.35">
      <c r="A628">
        <v>621</v>
      </c>
      <c r="B628" s="5">
        <v>124202</v>
      </c>
      <c r="C628" s="6">
        <v>67</v>
      </c>
      <c r="D628" s="6">
        <v>49</v>
      </c>
      <c r="E628" s="6">
        <v>49</v>
      </c>
      <c r="F628" s="6">
        <v>2</v>
      </c>
      <c r="G628" s="6" t="s">
        <v>9</v>
      </c>
      <c r="H628" s="6" t="s">
        <v>5</v>
      </c>
      <c r="I628" s="6">
        <v>10</v>
      </c>
      <c r="J628" s="6" t="s">
        <v>10</v>
      </c>
      <c r="K628" s="7">
        <v>114.2397792</v>
      </c>
      <c r="L628" s="19">
        <v>0.63860880679188892</v>
      </c>
    </row>
    <row r="629" spans="1:12" x14ac:dyDescent="0.35">
      <c r="A629">
        <v>622</v>
      </c>
      <c r="B629" s="5">
        <v>172589</v>
      </c>
      <c r="C629" s="6">
        <v>117</v>
      </c>
      <c r="D629" s="6">
        <v>0</v>
      </c>
      <c r="E629" s="6">
        <v>0</v>
      </c>
      <c r="F629" s="6">
        <v>3</v>
      </c>
      <c r="G629" s="6" t="s">
        <v>9</v>
      </c>
      <c r="H629" s="6" t="s">
        <v>12</v>
      </c>
      <c r="I629" s="6">
        <v>10</v>
      </c>
      <c r="J629" s="6" t="s">
        <v>13</v>
      </c>
      <c r="K629" s="7">
        <v>1380.9802030000001</v>
      </c>
      <c r="L629" s="19">
        <v>0.63862487023098569</v>
      </c>
    </row>
    <row r="630" spans="1:12" x14ac:dyDescent="0.35">
      <c r="A630">
        <v>623</v>
      </c>
      <c r="B630" s="5">
        <v>140462</v>
      </c>
      <c r="C630" s="6">
        <v>27</v>
      </c>
      <c r="D630" s="6">
        <v>7</v>
      </c>
      <c r="E630" s="6">
        <v>7</v>
      </c>
      <c r="F630" s="6">
        <v>3</v>
      </c>
      <c r="G630" s="6" t="s">
        <v>11</v>
      </c>
      <c r="H630" s="6" t="s">
        <v>5</v>
      </c>
      <c r="I630" s="6">
        <v>8</v>
      </c>
      <c r="J630" s="6" t="s">
        <v>10</v>
      </c>
      <c r="K630" s="7">
        <v>367.04935840000002</v>
      </c>
      <c r="L630" s="19">
        <v>0.63874119553178887</v>
      </c>
    </row>
    <row r="631" spans="1:12" x14ac:dyDescent="0.35">
      <c r="A631">
        <v>624</v>
      </c>
      <c r="B631" s="5">
        <v>178969</v>
      </c>
      <c r="C631" s="6">
        <v>29</v>
      </c>
      <c r="D631" s="6">
        <v>12</v>
      </c>
      <c r="E631" s="6">
        <v>12</v>
      </c>
      <c r="F631" s="6">
        <v>2</v>
      </c>
      <c r="G631" s="6" t="s">
        <v>9</v>
      </c>
      <c r="H631" s="6" t="s">
        <v>5</v>
      </c>
      <c r="I631" s="6">
        <v>7</v>
      </c>
      <c r="J631" s="6" t="s">
        <v>10</v>
      </c>
      <c r="K631" s="7">
        <v>398.5699075</v>
      </c>
      <c r="L631" s="19">
        <v>0.6387666245709247</v>
      </c>
    </row>
    <row r="632" spans="1:12" x14ac:dyDescent="0.35">
      <c r="A632">
        <v>625</v>
      </c>
      <c r="B632" s="5">
        <v>175191</v>
      </c>
      <c r="C632" s="6">
        <v>1</v>
      </c>
      <c r="D632" s="6">
        <v>28</v>
      </c>
      <c r="E632" s="6">
        <v>28</v>
      </c>
      <c r="F632" s="6">
        <v>2</v>
      </c>
      <c r="G632" s="6" t="s">
        <v>11</v>
      </c>
      <c r="H632" s="6" t="s">
        <v>12</v>
      </c>
      <c r="I632" s="6">
        <v>1</v>
      </c>
      <c r="J632" s="6" t="s">
        <v>10</v>
      </c>
      <c r="K632" s="7">
        <v>490.07930640000001</v>
      </c>
      <c r="L632" s="19">
        <v>0.63882718117783932</v>
      </c>
    </row>
    <row r="633" spans="1:12" x14ac:dyDescent="0.35">
      <c r="A633">
        <v>626</v>
      </c>
      <c r="B633" s="5">
        <v>170381</v>
      </c>
      <c r="C633" s="6">
        <v>22</v>
      </c>
      <c r="D633" s="6">
        <v>3</v>
      </c>
      <c r="E633" s="6">
        <v>3</v>
      </c>
      <c r="F633" s="6">
        <v>3</v>
      </c>
      <c r="G633" s="6" t="s">
        <v>11</v>
      </c>
      <c r="H633" s="6" t="s">
        <v>12</v>
      </c>
      <c r="I633" s="6">
        <v>11</v>
      </c>
      <c r="J633" s="6" t="s">
        <v>10</v>
      </c>
      <c r="K633" s="7">
        <v>298.82653790000001</v>
      </c>
      <c r="L633" s="19">
        <v>0.6388576665382526</v>
      </c>
    </row>
    <row r="634" spans="1:12" x14ac:dyDescent="0.35">
      <c r="A634">
        <v>627</v>
      </c>
      <c r="B634" s="5">
        <v>184422</v>
      </c>
      <c r="C634" s="6">
        <v>20</v>
      </c>
      <c r="D634" s="6">
        <v>1</v>
      </c>
      <c r="E634" s="6">
        <v>1</v>
      </c>
      <c r="F634" s="6">
        <v>4</v>
      </c>
      <c r="G634" s="6" t="s">
        <v>11</v>
      </c>
      <c r="H634" s="6" t="s">
        <v>5</v>
      </c>
      <c r="I634" s="6">
        <v>11</v>
      </c>
      <c r="J634" s="6" t="s">
        <v>10</v>
      </c>
      <c r="K634" s="7">
        <v>286.4642331</v>
      </c>
      <c r="L634" s="19">
        <v>0.63897175900445613</v>
      </c>
    </row>
    <row r="635" spans="1:12" x14ac:dyDescent="0.35">
      <c r="A635">
        <v>628</v>
      </c>
      <c r="B635" s="5">
        <v>112619</v>
      </c>
      <c r="C635" s="6">
        <v>17</v>
      </c>
      <c r="D635" s="6">
        <v>0</v>
      </c>
      <c r="E635" s="6">
        <v>0</v>
      </c>
      <c r="F635" s="6">
        <v>1</v>
      </c>
      <c r="G635" s="6" t="s">
        <v>9</v>
      </c>
      <c r="H635" s="6" t="s">
        <v>12</v>
      </c>
      <c r="I635" s="6">
        <v>8</v>
      </c>
      <c r="J635" s="6" t="s">
        <v>13</v>
      </c>
      <c r="K635" s="7">
        <v>1197.4443160000001</v>
      </c>
      <c r="L635" s="19">
        <v>0.63900646697408703</v>
      </c>
    </row>
    <row r="636" spans="1:12" x14ac:dyDescent="0.35">
      <c r="A636">
        <v>629</v>
      </c>
      <c r="B636" s="5">
        <v>182302</v>
      </c>
      <c r="C636" s="6">
        <v>54</v>
      </c>
      <c r="D636" s="6">
        <v>34</v>
      </c>
      <c r="E636" s="6">
        <v>34</v>
      </c>
      <c r="F636" s="6">
        <v>3</v>
      </c>
      <c r="G636" s="6" t="s">
        <v>11</v>
      </c>
      <c r="H636" s="6" t="s">
        <v>12</v>
      </c>
      <c r="I636" s="6">
        <v>10</v>
      </c>
      <c r="J636" s="6" t="s">
        <v>10</v>
      </c>
      <c r="K636" s="7">
        <v>458.78487560000002</v>
      </c>
      <c r="L636" s="19">
        <v>0.63907618881050909</v>
      </c>
    </row>
    <row r="637" spans="1:12" x14ac:dyDescent="0.35">
      <c r="A637">
        <v>630</v>
      </c>
      <c r="B637" s="5">
        <v>125046</v>
      </c>
      <c r="C637" s="6">
        <v>29</v>
      </c>
      <c r="D637" s="6">
        <v>11</v>
      </c>
      <c r="E637" s="6">
        <v>11</v>
      </c>
      <c r="F637" s="6">
        <v>3</v>
      </c>
      <c r="G637" s="6" t="s">
        <v>9</v>
      </c>
      <c r="H637" s="6" t="s">
        <v>5</v>
      </c>
      <c r="I637" s="6">
        <v>1</v>
      </c>
      <c r="J637" s="6" t="s">
        <v>10</v>
      </c>
      <c r="K637" s="7">
        <v>484.3687625</v>
      </c>
      <c r="L637" s="19">
        <v>0.63908673654706072</v>
      </c>
    </row>
    <row r="638" spans="1:12" x14ac:dyDescent="0.35">
      <c r="A638">
        <v>631</v>
      </c>
      <c r="B638" s="5">
        <v>136090</v>
      </c>
      <c r="C638" s="6">
        <v>60</v>
      </c>
      <c r="D638" s="6">
        <v>39</v>
      </c>
      <c r="E638" s="6">
        <v>39</v>
      </c>
      <c r="F638" s="6">
        <v>1</v>
      </c>
      <c r="G638" s="6" t="s">
        <v>9</v>
      </c>
      <c r="H638" s="6" t="s">
        <v>5</v>
      </c>
      <c r="I638" s="6">
        <v>11</v>
      </c>
      <c r="J638" s="6" t="s">
        <v>10</v>
      </c>
      <c r="K638" s="7">
        <v>275.66518350000001</v>
      </c>
      <c r="L638" s="19">
        <v>0.63918814567055782</v>
      </c>
    </row>
    <row r="639" spans="1:12" x14ac:dyDescent="0.35">
      <c r="A639">
        <v>632</v>
      </c>
      <c r="B639" s="5">
        <v>176266</v>
      </c>
      <c r="C639" s="6">
        <v>18</v>
      </c>
      <c r="D639" s="6">
        <v>0</v>
      </c>
      <c r="E639" s="6">
        <v>0</v>
      </c>
      <c r="F639" s="6">
        <v>1</v>
      </c>
      <c r="G639" s="6" t="s">
        <v>11</v>
      </c>
      <c r="H639" s="6" t="s">
        <v>12</v>
      </c>
      <c r="I639" s="6">
        <v>9</v>
      </c>
      <c r="J639" s="6" t="s">
        <v>13</v>
      </c>
      <c r="K639" s="7">
        <v>501.35372230000002</v>
      </c>
      <c r="L639" s="19">
        <v>0.63923028970798412</v>
      </c>
    </row>
    <row r="640" spans="1:12" x14ac:dyDescent="0.35">
      <c r="A640">
        <v>633</v>
      </c>
      <c r="B640" s="5">
        <v>107649</v>
      </c>
      <c r="C640" s="6">
        <v>25</v>
      </c>
      <c r="D640" s="6">
        <v>8</v>
      </c>
      <c r="E640" s="6">
        <v>8</v>
      </c>
      <c r="F640" s="6">
        <v>1</v>
      </c>
      <c r="G640" s="6" t="s">
        <v>9</v>
      </c>
      <c r="H640" s="6" t="s">
        <v>12</v>
      </c>
      <c r="I640" s="6">
        <v>14</v>
      </c>
      <c r="J640" s="6" t="s">
        <v>13</v>
      </c>
      <c r="K640" s="7">
        <v>712.24184960000002</v>
      </c>
      <c r="L640" s="19">
        <v>0.63924357572216062</v>
      </c>
    </row>
    <row r="641" spans="1:12" x14ac:dyDescent="0.35">
      <c r="A641">
        <v>634</v>
      </c>
      <c r="B641" s="5">
        <v>153082</v>
      </c>
      <c r="C641" s="6">
        <v>91</v>
      </c>
      <c r="D641" s="6">
        <v>21</v>
      </c>
      <c r="E641" s="6">
        <v>21</v>
      </c>
      <c r="F641" s="6">
        <v>4</v>
      </c>
      <c r="G641" s="6" t="s">
        <v>9</v>
      </c>
      <c r="H641" s="6" t="s">
        <v>12</v>
      </c>
      <c r="I641" s="6">
        <v>0</v>
      </c>
      <c r="J641" s="6" t="s">
        <v>13</v>
      </c>
      <c r="K641" s="7">
        <v>894.14647490000004</v>
      </c>
      <c r="L641" s="19">
        <v>0.63929568406554416</v>
      </c>
    </row>
    <row r="642" spans="1:12" x14ac:dyDescent="0.35">
      <c r="A642">
        <v>635</v>
      </c>
      <c r="B642" s="5">
        <v>123972</v>
      </c>
      <c r="C642" s="6">
        <v>21</v>
      </c>
      <c r="D642" s="6">
        <v>3</v>
      </c>
      <c r="E642" s="6">
        <v>3</v>
      </c>
      <c r="F642" s="6">
        <v>3</v>
      </c>
      <c r="G642" s="6" t="s">
        <v>9</v>
      </c>
      <c r="H642" s="6" t="s">
        <v>5</v>
      </c>
      <c r="I642" s="6">
        <v>14</v>
      </c>
      <c r="J642" s="6" t="s">
        <v>10</v>
      </c>
      <c r="K642" s="7">
        <v>460.75520010000002</v>
      </c>
      <c r="L642" s="19">
        <v>0.63932315537109685</v>
      </c>
    </row>
    <row r="643" spans="1:12" x14ac:dyDescent="0.35">
      <c r="A643">
        <v>636</v>
      </c>
      <c r="B643" s="5">
        <v>197030</v>
      </c>
      <c r="C643" s="6">
        <v>20</v>
      </c>
      <c r="D643" s="6">
        <v>2</v>
      </c>
      <c r="E643" s="6">
        <v>2</v>
      </c>
      <c r="F643" s="6">
        <v>1</v>
      </c>
      <c r="G643" s="6" t="s">
        <v>9</v>
      </c>
      <c r="H643" s="6" t="s">
        <v>12</v>
      </c>
      <c r="I643" s="6">
        <v>14</v>
      </c>
      <c r="J643" s="6" t="s">
        <v>13</v>
      </c>
      <c r="K643" s="7">
        <v>715.40174179999997</v>
      </c>
      <c r="L643" s="19">
        <v>0.63938907379157806</v>
      </c>
    </row>
    <row r="644" spans="1:12" x14ac:dyDescent="0.35">
      <c r="A644">
        <v>637</v>
      </c>
      <c r="B644" s="5">
        <v>143651</v>
      </c>
      <c r="C644" s="6">
        <v>18</v>
      </c>
      <c r="D644" s="6">
        <v>1</v>
      </c>
      <c r="E644" s="6">
        <v>1</v>
      </c>
      <c r="F644" s="6">
        <v>2</v>
      </c>
      <c r="G644" s="6" t="s">
        <v>9</v>
      </c>
      <c r="H644" s="6" t="s">
        <v>5</v>
      </c>
      <c r="I644" s="6">
        <v>6</v>
      </c>
      <c r="J644" s="6" t="s">
        <v>13</v>
      </c>
      <c r="K644" s="7">
        <v>708.26374269999997</v>
      </c>
      <c r="L644" s="19">
        <v>0.63942726300336095</v>
      </c>
    </row>
    <row r="645" spans="1:12" x14ac:dyDescent="0.35">
      <c r="A645">
        <v>638</v>
      </c>
      <c r="B645" s="5">
        <v>196740</v>
      </c>
      <c r="C645" s="6">
        <v>38</v>
      </c>
      <c r="D645" s="6">
        <v>19</v>
      </c>
      <c r="E645" s="6">
        <v>19</v>
      </c>
      <c r="F645" s="6">
        <v>2</v>
      </c>
      <c r="G645" s="6" t="s">
        <v>9</v>
      </c>
      <c r="H645" s="6" t="s">
        <v>12</v>
      </c>
      <c r="I645" s="6">
        <v>7</v>
      </c>
      <c r="J645" s="6" t="s">
        <v>13</v>
      </c>
      <c r="K645" s="7">
        <v>500.67015020000002</v>
      </c>
      <c r="L645" s="19">
        <v>0.63944912088930628</v>
      </c>
    </row>
    <row r="646" spans="1:12" x14ac:dyDescent="0.35">
      <c r="A646">
        <v>639</v>
      </c>
      <c r="B646" s="5">
        <v>175149</v>
      </c>
      <c r="C646" s="6">
        <v>17</v>
      </c>
      <c r="D646" s="6">
        <v>0</v>
      </c>
      <c r="E646" s="6">
        <v>0</v>
      </c>
      <c r="F646" s="6">
        <v>3</v>
      </c>
      <c r="G646" s="6" t="s">
        <v>11</v>
      </c>
      <c r="H646" s="6" t="s">
        <v>12</v>
      </c>
      <c r="I646" s="6">
        <v>6</v>
      </c>
      <c r="J646" s="6" t="s">
        <v>13</v>
      </c>
      <c r="K646" s="7">
        <v>698.87699569999995</v>
      </c>
      <c r="L646" s="19">
        <v>0.63965594909356172</v>
      </c>
    </row>
    <row r="647" spans="1:12" x14ac:dyDescent="0.35">
      <c r="A647">
        <v>640</v>
      </c>
      <c r="B647" s="5">
        <v>123715</v>
      </c>
      <c r="C647" s="6">
        <v>61</v>
      </c>
      <c r="D647" s="6">
        <v>44</v>
      </c>
      <c r="E647" s="6">
        <v>44</v>
      </c>
      <c r="F647" s="6">
        <v>4</v>
      </c>
      <c r="G647" s="6" t="s">
        <v>9</v>
      </c>
      <c r="H647" s="6" t="s">
        <v>5</v>
      </c>
      <c r="I647" s="6">
        <v>6</v>
      </c>
      <c r="J647" s="6" t="s">
        <v>10</v>
      </c>
      <c r="K647" s="7">
        <v>113.8351057</v>
      </c>
      <c r="L647" s="19">
        <v>0.63969600353700262</v>
      </c>
    </row>
    <row r="648" spans="1:12" x14ac:dyDescent="0.35">
      <c r="A648">
        <v>641</v>
      </c>
      <c r="B648" s="5">
        <v>141485</v>
      </c>
      <c r="C648" s="6">
        <v>38</v>
      </c>
      <c r="D648" s="6">
        <v>21</v>
      </c>
      <c r="E648" s="6">
        <v>21</v>
      </c>
      <c r="F648" s="6">
        <v>2</v>
      </c>
      <c r="G648" s="6" t="s">
        <v>9</v>
      </c>
      <c r="H648" s="6" t="s">
        <v>5</v>
      </c>
      <c r="I648" s="6">
        <v>7</v>
      </c>
      <c r="J648" s="6" t="s">
        <v>10</v>
      </c>
      <c r="K648" s="7">
        <v>377.71031770000002</v>
      </c>
      <c r="L648" s="19">
        <v>0.63976539195267945</v>
      </c>
    </row>
    <row r="649" spans="1:12" x14ac:dyDescent="0.35">
      <c r="A649">
        <v>642</v>
      </c>
      <c r="B649" s="5">
        <v>134476</v>
      </c>
      <c r="C649" s="6">
        <v>43</v>
      </c>
      <c r="D649" s="6">
        <v>24</v>
      </c>
      <c r="E649" s="6">
        <v>24</v>
      </c>
      <c r="F649" s="6">
        <v>3</v>
      </c>
      <c r="G649" s="6" t="s">
        <v>9</v>
      </c>
      <c r="H649" s="6" t="s">
        <v>5</v>
      </c>
      <c r="I649" s="6">
        <v>7</v>
      </c>
      <c r="J649" s="6" t="s">
        <v>10</v>
      </c>
      <c r="K649" s="7">
        <v>414.13346200000001</v>
      </c>
      <c r="L649" s="19">
        <v>0.63980810079522765</v>
      </c>
    </row>
    <row r="650" spans="1:12" x14ac:dyDescent="0.35">
      <c r="A650">
        <v>643</v>
      </c>
      <c r="B650" s="5">
        <v>168535</v>
      </c>
      <c r="C650" s="6">
        <v>59</v>
      </c>
      <c r="D650" s="6">
        <v>40</v>
      </c>
      <c r="E650" s="6">
        <v>40</v>
      </c>
      <c r="F650" s="6">
        <v>1</v>
      </c>
      <c r="G650" s="6" t="s">
        <v>9</v>
      </c>
      <c r="H650" s="6" t="s">
        <v>12</v>
      </c>
      <c r="I650" s="6">
        <v>7</v>
      </c>
      <c r="J650" s="6" t="s">
        <v>10</v>
      </c>
      <c r="K650" s="7">
        <v>427.20134639999998</v>
      </c>
      <c r="L650" s="19">
        <v>0.64014103151512836</v>
      </c>
    </row>
    <row r="651" spans="1:12" x14ac:dyDescent="0.35">
      <c r="A651">
        <v>644</v>
      </c>
      <c r="B651" s="5">
        <v>130691</v>
      </c>
      <c r="C651" s="6">
        <v>40</v>
      </c>
      <c r="D651" s="6">
        <v>21</v>
      </c>
      <c r="E651" s="6">
        <v>21</v>
      </c>
      <c r="F651" s="6">
        <v>3</v>
      </c>
      <c r="G651" s="6" t="s">
        <v>11</v>
      </c>
      <c r="H651" s="6" t="s">
        <v>12</v>
      </c>
      <c r="I651" s="6">
        <v>15</v>
      </c>
      <c r="J651" s="6" t="s">
        <v>10</v>
      </c>
      <c r="K651" s="7">
        <v>354.50280229999998</v>
      </c>
      <c r="L651" s="19">
        <v>0.64021113509172989</v>
      </c>
    </row>
    <row r="652" spans="1:12" x14ac:dyDescent="0.35">
      <c r="A652">
        <v>645</v>
      </c>
      <c r="B652" s="5">
        <v>103713</v>
      </c>
      <c r="C652" s="6">
        <v>18</v>
      </c>
      <c r="D652" s="6">
        <v>0</v>
      </c>
      <c r="E652" s="6">
        <v>0</v>
      </c>
      <c r="F652" s="6">
        <v>4</v>
      </c>
      <c r="G652" s="6" t="s">
        <v>9</v>
      </c>
      <c r="H652" s="6" t="s">
        <v>12</v>
      </c>
      <c r="I652" s="6">
        <v>12</v>
      </c>
      <c r="J652" s="6" t="s">
        <v>13</v>
      </c>
      <c r="K652" s="7">
        <v>727.65213630000005</v>
      </c>
      <c r="L652" s="19">
        <v>0.64043080529446339</v>
      </c>
    </row>
    <row r="653" spans="1:12" x14ac:dyDescent="0.35">
      <c r="A653">
        <v>646</v>
      </c>
      <c r="B653" s="5">
        <v>167980</v>
      </c>
      <c r="C653" s="6">
        <v>44</v>
      </c>
      <c r="D653" s="6">
        <v>25</v>
      </c>
      <c r="E653" s="6">
        <v>25</v>
      </c>
      <c r="F653" s="6">
        <v>2</v>
      </c>
      <c r="G653" s="6" t="s">
        <v>9</v>
      </c>
      <c r="H653" s="6" t="s">
        <v>12</v>
      </c>
      <c r="I653" s="6">
        <v>2</v>
      </c>
      <c r="J653" s="6" t="s">
        <v>13</v>
      </c>
      <c r="K653" s="7">
        <v>594.80414450000001</v>
      </c>
      <c r="L653" s="19">
        <v>0.64046078870462653</v>
      </c>
    </row>
    <row r="654" spans="1:12" x14ac:dyDescent="0.35">
      <c r="A654">
        <v>647</v>
      </c>
      <c r="B654" s="5">
        <v>134062</v>
      </c>
      <c r="C654" s="6">
        <v>67</v>
      </c>
      <c r="D654" s="6">
        <v>47</v>
      </c>
      <c r="E654" s="6">
        <v>47</v>
      </c>
      <c r="F654" s="6">
        <v>3</v>
      </c>
      <c r="G654" s="6" t="s">
        <v>11</v>
      </c>
      <c r="H654" s="6" t="s">
        <v>12</v>
      </c>
      <c r="I654" s="6">
        <v>9</v>
      </c>
      <c r="J654" s="6" t="s">
        <v>10</v>
      </c>
      <c r="K654" s="7">
        <v>277.45948809999999</v>
      </c>
      <c r="L654" s="19">
        <v>0.64047304842728014</v>
      </c>
    </row>
    <row r="655" spans="1:12" x14ac:dyDescent="0.35">
      <c r="A655">
        <v>648</v>
      </c>
      <c r="B655" s="5">
        <v>145086</v>
      </c>
      <c r="C655" s="6">
        <v>35</v>
      </c>
      <c r="D655" s="6">
        <v>17</v>
      </c>
      <c r="E655" s="6">
        <v>17</v>
      </c>
      <c r="F655" s="6">
        <v>2</v>
      </c>
      <c r="G655" s="6" t="s">
        <v>11</v>
      </c>
      <c r="H655" s="6" t="s">
        <v>12</v>
      </c>
      <c r="I655" s="6">
        <v>6</v>
      </c>
      <c r="J655" s="6" t="s">
        <v>10</v>
      </c>
      <c r="K655" s="7">
        <v>326.89783649999998</v>
      </c>
      <c r="L655" s="19">
        <v>0.64054496012674722</v>
      </c>
    </row>
    <row r="656" spans="1:12" x14ac:dyDescent="0.35">
      <c r="A656">
        <v>649</v>
      </c>
      <c r="B656" s="5">
        <v>127607</v>
      </c>
      <c r="C656" s="6">
        <v>67</v>
      </c>
      <c r="D656" s="6">
        <v>48</v>
      </c>
      <c r="E656" s="6">
        <v>48</v>
      </c>
      <c r="F656" s="6">
        <v>3</v>
      </c>
      <c r="G656" s="6" t="s">
        <v>9</v>
      </c>
      <c r="H656" s="6" t="s">
        <v>5</v>
      </c>
      <c r="I656" s="6">
        <v>6</v>
      </c>
      <c r="J656" s="6" t="s">
        <v>10</v>
      </c>
      <c r="K656" s="7">
        <v>323.9677269</v>
      </c>
      <c r="L656" s="19">
        <v>0.64072918926998301</v>
      </c>
    </row>
    <row r="657" spans="1:12" x14ac:dyDescent="0.35">
      <c r="A657">
        <v>650</v>
      </c>
      <c r="B657" s="5">
        <v>108429</v>
      </c>
      <c r="C657" s="6">
        <v>23</v>
      </c>
      <c r="D657" s="6">
        <v>5</v>
      </c>
      <c r="E657" s="6">
        <v>5</v>
      </c>
      <c r="F657" s="6">
        <v>1</v>
      </c>
      <c r="G657" s="6" t="s">
        <v>9</v>
      </c>
      <c r="H657" s="6" t="s">
        <v>12</v>
      </c>
      <c r="I657" s="6">
        <v>11</v>
      </c>
      <c r="J657" s="6" t="s">
        <v>13</v>
      </c>
      <c r="K657" s="7">
        <v>948.15992830000005</v>
      </c>
      <c r="L657" s="19">
        <v>0.64075781977762802</v>
      </c>
    </row>
    <row r="658" spans="1:12" x14ac:dyDescent="0.35">
      <c r="A658">
        <v>651</v>
      </c>
      <c r="B658" s="5">
        <v>174025</v>
      </c>
      <c r="C658" s="6">
        <v>58</v>
      </c>
      <c r="D658" s="6">
        <v>38</v>
      </c>
      <c r="E658" s="6">
        <v>38</v>
      </c>
      <c r="F658" s="6">
        <v>4</v>
      </c>
      <c r="G658" s="6" t="s">
        <v>11</v>
      </c>
      <c r="H658" s="6" t="s">
        <v>12</v>
      </c>
      <c r="I658" s="6">
        <v>8</v>
      </c>
      <c r="J658" s="6" t="s">
        <v>10</v>
      </c>
      <c r="K658" s="7">
        <v>445.3099623</v>
      </c>
      <c r="L658" s="19">
        <v>0.6408313913544158</v>
      </c>
    </row>
    <row r="659" spans="1:12" x14ac:dyDescent="0.35">
      <c r="A659">
        <v>652</v>
      </c>
      <c r="B659" s="5">
        <v>187832</v>
      </c>
      <c r="C659" s="6">
        <v>44</v>
      </c>
      <c r="D659" s="6">
        <v>23</v>
      </c>
      <c r="E659" s="6">
        <v>23</v>
      </c>
      <c r="F659" s="6">
        <v>1</v>
      </c>
      <c r="G659" s="6" t="s">
        <v>11</v>
      </c>
      <c r="H659" s="6" t="s">
        <v>5</v>
      </c>
      <c r="I659" s="6">
        <v>10</v>
      </c>
      <c r="J659" s="6" t="s">
        <v>10</v>
      </c>
      <c r="K659" s="7">
        <v>289.96843969999998</v>
      </c>
      <c r="L659" s="19">
        <v>0.64087961975903074</v>
      </c>
    </row>
    <row r="660" spans="1:12" x14ac:dyDescent="0.35">
      <c r="A660">
        <v>653</v>
      </c>
      <c r="B660" s="5">
        <v>196681</v>
      </c>
      <c r="C660" s="6">
        <v>23</v>
      </c>
      <c r="D660" s="6">
        <v>4</v>
      </c>
      <c r="E660" s="6">
        <v>4</v>
      </c>
      <c r="F660" s="6">
        <v>3</v>
      </c>
      <c r="G660" s="6" t="s">
        <v>9</v>
      </c>
      <c r="H660" s="6" t="s">
        <v>5</v>
      </c>
      <c r="I660" s="6">
        <v>11</v>
      </c>
      <c r="J660" s="6" t="s">
        <v>13</v>
      </c>
      <c r="K660" s="7">
        <v>605.1992338</v>
      </c>
      <c r="L660" s="19">
        <v>0.64090226956073426</v>
      </c>
    </row>
    <row r="661" spans="1:12" x14ac:dyDescent="0.35">
      <c r="A661">
        <v>654</v>
      </c>
      <c r="B661" s="5">
        <v>196160</v>
      </c>
      <c r="C661" s="6">
        <v>25</v>
      </c>
      <c r="D661" s="6">
        <v>8</v>
      </c>
      <c r="E661" s="6">
        <v>8</v>
      </c>
      <c r="F661" s="6">
        <v>2</v>
      </c>
      <c r="G661" s="6" t="s">
        <v>9</v>
      </c>
      <c r="H661" s="6" t="s">
        <v>12</v>
      </c>
      <c r="I661" s="6">
        <v>8</v>
      </c>
      <c r="J661" s="6" t="s">
        <v>13</v>
      </c>
      <c r="K661" s="7">
        <v>1297.1523990000001</v>
      </c>
      <c r="L661" s="19">
        <v>0.64091950569630984</v>
      </c>
    </row>
    <row r="662" spans="1:12" x14ac:dyDescent="0.35">
      <c r="A662">
        <v>655</v>
      </c>
      <c r="B662" s="5">
        <v>125676</v>
      </c>
      <c r="C662" s="6">
        <v>61</v>
      </c>
      <c r="D662" s="6">
        <v>43</v>
      </c>
      <c r="E662" s="6">
        <v>43</v>
      </c>
      <c r="F662" s="6">
        <v>3</v>
      </c>
      <c r="G662" s="6" t="s">
        <v>9</v>
      </c>
      <c r="H662" s="6" t="s">
        <v>12</v>
      </c>
      <c r="I662" s="6">
        <v>14</v>
      </c>
      <c r="J662" s="6" t="s">
        <v>10</v>
      </c>
      <c r="K662" s="7">
        <v>336.5303485</v>
      </c>
      <c r="L662" s="19">
        <v>0.64100921434267233</v>
      </c>
    </row>
    <row r="663" spans="1:12" x14ac:dyDescent="0.35">
      <c r="A663">
        <v>656</v>
      </c>
      <c r="B663" s="5">
        <v>198522</v>
      </c>
      <c r="C663" s="6">
        <v>67</v>
      </c>
      <c r="D663" s="6">
        <v>46</v>
      </c>
      <c r="E663" s="6">
        <v>46</v>
      </c>
      <c r="F663" s="6">
        <v>3</v>
      </c>
      <c r="G663" s="6" t="s">
        <v>9</v>
      </c>
      <c r="H663" s="6" t="s">
        <v>12</v>
      </c>
      <c r="I663" s="6">
        <v>0</v>
      </c>
      <c r="J663" s="6" t="s">
        <v>10</v>
      </c>
      <c r="K663" s="7">
        <v>251.59848679999999</v>
      </c>
      <c r="L663" s="19">
        <v>0.64122101584846491</v>
      </c>
    </row>
    <row r="664" spans="1:12" x14ac:dyDescent="0.35">
      <c r="A664">
        <v>657</v>
      </c>
      <c r="B664" s="5">
        <v>115865</v>
      </c>
      <c r="C664" s="6">
        <v>19</v>
      </c>
      <c r="D664" s="6">
        <v>1</v>
      </c>
      <c r="E664" s="6">
        <v>1</v>
      </c>
      <c r="F664" s="6">
        <v>2</v>
      </c>
      <c r="G664" s="6" t="s">
        <v>11</v>
      </c>
      <c r="H664" s="6" t="s">
        <v>5</v>
      </c>
      <c r="I664" s="6">
        <v>9</v>
      </c>
      <c r="J664" s="6" t="s">
        <v>10</v>
      </c>
      <c r="K664" s="7">
        <v>245.82987879999999</v>
      </c>
      <c r="L664" s="19">
        <v>0.64122237330945897</v>
      </c>
    </row>
    <row r="665" spans="1:12" x14ac:dyDescent="0.35">
      <c r="A665">
        <v>658</v>
      </c>
      <c r="B665" s="5">
        <v>147439</v>
      </c>
      <c r="C665" s="6">
        <v>23</v>
      </c>
      <c r="D665" s="6">
        <v>6</v>
      </c>
      <c r="E665" s="6">
        <v>6</v>
      </c>
      <c r="F665" s="6">
        <v>4</v>
      </c>
      <c r="G665" s="6" t="s">
        <v>11</v>
      </c>
      <c r="H665" s="6" t="s">
        <v>5</v>
      </c>
      <c r="I665" s="6">
        <v>15</v>
      </c>
      <c r="J665" s="6" t="s">
        <v>10</v>
      </c>
      <c r="K665" s="7">
        <v>428.0332128</v>
      </c>
      <c r="L665" s="19">
        <v>0.64123670510836073</v>
      </c>
    </row>
    <row r="666" spans="1:12" x14ac:dyDescent="0.35">
      <c r="A666">
        <v>659</v>
      </c>
      <c r="B666" s="5">
        <v>118192</v>
      </c>
      <c r="C666" s="6">
        <v>66</v>
      </c>
      <c r="D666" s="6">
        <v>48</v>
      </c>
      <c r="E666" s="6">
        <v>48</v>
      </c>
      <c r="F666" s="6">
        <v>4</v>
      </c>
      <c r="G666" s="6" t="s">
        <v>11</v>
      </c>
      <c r="H666" s="6" t="s">
        <v>5</v>
      </c>
      <c r="I666" s="6">
        <v>14</v>
      </c>
      <c r="J666" s="6" t="s">
        <v>10</v>
      </c>
      <c r="K666" s="7">
        <v>192.89278519999999</v>
      </c>
      <c r="L666" s="19">
        <v>0.64149030737415669</v>
      </c>
    </row>
    <row r="667" spans="1:12" x14ac:dyDescent="0.35">
      <c r="A667">
        <v>660</v>
      </c>
      <c r="B667" s="5">
        <v>172371</v>
      </c>
      <c r="C667" s="6">
        <v>58</v>
      </c>
      <c r="D667" s="6">
        <v>41</v>
      </c>
      <c r="E667" s="6">
        <v>41</v>
      </c>
      <c r="F667" s="6">
        <v>1</v>
      </c>
      <c r="G667" s="6" t="s">
        <v>9</v>
      </c>
      <c r="H667" s="6" t="s">
        <v>5</v>
      </c>
      <c r="I667" s="6">
        <v>6</v>
      </c>
      <c r="J667" s="6" t="s">
        <v>10</v>
      </c>
      <c r="K667" s="7">
        <v>336.32384180000003</v>
      </c>
      <c r="L667" s="19">
        <v>0.64152366272215555</v>
      </c>
    </row>
    <row r="668" spans="1:12" x14ac:dyDescent="0.35">
      <c r="A668">
        <v>661</v>
      </c>
      <c r="B668" s="5">
        <v>161813</v>
      </c>
      <c r="C668" s="6">
        <v>61</v>
      </c>
      <c r="D668" s="26">
        <f>$P$3+$P$2*C668</f>
        <v>34.290843823375454</v>
      </c>
      <c r="E668" s="6" t="s">
        <v>14</v>
      </c>
      <c r="F668" s="6">
        <v>3</v>
      </c>
      <c r="G668" s="6" t="s">
        <v>11</v>
      </c>
      <c r="H668" s="6" t="s">
        <v>12</v>
      </c>
      <c r="I668" s="6">
        <v>4</v>
      </c>
      <c r="J668" s="6" t="s">
        <v>10</v>
      </c>
      <c r="K668" s="7">
        <v>243.45412139999999</v>
      </c>
      <c r="L668" s="19">
        <v>0.6415312960195364</v>
      </c>
    </row>
    <row r="669" spans="1:12" x14ac:dyDescent="0.35">
      <c r="A669">
        <v>662</v>
      </c>
      <c r="B669" s="5">
        <v>121472</v>
      </c>
      <c r="C669" s="6">
        <v>53</v>
      </c>
      <c r="D669" s="6">
        <v>33</v>
      </c>
      <c r="E669" s="6">
        <v>33</v>
      </c>
      <c r="F669" s="6">
        <v>3</v>
      </c>
      <c r="G669" s="6" t="s">
        <v>9</v>
      </c>
      <c r="H669" s="6" t="s">
        <v>5</v>
      </c>
      <c r="I669" s="6">
        <v>5</v>
      </c>
      <c r="J669" s="6" t="s">
        <v>10</v>
      </c>
      <c r="K669" s="7">
        <v>471.37805900000001</v>
      </c>
      <c r="L669" s="19">
        <v>0.64156682629016659</v>
      </c>
    </row>
    <row r="670" spans="1:12" x14ac:dyDescent="0.35">
      <c r="A670">
        <v>663</v>
      </c>
      <c r="B670" s="5">
        <v>173882</v>
      </c>
      <c r="C670" s="6">
        <v>17</v>
      </c>
      <c r="D670" s="26">
        <f>$P$3+$P$2*C670</f>
        <v>8.1564707421907627</v>
      </c>
      <c r="E670" s="6" t="s">
        <v>14</v>
      </c>
      <c r="F670" s="6">
        <v>3</v>
      </c>
      <c r="G670" s="6" t="s">
        <v>11</v>
      </c>
      <c r="H670" s="6" t="s">
        <v>5</v>
      </c>
      <c r="I670" s="6">
        <v>11</v>
      </c>
      <c r="J670" s="6" t="s">
        <v>10</v>
      </c>
      <c r="K670" s="7">
        <v>333.95745440000002</v>
      </c>
      <c r="L670" s="19">
        <v>0.64160932385251268</v>
      </c>
    </row>
    <row r="671" spans="1:12" x14ac:dyDescent="0.35">
      <c r="A671">
        <v>664</v>
      </c>
      <c r="B671" s="5">
        <v>198272</v>
      </c>
      <c r="C671" s="6">
        <v>40</v>
      </c>
      <c r="D671" s="6">
        <v>20</v>
      </c>
      <c r="E671" s="6">
        <v>20</v>
      </c>
      <c r="F671" s="6">
        <v>3</v>
      </c>
      <c r="G671" s="6" t="s">
        <v>9</v>
      </c>
      <c r="H671" s="6" t="s">
        <v>5</v>
      </c>
      <c r="I671" s="6">
        <v>14</v>
      </c>
      <c r="J671" s="6" t="s">
        <v>10</v>
      </c>
      <c r="K671" s="7">
        <v>376.38476900000001</v>
      </c>
      <c r="L671" s="19">
        <v>0.64166347460307338</v>
      </c>
    </row>
    <row r="672" spans="1:12" x14ac:dyDescent="0.35">
      <c r="A672">
        <v>665</v>
      </c>
      <c r="B672" s="5">
        <v>128956</v>
      </c>
      <c r="C672" s="6">
        <v>62</v>
      </c>
      <c r="D672" s="6">
        <v>43</v>
      </c>
      <c r="E672" s="6">
        <v>43</v>
      </c>
      <c r="F672" s="6">
        <v>2</v>
      </c>
      <c r="G672" s="6" t="s">
        <v>9</v>
      </c>
      <c r="H672" s="6" t="s">
        <v>5</v>
      </c>
      <c r="I672" s="6">
        <v>7</v>
      </c>
      <c r="J672" s="6" t="s">
        <v>10</v>
      </c>
      <c r="K672" s="7">
        <v>305.24837559999997</v>
      </c>
      <c r="L672" s="19">
        <v>0.64166807219604127</v>
      </c>
    </row>
    <row r="673" spans="1:12" x14ac:dyDescent="0.35">
      <c r="A673">
        <v>666</v>
      </c>
      <c r="B673" s="5">
        <v>176351</v>
      </c>
      <c r="C673" s="6">
        <v>105</v>
      </c>
      <c r="D673" s="6">
        <v>50</v>
      </c>
      <c r="E673" s="6">
        <v>50</v>
      </c>
      <c r="F673" s="6">
        <v>2</v>
      </c>
      <c r="G673" s="6" t="s">
        <v>9</v>
      </c>
      <c r="H673" s="6" t="s">
        <v>12</v>
      </c>
      <c r="I673" s="6">
        <v>9</v>
      </c>
      <c r="J673" s="6" t="s">
        <v>10</v>
      </c>
      <c r="K673" s="7">
        <v>400.07489939999999</v>
      </c>
      <c r="L673" s="19">
        <v>0.64173086124175904</v>
      </c>
    </row>
    <row r="674" spans="1:12" x14ac:dyDescent="0.35">
      <c r="A674">
        <v>667</v>
      </c>
      <c r="B674" s="5">
        <v>104729</v>
      </c>
      <c r="C674" s="6">
        <v>44</v>
      </c>
      <c r="D674" s="6">
        <v>26</v>
      </c>
      <c r="E674" s="6">
        <v>26</v>
      </c>
      <c r="F674" s="6">
        <v>3</v>
      </c>
      <c r="G674" s="6" t="s">
        <v>9</v>
      </c>
      <c r="H674" s="6" t="s">
        <v>12</v>
      </c>
      <c r="I674" s="6">
        <v>3</v>
      </c>
      <c r="J674" s="6" t="s">
        <v>13</v>
      </c>
      <c r="K674" s="7">
        <v>791.68294379999998</v>
      </c>
      <c r="L674" s="19">
        <v>0.64185723516535664</v>
      </c>
    </row>
    <row r="675" spans="1:12" x14ac:dyDescent="0.35">
      <c r="A675">
        <v>668</v>
      </c>
      <c r="B675" s="5">
        <v>175274</v>
      </c>
      <c r="C675" s="6">
        <v>16</v>
      </c>
      <c r="D675" s="6">
        <v>0</v>
      </c>
      <c r="E675" s="6">
        <v>0</v>
      </c>
      <c r="F675" s="6">
        <v>1</v>
      </c>
      <c r="G675" s="6" t="s">
        <v>11</v>
      </c>
      <c r="H675" s="6" t="s">
        <v>5</v>
      </c>
      <c r="I675" s="6">
        <v>14</v>
      </c>
      <c r="J675" s="6" t="s">
        <v>10</v>
      </c>
      <c r="K675" s="7">
        <v>329.0441386</v>
      </c>
      <c r="L675" s="19">
        <v>0.64190174275036771</v>
      </c>
    </row>
    <row r="676" spans="1:12" x14ac:dyDescent="0.35">
      <c r="A676">
        <v>669</v>
      </c>
      <c r="B676" s="5">
        <v>199598</v>
      </c>
      <c r="C676" s="6">
        <v>70</v>
      </c>
      <c r="D676" s="6">
        <v>52</v>
      </c>
      <c r="E676" s="6">
        <v>52</v>
      </c>
      <c r="F676" s="6">
        <v>2</v>
      </c>
      <c r="G676" s="6" t="s">
        <v>11</v>
      </c>
      <c r="H676" s="6" t="s">
        <v>5</v>
      </c>
      <c r="I676" s="6">
        <v>4</v>
      </c>
      <c r="J676" s="6" t="s">
        <v>10</v>
      </c>
      <c r="K676" s="7">
        <v>489.40437159999999</v>
      </c>
      <c r="L676" s="19">
        <v>0.64196925235157964</v>
      </c>
    </row>
    <row r="677" spans="1:12" x14ac:dyDescent="0.35">
      <c r="A677">
        <v>670</v>
      </c>
      <c r="B677" s="5">
        <v>118521</v>
      </c>
      <c r="C677" s="6">
        <v>57</v>
      </c>
      <c r="D677" s="6">
        <v>36</v>
      </c>
      <c r="E677" s="6">
        <v>36</v>
      </c>
      <c r="F677" s="6">
        <v>3</v>
      </c>
      <c r="G677" s="6" t="s">
        <v>11</v>
      </c>
      <c r="H677" s="6" t="s">
        <v>5</v>
      </c>
      <c r="I677" s="6">
        <v>5</v>
      </c>
      <c r="J677" s="6" t="s">
        <v>13</v>
      </c>
      <c r="K677" s="7">
        <v>538.00679960000002</v>
      </c>
      <c r="L677" s="19">
        <v>0.64200355593075853</v>
      </c>
    </row>
    <row r="678" spans="1:12" x14ac:dyDescent="0.35">
      <c r="A678">
        <v>671</v>
      </c>
      <c r="B678" s="5">
        <v>138659</v>
      </c>
      <c r="C678" s="6">
        <v>19</v>
      </c>
      <c r="D678" s="6">
        <v>2</v>
      </c>
      <c r="E678" s="6">
        <v>2</v>
      </c>
      <c r="F678" s="6">
        <v>3</v>
      </c>
      <c r="G678" s="6" t="s">
        <v>9</v>
      </c>
      <c r="H678" s="6" t="s">
        <v>5</v>
      </c>
      <c r="I678" s="6">
        <v>6</v>
      </c>
      <c r="J678" s="6" t="s">
        <v>13</v>
      </c>
      <c r="K678" s="7">
        <v>529.39686740000002</v>
      </c>
      <c r="L678" s="19">
        <v>0.64207664535267528</v>
      </c>
    </row>
    <row r="679" spans="1:12" x14ac:dyDescent="0.35">
      <c r="A679">
        <v>672</v>
      </c>
      <c r="B679" s="5">
        <v>195104</v>
      </c>
      <c r="C679" s="6">
        <v>16</v>
      </c>
      <c r="D679" s="6">
        <v>0</v>
      </c>
      <c r="E679" s="6">
        <v>0</v>
      </c>
      <c r="F679" s="6">
        <v>3</v>
      </c>
      <c r="G679" s="6" t="s">
        <v>9</v>
      </c>
      <c r="H679" s="6" t="s">
        <v>12</v>
      </c>
      <c r="I679" s="6">
        <v>13</v>
      </c>
      <c r="J679" s="6" t="s">
        <v>10</v>
      </c>
      <c r="K679" s="7">
        <v>392.29918529999998</v>
      </c>
      <c r="L679" s="19">
        <v>0.64214176171108361</v>
      </c>
    </row>
    <row r="680" spans="1:12" x14ac:dyDescent="0.35">
      <c r="A680">
        <v>673</v>
      </c>
      <c r="B680" s="5">
        <v>155317</v>
      </c>
      <c r="C680" s="6">
        <v>2</v>
      </c>
      <c r="D680" s="6">
        <v>39</v>
      </c>
      <c r="E680" s="6">
        <v>39</v>
      </c>
      <c r="F680" s="6">
        <v>1</v>
      </c>
      <c r="G680" s="6" t="s">
        <v>9</v>
      </c>
      <c r="H680" s="6" t="s">
        <v>12</v>
      </c>
      <c r="I680" s="6">
        <v>0</v>
      </c>
      <c r="J680" s="6" t="s">
        <v>13</v>
      </c>
      <c r="K680" s="7">
        <v>818.09444970000004</v>
      </c>
      <c r="L680" s="19">
        <v>0.64226692289281184</v>
      </c>
    </row>
    <row r="681" spans="1:12" x14ac:dyDescent="0.35">
      <c r="A681">
        <v>674</v>
      </c>
      <c r="B681" s="5">
        <v>122387</v>
      </c>
      <c r="C681" s="6">
        <v>28</v>
      </c>
      <c r="D681" s="6">
        <v>8</v>
      </c>
      <c r="E681" s="6">
        <v>8</v>
      </c>
      <c r="F681" s="6">
        <v>1</v>
      </c>
      <c r="G681" s="6" t="s">
        <v>11</v>
      </c>
      <c r="H681" s="6" t="s">
        <v>5</v>
      </c>
      <c r="I681" s="6">
        <v>7</v>
      </c>
      <c r="J681" s="6" t="s">
        <v>10</v>
      </c>
      <c r="K681" s="7">
        <v>361.00757349999998</v>
      </c>
      <c r="L681" s="19">
        <v>0.64230184253193745</v>
      </c>
    </row>
    <row r="682" spans="1:12" x14ac:dyDescent="0.35">
      <c r="A682">
        <v>675</v>
      </c>
      <c r="B682" s="5">
        <v>162473</v>
      </c>
      <c r="C682" s="6">
        <v>18</v>
      </c>
      <c r="D682" s="6">
        <v>1</v>
      </c>
      <c r="E682" s="6">
        <v>1</v>
      </c>
      <c r="F682" s="6">
        <v>3</v>
      </c>
      <c r="G682" s="6" t="s">
        <v>9</v>
      </c>
      <c r="H682" s="6" t="s">
        <v>5</v>
      </c>
      <c r="I682" s="6">
        <v>14</v>
      </c>
      <c r="J682" s="6" t="s">
        <v>13</v>
      </c>
      <c r="K682" s="7">
        <v>685.76560830000005</v>
      </c>
      <c r="L682" s="19">
        <v>0.64231655235788687</v>
      </c>
    </row>
    <row r="683" spans="1:12" x14ac:dyDescent="0.35">
      <c r="A683">
        <v>676</v>
      </c>
      <c r="B683" s="5">
        <v>198415</v>
      </c>
      <c r="C683" s="6">
        <v>18</v>
      </c>
      <c r="D683" s="6">
        <v>0</v>
      </c>
      <c r="E683" s="6">
        <v>0</v>
      </c>
      <c r="F683" s="6">
        <v>2</v>
      </c>
      <c r="G683" s="6" t="s">
        <v>11</v>
      </c>
      <c r="H683" s="6" t="s">
        <v>5</v>
      </c>
      <c r="I683" s="6">
        <v>9</v>
      </c>
      <c r="J683" s="6" t="s">
        <v>10</v>
      </c>
      <c r="K683" s="7">
        <v>458.50470080000002</v>
      </c>
      <c r="L683" s="19">
        <v>0.64232737059334255</v>
      </c>
    </row>
    <row r="684" spans="1:12" x14ac:dyDescent="0.35">
      <c r="A684">
        <v>677</v>
      </c>
      <c r="B684" s="5">
        <v>167470</v>
      </c>
      <c r="C684" s="6">
        <v>1</v>
      </c>
      <c r="D684" s="26">
        <f>$P$3+$P$2*C684</f>
        <v>-1.3469376509673046</v>
      </c>
      <c r="E684" s="6" t="s">
        <v>14</v>
      </c>
      <c r="F684" s="6">
        <v>1</v>
      </c>
      <c r="G684" s="6" t="s">
        <v>11</v>
      </c>
      <c r="H684" s="6" t="s">
        <v>12</v>
      </c>
      <c r="I684" s="6">
        <v>4</v>
      </c>
      <c r="J684" s="6" t="s">
        <v>13</v>
      </c>
      <c r="K684" s="7">
        <v>1037.3734549999999</v>
      </c>
      <c r="L684" s="19">
        <v>0.64234525867181713</v>
      </c>
    </row>
    <row r="685" spans="1:12" x14ac:dyDescent="0.35">
      <c r="A685">
        <v>678</v>
      </c>
      <c r="B685" s="5">
        <v>103714</v>
      </c>
      <c r="C685" s="6">
        <v>53</v>
      </c>
      <c r="D685" s="6">
        <v>35</v>
      </c>
      <c r="E685" s="6">
        <v>35</v>
      </c>
      <c r="F685" s="6">
        <v>2</v>
      </c>
      <c r="G685" s="6" t="s">
        <v>9</v>
      </c>
      <c r="H685" s="6" t="s">
        <v>12</v>
      </c>
      <c r="I685" s="6">
        <v>8</v>
      </c>
      <c r="J685" s="6" t="s">
        <v>10</v>
      </c>
      <c r="K685" s="7">
        <v>490.55465700000002</v>
      </c>
      <c r="L685" s="19">
        <v>0.64242028782760474</v>
      </c>
    </row>
    <row r="686" spans="1:12" x14ac:dyDescent="0.35">
      <c r="A686">
        <v>679</v>
      </c>
      <c r="B686" s="5">
        <v>150236</v>
      </c>
      <c r="C686" s="6">
        <v>69</v>
      </c>
      <c r="D686" s="26">
        <f>$P$3+$P$2*C686</f>
        <v>39.042548019954481</v>
      </c>
      <c r="E686" s="6" t="s">
        <v>14</v>
      </c>
      <c r="F686" s="6">
        <v>2</v>
      </c>
      <c r="G686" s="6" t="s">
        <v>11</v>
      </c>
      <c r="H686" s="6" t="s">
        <v>5</v>
      </c>
      <c r="I686" s="6">
        <v>13</v>
      </c>
      <c r="J686" s="6" t="s">
        <v>10</v>
      </c>
      <c r="K686" s="7">
        <v>135.9787403</v>
      </c>
      <c r="L686" s="19">
        <v>0.64243903823476367</v>
      </c>
    </row>
    <row r="687" spans="1:12" x14ac:dyDescent="0.35">
      <c r="A687">
        <v>680</v>
      </c>
      <c r="B687" s="5">
        <v>103733</v>
      </c>
      <c r="C687" s="6">
        <v>18</v>
      </c>
      <c r="D687" s="6">
        <v>0</v>
      </c>
      <c r="E687" s="6">
        <v>0</v>
      </c>
      <c r="F687" s="6">
        <v>2</v>
      </c>
      <c r="G687" s="6" t="s">
        <v>9</v>
      </c>
      <c r="H687" s="6" t="s">
        <v>12</v>
      </c>
      <c r="I687" s="6">
        <v>11</v>
      </c>
      <c r="J687" s="6" t="s">
        <v>13</v>
      </c>
      <c r="K687" s="7">
        <v>675.23503489999996</v>
      </c>
      <c r="L687" s="19">
        <v>0.64252512569671583</v>
      </c>
    </row>
    <row r="688" spans="1:12" x14ac:dyDescent="0.35">
      <c r="A688">
        <v>681</v>
      </c>
      <c r="B688" s="5">
        <v>144224</v>
      </c>
      <c r="C688" s="6">
        <v>64</v>
      </c>
      <c r="D688" s="6">
        <v>44</v>
      </c>
      <c r="E688" s="6">
        <v>44</v>
      </c>
      <c r="F688" s="6">
        <v>2</v>
      </c>
      <c r="G688" s="6" t="s">
        <v>11</v>
      </c>
      <c r="H688" s="6" t="s">
        <v>5</v>
      </c>
      <c r="I688" s="6">
        <v>6</v>
      </c>
      <c r="J688" s="6" t="s">
        <v>10</v>
      </c>
      <c r="K688" s="7">
        <v>35.287521290000001</v>
      </c>
      <c r="L688" s="19">
        <v>0.64267652250119978</v>
      </c>
    </row>
    <row r="689" spans="1:12" x14ac:dyDescent="0.35">
      <c r="A689">
        <v>682</v>
      </c>
      <c r="B689" s="5">
        <v>125222</v>
      </c>
      <c r="C689" s="6">
        <v>24</v>
      </c>
      <c r="D689" s="26">
        <f t="shared" ref="D689:D690" si="1">$P$3+$P$2*C689</f>
        <v>12.314211914197418</v>
      </c>
      <c r="E689" s="6" t="s">
        <v>14</v>
      </c>
      <c r="F689" s="6">
        <v>4</v>
      </c>
      <c r="G689" s="6" t="s">
        <v>11</v>
      </c>
      <c r="H689" s="6" t="s">
        <v>5</v>
      </c>
      <c r="I689" s="6">
        <v>7</v>
      </c>
      <c r="J689" s="6" t="s">
        <v>10</v>
      </c>
      <c r="K689" s="7">
        <v>330.14726510000003</v>
      </c>
      <c r="L689" s="19">
        <v>0.64267957089760508</v>
      </c>
    </row>
    <row r="690" spans="1:12" x14ac:dyDescent="0.35">
      <c r="A690">
        <v>683</v>
      </c>
      <c r="B690" s="5">
        <v>105923</v>
      </c>
      <c r="C690" s="6">
        <v>47</v>
      </c>
      <c r="D690" s="26">
        <f t="shared" si="1"/>
        <v>25.975361479362142</v>
      </c>
      <c r="E690" s="6" t="s">
        <v>14</v>
      </c>
      <c r="F690" s="6">
        <v>4</v>
      </c>
      <c r="G690" s="6" t="s">
        <v>9</v>
      </c>
      <c r="H690" s="6" t="s">
        <v>12</v>
      </c>
      <c r="I690" s="6">
        <v>7</v>
      </c>
      <c r="J690" s="6" t="s">
        <v>10</v>
      </c>
      <c r="K690" s="7">
        <v>428.89870439999999</v>
      </c>
      <c r="L690" s="19">
        <v>0.6427558329856482</v>
      </c>
    </row>
    <row r="691" spans="1:12" x14ac:dyDescent="0.35">
      <c r="A691">
        <v>684</v>
      </c>
      <c r="B691" s="5">
        <v>171559</v>
      </c>
      <c r="C691" s="6">
        <v>23</v>
      </c>
      <c r="D691" s="6">
        <v>4</v>
      </c>
      <c r="E691" s="6">
        <v>4</v>
      </c>
      <c r="F691" s="6">
        <v>3</v>
      </c>
      <c r="G691" s="6" t="s">
        <v>9</v>
      </c>
      <c r="H691" s="6" t="s">
        <v>12</v>
      </c>
      <c r="I691" s="6">
        <v>11</v>
      </c>
      <c r="J691" s="6" t="s">
        <v>10</v>
      </c>
      <c r="K691" s="7">
        <v>293.82459669999997</v>
      </c>
      <c r="L691" s="19">
        <v>0.64280154852552407</v>
      </c>
    </row>
    <row r="692" spans="1:12" x14ac:dyDescent="0.35">
      <c r="A692">
        <v>685</v>
      </c>
      <c r="B692" s="5">
        <v>130134</v>
      </c>
      <c r="C692" s="6">
        <v>62</v>
      </c>
      <c r="D692" s="6">
        <v>42</v>
      </c>
      <c r="E692" s="6">
        <v>42</v>
      </c>
      <c r="F692" s="6">
        <v>1</v>
      </c>
      <c r="G692" s="6" t="s">
        <v>11</v>
      </c>
      <c r="H692" s="6" t="s">
        <v>12</v>
      </c>
      <c r="I692" s="6">
        <v>9</v>
      </c>
      <c r="J692" s="6" t="s">
        <v>10</v>
      </c>
      <c r="K692" s="7">
        <v>127.4005318</v>
      </c>
      <c r="L692" s="19">
        <v>0.64282549067472539</v>
      </c>
    </row>
    <row r="693" spans="1:12" x14ac:dyDescent="0.35">
      <c r="A693">
        <v>686</v>
      </c>
      <c r="B693" s="5">
        <v>127988</v>
      </c>
      <c r="C693" s="6">
        <v>122</v>
      </c>
      <c r="D693" s="6">
        <v>21</v>
      </c>
      <c r="E693" s="6">
        <v>21</v>
      </c>
      <c r="F693" s="6">
        <v>1</v>
      </c>
      <c r="G693" s="6" t="s">
        <v>9</v>
      </c>
      <c r="H693" s="6" t="s">
        <v>5</v>
      </c>
      <c r="I693" s="6">
        <v>11</v>
      </c>
      <c r="J693" s="6" t="s">
        <v>10</v>
      </c>
      <c r="K693" s="7">
        <v>182.41603810000001</v>
      </c>
      <c r="L693" s="19">
        <v>0.64288331038260338</v>
      </c>
    </row>
    <row r="694" spans="1:12" x14ac:dyDescent="0.35">
      <c r="A694">
        <v>687</v>
      </c>
      <c r="B694" s="5">
        <v>168181</v>
      </c>
      <c r="C694" s="6">
        <v>38</v>
      </c>
      <c r="D694" s="6">
        <v>19</v>
      </c>
      <c r="E694" s="6">
        <v>19</v>
      </c>
      <c r="F694" s="6">
        <v>3</v>
      </c>
      <c r="G694" s="6" t="s">
        <v>11</v>
      </c>
      <c r="H694" s="6" t="s">
        <v>5</v>
      </c>
      <c r="I694" s="6">
        <v>3</v>
      </c>
      <c r="J694" s="6" t="s">
        <v>10</v>
      </c>
      <c r="K694" s="7">
        <v>473.9448117</v>
      </c>
      <c r="L694" s="19">
        <v>0.6429879918681205</v>
      </c>
    </row>
    <row r="695" spans="1:12" x14ac:dyDescent="0.35">
      <c r="A695">
        <v>688</v>
      </c>
      <c r="B695" s="5">
        <v>177206</v>
      </c>
      <c r="C695" s="6">
        <v>23</v>
      </c>
      <c r="D695" s="6">
        <v>4</v>
      </c>
      <c r="E695" s="6">
        <v>4</v>
      </c>
      <c r="F695" s="6">
        <v>3</v>
      </c>
      <c r="G695" s="6" t="s">
        <v>11</v>
      </c>
      <c r="H695" s="6" t="s">
        <v>12</v>
      </c>
      <c r="I695" s="6">
        <v>15</v>
      </c>
      <c r="J695" s="6" t="s">
        <v>10</v>
      </c>
      <c r="K695" s="7">
        <v>186.05473520000001</v>
      </c>
      <c r="L695" s="19">
        <v>0.64299764015368543</v>
      </c>
    </row>
    <row r="696" spans="1:12" x14ac:dyDescent="0.35">
      <c r="A696">
        <v>689</v>
      </c>
      <c r="B696" s="5">
        <v>198752</v>
      </c>
      <c r="C696" s="6">
        <v>33</v>
      </c>
      <c r="D696" s="6">
        <v>15</v>
      </c>
      <c r="E696" s="6">
        <v>15</v>
      </c>
      <c r="F696" s="6">
        <v>3</v>
      </c>
      <c r="G696" s="6" t="s">
        <v>9</v>
      </c>
      <c r="H696" s="6" t="s">
        <v>5</v>
      </c>
      <c r="I696" s="6">
        <v>13</v>
      </c>
      <c r="J696" s="6" t="s">
        <v>10</v>
      </c>
      <c r="K696" s="7">
        <v>309.52757659999997</v>
      </c>
      <c r="L696" s="19">
        <v>0.6430083716890731</v>
      </c>
    </row>
    <row r="697" spans="1:12" x14ac:dyDescent="0.35">
      <c r="A697">
        <v>690</v>
      </c>
      <c r="B697" s="5">
        <v>108343</v>
      </c>
      <c r="C697" s="6">
        <v>3</v>
      </c>
      <c r="D697" s="26">
        <f>$P$3+$P$2*C697</f>
        <v>-0.15901160182254603</v>
      </c>
      <c r="E697" s="6" t="s">
        <v>14</v>
      </c>
      <c r="F697" s="6">
        <v>1</v>
      </c>
      <c r="G697" s="6" t="s">
        <v>11</v>
      </c>
      <c r="H697" s="6" t="s">
        <v>12</v>
      </c>
      <c r="I697" s="6">
        <v>5</v>
      </c>
      <c r="J697" s="6" t="s">
        <v>10</v>
      </c>
      <c r="K697" s="7">
        <v>373.27176969999999</v>
      </c>
      <c r="L697" s="19">
        <v>0.64302486587891927</v>
      </c>
    </row>
    <row r="698" spans="1:12" x14ac:dyDescent="0.35">
      <c r="A698">
        <v>691</v>
      </c>
      <c r="B698" s="5">
        <v>178923</v>
      </c>
      <c r="C698" s="6">
        <v>68</v>
      </c>
      <c r="D698" s="6">
        <v>47</v>
      </c>
      <c r="E698" s="6">
        <v>47</v>
      </c>
      <c r="F698" s="6">
        <v>3</v>
      </c>
      <c r="G698" s="6" t="s">
        <v>11</v>
      </c>
      <c r="H698" s="6" t="s">
        <v>12</v>
      </c>
      <c r="I698" s="6">
        <v>14</v>
      </c>
      <c r="J698" s="6" t="s">
        <v>10</v>
      </c>
      <c r="K698" s="7">
        <v>131.25806439999999</v>
      </c>
      <c r="L698" s="19">
        <v>0.64316411190396905</v>
      </c>
    </row>
    <row r="699" spans="1:12" x14ac:dyDescent="0.35">
      <c r="A699">
        <v>692</v>
      </c>
      <c r="B699" s="5">
        <v>149929</v>
      </c>
      <c r="C699" s="6">
        <v>43</v>
      </c>
      <c r="D699" s="6">
        <v>23</v>
      </c>
      <c r="E699" s="6">
        <v>23</v>
      </c>
      <c r="F699" s="6">
        <v>2</v>
      </c>
      <c r="G699" s="6" t="s">
        <v>11</v>
      </c>
      <c r="H699" s="6" t="s">
        <v>12</v>
      </c>
      <c r="I699" s="6">
        <v>15</v>
      </c>
      <c r="J699" s="6" t="s">
        <v>10</v>
      </c>
      <c r="K699" s="7">
        <v>307.26986720000002</v>
      </c>
      <c r="L699" s="19">
        <v>0.64319420109703129</v>
      </c>
    </row>
    <row r="700" spans="1:12" x14ac:dyDescent="0.35">
      <c r="A700">
        <v>693</v>
      </c>
      <c r="B700" s="5">
        <v>146470</v>
      </c>
      <c r="C700" s="6">
        <v>33</v>
      </c>
      <c r="D700" s="6">
        <v>15</v>
      </c>
      <c r="E700" s="6">
        <v>15</v>
      </c>
      <c r="F700" s="6">
        <v>1</v>
      </c>
      <c r="G700" s="6" t="s">
        <v>11</v>
      </c>
      <c r="H700" s="6" t="s">
        <v>5</v>
      </c>
      <c r="I700" s="6">
        <v>0</v>
      </c>
      <c r="J700" s="6" t="s">
        <v>10</v>
      </c>
      <c r="K700" s="7">
        <v>406.5515049</v>
      </c>
      <c r="L700" s="19">
        <v>0.64319431564780116</v>
      </c>
    </row>
    <row r="701" spans="1:12" x14ac:dyDescent="0.35">
      <c r="A701">
        <v>694</v>
      </c>
      <c r="B701" s="5">
        <v>197861</v>
      </c>
      <c r="C701" s="6">
        <v>58</v>
      </c>
      <c r="D701" s="6">
        <v>38</v>
      </c>
      <c r="E701" s="6">
        <v>38</v>
      </c>
      <c r="F701" s="6">
        <v>4</v>
      </c>
      <c r="G701" s="6" t="s">
        <v>11</v>
      </c>
      <c r="H701" s="6" t="s">
        <v>5</v>
      </c>
      <c r="I701" s="6">
        <v>1</v>
      </c>
      <c r="J701" s="6" t="s">
        <v>13</v>
      </c>
      <c r="K701" s="7">
        <v>678.31937719999996</v>
      </c>
      <c r="L701" s="19">
        <v>0.64341335282123557</v>
      </c>
    </row>
    <row r="702" spans="1:12" x14ac:dyDescent="0.35">
      <c r="A702">
        <v>695</v>
      </c>
      <c r="B702" s="5">
        <v>115966</v>
      </c>
      <c r="C702" s="6">
        <v>31</v>
      </c>
      <c r="D702" s="6">
        <v>13</v>
      </c>
      <c r="E702" s="6">
        <v>13</v>
      </c>
      <c r="F702" s="6">
        <v>3</v>
      </c>
      <c r="G702" s="6" t="s">
        <v>11</v>
      </c>
      <c r="H702" s="6" t="s">
        <v>12</v>
      </c>
      <c r="I702" s="6">
        <v>11</v>
      </c>
      <c r="J702" s="6" t="s">
        <v>10</v>
      </c>
      <c r="K702" s="7">
        <v>311.21001890000002</v>
      </c>
      <c r="L702" s="19">
        <v>0.6435375795602104</v>
      </c>
    </row>
    <row r="703" spans="1:12" x14ac:dyDescent="0.35">
      <c r="A703">
        <v>696</v>
      </c>
      <c r="B703" s="5">
        <v>180071</v>
      </c>
      <c r="C703" s="6">
        <v>67</v>
      </c>
      <c r="D703" s="6">
        <v>47</v>
      </c>
      <c r="E703" s="6">
        <v>47</v>
      </c>
      <c r="F703" s="6">
        <v>2</v>
      </c>
      <c r="G703" s="6" t="s">
        <v>9</v>
      </c>
      <c r="H703" s="6" t="s">
        <v>12</v>
      </c>
      <c r="I703" s="6">
        <v>6</v>
      </c>
      <c r="J703" s="6" t="s">
        <v>10</v>
      </c>
      <c r="K703" s="7">
        <v>46.749141029999997</v>
      </c>
      <c r="L703" s="19">
        <v>0.64366802507626442</v>
      </c>
    </row>
    <row r="704" spans="1:12" x14ac:dyDescent="0.35">
      <c r="A704">
        <v>697</v>
      </c>
      <c r="B704" s="5">
        <v>131509</v>
      </c>
      <c r="C704" s="6">
        <v>22</v>
      </c>
      <c r="D704" s="6">
        <v>4</v>
      </c>
      <c r="E704" s="6">
        <v>4</v>
      </c>
      <c r="F704" s="6">
        <v>1</v>
      </c>
      <c r="G704" s="6" t="s">
        <v>9</v>
      </c>
      <c r="H704" s="6" t="s">
        <v>12</v>
      </c>
      <c r="I704" s="6">
        <v>5</v>
      </c>
      <c r="J704" s="6" t="s">
        <v>13</v>
      </c>
      <c r="K704" s="7">
        <v>1620.536634</v>
      </c>
      <c r="L704" s="19">
        <v>0.6439032340160411</v>
      </c>
    </row>
    <row r="705" spans="1:12" x14ac:dyDescent="0.35">
      <c r="A705">
        <v>698</v>
      </c>
      <c r="B705" s="5">
        <v>133468</v>
      </c>
      <c r="C705" s="6">
        <v>28</v>
      </c>
      <c r="D705" s="6">
        <v>10</v>
      </c>
      <c r="E705" s="6">
        <v>10</v>
      </c>
      <c r="F705" s="6">
        <v>1</v>
      </c>
      <c r="G705" s="6" t="s">
        <v>11</v>
      </c>
      <c r="H705" s="6" t="s">
        <v>5</v>
      </c>
      <c r="I705" s="6">
        <v>15</v>
      </c>
      <c r="J705" s="6" t="s">
        <v>10</v>
      </c>
      <c r="K705" s="7">
        <v>179.05369859999999</v>
      </c>
      <c r="L705" s="19">
        <v>0.6439466001351154</v>
      </c>
    </row>
    <row r="706" spans="1:12" x14ac:dyDescent="0.35">
      <c r="A706">
        <v>699</v>
      </c>
      <c r="B706" s="5">
        <v>157090</v>
      </c>
      <c r="C706" s="6">
        <v>62</v>
      </c>
      <c r="D706" s="6">
        <v>42</v>
      </c>
      <c r="E706" s="6">
        <v>42</v>
      </c>
      <c r="F706" s="6">
        <v>3</v>
      </c>
      <c r="G706" s="6" t="s">
        <v>11</v>
      </c>
      <c r="H706" s="6" t="s">
        <v>5</v>
      </c>
      <c r="I706" s="6">
        <v>13</v>
      </c>
      <c r="J706" s="6" t="s">
        <v>10</v>
      </c>
      <c r="K706" s="7">
        <v>86.119221749999994</v>
      </c>
      <c r="L706" s="19">
        <v>0.64396619458511251</v>
      </c>
    </row>
    <row r="707" spans="1:12" x14ac:dyDescent="0.35">
      <c r="A707">
        <v>700</v>
      </c>
      <c r="B707" s="5">
        <v>126023</v>
      </c>
      <c r="C707" s="6">
        <v>48</v>
      </c>
      <c r="D707" s="6">
        <v>28</v>
      </c>
      <c r="E707" s="6">
        <v>28</v>
      </c>
      <c r="F707" s="6">
        <v>2</v>
      </c>
      <c r="G707" s="6" t="s">
        <v>11</v>
      </c>
      <c r="H707" s="6" t="s">
        <v>12</v>
      </c>
      <c r="I707" s="6">
        <v>11</v>
      </c>
      <c r="J707" s="6" t="s">
        <v>10</v>
      </c>
      <c r="K707" s="7">
        <v>208.91608350000001</v>
      </c>
      <c r="L707" s="19">
        <v>0.64396797796145822</v>
      </c>
    </row>
    <row r="708" spans="1:12" x14ac:dyDescent="0.35">
      <c r="A708">
        <v>701</v>
      </c>
      <c r="B708" s="5">
        <v>124065</v>
      </c>
      <c r="C708" s="6">
        <v>62</v>
      </c>
      <c r="D708" s="6">
        <v>41</v>
      </c>
      <c r="E708" s="6">
        <v>41</v>
      </c>
      <c r="F708" s="6">
        <v>4</v>
      </c>
      <c r="G708" s="6" t="s">
        <v>11</v>
      </c>
      <c r="H708" s="6" t="s">
        <v>5</v>
      </c>
      <c r="I708" s="6">
        <v>1</v>
      </c>
      <c r="J708" s="6" t="s">
        <v>10</v>
      </c>
      <c r="K708" s="7">
        <v>447.64616480000001</v>
      </c>
      <c r="L708" s="19">
        <v>0.6440251346641217</v>
      </c>
    </row>
    <row r="709" spans="1:12" x14ac:dyDescent="0.35">
      <c r="A709">
        <v>702</v>
      </c>
      <c r="B709" s="5">
        <v>152524</v>
      </c>
      <c r="C709" s="6">
        <v>18</v>
      </c>
      <c r="D709" s="6">
        <v>1</v>
      </c>
      <c r="E709" s="6">
        <v>1</v>
      </c>
      <c r="F709" s="6">
        <v>1</v>
      </c>
      <c r="G709" s="6" t="s">
        <v>9</v>
      </c>
      <c r="H709" s="6" t="s">
        <v>12</v>
      </c>
      <c r="I709" s="6">
        <v>13</v>
      </c>
      <c r="J709" s="6" t="s">
        <v>10</v>
      </c>
      <c r="K709" s="7">
        <v>454.86917110000002</v>
      </c>
      <c r="L709" s="19">
        <v>0.64419853013927009</v>
      </c>
    </row>
    <row r="710" spans="1:12" x14ac:dyDescent="0.35">
      <c r="A710">
        <v>703</v>
      </c>
      <c r="B710" s="5">
        <v>127128</v>
      </c>
      <c r="C710" s="6">
        <v>19</v>
      </c>
      <c r="D710" s="6">
        <v>2</v>
      </c>
      <c r="E710" s="6">
        <v>2</v>
      </c>
      <c r="F710" s="6">
        <v>2</v>
      </c>
      <c r="G710" s="6" t="s">
        <v>9</v>
      </c>
      <c r="H710" s="6" t="s">
        <v>12</v>
      </c>
      <c r="I710" s="6">
        <v>14</v>
      </c>
      <c r="J710" s="6" t="s">
        <v>10</v>
      </c>
      <c r="K710" s="7">
        <v>431.94910249999998</v>
      </c>
      <c r="L710" s="19">
        <v>0.64419858385874751</v>
      </c>
    </row>
    <row r="711" spans="1:12" x14ac:dyDescent="0.35">
      <c r="A711">
        <v>704</v>
      </c>
      <c r="B711" s="5">
        <v>110970</v>
      </c>
      <c r="C711" s="6">
        <v>26</v>
      </c>
      <c r="D711" s="6">
        <v>8</v>
      </c>
      <c r="E711" s="6">
        <v>8</v>
      </c>
      <c r="F711" s="6">
        <v>4</v>
      </c>
      <c r="G711" s="6" t="s">
        <v>9</v>
      </c>
      <c r="H711" s="6" t="s">
        <v>12</v>
      </c>
      <c r="I711" s="6">
        <v>14</v>
      </c>
      <c r="J711" s="6" t="s">
        <v>10</v>
      </c>
      <c r="K711" s="7">
        <v>223.02319170000001</v>
      </c>
      <c r="L711" s="19">
        <v>0.64428920758202701</v>
      </c>
    </row>
    <row r="712" spans="1:12" x14ac:dyDescent="0.35">
      <c r="A712">
        <v>705</v>
      </c>
      <c r="B712" s="5">
        <v>157058</v>
      </c>
      <c r="C712" s="6">
        <v>53</v>
      </c>
      <c r="D712" s="6">
        <v>33</v>
      </c>
      <c r="E712" s="6">
        <v>33</v>
      </c>
      <c r="F712" s="6">
        <v>2</v>
      </c>
      <c r="G712" s="6" t="s">
        <v>9</v>
      </c>
      <c r="H712" s="6" t="s">
        <v>5</v>
      </c>
      <c r="I712" s="6">
        <v>7</v>
      </c>
      <c r="J712" s="6" t="s">
        <v>10</v>
      </c>
      <c r="K712" s="7">
        <v>367.32704769999998</v>
      </c>
      <c r="L712" s="19">
        <v>0.64429225023076631</v>
      </c>
    </row>
    <row r="713" spans="1:12" x14ac:dyDescent="0.35">
      <c r="A713">
        <v>706</v>
      </c>
      <c r="B713" s="5">
        <v>159510</v>
      </c>
      <c r="C713" s="6">
        <v>35</v>
      </c>
      <c r="D713" s="26">
        <f>$P$3+$P$2*C713</f>
        <v>18.847805184493591</v>
      </c>
      <c r="E713" s="6" t="s">
        <v>14</v>
      </c>
      <c r="F713" s="6">
        <v>2</v>
      </c>
      <c r="G713" s="6" t="s">
        <v>9</v>
      </c>
      <c r="H713" s="6" t="s">
        <v>12</v>
      </c>
      <c r="I713" s="6">
        <v>3</v>
      </c>
      <c r="J713" s="6" t="s">
        <v>13</v>
      </c>
      <c r="K713" s="7">
        <v>938.64157360000002</v>
      </c>
      <c r="L713" s="19">
        <v>0.64431811874989464</v>
      </c>
    </row>
    <row r="714" spans="1:12" x14ac:dyDescent="0.35">
      <c r="A714">
        <v>707</v>
      </c>
      <c r="B714" s="5">
        <v>109865</v>
      </c>
      <c r="C714" s="6">
        <v>70</v>
      </c>
      <c r="D714" s="6">
        <v>53</v>
      </c>
      <c r="E714" s="6">
        <v>53</v>
      </c>
      <c r="F714" s="6">
        <v>4</v>
      </c>
      <c r="G714" s="6" t="s">
        <v>9</v>
      </c>
      <c r="H714" s="6" t="s">
        <v>12</v>
      </c>
      <c r="I714" s="6">
        <v>9</v>
      </c>
      <c r="J714" s="6" t="s">
        <v>10</v>
      </c>
      <c r="K714" s="7">
        <v>269.01973409999999</v>
      </c>
      <c r="L714" s="19">
        <v>0.64443702412792692</v>
      </c>
    </row>
    <row r="715" spans="1:12" x14ac:dyDescent="0.35">
      <c r="A715">
        <v>708</v>
      </c>
      <c r="B715" s="5">
        <v>119105</v>
      </c>
      <c r="C715" s="6">
        <v>18</v>
      </c>
      <c r="D715" s="6">
        <v>1</v>
      </c>
      <c r="E715" s="6">
        <v>1</v>
      </c>
      <c r="F715" s="6">
        <v>2</v>
      </c>
      <c r="G715" s="6" t="s">
        <v>11</v>
      </c>
      <c r="H715" s="6" t="s">
        <v>12</v>
      </c>
      <c r="I715" s="6">
        <v>2</v>
      </c>
      <c r="J715" s="6" t="s">
        <v>10</v>
      </c>
      <c r="K715" s="7">
        <v>456.04120870000003</v>
      </c>
      <c r="L715" s="19">
        <v>0.64467027465020887</v>
      </c>
    </row>
    <row r="716" spans="1:12" x14ac:dyDescent="0.35">
      <c r="A716">
        <v>709</v>
      </c>
      <c r="B716" s="5">
        <v>175232</v>
      </c>
      <c r="C716" s="6">
        <v>54</v>
      </c>
      <c r="D716" s="26">
        <f t="shared" ref="D716:D717" si="2">$P$3+$P$2*C716</f>
        <v>30.133102651368798</v>
      </c>
      <c r="E716" s="6" t="s">
        <v>14</v>
      </c>
      <c r="F716" s="6">
        <v>2</v>
      </c>
      <c r="G716" s="6" t="s">
        <v>11</v>
      </c>
      <c r="H716" s="6" t="s">
        <v>12</v>
      </c>
      <c r="I716" s="6">
        <v>1</v>
      </c>
      <c r="J716" s="6" t="s">
        <v>13</v>
      </c>
      <c r="K716" s="7">
        <v>685.02778590000003</v>
      </c>
      <c r="L716" s="19">
        <v>0.64478296440255811</v>
      </c>
    </row>
    <row r="717" spans="1:12" x14ac:dyDescent="0.35">
      <c r="A717">
        <v>710</v>
      </c>
      <c r="B717" s="5">
        <v>193638</v>
      </c>
      <c r="C717" s="6">
        <v>48</v>
      </c>
      <c r="D717" s="26">
        <f t="shared" si="2"/>
        <v>26.569324503934521</v>
      </c>
      <c r="E717" s="6" t="s">
        <v>14</v>
      </c>
      <c r="F717" s="6">
        <v>3</v>
      </c>
      <c r="G717" s="6" t="s">
        <v>9</v>
      </c>
      <c r="H717" s="6" t="s">
        <v>12</v>
      </c>
      <c r="I717" s="6">
        <v>10</v>
      </c>
      <c r="J717" s="6" t="s">
        <v>10</v>
      </c>
      <c r="K717" s="7">
        <v>445.10470329999998</v>
      </c>
      <c r="L717" s="19">
        <v>0.64479779237456403</v>
      </c>
    </row>
    <row r="718" spans="1:12" x14ac:dyDescent="0.35">
      <c r="A718">
        <v>711</v>
      </c>
      <c r="B718" s="5">
        <v>190980</v>
      </c>
      <c r="C718" s="6">
        <v>58</v>
      </c>
      <c r="D718" s="6">
        <v>40</v>
      </c>
      <c r="E718" s="6">
        <v>40</v>
      </c>
      <c r="F718" s="6">
        <v>2</v>
      </c>
      <c r="G718" s="6" t="s">
        <v>9</v>
      </c>
      <c r="H718" s="6" t="s">
        <v>5</v>
      </c>
      <c r="I718" s="6">
        <v>15</v>
      </c>
      <c r="J718" s="6" t="s">
        <v>10</v>
      </c>
      <c r="K718" s="7">
        <v>357.4228043</v>
      </c>
      <c r="L718" s="19">
        <v>0.64482449347223381</v>
      </c>
    </row>
    <row r="719" spans="1:12" x14ac:dyDescent="0.35">
      <c r="A719">
        <v>712</v>
      </c>
      <c r="B719" s="5">
        <v>108917</v>
      </c>
      <c r="C719" s="6">
        <v>61</v>
      </c>
      <c r="D719" s="6">
        <v>42</v>
      </c>
      <c r="E719" s="6">
        <v>42</v>
      </c>
      <c r="F719" s="6">
        <v>1</v>
      </c>
      <c r="G719" s="6" t="s">
        <v>9</v>
      </c>
      <c r="H719" s="6" t="s">
        <v>12</v>
      </c>
      <c r="I719" s="6">
        <v>2</v>
      </c>
      <c r="J719" s="6" t="s">
        <v>10</v>
      </c>
      <c r="K719" s="7">
        <v>368.72343139999998</v>
      </c>
      <c r="L719" s="19">
        <v>0.64492116819630763</v>
      </c>
    </row>
    <row r="720" spans="1:12" x14ac:dyDescent="0.35">
      <c r="A720">
        <v>713</v>
      </c>
      <c r="B720" s="5">
        <v>145555</v>
      </c>
      <c r="C720" s="6">
        <v>63</v>
      </c>
      <c r="D720" s="6">
        <v>46</v>
      </c>
      <c r="E720" s="6">
        <v>46</v>
      </c>
      <c r="F720" s="6">
        <v>1</v>
      </c>
      <c r="G720" s="6" t="s">
        <v>9</v>
      </c>
      <c r="H720" s="6" t="s">
        <v>5</v>
      </c>
      <c r="I720" s="6">
        <v>6</v>
      </c>
      <c r="J720" s="6" t="s">
        <v>10</v>
      </c>
      <c r="K720" s="7">
        <v>136.72833259999999</v>
      </c>
      <c r="L720" s="19">
        <v>0.6449910425682337</v>
      </c>
    </row>
    <row r="721" spans="1:12" x14ac:dyDescent="0.35">
      <c r="A721">
        <v>714</v>
      </c>
      <c r="B721" s="5">
        <v>129398</v>
      </c>
      <c r="C721" s="6">
        <v>36</v>
      </c>
      <c r="D721" s="6">
        <v>19</v>
      </c>
      <c r="E721" s="6">
        <v>19</v>
      </c>
      <c r="F721" s="6">
        <v>1</v>
      </c>
      <c r="G721" s="6" t="s">
        <v>11</v>
      </c>
      <c r="H721" s="6" t="s">
        <v>5</v>
      </c>
      <c r="I721" s="6">
        <v>6</v>
      </c>
      <c r="J721" s="6" t="s">
        <v>10</v>
      </c>
      <c r="K721" s="7">
        <v>339.81124299999999</v>
      </c>
      <c r="L721" s="19">
        <v>0.64504901332137798</v>
      </c>
    </row>
    <row r="722" spans="1:12" x14ac:dyDescent="0.35">
      <c r="A722">
        <v>715</v>
      </c>
      <c r="B722" s="5">
        <v>198805</v>
      </c>
      <c r="C722" s="6">
        <v>16</v>
      </c>
      <c r="D722" s="6">
        <v>0</v>
      </c>
      <c r="E722" s="6">
        <v>0</v>
      </c>
      <c r="F722" s="6">
        <v>3</v>
      </c>
      <c r="G722" s="6" t="s">
        <v>11</v>
      </c>
      <c r="H722" s="6" t="s">
        <v>12</v>
      </c>
      <c r="I722" s="6">
        <v>14</v>
      </c>
      <c r="J722" s="6" t="s">
        <v>13</v>
      </c>
      <c r="K722" s="7">
        <v>665.82436199999995</v>
      </c>
      <c r="L722" s="19">
        <v>0.64507927594806513</v>
      </c>
    </row>
    <row r="723" spans="1:12" x14ac:dyDescent="0.35">
      <c r="A723">
        <v>716</v>
      </c>
      <c r="B723" s="5">
        <v>112397</v>
      </c>
      <c r="C723" s="6">
        <v>52</v>
      </c>
      <c r="D723" s="6">
        <v>33</v>
      </c>
      <c r="E723" s="6">
        <v>33</v>
      </c>
      <c r="F723" s="6">
        <v>4</v>
      </c>
      <c r="G723" s="6" t="s">
        <v>11</v>
      </c>
      <c r="H723" s="6" t="s">
        <v>5</v>
      </c>
      <c r="I723" s="6">
        <v>0</v>
      </c>
      <c r="J723" s="6" t="s">
        <v>13</v>
      </c>
      <c r="K723" s="7">
        <v>567.01270539999996</v>
      </c>
      <c r="L723" s="19">
        <v>0.6450964567649059</v>
      </c>
    </row>
    <row r="724" spans="1:12" x14ac:dyDescent="0.35">
      <c r="A724">
        <v>717</v>
      </c>
      <c r="B724" s="5">
        <v>146047</v>
      </c>
      <c r="C724" s="6">
        <v>36</v>
      </c>
      <c r="D724" s="6">
        <v>18</v>
      </c>
      <c r="E724" s="6">
        <v>18</v>
      </c>
      <c r="F724" s="6">
        <v>3</v>
      </c>
      <c r="G724" s="6" t="s">
        <v>11</v>
      </c>
      <c r="H724" s="6" t="s">
        <v>12</v>
      </c>
      <c r="I724" s="6">
        <v>8</v>
      </c>
      <c r="J724" s="6" t="s">
        <v>10</v>
      </c>
      <c r="K724" s="7">
        <v>450.24634409999999</v>
      </c>
      <c r="L724" s="19">
        <v>0.64513358020922695</v>
      </c>
    </row>
    <row r="725" spans="1:12" x14ac:dyDescent="0.35">
      <c r="A725">
        <v>718</v>
      </c>
      <c r="B725" s="5">
        <v>137402</v>
      </c>
      <c r="C725" s="6">
        <v>64</v>
      </c>
      <c r="D725" s="6">
        <v>46</v>
      </c>
      <c r="E725" s="6">
        <v>46</v>
      </c>
      <c r="F725" s="6">
        <v>2</v>
      </c>
      <c r="G725" s="6" t="s">
        <v>11</v>
      </c>
      <c r="H725" s="6" t="s">
        <v>5</v>
      </c>
      <c r="I725" s="6">
        <v>6</v>
      </c>
      <c r="J725" s="6" t="s">
        <v>10</v>
      </c>
      <c r="K725" s="7">
        <v>139.33736769999999</v>
      </c>
      <c r="L725" s="19">
        <v>0.64515280257005925</v>
      </c>
    </row>
    <row r="726" spans="1:12" x14ac:dyDescent="0.35">
      <c r="A726">
        <v>719</v>
      </c>
      <c r="B726" s="5">
        <v>132158</v>
      </c>
      <c r="C726" s="6">
        <v>67</v>
      </c>
      <c r="D726" s="6">
        <v>47</v>
      </c>
      <c r="E726" s="6">
        <v>47</v>
      </c>
      <c r="F726" s="6">
        <v>3</v>
      </c>
      <c r="G726" s="6" t="s">
        <v>9</v>
      </c>
      <c r="H726" s="6" t="s">
        <v>5</v>
      </c>
      <c r="I726" s="6">
        <v>15</v>
      </c>
      <c r="J726" s="6" t="s">
        <v>10</v>
      </c>
      <c r="K726" s="7">
        <v>129.8813839</v>
      </c>
      <c r="L726" s="19">
        <v>0.64535345794529664</v>
      </c>
    </row>
    <row r="727" spans="1:12" x14ac:dyDescent="0.35">
      <c r="A727">
        <v>720</v>
      </c>
      <c r="B727" s="5">
        <v>103922</v>
      </c>
      <c r="C727" s="6">
        <v>22</v>
      </c>
      <c r="D727" s="6">
        <v>3</v>
      </c>
      <c r="E727" s="6">
        <v>3</v>
      </c>
      <c r="F727" s="6">
        <v>2</v>
      </c>
      <c r="G727" s="6" t="s">
        <v>11</v>
      </c>
      <c r="H727" s="6" t="s">
        <v>5</v>
      </c>
      <c r="I727" s="6">
        <v>15</v>
      </c>
      <c r="J727" s="6" t="s">
        <v>10</v>
      </c>
      <c r="K727" s="7">
        <v>330.29557499999999</v>
      </c>
      <c r="L727" s="19">
        <v>0.64546047522035022</v>
      </c>
    </row>
    <row r="728" spans="1:12" x14ac:dyDescent="0.35">
      <c r="A728">
        <v>721</v>
      </c>
      <c r="B728" s="5">
        <v>154638</v>
      </c>
      <c r="C728" s="6">
        <v>57</v>
      </c>
      <c r="D728" s="6">
        <v>38</v>
      </c>
      <c r="E728" s="6">
        <v>38</v>
      </c>
      <c r="F728" s="6">
        <v>3</v>
      </c>
      <c r="G728" s="6" t="s">
        <v>9</v>
      </c>
      <c r="H728" s="6" t="s">
        <v>5</v>
      </c>
      <c r="I728" s="6">
        <v>9</v>
      </c>
      <c r="J728" s="6" t="s">
        <v>10</v>
      </c>
      <c r="K728" s="7">
        <v>396.05314920000001</v>
      </c>
      <c r="L728" s="19">
        <v>0.64548670438772093</v>
      </c>
    </row>
    <row r="729" spans="1:12" x14ac:dyDescent="0.35">
      <c r="A729">
        <v>722</v>
      </c>
      <c r="B729" s="5">
        <v>136575</v>
      </c>
      <c r="C729" s="6">
        <v>34</v>
      </c>
      <c r="D729" s="6">
        <v>14</v>
      </c>
      <c r="E729" s="6">
        <v>14</v>
      </c>
      <c r="F729" s="6">
        <v>3</v>
      </c>
      <c r="G729" s="6" t="s">
        <v>11</v>
      </c>
      <c r="H729" s="6" t="s">
        <v>5</v>
      </c>
      <c r="I729" s="6">
        <v>10</v>
      </c>
      <c r="J729" s="6" t="s">
        <v>10</v>
      </c>
      <c r="K729" s="7">
        <v>358.1689867</v>
      </c>
      <c r="L729" s="19">
        <v>0.64553923142996028</v>
      </c>
    </row>
    <row r="730" spans="1:12" x14ac:dyDescent="0.35">
      <c r="A730">
        <v>723</v>
      </c>
      <c r="B730" s="5">
        <v>173703</v>
      </c>
      <c r="C730" s="6">
        <v>70</v>
      </c>
      <c r="D730" s="6">
        <v>53</v>
      </c>
      <c r="E730" s="6">
        <v>53</v>
      </c>
      <c r="F730" s="6">
        <v>2</v>
      </c>
      <c r="G730" s="6" t="s">
        <v>11</v>
      </c>
      <c r="H730" s="6" t="s">
        <v>12</v>
      </c>
      <c r="I730" s="6">
        <v>5</v>
      </c>
      <c r="J730" s="6" t="s">
        <v>10</v>
      </c>
      <c r="K730" s="7">
        <v>412.07982920000001</v>
      </c>
      <c r="L730" s="19">
        <v>0.64560451132783803</v>
      </c>
    </row>
    <row r="731" spans="1:12" x14ac:dyDescent="0.35">
      <c r="A731">
        <v>724</v>
      </c>
      <c r="B731" s="5">
        <v>144030</v>
      </c>
      <c r="C731" s="6">
        <v>24</v>
      </c>
      <c r="D731" s="6">
        <v>6</v>
      </c>
      <c r="E731" s="6">
        <v>6</v>
      </c>
      <c r="F731" s="6">
        <v>3</v>
      </c>
      <c r="G731" s="6" t="s">
        <v>9</v>
      </c>
      <c r="H731" s="6" t="s">
        <v>5</v>
      </c>
      <c r="I731" s="6">
        <v>13</v>
      </c>
      <c r="J731" s="6" t="s">
        <v>13</v>
      </c>
      <c r="K731" s="7">
        <v>618.10981589999994</v>
      </c>
      <c r="L731" s="19">
        <v>0.64560563414791861</v>
      </c>
    </row>
    <row r="732" spans="1:12" x14ac:dyDescent="0.35">
      <c r="A732">
        <v>725</v>
      </c>
      <c r="B732" s="5">
        <v>176590</v>
      </c>
      <c r="C732" s="6">
        <v>53</v>
      </c>
      <c r="D732" s="6">
        <v>36</v>
      </c>
      <c r="E732" s="6">
        <v>36</v>
      </c>
      <c r="F732" s="6">
        <v>1</v>
      </c>
      <c r="G732" s="6" t="s">
        <v>11</v>
      </c>
      <c r="H732" s="6" t="s">
        <v>12</v>
      </c>
      <c r="I732" s="6">
        <v>10</v>
      </c>
      <c r="J732" s="6" t="s">
        <v>10</v>
      </c>
      <c r="K732" s="7">
        <v>374.77734629999998</v>
      </c>
      <c r="L732" s="19">
        <v>0.64588789595544471</v>
      </c>
    </row>
    <row r="733" spans="1:12" x14ac:dyDescent="0.35">
      <c r="A733">
        <v>726</v>
      </c>
      <c r="B733" s="5">
        <v>138478</v>
      </c>
      <c r="C733" s="6">
        <v>62</v>
      </c>
      <c r="D733" s="6">
        <v>41</v>
      </c>
      <c r="E733" s="6">
        <v>41</v>
      </c>
      <c r="F733" s="6">
        <v>4</v>
      </c>
      <c r="G733" s="6" t="s">
        <v>11</v>
      </c>
      <c r="H733" s="6" t="s">
        <v>12</v>
      </c>
      <c r="I733" s="6">
        <v>2</v>
      </c>
      <c r="J733" s="6" t="s">
        <v>10</v>
      </c>
      <c r="K733" s="7">
        <v>116.0909781</v>
      </c>
      <c r="L733" s="19">
        <v>0.64591215123798251</v>
      </c>
    </row>
    <row r="734" spans="1:12" x14ac:dyDescent="0.35">
      <c r="A734">
        <v>727</v>
      </c>
      <c r="B734" s="5">
        <v>109481</v>
      </c>
      <c r="C734" s="6">
        <v>44</v>
      </c>
      <c r="D734" s="6">
        <v>26</v>
      </c>
      <c r="E734" s="6">
        <v>26</v>
      </c>
      <c r="F734" s="6">
        <v>3</v>
      </c>
      <c r="G734" s="6" t="s">
        <v>9</v>
      </c>
      <c r="H734" s="6" t="s">
        <v>5</v>
      </c>
      <c r="I734" s="6">
        <v>5</v>
      </c>
      <c r="J734" s="6" t="s">
        <v>10</v>
      </c>
      <c r="K734" s="7">
        <v>467.25393550000001</v>
      </c>
      <c r="L734" s="19">
        <v>0.64593433577226411</v>
      </c>
    </row>
    <row r="735" spans="1:12" x14ac:dyDescent="0.35">
      <c r="A735">
        <v>728</v>
      </c>
      <c r="B735" s="5">
        <v>119492</v>
      </c>
      <c r="C735" s="6">
        <v>16</v>
      </c>
      <c r="D735" s="6">
        <v>0</v>
      </c>
      <c r="E735" s="6">
        <v>0</v>
      </c>
      <c r="F735" s="6">
        <v>1</v>
      </c>
      <c r="G735" s="6" t="s">
        <v>11</v>
      </c>
      <c r="H735" s="6" t="s">
        <v>5</v>
      </c>
      <c r="I735" s="6">
        <v>12</v>
      </c>
      <c r="J735" s="6" t="s">
        <v>10</v>
      </c>
      <c r="K735" s="7">
        <v>258.33288420000002</v>
      </c>
      <c r="L735" s="19">
        <v>0.64596381232153288</v>
      </c>
    </row>
    <row r="736" spans="1:12" x14ac:dyDescent="0.35">
      <c r="A736">
        <v>729</v>
      </c>
      <c r="B736" s="5">
        <v>157722</v>
      </c>
      <c r="C736" s="6">
        <v>70</v>
      </c>
      <c r="D736" s="6">
        <v>49</v>
      </c>
      <c r="E736" s="6">
        <v>49</v>
      </c>
      <c r="F736" s="6">
        <v>2</v>
      </c>
      <c r="G736" s="6" t="s">
        <v>9</v>
      </c>
      <c r="H736" s="6" t="s">
        <v>5</v>
      </c>
      <c r="I736" s="6">
        <v>9</v>
      </c>
      <c r="J736" s="6" t="s">
        <v>10</v>
      </c>
      <c r="K736" s="7">
        <v>64.38351041</v>
      </c>
      <c r="L736" s="19">
        <v>0.64623852612794175</v>
      </c>
    </row>
    <row r="737" spans="1:12" x14ac:dyDescent="0.35">
      <c r="A737">
        <v>730</v>
      </c>
      <c r="B737" s="5">
        <v>144855</v>
      </c>
      <c r="C737" s="6">
        <v>69</v>
      </c>
      <c r="D737" s="6">
        <v>48</v>
      </c>
      <c r="E737" s="6">
        <v>48</v>
      </c>
      <c r="F737" s="6">
        <v>1</v>
      </c>
      <c r="G737" s="6" t="s">
        <v>9</v>
      </c>
      <c r="H737" s="6" t="s">
        <v>12</v>
      </c>
      <c r="I737" s="6">
        <v>7</v>
      </c>
      <c r="J737" s="6" t="s">
        <v>10</v>
      </c>
      <c r="K737" s="7">
        <v>235.85861410000001</v>
      </c>
      <c r="L737" s="19">
        <v>0.64645757626858369</v>
      </c>
    </row>
    <row r="738" spans="1:12" x14ac:dyDescent="0.35">
      <c r="A738">
        <v>731</v>
      </c>
      <c r="B738" s="5">
        <v>181139</v>
      </c>
      <c r="C738" s="6">
        <v>30</v>
      </c>
      <c r="D738" s="6">
        <v>12</v>
      </c>
      <c r="E738" s="6">
        <v>12</v>
      </c>
      <c r="F738" s="6">
        <v>2</v>
      </c>
      <c r="G738" s="6" t="s">
        <v>11</v>
      </c>
      <c r="H738" s="6" t="s">
        <v>12</v>
      </c>
      <c r="I738" s="6">
        <v>13</v>
      </c>
      <c r="J738" s="6" t="s">
        <v>10</v>
      </c>
      <c r="K738" s="7">
        <v>376.91463160000001</v>
      </c>
      <c r="L738" s="19">
        <v>0.6464593798342726</v>
      </c>
    </row>
    <row r="739" spans="1:12" x14ac:dyDescent="0.35">
      <c r="A739">
        <v>732</v>
      </c>
      <c r="B739" s="5">
        <v>103121</v>
      </c>
      <c r="C739" s="6">
        <v>58</v>
      </c>
      <c r="D739" s="6">
        <v>37</v>
      </c>
      <c r="E739" s="6">
        <v>37</v>
      </c>
      <c r="F739" s="6">
        <v>2</v>
      </c>
      <c r="G739" s="6" t="s">
        <v>9</v>
      </c>
      <c r="H739" s="6" t="s">
        <v>12</v>
      </c>
      <c r="I739" s="6">
        <v>0</v>
      </c>
      <c r="J739" s="6" t="s">
        <v>13</v>
      </c>
      <c r="K739" s="7">
        <v>800.96684149999999</v>
      </c>
      <c r="L739" s="19">
        <v>0.64664048052620593</v>
      </c>
    </row>
    <row r="740" spans="1:12" x14ac:dyDescent="0.35">
      <c r="A740">
        <v>733</v>
      </c>
      <c r="B740" s="5">
        <v>176531</v>
      </c>
      <c r="C740" s="6">
        <v>28</v>
      </c>
      <c r="D740" s="6">
        <v>11</v>
      </c>
      <c r="E740" s="6">
        <v>11</v>
      </c>
      <c r="F740" s="6">
        <v>2</v>
      </c>
      <c r="G740" s="6" t="s">
        <v>9</v>
      </c>
      <c r="H740" s="6" t="s">
        <v>5</v>
      </c>
      <c r="I740" s="6">
        <v>9</v>
      </c>
      <c r="J740" s="6" t="s">
        <v>10</v>
      </c>
      <c r="K740" s="7">
        <v>343.50435590000001</v>
      </c>
      <c r="L740" s="19">
        <v>0.64667272255063624</v>
      </c>
    </row>
    <row r="741" spans="1:12" x14ac:dyDescent="0.35">
      <c r="A741">
        <v>734</v>
      </c>
      <c r="B741" s="5">
        <v>130882</v>
      </c>
      <c r="C741" s="6">
        <v>54</v>
      </c>
      <c r="D741" s="6">
        <v>35</v>
      </c>
      <c r="E741" s="6">
        <v>35</v>
      </c>
      <c r="F741" s="6">
        <v>3</v>
      </c>
      <c r="G741" s="6" t="s">
        <v>11</v>
      </c>
      <c r="H741" s="6" t="s">
        <v>12</v>
      </c>
      <c r="I741" s="6">
        <v>14</v>
      </c>
      <c r="J741" s="6" t="s">
        <v>10</v>
      </c>
      <c r="K741" s="7">
        <v>156.71268019999999</v>
      </c>
      <c r="L741" s="19">
        <v>0.64670485488904272</v>
      </c>
    </row>
    <row r="742" spans="1:12" x14ac:dyDescent="0.35">
      <c r="A742">
        <v>735</v>
      </c>
      <c r="B742" s="5">
        <v>133076</v>
      </c>
      <c r="C742" s="6">
        <v>70</v>
      </c>
      <c r="D742" s="6">
        <v>49</v>
      </c>
      <c r="E742" s="6">
        <v>49</v>
      </c>
      <c r="F742" s="6">
        <v>1</v>
      </c>
      <c r="G742" s="6" t="s">
        <v>11</v>
      </c>
      <c r="H742" s="6" t="s">
        <v>12</v>
      </c>
      <c r="I742" s="6">
        <v>9</v>
      </c>
      <c r="J742" s="6" t="s">
        <v>10</v>
      </c>
      <c r="K742" s="7">
        <v>364.81262320000002</v>
      </c>
      <c r="L742" s="19">
        <v>0.64690277755457415</v>
      </c>
    </row>
    <row r="743" spans="1:12" x14ac:dyDescent="0.35">
      <c r="A743">
        <v>736</v>
      </c>
      <c r="B743" s="5">
        <v>184313</v>
      </c>
      <c r="C743" s="6">
        <v>65</v>
      </c>
      <c r="D743" s="6">
        <v>48</v>
      </c>
      <c r="E743" s="6">
        <v>48</v>
      </c>
      <c r="F743" s="6">
        <v>3</v>
      </c>
      <c r="G743" s="6" t="s">
        <v>11</v>
      </c>
      <c r="H743" s="6" t="s">
        <v>5</v>
      </c>
      <c r="I743" s="6">
        <v>5</v>
      </c>
      <c r="J743" s="6" t="s">
        <v>10</v>
      </c>
      <c r="K743" s="7">
        <v>315.92134529999998</v>
      </c>
      <c r="L743" s="19">
        <v>0.64702021416551758</v>
      </c>
    </row>
    <row r="744" spans="1:12" x14ac:dyDescent="0.35">
      <c r="A744">
        <v>737</v>
      </c>
      <c r="B744" s="5">
        <v>159450</v>
      </c>
      <c r="C744" s="6">
        <v>60</v>
      </c>
      <c r="D744" s="6">
        <v>41</v>
      </c>
      <c r="E744" s="6">
        <v>41</v>
      </c>
      <c r="F744" s="6">
        <v>3</v>
      </c>
      <c r="G744" s="6" t="s">
        <v>11</v>
      </c>
      <c r="H744" s="6" t="s">
        <v>12</v>
      </c>
      <c r="I744" s="6">
        <v>7</v>
      </c>
      <c r="J744" s="6" t="s">
        <v>10</v>
      </c>
      <c r="K744" s="7">
        <v>249.33949279999999</v>
      </c>
      <c r="L744" s="19">
        <v>0.6470433810698033</v>
      </c>
    </row>
    <row r="745" spans="1:12" x14ac:dyDescent="0.35">
      <c r="A745">
        <v>738</v>
      </c>
      <c r="B745" s="5">
        <v>126585</v>
      </c>
      <c r="C745" s="6">
        <v>62</v>
      </c>
      <c r="D745" s="6">
        <v>41</v>
      </c>
      <c r="E745" s="6">
        <v>41</v>
      </c>
      <c r="F745" s="6">
        <v>3</v>
      </c>
      <c r="G745" s="6" t="s">
        <v>9</v>
      </c>
      <c r="H745" s="6" t="s">
        <v>12</v>
      </c>
      <c r="I745" s="6">
        <v>5</v>
      </c>
      <c r="J745" s="6" t="s">
        <v>10</v>
      </c>
      <c r="K745" s="7">
        <v>218.2211854</v>
      </c>
      <c r="L745" s="19">
        <v>0.64710772314051046</v>
      </c>
    </row>
    <row r="746" spans="1:12" x14ac:dyDescent="0.35">
      <c r="A746">
        <v>739</v>
      </c>
      <c r="B746" s="5">
        <v>173729</v>
      </c>
      <c r="C746" s="6">
        <v>122</v>
      </c>
      <c r="D746" s="6">
        <v>49</v>
      </c>
      <c r="E746" s="6">
        <v>49</v>
      </c>
      <c r="F746" s="6">
        <v>3</v>
      </c>
      <c r="G746" s="6" t="s">
        <v>11</v>
      </c>
      <c r="H746" s="6" t="s">
        <v>12</v>
      </c>
      <c r="I746" s="6">
        <v>14</v>
      </c>
      <c r="J746" s="6" t="s">
        <v>10</v>
      </c>
      <c r="K746" s="7">
        <v>124.1052986</v>
      </c>
      <c r="L746" s="19">
        <v>0.6471097189344942</v>
      </c>
    </row>
    <row r="747" spans="1:12" x14ac:dyDescent="0.35">
      <c r="A747">
        <v>740</v>
      </c>
      <c r="B747" s="5">
        <v>184209</v>
      </c>
      <c r="C747" s="6">
        <v>65</v>
      </c>
      <c r="D747" s="26">
        <f>$P$3+$P$2*C747</f>
        <v>36.666695921664967</v>
      </c>
      <c r="E747" s="6" t="s">
        <v>14</v>
      </c>
      <c r="F747" s="6">
        <v>3</v>
      </c>
      <c r="G747" s="6" t="s">
        <v>9</v>
      </c>
      <c r="H747" s="6" t="s">
        <v>12</v>
      </c>
      <c r="I747" s="6">
        <v>6</v>
      </c>
      <c r="J747" s="6" t="s">
        <v>10</v>
      </c>
      <c r="K747" s="7">
        <v>424.42136859999999</v>
      </c>
      <c r="L747" s="19">
        <v>0.64715795822757827</v>
      </c>
    </row>
    <row r="748" spans="1:12" x14ac:dyDescent="0.35">
      <c r="A748">
        <v>741</v>
      </c>
      <c r="B748" s="5">
        <v>184792</v>
      </c>
      <c r="C748" s="6">
        <v>25</v>
      </c>
      <c r="D748" s="6">
        <v>7</v>
      </c>
      <c r="E748" s="6">
        <v>7</v>
      </c>
      <c r="F748" s="6">
        <v>3</v>
      </c>
      <c r="G748" s="6" t="s">
        <v>11</v>
      </c>
      <c r="H748" s="6" t="s">
        <v>5</v>
      </c>
      <c r="I748" s="6">
        <v>13</v>
      </c>
      <c r="J748" s="6" t="s">
        <v>10</v>
      </c>
      <c r="K748" s="7">
        <v>102.3794161</v>
      </c>
      <c r="L748" s="19">
        <v>0.64720801770040992</v>
      </c>
    </row>
    <row r="749" spans="1:12" x14ac:dyDescent="0.35">
      <c r="A749">
        <v>742</v>
      </c>
      <c r="B749" s="5">
        <v>148430</v>
      </c>
      <c r="C749" s="6">
        <v>61</v>
      </c>
      <c r="D749" s="6">
        <v>40</v>
      </c>
      <c r="E749" s="6">
        <v>40</v>
      </c>
      <c r="F749" s="6">
        <v>2</v>
      </c>
      <c r="G749" s="6" t="s">
        <v>9</v>
      </c>
      <c r="H749" s="6" t="s">
        <v>12</v>
      </c>
      <c r="I749" s="6">
        <v>6</v>
      </c>
      <c r="J749" s="6" t="s">
        <v>10</v>
      </c>
      <c r="K749" s="7">
        <v>96.691530929999999</v>
      </c>
      <c r="L749" s="19">
        <v>0.64724564411638197</v>
      </c>
    </row>
    <row r="750" spans="1:12" x14ac:dyDescent="0.35">
      <c r="A750">
        <v>743</v>
      </c>
      <c r="B750" s="5">
        <v>163333</v>
      </c>
      <c r="C750" s="6">
        <v>17</v>
      </c>
      <c r="D750" s="6">
        <v>0</v>
      </c>
      <c r="E750" s="6">
        <v>0</v>
      </c>
      <c r="F750" s="6">
        <v>2</v>
      </c>
      <c r="G750" s="6" t="s">
        <v>11</v>
      </c>
      <c r="H750" s="6" t="s">
        <v>5</v>
      </c>
      <c r="I750" s="6">
        <v>5</v>
      </c>
      <c r="J750" s="6" t="s">
        <v>13</v>
      </c>
      <c r="K750" s="7">
        <v>676.43103759999997</v>
      </c>
      <c r="L750" s="19">
        <v>0.64730194153682419</v>
      </c>
    </row>
    <row r="751" spans="1:12" x14ac:dyDescent="0.35">
      <c r="A751">
        <v>744</v>
      </c>
      <c r="B751" s="5">
        <v>197209</v>
      </c>
      <c r="C751" s="6">
        <v>54</v>
      </c>
      <c r="D751" s="6">
        <v>36</v>
      </c>
      <c r="E751" s="6">
        <v>36</v>
      </c>
      <c r="F751" s="6">
        <v>2</v>
      </c>
      <c r="G751" s="6" t="s">
        <v>9</v>
      </c>
      <c r="H751" s="6" t="s">
        <v>12</v>
      </c>
      <c r="I751" s="6">
        <v>12</v>
      </c>
      <c r="J751" s="6" t="s">
        <v>10</v>
      </c>
      <c r="K751" s="7">
        <v>481.88159380000002</v>
      </c>
      <c r="L751" s="19">
        <v>0.64735007753761131</v>
      </c>
    </row>
    <row r="752" spans="1:12" x14ac:dyDescent="0.35">
      <c r="A752">
        <v>745</v>
      </c>
      <c r="B752" s="5">
        <v>154231</v>
      </c>
      <c r="C752" s="6">
        <v>46</v>
      </c>
      <c r="D752" s="6">
        <v>25</v>
      </c>
      <c r="E752" s="6">
        <v>25</v>
      </c>
      <c r="F752" s="6">
        <v>3</v>
      </c>
      <c r="G752" s="6" t="s">
        <v>9</v>
      </c>
      <c r="H752" s="6" t="s">
        <v>12</v>
      </c>
      <c r="I752" s="6">
        <v>11</v>
      </c>
      <c r="J752" s="6" t="s">
        <v>10</v>
      </c>
      <c r="K752" s="7">
        <v>185.0649027</v>
      </c>
      <c r="L752" s="19">
        <v>0.64737645095062057</v>
      </c>
    </row>
    <row r="753" spans="1:12" x14ac:dyDescent="0.35">
      <c r="A753">
        <v>746</v>
      </c>
      <c r="B753" s="5">
        <v>145976</v>
      </c>
      <c r="C753" s="6">
        <v>68</v>
      </c>
      <c r="D753" s="6">
        <v>47</v>
      </c>
      <c r="E753" s="6">
        <v>47</v>
      </c>
      <c r="F753" s="6">
        <v>4</v>
      </c>
      <c r="G753" s="6" t="s">
        <v>11</v>
      </c>
      <c r="H753" s="6" t="s">
        <v>12</v>
      </c>
      <c r="I753" s="6">
        <v>14</v>
      </c>
      <c r="J753" s="6" t="s">
        <v>10</v>
      </c>
      <c r="K753" s="7">
        <v>34.557199259999997</v>
      </c>
      <c r="L753" s="19">
        <v>0.64746781277440901</v>
      </c>
    </row>
    <row r="754" spans="1:12" x14ac:dyDescent="0.35">
      <c r="A754">
        <v>747</v>
      </c>
      <c r="B754" s="5">
        <v>193964</v>
      </c>
      <c r="C754" s="6">
        <v>28</v>
      </c>
      <c r="D754" s="6">
        <v>10</v>
      </c>
      <c r="E754" s="6">
        <v>10</v>
      </c>
      <c r="F754" s="6">
        <v>4</v>
      </c>
      <c r="G754" s="6" t="s">
        <v>11</v>
      </c>
      <c r="H754" s="6" t="s">
        <v>12</v>
      </c>
      <c r="I754" s="6">
        <v>11</v>
      </c>
      <c r="J754" s="6" t="s">
        <v>10</v>
      </c>
      <c r="K754" s="7">
        <v>196.9823997</v>
      </c>
      <c r="L754" s="19">
        <v>0.64759394734933495</v>
      </c>
    </row>
    <row r="755" spans="1:12" x14ac:dyDescent="0.35">
      <c r="A755">
        <v>748</v>
      </c>
      <c r="B755" s="5">
        <v>155036</v>
      </c>
      <c r="C755" s="6">
        <v>54</v>
      </c>
      <c r="D755" s="6">
        <v>36</v>
      </c>
      <c r="E755" s="6">
        <v>36</v>
      </c>
      <c r="F755" s="6">
        <v>2</v>
      </c>
      <c r="G755" s="6" t="s">
        <v>11</v>
      </c>
      <c r="H755" s="6" t="s">
        <v>5</v>
      </c>
      <c r="I755" s="6">
        <v>1</v>
      </c>
      <c r="J755" s="6" t="s">
        <v>10</v>
      </c>
      <c r="K755" s="7">
        <v>400.6379427</v>
      </c>
      <c r="L755" s="19">
        <v>0.64760713893205601</v>
      </c>
    </row>
    <row r="756" spans="1:12" x14ac:dyDescent="0.35">
      <c r="A756">
        <v>749</v>
      </c>
      <c r="B756" s="5">
        <v>152438</v>
      </c>
      <c r="C756" s="6">
        <v>69</v>
      </c>
      <c r="D756" s="6">
        <v>48</v>
      </c>
      <c r="E756" s="6">
        <v>48</v>
      </c>
      <c r="F756" s="6">
        <v>4</v>
      </c>
      <c r="G756" s="6" t="s">
        <v>11</v>
      </c>
      <c r="H756" s="6" t="s">
        <v>5</v>
      </c>
      <c r="I756" s="6">
        <v>3</v>
      </c>
      <c r="J756" s="6" t="s">
        <v>13</v>
      </c>
      <c r="K756" s="7">
        <v>536.41608629999996</v>
      </c>
      <c r="L756" s="19">
        <v>0.64766352970219931</v>
      </c>
    </row>
    <row r="757" spans="1:12" x14ac:dyDescent="0.35">
      <c r="A757">
        <v>750</v>
      </c>
      <c r="B757" s="5">
        <v>183060</v>
      </c>
      <c r="C757" s="6">
        <v>22</v>
      </c>
      <c r="D757" s="26">
        <f>$P$3+$P$2*C757</f>
        <v>11.12628586505266</v>
      </c>
      <c r="E757" s="6" t="s">
        <v>14</v>
      </c>
      <c r="F757" s="6">
        <v>3</v>
      </c>
      <c r="G757" s="6" t="s">
        <v>9</v>
      </c>
      <c r="H757" s="6" t="s">
        <v>5</v>
      </c>
      <c r="I757" s="6">
        <v>6</v>
      </c>
      <c r="J757" s="6" t="s">
        <v>13</v>
      </c>
      <c r="K757" s="7">
        <v>758.96099600000002</v>
      </c>
      <c r="L757" s="19">
        <v>0.64767119271001972</v>
      </c>
    </row>
    <row r="758" spans="1:12" x14ac:dyDescent="0.35">
      <c r="A758">
        <v>751</v>
      </c>
      <c r="B758" s="5">
        <v>135970</v>
      </c>
      <c r="C758" s="6">
        <v>45</v>
      </c>
      <c r="D758" s="6">
        <v>26</v>
      </c>
      <c r="E758" s="6">
        <v>26</v>
      </c>
      <c r="F758" s="6">
        <v>3</v>
      </c>
      <c r="G758" s="6" t="s">
        <v>9</v>
      </c>
      <c r="H758" s="6" t="s">
        <v>5</v>
      </c>
      <c r="I758" s="6">
        <v>5</v>
      </c>
      <c r="J758" s="6" t="s">
        <v>10</v>
      </c>
      <c r="K758" s="7">
        <v>350.18655999999999</v>
      </c>
      <c r="L758" s="19">
        <v>0.64773390204101888</v>
      </c>
    </row>
    <row r="759" spans="1:12" x14ac:dyDescent="0.35">
      <c r="A759">
        <v>752</v>
      </c>
      <c r="B759" s="5">
        <v>137505</v>
      </c>
      <c r="C759" s="6">
        <v>65</v>
      </c>
      <c r="D759" s="6">
        <v>48</v>
      </c>
      <c r="E759" s="6">
        <v>48</v>
      </c>
      <c r="F759" s="6">
        <v>4</v>
      </c>
      <c r="G759" s="6" t="s">
        <v>9</v>
      </c>
      <c r="H759" s="6" t="s">
        <v>12</v>
      </c>
      <c r="I759" s="6">
        <v>9</v>
      </c>
      <c r="J759" s="6" t="s">
        <v>10</v>
      </c>
      <c r="K759" s="7">
        <v>144.0930224</v>
      </c>
      <c r="L759" s="19">
        <v>0.64777684645709754</v>
      </c>
    </row>
    <row r="760" spans="1:12" x14ac:dyDescent="0.35">
      <c r="A760">
        <v>753</v>
      </c>
      <c r="B760" s="5">
        <v>183187</v>
      </c>
      <c r="C760" s="6">
        <v>45</v>
      </c>
      <c r="D760" s="6">
        <v>28</v>
      </c>
      <c r="E760" s="6">
        <v>28</v>
      </c>
      <c r="F760" s="6">
        <v>2</v>
      </c>
      <c r="G760" s="6" t="s">
        <v>9</v>
      </c>
      <c r="H760" s="6" t="s">
        <v>12</v>
      </c>
      <c r="I760" s="6">
        <v>15</v>
      </c>
      <c r="J760" s="6" t="s">
        <v>10</v>
      </c>
      <c r="K760" s="7">
        <v>213.44883619999999</v>
      </c>
      <c r="L760" s="19">
        <v>0.64784882496536023</v>
      </c>
    </row>
    <row r="761" spans="1:12" x14ac:dyDescent="0.35">
      <c r="A761">
        <v>754</v>
      </c>
      <c r="B761" s="5">
        <v>105127</v>
      </c>
      <c r="C761" s="6">
        <v>18</v>
      </c>
      <c r="D761" s="6">
        <v>0</v>
      </c>
      <c r="E761" s="6">
        <v>0</v>
      </c>
      <c r="F761" s="6">
        <v>2</v>
      </c>
      <c r="G761" s="6" t="s">
        <v>11</v>
      </c>
      <c r="H761" s="6" t="s">
        <v>12</v>
      </c>
      <c r="I761" s="6">
        <v>1</v>
      </c>
      <c r="J761" s="6" t="s">
        <v>13</v>
      </c>
      <c r="K761" s="7">
        <v>735.47208890000002</v>
      </c>
      <c r="L761" s="19">
        <v>0.64795901327086858</v>
      </c>
    </row>
    <row r="762" spans="1:12" x14ac:dyDescent="0.35">
      <c r="A762">
        <v>755</v>
      </c>
      <c r="B762" s="5">
        <v>199880</v>
      </c>
      <c r="C762" s="6">
        <v>105</v>
      </c>
      <c r="D762" s="6">
        <v>29</v>
      </c>
      <c r="E762" s="6">
        <v>29</v>
      </c>
      <c r="F762" s="6">
        <v>3</v>
      </c>
      <c r="G762" s="6" t="s">
        <v>11</v>
      </c>
      <c r="H762" s="6" t="s">
        <v>12</v>
      </c>
      <c r="I762" s="6">
        <v>3</v>
      </c>
      <c r="J762" s="6" t="s">
        <v>10</v>
      </c>
      <c r="K762" s="7">
        <v>413.42340230000002</v>
      </c>
      <c r="L762" s="19">
        <v>0.64796911242257604</v>
      </c>
    </row>
    <row r="763" spans="1:12" x14ac:dyDescent="0.35">
      <c r="A763">
        <v>756</v>
      </c>
      <c r="B763" s="5">
        <v>196111</v>
      </c>
      <c r="C763" s="6">
        <v>19</v>
      </c>
      <c r="D763" s="6">
        <v>1</v>
      </c>
      <c r="E763" s="6">
        <v>1</v>
      </c>
      <c r="F763" s="6">
        <v>1</v>
      </c>
      <c r="G763" s="6" t="s">
        <v>9</v>
      </c>
      <c r="H763" s="6" t="s">
        <v>12</v>
      </c>
      <c r="I763" s="6">
        <v>11</v>
      </c>
      <c r="J763" s="6" t="s">
        <v>13</v>
      </c>
      <c r="K763" s="7">
        <v>660.07927559999996</v>
      </c>
      <c r="L763" s="19">
        <v>0.64801748277457061</v>
      </c>
    </row>
    <row r="764" spans="1:12" x14ac:dyDescent="0.35">
      <c r="A764">
        <v>757</v>
      </c>
      <c r="B764" s="5">
        <v>145564</v>
      </c>
      <c r="C764" s="6">
        <v>23</v>
      </c>
      <c r="D764" s="6">
        <v>6</v>
      </c>
      <c r="E764" s="6">
        <v>6</v>
      </c>
      <c r="F764" s="6">
        <v>2</v>
      </c>
      <c r="G764" s="6" t="s">
        <v>11</v>
      </c>
      <c r="H764" s="6" t="s">
        <v>5</v>
      </c>
      <c r="I764" s="6">
        <v>15</v>
      </c>
      <c r="J764" s="6" t="s">
        <v>10</v>
      </c>
      <c r="K764" s="7">
        <v>325.40211540000001</v>
      </c>
      <c r="L764" s="19">
        <v>0.64806530445561783</v>
      </c>
    </row>
    <row r="765" spans="1:12" x14ac:dyDescent="0.35">
      <c r="A765">
        <v>758</v>
      </c>
      <c r="B765" s="5">
        <v>197366</v>
      </c>
      <c r="C765" s="6">
        <v>69</v>
      </c>
      <c r="D765" s="26">
        <f>$P$3+$P$2*C765</f>
        <v>39.042548019954481</v>
      </c>
      <c r="E765" s="6" t="s">
        <v>14</v>
      </c>
      <c r="F765" s="6">
        <v>3</v>
      </c>
      <c r="G765" s="6" t="s">
        <v>9</v>
      </c>
      <c r="H765" s="6" t="s">
        <v>5</v>
      </c>
      <c r="I765" s="6">
        <v>12</v>
      </c>
      <c r="J765" s="6" t="s">
        <v>10</v>
      </c>
      <c r="K765" s="7">
        <v>34.783078549999999</v>
      </c>
      <c r="L765" s="19">
        <v>0.64811873241607199</v>
      </c>
    </row>
    <row r="766" spans="1:12" x14ac:dyDescent="0.35">
      <c r="A766">
        <v>759</v>
      </c>
      <c r="B766" s="5">
        <v>114988</v>
      </c>
      <c r="C766" s="6">
        <v>20</v>
      </c>
      <c r="D766" s="6">
        <v>3</v>
      </c>
      <c r="E766" s="6">
        <v>3</v>
      </c>
      <c r="F766" s="6">
        <v>4</v>
      </c>
      <c r="G766" s="6" t="s">
        <v>9</v>
      </c>
      <c r="H766" s="6" t="s">
        <v>5</v>
      </c>
      <c r="I766" s="6">
        <v>13</v>
      </c>
      <c r="J766" s="6" t="s">
        <v>10</v>
      </c>
      <c r="K766" s="7">
        <v>194.88017239999999</v>
      </c>
      <c r="L766" s="19">
        <v>0.64827856538334006</v>
      </c>
    </row>
    <row r="767" spans="1:12" x14ac:dyDescent="0.35">
      <c r="A767">
        <v>760</v>
      </c>
      <c r="B767" s="5">
        <v>121734</v>
      </c>
      <c r="C767" s="6">
        <v>47</v>
      </c>
      <c r="D767" s="6">
        <v>30</v>
      </c>
      <c r="E767" s="6">
        <v>30</v>
      </c>
      <c r="F767" s="6">
        <v>2</v>
      </c>
      <c r="G767" s="6" t="s">
        <v>9</v>
      </c>
      <c r="H767" s="6" t="s">
        <v>12</v>
      </c>
      <c r="I767" s="6">
        <v>10</v>
      </c>
      <c r="J767" s="6" t="s">
        <v>10</v>
      </c>
      <c r="K767" s="7">
        <v>476.44597090000002</v>
      </c>
      <c r="L767" s="19">
        <v>0.64844106603872642</v>
      </c>
    </row>
    <row r="768" spans="1:12" x14ac:dyDescent="0.35">
      <c r="A768">
        <v>761</v>
      </c>
      <c r="B768" s="5">
        <v>192585</v>
      </c>
      <c r="C768" s="6">
        <v>62</v>
      </c>
      <c r="D768" s="6">
        <v>43</v>
      </c>
      <c r="E768" s="6">
        <v>43</v>
      </c>
      <c r="F768" s="6">
        <v>1</v>
      </c>
      <c r="G768" s="6" t="s">
        <v>11</v>
      </c>
      <c r="H768" s="6" t="s">
        <v>5</v>
      </c>
      <c r="I768" s="6">
        <v>13</v>
      </c>
      <c r="J768" s="6" t="s">
        <v>10</v>
      </c>
      <c r="K768" s="7">
        <v>135.22488290000001</v>
      </c>
      <c r="L768" s="19">
        <v>0.64850798558205502</v>
      </c>
    </row>
    <row r="769" spans="1:12" x14ac:dyDescent="0.35">
      <c r="A769">
        <v>762</v>
      </c>
      <c r="B769" s="5">
        <v>194658</v>
      </c>
      <c r="C769" s="6">
        <v>36</v>
      </c>
      <c r="D769" s="6">
        <v>18</v>
      </c>
      <c r="E769" s="6">
        <v>18</v>
      </c>
      <c r="F769" s="6">
        <v>4</v>
      </c>
      <c r="G769" s="6" t="s">
        <v>9</v>
      </c>
      <c r="H769" s="6" t="s">
        <v>12</v>
      </c>
      <c r="I769" s="6">
        <v>10</v>
      </c>
      <c r="J769" s="6" t="s">
        <v>10</v>
      </c>
      <c r="K769" s="7">
        <v>457.58520659999999</v>
      </c>
      <c r="L769" s="19">
        <v>0.64871041974473009</v>
      </c>
    </row>
    <row r="770" spans="1:12" x14ac:dyDescent="0.35">
      <c r="A770">
        <v>763</v>
      </c>
      <c r="B770" s="5">
        <v>170617</v>
      </c>
      <c r="C770" s="6">
        <v>24</v>
      </c>
      <c r="D770" s="6">
        <v>6</v>
      </c>
      <c r="E770" s="6">
        <v>6</v>
      </c>
      <c r="F770" s="6">
        <v>2</v>
      </c>
      <c r="G770" s="6" t="s">
        <v>11</v>
      </c>
      <c r="H770" s="6" t="s">
        <v>12</v>
      </c>
      <c r="I770" s="6">
        <v>13</v>
      </c>
      <c r="J770" s="6" t="s">
        <v>13</v>
      </c>
      <c r="K770" s="7">
        <v>803.89441950000003</v>
      </c>
      <c r="L770" s="19">
        <v>0.64880392395515596</v>
      </c>
    </row>
    <row r="771" spans="1:12" x14ac:dyDescent="0.35">
      <c r="A771">
        <v>764</v>
      </c>
      <c r="B771" s="5">
        <v>149666</v>
      </c>
      <c r="C771" s="6">
        <v>61</v>
      </c>
      <c r="D771" s="6">
        <v>43</v>
      </c>
      <c r="E771" s="6">
        <v>43</v>
      </c>
      <c r="F771" s="6">
        <v>3</v>
      </c>
      <c r="G771" s="6" t="s">
        <v>11</v>
      </c>
      <c r="H771" s="6" t="s">
        <v>12</v>
      </c>
      <c r="I771" s="6">
        <v>8</v>
      </c>
      <c r="J771" s="6" t="s">
        <v>10</v>
      </c>
      <c r="K771" s="7">
        <v>314.30657819999999</v>
      </c>
      <c r="L771" s="19">
        <v>0.64881440015188785</v>
      </c>
    </row>
    <row r="772" spans="1:12" x14ac:dyDescent="0.35">
      <c r="A772">
        <v>765</v>
      </c>
      <c r="B772" s="5">
        <v>168375</v>
      </c>
      <c r="C772" s="6">
        <v>37</v>
      </c>
      <c r="D772" s="6">
        <v>20</v>
      </c>
      <c r="E772" s="6">
        <v>20</v>
      </c>
      <c r="F772" s="6">
        <v>3</v>
      </c>
      <c r="G772" s="6" t="s">
        <v>9</v>
      </c>
      <c r="H772" s="6" t="s">
        <v>12</v>
      </c>
      <c r="I772" s="6">
        <v>6</v>
      </c>
      <c r="J772" s="6" t="s">
        <v>10</v>
      </c>
      <c r="K772" s="7">
        <v>441.25373409999997</v>
      </c>
      <c r="L772" s="19">
        <v>0.64885785792291284</v>
      </c>
    </row>
    <row r="773" spans="1:12" x14ac:dyDescent="0.35">
      <c r="A773">
        <v>766</v>
      </c>
      <c r="B773" s="5">
        <v>188010</v>
      </c>
      <c r="C773" s="6">
        <v>31</v>
      </c>
      <c r="D773" s="6">
        <v>13</v>
      </c>
      <c r="E773" s="6">
        <v>13</v>
      </c>
      <c r="F773" s="6">
        <v>2</v>
      </c>
      <c r="G773" s="6" t="s">
        <v>11</v>
      </c>
      <c r="H773" s="6" t="s">
        <v>12</v>
      </c>
      <c r="I773" s="6">
        <v>0</v>
      </c>
      <c r="J773" s="6" t="s">
        <v>10</v>
      </c>
      <c r="K773" s="7">
        <v>377.71054450000003</v>
      </c>
      <c r="L773" s="19">
        <v>0.64887248285173682</v>
      </c>
    </row>
    <row r="774" spans="1:12" x14ac:dyDescent="0.35">
      <c r="A774">
        <v>767</v>
      </c>
      <c r="B774" s="5">
        <v>112655</v>
      </c>
      <c r="C774" s="6">
        <v>21</v>
      </c>
      <c r="D774" s="6">
        <v>3</v>
      </c>
      <c r="E774" s="6">
        <v>3</v>
      </c>
      <c r="F774" s="6">
        <v>3</v>
      </c>
      <c r="G774" s="6" t="s">
        <v>11</v>
      </c>
      <c r="H774" s="6" t="s">
        <v>5</v>
      </c>
      <c r="I774" s="6">
        <v>15</v>
      </c>
      <c r="J774" s="6" t="s">
        <v>10</v>
      </c>
      <c r="K774" s="7">
        <v>270.56053400000002</v>
      </c>
      <c r="L774" s="19">
        <v>0.64893726993105172</v>
      </c>
    </row>
    <row r="775" spans="1:12" x14ac:dyDescent="0.35">
      <c r="A775">
        <v>768</v>
      </c>
      <c r="B775" s="5">
        <v>187022</v>
      </c>
      <c r="C775" s="6">
        <v>113</v>
      </c>
      <c r="D775" s="6">
        <v>28</v>
      </c>
      <c r="E775" s="6">
        <v>28</v>
      </c>
      <c r="F775" s="6">
        <v>3</v>
      </c>
      <c r="G775" s="6" t="s">
        <v>11</v>
      </c>
      <c r="H775" s="6" t="s">
        <v>12</v>
      </c>
      <c r="I775" s="6">
        <v>8</v>
      </c>
      <c r="J775" s="6" t="s">
        <v>10</v>
      </c>
      <c r="K775" s="7">
        <v>495.78675399999997</v>
      </c>
      <c r="L775" s="19">
        <v>0.64898684052288214</v>
      </c>
    </row>
    <row r="776" spans="1:12" x14ac:dyDescent="0.35">
      <c r="A776">
        <v>769</v>
      </c>
      <c r="B776" s="5">
        <v>193214</v>
      </c>
      <c r="C776" s="6">
        <v>25</v>
      </c>
      <c r="D776" s="6">
        <v>7</v>
      </c>
      <c r="E776" s="6">
        <v>7</v>
      </c>
      <c r="F776" s="6">
        <v>4</v>
      </c>
      <c r="G776" s="6" t="s">
        <v>9</v>
      </c>
      <c r="H776" s="6" t="s">
        <v>12</v>
      </c>
      <c r="I776" s="6">
        <v>9</v>
      </c>
      <c r="J776" s="6" t="s">
        <v>13</v>
      </c>
      <c r="K776" s="7">
        <v>871.31470579999996</v>
      </c>
      <c r="L776" s="19">
        <v>0.64903536793182681</v>
      </c>
    </row>
    <row r="777" spans="1:12" x14ac:dyDescent="0.35">
      <c r="A777">
        <v>770</v>
      </c>
      <c r="B777" s="5">
        <v>193274</v>
      </c>
      <c r="C777" s="6">
        <v>35</v>
      </c>
      <c r="D777" s="6">
        <v>14</v>
      </c>
      <c r="E777" s="6">
        <v>14</v>
      </c>
      <c r="F777" s="6">
        <v>1</v>
      </c>
      <c r="G777" s="6" t="s">
        <v>11</v>
      </c>
      <c r="H777" s="6" t="s">
        <v>12</v>
      </c>
      <c r="I777" s="6">
        <v>0</v>
      </c>
      <c r="J777" s="6" t="s">
        <v>13</v>
      </c>
      <c r="K777" s="7">
        <v>644.60108319999995</v>
      </c>
      <c r="L777" s="19">
        <v>0.64905623322453598</v>
      </c>
    </row>
    <row r="778" spans="1:12" x14ac:dyDescent="0.35">
      <c r="A778">
        <v>771</v>
      </c>
      <c r="B778" s="5">
        <v>140270</v>
      </c>
      <c r="C778" s="6">
        <v>20</v>
      </c>
      <c r="D778" s="6">
        <v>3</v>
      </c>
      <c r="E778" s="6">
        <v>3</v>
      </c>
      <c r="F778" s="6">
        <v>3</v>
      </c>
      <c r="G778" s="6" t="s">
        <v>9</v>
      </c>
      <c r="H778" s="6" t="s">
        <v>5</v>
      </c>
      <c r="I778" s="6">
        <v>8</v>
      </c>
      <c r="J778" s="6" t="s">
        <v>13</v>
      </c>
      <c r="K778" s="7">
        <v>541.57912590000001</v>
      </c>
      <c r="L778" s="19">
        <v>0.6490766929405174</v>
      </c>
    </row>
    <row r="779" spans="1:12" x14ac:dyDescent="0.35">
      <c r="A779">
        <v>772</v>
      </c>
      <c r="B779" s="5">
        <v>136724</v>
      </c>
      <c r="C779" s="6">
        <v>66</v>
      </c>
      <c r="D779" s="6">
        <v>47</v>
      </c>
      <c r="E779" s="6">
        <v>47</v>
      </c>
      <c r="F779" s="6">
        <v>3</v>
      </c>
      <c r="G779" s="6" t="s">
        <v>11</v>
      </c>
      <c r="H779" s="6" t="s">
        <v>5</v>
      </c>
      <c r="I779" s="6">
        <v>5</v>
      </c>
      <c r="J779" s="6" t="s">
        <v>10</v>
      </c>
      <c r="K779" s="7">
        <v>302.56002910000001</v>
      </c>
      <c r="L779" s="19">
        <v>0.64911439880063282</v>
      </c>
    </row>
    <row r="780" spans="1:12" x14ac:dyDescent="0.35">
      <c r="A780">
        <v>773</v>
      </c>
      <c r="B780" s="5">
        <v>145997</v>
      </c>
      <c r="C780" s="6">
        <v>60</v>
      </c>
      <c r="D780" s="6">
        <v>41</v>
      </c>
      <c r="E780" s="6">
        <v>41</v>
      </c>
      <c r="F780" s="6">
        <v>1</v>
      </c>
      <c r="G780" s="6" t="s">
        <v>9</v>
      </c>
      <c r="H780" s="6" t="s">
        <v>5</v>
      </c>
      <c r="I780" s="6">
        <v>15</v>
      </c>
      <c r="J780" s="6" t="s">
        <v>10</v>
      </c>
      <c r="K780" s="7">
        <v>103.2561255</v>
      </c>
      <c r="L780" s="19">
        <v>0.64921774560459611</v>
      </c>
    </row>
    <row r="781" spans="1:12" x14ac:dyDescent="0.35">
      <c r="A781">
        <v>774</v>
      </c>
      <c r="B781" s="5">
        <v>137285</v>
      </c>
      <c r="C781" s="6">
        <v>22</v>
      </c>
      <c r="D781" s="6">
        <v>5</v>
      </c>
      <c r="E781" s="6">
        <v>5</v>
      </c>
      <c r="F781" s="6">
        <v>3</v>
      </c>
      <c r="G781" s="6" t="s">
        <v>11</v>
      </c>
      <c r="H781" s="6" t="s">
        <v>12</v>
      </c>
      <c r="I781" s="6">
        <v>13</v>
      </c>
      <c r="J781" s="6" t="s">
        <v>10</v>
      </c>
      <c r="K781" s="7">
        <v>310.26798680000002</v>
      </c>
      <c r="L781" s="19">
        <v>0.64928028899976775</v>
      </c>
    </row>
    <row r="782" spans="1:12" x14ac:dyDescent="0.35">
      <c r="A782">
        <v>775</v>
      </c>
      <c r="B782" s="5">
        <v>125208</v>
      </c>
      <c r="C782" s="6">
        <v>60</v>
      </c>
      <c r="D782" s="6">
        <v>42</v>
      </c>
      <c r="E782" s="6">
        <v>42</v>
      </c>
      <c r="F782" s="6">
        <v>3</v>
      </c>
      <c r="G782" s="6" t="s">
        <v>9</v>
      </c>
      <c r="H782" s="6" t="s">
        <v>12</v>
      </c>
      <c r="I782" s="6">
        <v>3</v>
      </c>
      <c r="J782" s="6" t="s">
        <v>10</v>
      </c>
      <c r="K782" s="7">
        <v>432.70775500000002</v>
      </c>
      <c r="L782" s="19">
        <v>0.64931548879706935</v>
      </c>
    </row>
    <row r="783" spans="1:12" x14ac:dyDescent="0.35">
      <c r="A783">
        <v>776</v>
      </c>
      <c r="B783" s="5">
        <v>138190</v>
      </c>
      <c r="C783" s="6">
        <v>40</v>
      </c>
      <c r="D783" s="6">
        <v>20</v>
      </c>
      <c r="E783" s="6">
        <v>20</v>
      </c>
      <c r="F783" s="6">
        <v>4</v>
      </c>
      <c r="G783" s="6" t="s">
        <v>9</v>
      </c>
      <c r="H783" s="6" t="s">
        <v>5</v>
      </c>
      <c r="I783" s="6">
        <v>10</v>
      </c>
      <c r="J783" s="6" t="s">
        <v>10</v>
      </c>
      <c r="K783" s="7">
        <v>337.18460809999999</v>
      </c>
      <c r="L783" s="19">
        <v>0.64932137938729806</v>
      </c>
    </row>
    <row r="784" spans="1:12" x14ac:dyDescent="0.35">
      <c r="A784">
        <v>777</v>
      </c>
      <c r="B784" s="5">
        <v>146129</v>
      </c>
      <c r="C784" s="6">
        <v>26</v>
      </c>
      <c r="D784" s="6">
        <v>6</v>
      </c>
      <c r="E784" s="6">
        <v>6</v>
      </c>
      <c r="F784" s="6">
        <v>4</v>
      </c>
      <c r="G784" s="6" t="s">
        <v>11</v>
      </c>
      <c r="H784" s="6" t="s">
        <v>5</v>
      </c>
      <c r="I784" s="6">
        <v>5</v>
      </c>
      <c r="J784" s="6" t="s">
        <v>10</v>
      </c>
      <c r="K784" s="7">
        <v>341.9402652</v>
      </c>
      <c r="L784" s="19">
        <v>0.64933478354541629</v>
      </c>
    </row>
    <row r="785" spans="1:12" x14ac:dyDescent="0.35">
      <c r="A785">
        <v>778</v>
      </c>
      <c r="B785" s="5">
        <v>152055</v>
      </c>
      <c r="C785" s="6">
        <v>40</v>
      </c>
      <c r="D785" s="6">
        <v>22</v>
      </c>
      <c r="E785" s="6">
        <v>22</v>
      </c>
      <c r="F785" s="6">
        <v>2</v>
      </c>
      <c r="G785" s="6" t="s">
        <v>11</v>
      </c>
      <c r="H785" s="6" t="s">
        <v>12</v>
      </c>
      <c r="I785" s="6">
        <v>7</v>
      </c>
      <c r="J785" s="6" t="s">
        <v>10</v>
      </c>
      <c r="K785" s="7">
        <v>408.52106930000002</v>
      </c>
      <c r="L785" s="19">
        <v>0.64945832957691207</v>
      </c>
    </row>
    <row r="786" spans="1:12" x14ac:dyDescent="0.35">
      <c r="A786">
        <v>779</v>
      </c>
      <c r="B786" s="5">
        <v>182135</v>
      </c>
      <c r="C786" s="6">
        <v>29</v>
      </c>
      <c r="D786" s="6">
        <v>8</v>
      </c>
      <c r="E786" s="6">
        <v>8</v>
      </c>
      <c r="F786" s="6">
        <v>3</v>
      </c>
      <c r="G786" s="6" t="s">
        <v>11</v>
      </c>
      <c r="H786" s="6" t="s">
        <v>5</v>
      </c>
      <c r="I786" s="6">
        <v>2</v>
      </c>
      <c r="J786" s="6" t="s">
        <v>13</v>
      </c>
      <c r="K786" s="7">
        <v>634.40042559999995</v>
      </c>
      <c r="L786" s="19">
        <v>0.6494692656239861</v>
      </c>
    </row>
    <row r="787" spans="1:12" x14ac:dyDescent="0.35">
      <c r="A787">
        <v>780</v>
      </c>
      <c r="B787" s="5">
        <v>150779</v>
      </c>
      <c r="C787" s="6">
        <v>25</v>
      </c>
      <c r="D787" s="26">
        <f>$P$3+$P$2*C787</f>
        <v>12.908174938769797</v>
      </c>
      <c r="E787" s="6" t="s">
        <v>14</v>
      </c>
      <c r="F787" s="6">
        <v>2</v>
      </c>
      <c r="G787" s="6" t="s">
        <v>11</v>
      </c>
      <c r="H787" s="6" t="s">
        <v>12</v>
      </c>
      <c r="I787" s="6">
        <v>9</v>
      </c>
      <c r="J787" s="6" t="s">
        <v>13</v>
      </c>
      <c r="K787" s="7">
        <v>655.15554980000002</v>
      </c>
      <c r="L787" s="19">
        <v>0.64949603051362048</v>
      </c>
    </row>
    <row r="788" spans="1:12" x14ac:dyDescent="0.35">
      <c r="A788">
        <v>781</v>
      </c>
      <c r="B788" s="5">
        <v>197071</v>
      </c>
      <c r="C788" s="6">
        <v>62</v>
      </c>
      <c r="D788" s="6">
        <v>44</v>
      </c>
      <c r="E788" s="6">
        <v>44</v>
      </c>
      <c r="F788" s="6">
        <v>4</v>
      </c>
      <c r="G788" s="6" t="s">
        <v>11</v>
      </c>
      <c r="H788" s="6" t="s">
        <v>5</v>
      </c>
      <c r="I788" s="6">
        <v>10</v>
      </c>
      <c r="J788" s="6" t="s">
        <v>10</v>
      </c>
      <c r="K788" s="7">
        <v>35.257919200000003</v>
      </c>
      <c r="L788" s="19">
        <v>0.64952582864786979</v>
      </c>
    </row>
    <row r="789" spans="1:12" x14ac:dyDescent="0.35">
      <c r="A789">
        <v>782</v>
      </c>
      <c r="B789" s="5">
        <v>118207</v>
      </c>
      <c r="C789" s="6">
        <v>34</v>
      </c>
      <c r="D789" s="6">
        <v>15</v>
      </c>
      <c r="E789" s="6">
        <v>15</v>
      </c>
      <c r="F789" s="6">
        <v>2</v>
      </c>
      <c r="G789" s="6" t="s">
        <v>11</v>
      </c>
      <c r="H789" s="6" t="s">
        <v>12</v>
      </c>
      <c r="I789" s="6">
        <v>1</v>
      </c>
      <c r="J789" s="6" t="s">
        <v>13</v>
      </c>
      <c r="K789" s="7">
        <v>742.1126203</v>
      </c>
      <c r="L789" s="19">
        <v>0.6496065363234329</v>
      </c>
    </row>
    <row r="790" spans="1:12" x14ac:dyDescent="0.35">
      <c r="A790">
        <v>783</v>
      </c>
      <c r="B790" s="5">
        <v>140159</v>
      </c>
      <c r="C790" s="6">
        <v>26</v>
      </c>
      <c r="D790" s="6">
        <v>7</v>
      </c>
      <c r="E790" s="6">
        <v>7</v>
      </c>
      <c r="F790" s="6">
        <v>1</v>
      </c>
      <c r="G790" s="6" t="s">
        <v>9</v>
      </c>
      <c r="H790" s="6" t="s">
        <v>5</v>
      </c>
      <c r="I790" s="6">
        <v>1</v>
      </c>
      <c r="J790" s="6" t="s">
        <v>13</v>
      </c>
      <c r="K790" s="7">
        <v>562.28753510000001</v>
      </c>
      <c r="L790" s="19">
        <v>0.64962613433619254</v>
      </c>
    </row>
    <row r="791" spans="1:12" x14ac:dyDescent="0.35">
      <c r="A791">
        <v>784</v>
      </c>
      <c r="B791" s="5">
        <v>163550</v>
      </c>
      <c r="C791" s="6">
        <v>65</v>
      </c>
      <c r="D791" s="26">
        <f>$P$3+$P$2*C791</f>
        <v>36.666695921664967</v>
      </c>
      <c r="E791" s="6" t="s">
        <v>14</v>
      </c>
      <c r="F791" s="6">
        <v>3</v>
      </c>
      <c r="G791" s="6" t="s">
        <v>11</v>
      </c>
      <c r="H791" s="6" t="s">
        <v>5</v>
      </c>
      <c r="I791" s="6">
        <v>15</v>
      </c>
      <c r="J791" s="6" t="s">
        <v>10</v>
      </c>
      <c r="K791" s="7">
        <v>202.10332210000001</v>
      </c>
      <c r="L791" s="19">
        <v>0.64964090376151995</v>
      </c>
    </row>
    <row r="792" spans="1:12" x14ac:dyDescent="0.35">
      <c r="A792">
        <v>785</v>
      </c>
      <c r="B792" s="5">
        <v>196292</v>
      </c>
      <c r="C792" s="6">
        <v>38</v>
      </c>
      <c r="D792" s="6">
        <v>19</v>
      </c>
      <c r="E792" s="6">
        <v>19</v>
      </c>
      <c r="F792" s="6">
        <v>2</v>
      </c>
      <c r="G792" s="6" t="s">
        <v>11</v>
      </c>
      <c r="H792" s="6" t="s">
        <v>12</v>
      </c>
      <c r="I792" s="6">
        <v>8</v>
      </c>
      <c r="J792" s="6" t="s">
        <v>10</v>
      </c>
      <c r="K792" s="7">
        <v>395.56480420000003</v>
      </c>
      <c r="L792" s="19">
        <v>0.64972455690589637</v>
      </c>
    </row>
    <row r="793" spans="1:12" x14ac:dyDescent="0.35">
      <c r="A793">
        <v>786</v>
      </c>
      <c r="B793" s="5">
        <v>108729</v>
      </c>
      <c r="C793" s="6">
        <v>39</v>
      </c>
      <c r="D793" s="6">
        <v>22</v>
      </c>
      <c r="E793" s="6">
        <v>22</v>
      </c>
      <c r="F793" s="6">
        <v>2</v>
      </c>
      <c r="G793" s="6" t="s">
        <v>9</v>
      </c>
      <c r="H793" s="6" t="s">
        <v>5</v>
      </c>
      <c r="I793" s="6">
        <v>2</v>
      </c>
      <c r="J793" s="6" t="s">
        <v>10</v>
      </c>
      <c r="K793" s="7">
        <v>448.20283000000001</v>
      </c>
      <c r="L793" s="19">
        <v>0.6499036959833141</v>
      </c>
    </row>
    <row r="794" spans="1:12" x14ac:dyDescent="0.35">
      <c r="A794">
        <v>787</v>
      </c>
      <c r="B794" s="5">
        <v>164279</v>
      </c>
      <c r="C794" s="6">
        <v>22</v>
      </c>
      <c r="D794" s="26">
        <f>$P$3+$P$2*C794</f>
        <v>11.12628586505266</v>
      </c>
      <c r="E794" s="6" t="s">
        <v>14</v>
      </c>
      <c r="F794" s="6">
        <v>3</v>
      </c>
      <c r="G794" s="6" t="s">
        <v>9</v>
      </c>
      <c r="H794" s="6" t="s">
        <v>12</v>
      </c>
      <c r="I794" s="6">
        <v>6</v>
      </c>
      <c r="J794" s="6" t="s">
        <v>13</v>
      </c>
      <c r="K794" s="7">
        <v>953.05726370000002</v>
      </c>
      <c r="L794" s="19">
        <v>0.64993134877239789</v>
      </c>
    </row>
    <row r="795" spans="1:12" x14ac:dyDescent="0.35">
      <c r="A795">
        <v>788</v>
      </c>
      <c r="B795" s="5">
        <v>115199</v>
      </c>
      <c r="C795" s="6">
        <v>47</v>
      </c>
      <c r="D795" s="6">
        <v>29</v>
      </c>
      <c r="E795" s="6">
        <v>29</v>
      </c>
      <c r="F795" s="6">
        <v>2</v>
      </c>
      <c r="G795" s="6" t="s">
        <v>11</v>
      </c>
      <c r="H795" s="6" t="s">
        <v>5</v>
      </c>
      <c r="I795" s="6">
        <v>13</v>
      </c>
      <c r="J795" s="6" t="s">
        <v>10</v>
      </c>
      <c r="K795" s="7">
        <v>143.78076960000001</v>
      </c>
      <c r="L795" s="19">
        <v>0.65000559639504696</v>
      </c>
    </row>
    <row r="796" spans="1:12" x14ac:dyDescent="0.35">
      <c r="A796">
        <v>789</v>
      </c>
      <c r="B796" s="5">
        <v>151482</v>
      </c>
      <c r="C796" s="6">
        <v>48</v>
      </c>
      <c r="D796" s="6">
        <v>29</v>
      </c>
      <c r="E796" s="6">
        <v>29</v>
      </c>
      <c r="F796" s="6">
        <v>2</v>
      </c>
      <c r="G796" s="6" t="s">
        <v>9</v>
      </c>
      <c r="H796" s="6" t="s">
        <v>5</v>
      </c>
      <c r="I796" s="6">
        <v>12</v>
      </c>
      <c r="J796" s="6" t="s">
        <v>10</v>
      </c>
      <c r="K796" s="7">
        <v>167.3977343</v>
      </c>
      <c r="L796" s="19">
        <v>0.65018088316622624</v>
      </c>
    </row>
    <row r="797" spans="1:12" x14ac:dyDescent="0.35">
      <c r="A797">
        <v>790</v>
      </c>
      <c r="B797" s="5">
        <v>112251</v>
      </c>
      <c r="C797" s="6">
        <v>67</v>
      </c>
      <c r="D797" s="6">
        <v>50</v>
      </c>
      <c r="E797" s="6">
        <v>50</v>
      </c>
      <c r="F797" s="6">
        <v>1</v>
      </c>
      <c r="G797" s="6" t="s">
        <v>11</v>
      </c>
      <c r="H797" s="6" t="s">
        <v>12</v>
      </c>
      <c r="I797" s="6">
        <v>8</v>
      </c>
      <c r="J797" s="6" t="s">
        <v>10</v>
      </c>
      <c r="K797" s="7">
        <v>480.3987095</v>
      </c>
      <c r="L797" s="19">
        <v>0.65022757257056918</v>
      </c>
    </row>
    <row r="798" spans="1:12" x14ac:dyDescent="0.35">
      <c r="A798">
        <v>791</v>
      </c>
      <c r="B798" s="5">
        <v>196894</v>
      </c>
      <c r="C798" s="6">
        <v>66</v>
      </c>
      <c r="D798" s="6">
        <v>47</v>
      </c>
      <c r="E798" s="6">
        <v>47</v>
      </c>
      <c r="F798" s="6">
        <v>4</v>
      </c>
      <c r="G798" s="6" t="s">
        <v>11</v>
      </c>
      <c r="H798" s="6" t="s">
        <v>12</v>
      </c>
      <c r="I798" s="6">
        <v>12</v>
      </c>
      <c r="J798" s="6" t="s">
        <v>10</v>
      </c>
      <c r="K798" s="7">
        <v>237.61149040000001</v>
      </c>
      <c r="L798" s="19">
        <v>0.65029445311167799</v>
      </c>
    </row>
    <row r="799" spans="1:12" x14ac:dyDescent="0.35">
      <c r="A799">
        <v>792</v>
      </c>
      <c r="B799" s="5">
        <v>177083</v>
      </c>
      <c r="C799" s="6">
        <v>48</v>
      </c>
      <c r="D799" s="6">
        <v>30</v>
      </c>
      <c r="E799" s="6">
        <v>30</v>
      </c>
      <c r="F799" s="6">
        <v>3</v>
      </c>
      <c r="G799" s="6" t="s">
        <v>9</v>
      </c>
      <c r="H799" s="6" t="s">
        <v>12</v>
      </c>
      <c r="I799" s="6">
        <v>8</v>
      </c>
      <c r="J799" s="6" t="s">
        <v>10</v>
      </c>
      <c r="K799" s="7">
        <v>437.1661679</v>
      </c>
      <c r="L799" s="19">
        <v>0.65034066058133722</v>
      </c>
    </row>
    <row r="800" spans="1:12" x14ac:dyDescent="0.35">
      <c r="A800">
        <v>793</v>
      </c>
      <c r="B800" s="5">
        <v>149904</v>
      </c>
      <c r="C800" s="6">
        <v>65</v>
      </c>
      <c r="D800" s="6">
        <v>45</v>
      </c>
      <c r="E800" s="6">
        <v>45</v>
      </c>
      <c r="F800" s="6">
        <v>2</v>
      </c>
      <c r="G800" s="6" t="s">
        <v>9</v>
      </c>
      <c r="H800" s="6" t="s">
        <v>5</v>
      </c>
      <c r="I800" s="6">
        <v>7</v>
      </c>
      <c r="J800" s="6" t="s">
        <v>10</v>
      </c>
      <c r="K800" s="7">
        <v>97.543872680000007</v>
      </c>
      <c r="L800" s="19">
        <v>0.65038150558018337</v>
      </c>
    </row>
    <row r="801" spans="1:12" x14ac:dyDescent="0.35">
      <c r="A801">
        <v>794</v>
      </c>
      <c r="B801" s="5">
        <v>152613</v>
      </c>
      <c r="C801" s="6">
        <v>16</v>
      </c>
      <c r="D801" s="26">
        <f>$P$3+$P$2*C801</f>
        <v>7.5625077176183844</v>
      </c>
      <c r="E801" s="6" t="s">
        <v>14</v>
      </c>
      <c r="F801" s="6">
        <v>3</v>
      </c>
      <c r="G801" s="6" t="s">
        <v>9</v>
      </c>
      <c r="H801" s="6" t="s">
        <v>5</v>
      </c>
      <c r="I801" s="6">
        <v>11</v>
      </c>
      <c r="J801" s="6" t="s">
        <v>10</v>
      </c>
      <c r="K801" s="7">
        <v>161.229285</v>
      </c>
      <c r="L801" s="19">
        <v>0.65041378386076687</v>
      </c>
    </row>
    <row r="802" spans="1:12" x14ac:dyDescent="0.35">
      <c r="A802">
        <v>795</v>
      </c>
      <c r="B802" s="5">
        <v>160735</v>
      </c>
      <c r="C802" s="6">
        <v>19</v>
      </c>
      <c r="D802" s="6">
        <v>2</v>
      </c>
      <c r="E802" s="6">
        <v>2</v>
      </c>
      <c r="F802" s="6">
        <v>2</v>
      </c>
      <c r="G802" s="6" t="s">
        <v>9</v>
      </c>
      <c r="H802" s="6" t="s">
        <v>5</v>
      </c>
      <c r="I802" s="6">
        <v>15</v>
      </c>
      <c r="J802" s="6" t="s">
        <v>13</v>
      </c>
      <c r="K802" s="7">
        <v>555.66685040000004</v>
      </c>
      <c r="L802" s="19">
        <v>0.65062894198521148</v>
      </c>
    </row>
    <row r="803" spans="1:12" x14ac:dyDescent="0.35">
      <c r="A803">
        <v>796</v>
      </c>
      <c r="B803" s="5">
        <v>197902</v>
      </c>
      <c r="C803" s="6">
        <v>4</v>
      </c>
      <c r="D803" s="6">
        <v>2</v>
      </c>
      <c r="E803" s="6">
        <v>2</v>
      </c>
      <c r="F803" s="6">
        <v>2</v>
      </c>
      <c r="G803" s="6" t="s">
        <v>11</v>
      </c>
      <c r="H803" s="6" t="s">
        <v>5</v>
      </c>
      <c r="I803" s="6">
        <v>10</v>
      </c>
      <c r="J803" s="6" t="s">
        <v>13</v>
      </c>
      <c r="K803" s="7">
        <v>563.52235829999995</v>
      </c>
      <c r="L803" s="19">
        <v>0.65067248628471031</v>
      </c>
    </row>
    <row r="804" spans="1:12" x14ac:dyDescent="0.35">
      <c r="A804">
        <v>797</v>
      </c>
      <c r="B804" s="5">
        <v>184354</v>
      </c>
      <c r="C804" s="6">
        <v>60</v>
      </c>
      <c r="D804" s="6">
        <v>42</v>
      </c>
      <c r="E804" s="6">
        <v>42</v>
      </c>
      <c r="F804" s="6">
        <v>4</v>
      </c>
      <c r="G804" s="6" t="s">
        <v>11</v>
      </c>
      <c r="H804" s="6" t="s">
        <v>12</v>
      </c>
      <c r="I804" s="6">
        <v>15</v>
      </c>
      <c r="J804" s="6" t="s">
        <v>10</v>
      </c>
      <c r="K804" s="7">
        <v>396.1565253</v>
      </c>
      <c r="L804" s="19">
        <v>0.65077098407107303</v>
      </c>
    </row>
    <row r="805" spans="1:12" x14ac:dyDescent="0.35">
      <c r="A805">
        <v>798</v>
      </c>
      <c r="B805" s="5">
        <v>120179</v>
      </c>
      <c r="C805" s="6">
        <v>59</v>
      </c>
      <c r="D805" s="6">
        <v>38</v>
      </c>
      <c r="E805" s="6">
        <v>38</v>
      </c>
      <c r="F805" s="6">
        <v>3</v>
      </c>
      <c r="G805" s="6" t="s">
        <v>9</v>
      </c>
      <c r="H805" s="6" t="s">
        <v>5</v>
      </c>
      <c r="I805" s="6">
        <v>10</v>
      </c>
      <c r="J805" s="6" t="s">
        <v>10</v>
      </c>
      <c r="K805" s="7">
        <v>393.59726419999998</v>
      </c>
      <c r="L805" s="19">
        <v>0.65098634900876562</v>
      </c>
    </row>
    <row r="806" spans="1:12" x14ac:dyDescent="0.35">
      <c r="A806">
        <v>799</v>
      </c>
      <c r="B806" s="5">
        <v>149696</v>
      </c>
      <c r="C806" s="6">
        <v>35</v>
      </c>
      <c r="D806" s="6">
        <v>16</v>
      </c>
      <c r="E806" s="6">
        <v>16</v>
      </c>
      <c r="F806" s="6">
        <v>3</v>
      </c>
      <c r="G806" s="6" t="s">
        <v>9</v>
      </c>
      <c r="H806" s="6" t="s">
        <v>5</v>
      </c>
      <c r="I806" s="6">
        <v>12</v>
      </c>
      <c r="J806" s="6" t="s">
        <v>10</v>
      </c>
      <c r="K806" s="7">
        <v>139.4895176</v>
      </c>
      <c r="L806" s="19">
        <v>0.65106309345966018</v>
      </c>
    </row>
    <row r="807" spans="1:12" x14ac:dyDescent="0.35">
      <c r="A807">
        <v>800</v>
      </c>
      <c r="B807" s="5">
        <v>147543</v>
      </c>
      <c r="C807" s="6">
        <v>20</v>
      </c>
      <c r="D807" s="6">
        <v>2</v>
      </c>
      <c r="E807" s="6">
        <v>2</v>
      </c>
      <c r="F807" s="6">
        <v>4</v>
      </c>
      <c r="G807" s="6" t="s">
        <v>9</v>
      </c>
      <c r="H807" s="6" t="s">
        <v>5</v>
      </c>
      <c r="I807" s="6">
        <v>11</v>
      </c>
      <c r="J807" s="6" t="s">
        <v>10</v>
      </c>
      <c r="K807" s="7">
        <v>341.02821039999998</v>
      </c>
      <c r="L807" s="19">
        <v>0.65108559989138926</v>
      </c>
    </row>
    <row r="808" spans="1:12" x14ac:dyDescent="0.35">
      <c r="A808">
        <v>801</v>
      </c>
      <c r="B808" s="5">
        <v>162258</v>
      </c>
      <c r="C808" s="6">
        <v>37</v>
      </c>
      <c r="D808" s="6">
        <v>19</v>
      </c>
      <c r="E808" s="6">
        <v>19</v>
      </c>
      <c r="F808" s="6">
        <v>1</v>
      </c>
      <c r="G808" s="6" t="s">
        <v>11</v>
      </c>
      <c r="H808" s="6" t="s">
        <v>12</v>
      </c>
      <c r="I808" s="6">
        <v>10</v>
      </c>
      <c r="J808" s="6" t="s">
        <v>10</v>
      </c>
      <c r="K808" s="7">
        <v>416.94652980000001</v>
      </c>
      <c r="L808" s="19">
        <v>0.6513100015841552</v>
      </c>
    </row>
    <row r="809" spans="1:12" x14ac:dyDescent="0.35">
      <c r="A809">
        <v>802</v>
      </c>
      <c r="B809" s="5">
        <v>153135</v>
      </c>
      <c r="C809" s="6">
        <v>16</v>
      </c>
      <c r="D809" s="6">
        <v>0</v>
      </c>
      <c r="E809" s="6">
        <v>0</v>
      </c>
      <c r="F809" s="6">
        <v>1</v>
      </c>
      <c r="G809" s="6" t="s">
        <v>11</v>
      </c>
      <c r="H809" s="6" t="s">
        <v>5</v>
      </c>
      <c r="I809" s="6">
        <v>12</v>
      </c>
      <c r="J809" s="6" t="s">
        <v>10</v>
      </c>
      <c r="K809" s="7">
        <v>292.7728955</v>
      </c>
      <c r="L809" s="19">
        <v>0.65134403498124427</v>
      </c>
    </row>
    <row r="810" spans="1:12" x14ac:dyDescent="0.35">
      <c r="A810">
        <v>803</v>
      </c>
      <c r="B810" s="5">
        <v>136616</v>
      </c>
      <c r="C810" s="6">
        <v>17</v>
      </c>
      <c r="D810" s="6">
        <v>0</v>
      </c>
      <c r="E810" s="6">
        <v>0</v>
      </c>
      <c r="F810" s="6">
        <v>1</v>
      </c>
      <c r="G810" s="6" t="s">
        <v>11</v>
      </c>
      <c r="H810" s="6" t="s">
        <v>5</v>
      </c>
      <c r="I810" s="6">
        <v>13</v>
      </c>
      <c r="J810" s="6" t="s">
        <v>10</v>
      </c>
      <c r="K810" s="7">
        <v>266.00622240000001</v>
      </c>
      <c r="L810" s="19">
        <v>0.65137262681048658</v>
      </c>
    </row>
    <row r="811" spans="1:12" x14ac:dyDescent="0.35">
      <c r="A811">
        <v>804</v>
      </c>
      <c r="B811" s="5">
        <v>195044</v>
      </c>
      <c r="C811" s="6">
        <v>29</v>
      </c>
      <c r="D811" s="6">
        <v>8</v>
      </c>
      <c r="E811" s="6">
        <v>8</v>
      </c>
      <c r="F811" s="6">
        <v>1</v>
      </c>
      <c r="G811" s="6" t="s">
        <v>11</v>
      </c>
      <c r="H811" s="6" t="s">
        <v>12</v>
      </c>
      <c r="I811" s="6">
        <v>10</v>
      </c>
      <c r="J811" s="6" t="s">
        <v>10</v>
      </c>
      <c r="K811" s="7">
        <v>439.85345059999997</v>
      </c>
      <c r="L811" s="19">
        <v>0.6515057987179832</v>
      </c>
    </row>
    <row r="812" spans="1:12" x14ac:dyDescent="0.35">
      <c r="A812">
        <v>805</v>
      </c>
      <c r="B812" s="5">
        <v>178817</v>
      </c>
      <c r="C812" s="6">
        <v>54</v>
      </c>
      <c r="D812" s="6">
        <v>35</v>
      </c>
      <c r="E812" s="6">
        <v>35</v>
      </c>
      <c r="F812" s="6">
        <v>2</v>
      </c>
      <c r="G812" s="6" t="s">
        <v>11</v>
      </c>
      <c r="H812" s="6" t="s">
        <v>12</v>
      </c>
      <c r="I812" s="6">
        <v>2</v>
      </c>
      <c r="J812" s="6" t="s">
        <v>10</v>
      </c>
      <c r="K812" s="7">
        <v>477.05164139999999</v>
      </c>
      <c r="L812" s="19">
        <v>0.65150729899936033</v>
      </c>
    </row>
    <row r="813" spans="1:12" x14ac:dyDescent="0.35">
      <c r="A813">
        <v>806</v>
      </c>
      <c r="B813" s="5">
        <v>151421</v>
      </c>
      <c r="C813" s="6">
        <v>44</v>
      </c>
      <c r="D813" s="6">
        <v>25</v>
      </c>
      <c r="E813" s="6">
        <v>25</v>
      </c>
      <c r="F813" s="6">
        <v>3</v>
      </c>
      <c r="G813" s="6" t="s">
        <v>9</v>
      </c>
      <c r="H813" s="6" t="s">
        <v>5</v>
      </c>
      <c r="I813" s="6">
        <v>5</v>
      </c>
      <c r="J813" s="6" t="s">
        <v>13</v>
      </c>
      <c r="K813" s="7">
        <v>667.65726729999994</v>
      </c>
      <c r="L813" s="19">
        <v>0.65164463291429853</v>
      </c>
    </row>
    <row r="814" spans="1:12" x14ac:dyDescent="0.35">
      <c r="A814">
        <v>807</v>
      </c>
      <c r="B814" s="5">
        <v>154332</v>
      </c>
      <c r="C814" s="6">
        <v>35</v>
      </c>
      <c r="D814" s="6">
        <v>16</v>
      </c>
      <c r="E814" s="6">
        <v>16</v>
      </c>
      <c r="F814" s="6">
        <v>2</v>
      </c>
      <c r="G814" s="6" t="s">
        <v>9</v>
      </c>
      <c r="H814" s="6" t="s">
        <v>5</v>
      </c>
      <c r="I814" s="6">
        <v>12</v>
      </c>
      <c r="J814" s="6" t="s">
        <v>10</v>
      </c>
      <c r="K814" s="7">
        <v>292.09299440000001</v>
      </c>
      <c r="L814" s="19">
        <v>0.65166571416160857</v>
      </c>
    </row>
    <row r="815" spans="1:12" x14ac:dyDescent="0.35">
      <c r="A815">
        <v>808</v>
      </c>
      <c r="B815" s="5">
        <v>164189</v>
      </c>
      <c r="C815" s="6">
        <v>37</v>
      </c>
      <c r="D815" s="6">
        <v>19</v>
      </c>
      <c r="E815" s="6">
        <v>19</v>
      </c>
      <c r="F815" s="6">
        <v>2</v>
      </c>
      <c r="G815" s="6" t="s">
        <v>11</v>
      </c>
      <c r="H815" s="6" t="s">
        <v>12</v>
      </c>
      <c r="I815" s="6">
        <v>5</v>
      </c>
      <c r="J815" s="6" t="s">
        <v>13</v>
      </c>
      <c r="K815" s="7">
        <v>564.74218040000005</v>
      </c>
      <c r="L815" s="19">
        <v>0.6518582286819995</v>
      </c>
    </row>
    <row r="816" spans="1:12" x14ac:dyDescent="0.35">
      <c r="A816">
        <v>809</v>
      </c>
      <c r="B816" s="5">
        <v>197576</v>
      </c>
      <c r="C816" s="6">
        <v>16</v>
      </c>
      <c r="D816" s="6">
        <v>0</v>
      </c>
      <c r="E816" s="6">
        <v>0</v>
      </c>
      <c r="F816" s="6">
        <v>2</v>
      </c>
      <c r="G816" s="6" t="s">
        <v>11</v>
      </c>
      <c r="H816" s="6" t="s">
        <v>5</v>
      </c>
      <c r="I816" s="6">
        <v>9</v>
      </c>
      <c r="J816" s="6" t="s">
        <v>10</v>
      </c>
      <c r="K816" s="7">
        <v>297.63853469999998</v>
      </c>
      <c r="L816" s="19">
        <v>0.65192388913914223</v>
      </c>
    </row>
    <row r="817" spans="1:12" x14ac:dyDescent="0.35">
      <c r="A817">
        <v>810</v>
      </c>
      <c r="B817" s="5">
        <v>113806</v>
      </c>
      <c r="C817" s="6">
        <v>45</v>
      </c>
      <c r="D817" s="6">
        <v>25</v>
      </c>
      <c r="E817" s="6">
        <v>25</v>
      </c>
      <c r="F817" s="6">
        <v>2</v>
      </c>
      <c r="G817" s="6" t="s">
        <v>11</v>
      </c>
      <c r="H817" s="6" t="s">
        <v>5</v>
      </c>
      <c r="I817" s="6">
        <v>5</v>
      </c>
      <c r="J817" s="6" t="s">
        <v>13</v>
      </c>
      <c r="K817" s="7">
        <v>566.38014920000001</v>
      </c>
      <c r="L817" s="19">
        <v>0.65193998531702702</v>
      </c>
    </row>
    <row r="818" spans="1:12" x14ac:dyDescent="0.35">
      <c r="A818">
        <v>811</v>
      </c>
      <c r="B818" s="5">
        <v>123996</v>
      </c>
      <c r="C818" s="6">
        <v>69</v>
      </c>
      <c r="D818" s="6">
        <v>49</v>
      </c>
      <c r="E818" s="6">
        <v>49</v>
      </c>
      <c r="F818" s="6">
        <v>3</v>
      </c>
      <c r="G818" s="6" t="s">
        <v>9</v>
      </c>
      <c r="H818" s="6" t="s">
        <v>5</v>
      </c>
      <c r="I818" s="6">
        <v>12</v>
      </c>
      <c r="J818" s="6" t="s">
        <v>10</v>
      </c>
      <c r="K818" s="7">
        <v>21.441029990000001</v>
      </c>
      <c r="L818" s="19">
        <v>0.65196200507990498</v>
      </c>
    </row>
    <row r="819" spans="1:12" x14ac:dyDescent="0.35">
      <c r="A819">
        <v>812</v>
      </c>
      <c r="B819" s="5">
        <v>185447</v>
      </c>
      <c r="C819" s="6">
        <v>27</v>
      </c>
      <c r="D819" s="26">
        <f>$P$3+$P$2*C819</f>
        <v>14.096100987914557</v>
      </c>
      <c r="E819" s="6" t="s">
        <v>14</v>
      </c>
      <c r="F819" s="6">
        <v>2</v>
      </c>
      <c r="G819" s="6" t="s">
        <v>11</v>
      </c>
      <c r="H819" s="6" t="s">
        <v>5</v>
      </c>
      <c r="I819" s="6">
        <v>10</v>
      </c>
      <c r="J819" s="6" t="s">
        <v>10</v>
      </c>
      <c r="K819" s="7">
        <v>308.56472450000001</v>
      </c>
      <c r="L819" s="19">
        <v>0.65200166916305002</v>
      </c>
    </row>
    <row r="820" spans="1:12" x14ac:dyDescent="0.35">
      <c r="A820">
        <v>813</v>
      </c>
      <c r="B820" s="5">
        <v>196243</v>
      </c>
      <c r="C820" s="6">
        <v>16</v>
      </c>
      <c r="D820" s="6">
        <v>0</v>
      </c>
      <c r="E820" s="6">
        <v>0</v>
      </c>
      <c r="F820" s="6">
        <v>4</v>
      </c>
      <c r="G820" s="6" t="s">
        <v>11</v>
      </c>
      <c r="H820" s="6" t="s">
        <v>5</v>
      </c>
      <c r="I820" s="6">
        <v>15</v>
      </c>
      <c r="J820" s="6" t="s">
        <v>10</v>
      </c>
      <c r="K820" s="7">
        <v>238.747151</v>
      </c>
      <c r="L820" s="19">
        <v>0.65209474002634737</v>
      </c>
    </row>
    <row r="821" spans="1:12" x14ac:dyDescent="0.35">
      <c r="A821">
        <v>814</v>
      </c>
      <c r="B821" s="5">
        <v>191545</v>
      </c>
      <c r="C821" s="6">
        <v>23</v>
      </c>
      <c r="D821" s="6">
        <v>5</v>
      </c>
      <c r="E821" s="6">
        <v>5</v>
      </c>
      <c r="F821" s="6">
        <v>3</v>
      </c>
      <c r="G821" s="6" t="s">
        <v>9</v>
      </c>
      <c r="H821" s="6" t="s">
        <v>12</v>
      </c>
      <c r="I821" s="6">
        <v>14</v>
      </c>
      <c r="J821" s="6" t="s">
        <v>10</v>
      </c>
      <c r="K821" s="7">
        <v>491.62095590000001</v>
      </c>
      <c r="L821" s="19">
        <v>0.65209489009246857</v>
      </c>
    </row>
    <row r="822" spans="1:12" x14ac:dyDescent="0.35">
      <c r="A822">
        <v>815</v>
      </c>
      <c r="B822" s="5">
        <v>108887</v>
      </c>
      <c r="C822" s="6">
        <v>23</v>
      </c>
      <c r="D822" s="6">
        <v>5</v>
      </c>
      <c r="E822" s="6">
        <v>5</v>
      </c>
      <c r="F822" s="6">
        <v>3</v>
      </c>
      <c r="G822" s="6" t="s">
        <v>11</v>
      </c>
      <c r="H822" s="6" t="s">
        <v>5</v>
      </c>
      <c r="I822" s="6">
        <v>15</v>
      </c>
      <c r="J822" s="6" t="s">
        <v>10</v>
      </c>
      <c r="K822" s="7">
        <v>272.04892790000002</v>
      </c>
      <c r="L822" s="19">
        <v>0.65210953208299549</v>
      </c>
    </row>
    <row r="823" spans="1:12" x14ac:dyDescent="0.35">
      <c r="A823">
        <v>816</v>
      </c>
      <c r="B823" s="5">
        <v>174047</v>
      </c>
      <c r="C823" s="6">
        <v>39</v>
      </c>
      <c r="D823" s="6">
        <v>19</v>
      </c>
      <c r="E823" s="6">
        <v>19</v>
      </c>
      <c r="F823" s="6">
        <v>3</v>
      </c>
      <c r="G823" s="6" t="s">
        <v>11</v>
      </c>
      <c r="H823" s="6" t="s">
        <v>5</v>
      </c>
      <c r="I823" s="6">
        <v>7</v>
      </c>
      <c r="J823" s="6" t="s">
        <v>10</v>
      </c>
      <c r="K823" s="7">
        <v>309.00877530000002</v>
      </c>
      <c r="L823" s="19">
        <v>0.65214551786717334</v>
      </c>
    </row>
    <row r="824" spans="1:12" x14ac:dyDescent="0.35">
      <c r="A824">
        <v>817</v>
      </c>
      <c r="B824" s="5">
        <v>111797</v>
      </c>
      <c r="C824" s="6">
        <v>23</v>
      </c>
      <c r="D824" s="26">
        <f>$P$3+$P$2*C824</f>
        <v>11.72024888962504</v>
      </c>
      <c r="E824" s="6" t="s">
        <v>14</v>
      </c>
      <c r="F824" s="6">
        <v>3</v>
      </c>
      <c r="G824" s="6" t="s">
        <v>11</v>
      </c>
      <c r="H824" s="6" t="s">
        <v>12</v>
      </c>
      <c r="I824" s="6">
        <v>5</v>
      </c>
      <c r="J824" s="6" t="s">
        <v>13</v>
      </c>
      <c r="K824" s="7">
        <v>782.51859019999995</v>
      </c>
      <c r="L824" s="19">
        <v>0.65217180074606296</v>
      </c>
    </row>
    <row r="825" spans="1:12" x14ac:dyDescent="0.35">
      <c r="A825">
        <v>818</v>
      </c>
      <c r="B825" s="5">
        <v>175631</v>
      </c>
      <c r="C825" s="6">
        <v>117</v>
      </c>
      <c r="D825" s="6">
        <v>5</v>
      </c>
      <c r="E825" s="6">
        <v>5</v>
      </c>
      <c r="F825" s="6">
        <v>4</v>
      </c>
      <c r="G825" s="6" t="s">
        <v>9</v>
      </c>
      <c r="H825" s="6" t="s">
        <v>12</v>
      </c>
      <c r="I825" s="6">
        <v>11</v>
      </c>
      <c r="J825" s="6" t="s">
        <v>10</v>
      </c>
      <c r="K825" s="7">
        <v>244.9397385</v>
      </c>
      <c r="L825" s="19">
        <v>0.65221105546179214</v>
      </c>
    </row>
    <row r="826" spans="1:12" x14ac:dyDescent="0.35">
      <c r="A826">
        <v>819</v>
      </c>
      <c r="B826" s="5">
        <v>149049</v>
      </c>
      <c r="C826" s="6">
        <v>21</v>
      </c>
      <c r="D826" s="6">
        <v>2</v>
      </c>
      <c r="E826" s="6">
        <v>2</v>
      </c>
      <c r="F826" s="6">
        <v>3</v>
      </c>
      <c r="G826" s="6" t="s">
        <v>11</v>
      </c>
      <c r="H826" s="6" t="s">
        <v>12</v>
      </c>
      <c r="I826" s="6">
        <v>15</v>
      </c>
      <c r="J826" s="6" t="s">
        <v>13</v>
      </c>
      <c r="K826" s="7">
        <v>604.87709800000005</v>
      </c>
      <c r="L826" s="19">
        <v>0.65224340234684153</v>
      </c>
    </row>
    <row r="827" spans="1:12" x14ac:dyDescent="0.35">
      <c r="A827">
        <v>820</v>
      </c>
      <c r="B827" s="5">
        <v>191140</v>
      </c>
      <c r="C827" s="6">
        <v>45</v>
      </c>
      <c r="D827" s="6">
        <v>26</v>
      </c>
      <c r="E827" s="6">
        <v>26</v>
      </c>
      <c r="F827" s="6">
        <v>1</v>
      </c>
      <c r="G827" s="6" t="s">
        <v>11</v>
      </c>
      <c r="H827" s="6" t="s">
        <v>12</v>
      </c>
      <c r="I827" s="6">
        <v>10</v>
      </c>
      <c r="J827" s="6" t="s">
        <v>10</v>
      </c>
      <c r="K827" s="7">
        <v>383.44538</v>
      </c>
      <c r="L827" s="19">
        <v>0.65227317564026543</v>
      </c>
    </row>
    <row r="828" spans="1:12" x14ac:dyDescent="0.35">
      <c r="A828">
        <v>821</v>
      </c>
      <c r="B828" s="5">
        <v>153248</v>
      </c>
      <c r="C828" s="6">
        <v>69</v>
      </c>
      <c r="D828" s="26">
        <f>$P$3+$P$2*C828</f>
        <v>39.042548019954481</v>
      </c>
      <c r="E828" s="6" t="s">
        <v>14</v>
      </c>
      <c r="F828" s="6">
        <v>2</v>
      </c>
      <c r="G828" s="6" t="s">
        <v>11</v>
      </c>
      <c r="H828" s="6" t="s">
        <v>5</v>
      </c>
      <c r="I828" s="6">
        <v>12</v>
      </c>
      <c r="J828" s="6" t="s">
        <v>10</v>
      </c>
      <c r="K828" s="7">
        <v>41.068941180000003</v>
      </c>
      <c r="L828" s="19">
        <v>0.65230175718150119</v>
      </c>
    </row>
    <row r="829" spans="1:12" x14ac:dyDescent="0.35">
      <c r="A829">
        <v>822</v>
      </c>
      <c r="B829" s="5">
        <v>135099</v>
      </c>
      <c r="C829" s="6">
        <v>20</v>
      </c>
      <c r="D829" s="6">
        <v>2</v>
      </c>
      <c r="E829" s="6">
        <v>2</v>
      </c>
      <c r="F829" s="6">
        <v>3</v>
      </c>
      <c r="G829" s="6" t="s">
        <v>9</v>
      </c>
      <c r="H829" s="6" t="s">
        <v>12</v>
      </c>
      <c r="I829" s="6">
        <v>12</v>
      </c>
      <c r="J829" s="6" t="s">
        <v>10</v>
      </c>
      <c r="K829" s="7">
        <v>397.85861590000002</v>
      </c>
      <c r="L829" s="19">
        <v>0.65237100857103425</v>
      </c>
    </row>
    <row r="830" spans="1:12" x14ac:dyDescent="0.35">
      <c r="A830">
        <v>823</v>
      </c>
      <c r="B830" s="5">
        <v>177744</v>
      </c>
      <c r="C830" s="6">
        <v>34</v>
      </c>
      <c r="D830" s="6">
        <v>15</v>
      </c>
      <c r="E830" s="6">
        <v>15</v>
      </c>
      <c r="F830" s="6">
        <v>2</v>
      </c>
      <c r="G830" s="6" t="s">
        <v>9</v>
      </c>
      <c r="H830" s="6" t="s">
        <v>5</v>
      </c>
      <c r="I830" s="6">
        <v>6</v>
      </c>
      <c r="J830" s="6" t="s">
        <v>10</v>
      </c>
      <c r="K830" s="7">
        <v>385.30541140000003</v>
      </c>
      <c r="L830" s="19">
        <v>0.65237624598000932</v>
      </c>
    </row>
    <row r="831" spans="1:12" x14ac:dyDescent="0.35">
      <c r="A831">
        <v>824</v>
      </c>
      <c r="B831" s="5">
        <v>122060</v>
      </c>
      <c r="C831" s="6">
        <v>25</v>
      </c>
      <c r="D831" s="6">
        <v>7</v>
      </c>
      <c r="E831" s="6">
        <v>7</v>
      </c>
      <c r="F831" s="6">
        <v>2</v>
      </c>
      <c r="G831" s="6" t="s">
        <v>11</v>
      </c>
      <c r="H831" s="6" t="s">
        <v>5</v>
      </c>
      <c r="I831" s="6">
        <v>14</v>
      </c>
      <c r="J831" s="6" t="s">
        <v>10</v>
      </c>
      <c r="K831" s="7">
        <v>125.7112886</v>
      </c>
      <c r="L831" s="19">
        <v>0.6524274313671331</v>
      </c>
    </row>
    <row r="832" spans="1:12" x14ac:dyDescent="0.35">
      <c r="A832">
        <v>825</v>
      </c>
      <c r="B832" s="5">
        <v>135042</v>
      </c>
      <c r="C832" s="6">
        <v>22</v>
      </c>
      <c r="D832" s="6">
        <v>3</v>
      </c>
      <c r="E832" s="6">
        <v>3</v>
      </c>
      <c r="F832" s="6">
        <v>3</v>
      </c>
      <c r="G832" s="6" t="s">
        <v>9</v>
      </c>
      <c r="H832" s="6" t="s">
        <v>5</v>
      </c>
      <c r="I832" s="6">
        <v>11</v>
      </c>
      <c r="J832" s="6" t="s">
        <v>10</v>
      </c>
      <c r="K832" s="7">
        <v>355.83160149999998</v>
      </c>
      <c r="L832" s="19">
        <v>0.65248476886821261</v>
      </c>
    </row>
    <row r="833" spans="1:12" x14ac:dyDescent="0.35">
      <c r="A833">
        <v>826</v>
      </c>
      <c r="B833" s="5">
        <v>142851</v>
      </c>
      <c r="C833" s="6">
        <v>25</v>
      </c>
      <c r="D833" s="6">
        <v>8</v>
      </c>
      <c r="E833" s="6">
        <v>8</v>
      </c>
      <c r="F833" s="6">
        <v>3</v>
      </c>
      <c r="G833" s="6" t="s">
        <v>9</v>
      </c>
      <c r="H833" s="6" t="s">
        <v>12</v>
      </c>
      <c r="I833" s="6">
        <v>12</v>
      </c>
      <c r="J833" s="6" t="s">
        <v>10</v>
      </c>
      <c r="K833" s="7">
        <v>290.4448807</v>
      </c>
      <c r="L833" s="19">
        <v>0.6525300395148449</v>
      </c>
    </row>
    <row r="834" spans="1:12" x14ac:dyDescent="0.35">
      <c r="A834">
        <v>827</v>
      </c>
      <c r="B834" s="5">
        <v>122164</v>
      </c>
      <c r="C834" s="6">
        <v>16</v>
      </c>
      <c r="D834" s="6">
        <v>0</v>
      </c>
      <c r="E834" s="6">
        <v>0</v>
      </c>
      <c r="F834" s="6">
        <v>2</v>
      </c>
      <c r="G834" s="6" t="s">
        <v>11</v>
      </c>
      <c r="H834" s="6" t="s">
        <v>5</v>
      </c>
      <c r="I834" s="6">
        <v>14</v>
      </c>
      <c r="J834" s="6" t="s">
        <v>10</v>
      </c>
      <c r="K834" s="7">
        <v>338.16447419999997</v>
      </c>
      <c r="L834" s="19">
        <v>0.65253851739436841</v>
      </c>
    </row>
    <row r="835" spans="1:12" x14ac:dyDescent="0.35">
      <c r="A835">
        <v>828</v>
      </c>
      <c r="B835" s="5">
        <v>154282</v>
      </c>
      <c r="C835" s="6">
        <v>25</v>
      </c>
      <c r="D835" s="26">
        <f>$P$3+$P$2*C835</f>
        <v>12.908174938769797</v>
      </c>
      <c r="E835" s="6" t="s">
        <v>14</v>
      </c>
      <c r="F835" s="6">
        <v>3</v>
      </c>
      <c r="G835" s="6" t="s">
        <v>9</v>
      </c>
      <c r="H835" s="6" t="s">
        <v>12</v>
      </c>
      <c r="I835" s="6">
        <v>8</v>
      </c>
      <c r="J835" s="6" t="s">
        <v>13</v>
      </c>
      <c r="K835" s="7">
        <v>960.08394280000005</v>
      </c>
      <c r="L835" s="19">
        <v>0.65259621712622629</v>
      </c>
    </row>
    <row r="836" spans="1:12" x14ac:dyDescent="0.35">
      <c r="A836">
        <v>829</v>
      </c>
      <c r="B836" s="5">
        <v>135267</v>
      </c>
      <c r="C836" s="6">
        <v>30</v>
      </c>
      <c r="D836" s="6">
        <v>12</v>
      </c>
      <c r="E836" s="6">
        <v>12</v>
      </c>
      <c r="F836" s="6">
        <v>2</v>
      </c>
      <c r="G836" s="6" t="s">
        <v>9</v>
      </c>
      <c r="H836" s="6" t="s">
        <v>5</v>
      </c>
      <c r="I836" s="6">
        <v>1</v>
      </c>
      <c r="J836" s="6" t="s">
        <v>10</v>
      </c>
      <c r="K836" s="7">
        <v>437.37862030000002</v>
      </c>
      <c r="L836" s="19">
        <v>0.65262125087926703</v>
      </c>
    </row>
    <row r="837" spans="1:12" x14ac:dyDescent="0.35">
      <c r="A837">
        <v>830</v>
      </c>
      <c r="B837" s="5">
        <v>116370</v>
      </c>
      <c r="C837" s="6">
        <v>23</v>
      </c>
      <c r="D837" s="6">
        <v>4</v>
      </c>
      <c r="E837" s="6">
        <v>4</v>
      </c>
      <c r="F837" s="6">
        <v>3</v>
      </c>
      <c r="G837" s="6" t="s">
        <v>11</v>
      </c>
      <c r="H837" s="6" t="s">
        <v>12</v>
      </c>
      <c r="I837" s="6">
        <v>11</v>
      </c>
      <c r="J837" s="6" t="s">
        <v>10</v>
      </c>
      <c r="K837" s="7">
        <v>412.2243603</v>
      </c>
      <c r="L837" s="19">
        <v>0.65263784297636096</v>
      </c>
    </row>
    <row r="838" spans="1:12" x14ac:dyDescent="0.35">
      <c r="A838">
        <v>831</v>
      </c>
      <c r="B838" s="5">
        <v>117148</v>
      </c>
      <c r="C838" s="6">
        <v>28</v>
      </c>
      <c r="D838" s="26">
        <f>$P$3+$P$2*C838</f>
        <v>14.690064012486935</v>
      </c>
      <c r="E838" s="6" t="s">
        <v>14</v>
      </c>
      <c r="F838" s="6">
        <v>2</v>
      </c>
      <c r="G838" s="6" t="s">
        <v>11</v>
      </c>
      <c r="H838" s="6" t="s">
        <v>5</v>
      </c>
      <c r="I838" s="6">
        <v>9</v>
      </c>
      <c r="J838" s="6" t="s">
        <v>10</v>
      </c>
      <c r="K838" s="7">
        <v>285.25236260000003</v>
      </c>
      <c r="L838" s="19">
        <v>0.6527132254046879</v>
      </c>
    </row>
    <row r="839" spans="1:12" x14ac:dyDescent="0.35">
      <c r="A839">
        <v>832</v>
      </c>
      <c r="B839" s="5">
        <v>126645</v>
      </c>
      <c r="C839" s="6">
        <v>64</v>
      </c>
      <c r="D839" s="6">
        <v>44</v>
      </c>
      <c r="E839" s="6">
        <v>44</v>
      </c>
      <c r="F839" s="6">
        <v>4</v>
      </c>
      <c r="G839" s="6" t="s">
        <v>9</v>
      </c>
      <c r="H839" s="6" t="s">
        <v>12</v>
      </c>
      <c r="I839" s="6">
        <v>8</v>
      </c>
      <c r="J839" s="6" t="s">
        <v>10</v>
      </c>
      <c r="K839" s="7">
        <v>227.72826929999999</v>
      </c>
      <c r="L839" s="19">
        <v>0.65275926647453242</v>
      </c>
    </row>
    <row r="840" spans="1:12" x14ac:dyDescent="0.35">
      <c r="A840">
        <v>833</v>
      </c>
      <c r="B840" s="5">
        <v>113852</v>
      </c>
      <c r="C840" s="6">
        <v>20</v>
      </c>
      <c r="D840" s="6">
        <v>2</v>
      </c>
      <c r="E840" s="6">
        <v>2</v>
      </c>
      <c r="F840" s="6">
        <v>3</v>
      </c>
      <c r="G840" s="6" t="s">
        <v>11</v>
      </c>
      <c r="H840" s="6" t="s">
        <v>12</v>
      </c>
      <c r="I840" s="6">
        <v>15</v>
      </c>
      <c r="J840" s="6" t="s">
        <v>10</v>
      </c>
      <c r="K840" s="7">
        <v>265.29914789999998</v>
      </c>
      <c r="L840" s="19">
        <v>0.65281617437318051</v>
      </c>
    </row>
    <row r="841" spans="1:12" x14ac:dyDescent="0.35">
      <c r="A841">
        <v>834</v>
      </c>
      <c r="B841" s="5">
        <v>124164</v>
      </c>
      <c r="C841" s="6">
        <v>18</v>
      </c>
      <c r="D841" s="6">
        <v>0</v>
      </c>
      <c r="E841" s="6">
        <v>0</v>
      </c>
      <c r="F841" s="6">
        <v>4</v>
      </c>
      <c r="G841" s="6" t="s">
        <v>9</v>
      </c>
      <c r="H841" s="6" t="s">
        <v>5</v>
      </c>
      <c r="I841" s="6">
        <v>12</v>
      </c>
      <c r="J841" s="6" t="s">
        <v>10</v>
      </c>
      <c r="K841" s="7">
        <v>183.77101189999999</v>
      </c>
      <c r="L841" s="19">
        <v>0.65290814973297706</v>
      </c>
    </row>
    <row r="842" spans="1:12" x14ac:dyDescent="0.35">
      <c r="A842">
        <v>835</v>
      </c>
      <c r="B842" s="5">
        <v>146939</v>
      </c>
      <c r="C842" s="6">
        <v>34</v>
      </c>
      <c r="D842" s="6">
        <v>13</v>
      </c>
      <c r="E842" s="6">
        <v>13</v>
      </c>
      <c r="F842" s="6">
        <v>2</v>
      </c>
      <c r="G842" s="6" t="s">
        <v>9</v>
      </c>
      <c r="H842" s="6" t="s">
        <v>5</v>
      </c>
      <c r="I842" s="6">
        <v>9</v>
      </c>
      <c r="J842" s="6" t="s">
        <v>10</v>
      </c>
      <c r="K842" s="7">
        <v>340.8726681</v>
      </c>
      <c r="L842" s="19">
        <v>0.65295298383589817</v>
      </c>
    </row>
    <row r="843" spans="1:12" x14ac:dyDescent="0.35">
      <c r="A843">
        <v>836</v>
      </c>
      <c r="B843" s="5">
        <v>184484</v>
      </c>
      <c r="C843" s="6">
        <v>63</v>
      </c>
      <c r="D843" s="6">
        <v>45</v>
      </c>
      <c r="E843" s="6">
        <v>45</v>
      </c>
      <c r="F843" s="6">
        <v>2</v>
      </c>
      <c r="G843" s="6" t="s">
        <v>11</v>
      </c>
      <c r="H843" s="6" t="s">
        <v>5</v>
      </c>
      <c r="I843" s="6">
        <v>12</v>
      </c>
      <c r="J843" s="6" t="s">
        <v>10</v>
      </c>
      <c r="K843" s="7">
        <v>180.06908820000001</v>
      </c>
      <c r="L843" s="19">
        <v>0.65300354605688671</v>
      </c>
    </row>
    <row r="844" spans="1:12" x14ac:dyDescent="0.35">
      <c r="A844">
        <v>837</v>
      </c>
      <c r="B844" s="5">
        <v>198271</v>
      </c>
      <c r="C844" s="6">
        <v>67</v>
      </c>
      <c r="D844" s="6">
        <v>49</v>
      </c>
      <c r="E844" s="6">
        <v>49</v>
      </c>
      <c r="F844" s="6">
        <v>3</v>
      </c>
      <c r="G844" s="6" t="s">
        <v>9</v>
      </c>
      <c r="H844" s="6" t="s">
        <v>12</v>
      </c>
      <c r="I844" s="6">
        <v>13</v>
      </c>
      <c r="J844" s="6" t="s">
        <v>10</v>
      </c>
      <c r="K844" s="7">
        <v>97.366638769999994</v>
      </c>
      <c r="L844" s="19">
        <v>0.65300403104826532</v>
      </c>
    </row>
    <row r="845" spans="1:12" x14ac:dyDescent="0.35">
      <c r="A845">
        <v>838</v>
      </c>
      <c r="B845" s="5">
        <v>144616</v>
      </c>
      <c r="C845" s="6">
        <v>69</v>
      </c>
      <c r="D845" s="6">
        <v>51</v>
      </c>
      <c r="E845" s="6">
        <v>51</v>
      </c>
      <c r="F845" s="6">
        <v>3</v>
      </c>
      <c r="G845" s="6" t="s">
        <v>9</v>
      </c>
      <c r="H845" s="6" t="s">
        <v>5</v>
      </c>
      <c r="I845" s="6">
        <v>4</v>
      </c>
      <c r="J845" s="6" t="s">
        <v>10</v>
      </c>
      <c r="K845" s="7">
        <v>383.8839835</v>
      </c>
      <c r="L845" s="19">
        <v>0.65307811719191966</v>
      </c>
    </row>
    <row r="846" spans="1:12" x14ac:dyDescent="0.35">
      <c r="A846">
        <v>839</v>
      </c>
      <c r="B846" s="5">
        <v>119499</v>
      </c>
      <c r="C846" s="6">
        <v>54</v>
      </c>
      <c r="D846" s="6">
        <v>36</v>
      </c>
      <c r="E846" s="6">
        <v>36</v>
      </c>
      <c r="F846" s="6">
        <v>2</v>
      </c>
      <c r="G846" s="6" t="s">
        <v>11</v>
      </c>
      <c r="H846" s="6" t="s">
        <v>12</v>
      </c>
      <c r="I846" s="6">
        <v>10</v>
      </c>
      <c r="J846" s="6" t="s">
        <v>10</v>
      </c>
      <c r="K846" s="7">
        <v>453.62103200000001</v>
      </c>
      <c r="L846" s="19">
        <v>0.65313856063086784</v>
      </c>
    </row>
    <row r="847" spans="1:12" x14ac:dyDescent="0.35">
      <c r="A847">
        <v>840</v>
      </c>
      <c r="B847" s="5">
        <v>196919</v>
      </c>
      <c r="C847" s="6">
        <v>46</v>
      </c>
      <c r="D847" s="6">
        <v>26</v>
      </c>
      <c r="E847" s="6">
        <v>26</v>
      </c>
      <c r="F847" s="6">
        <v>2</v>
      </c>
      <c r="G847" s="6" t="s">
        <v>9</v>
      </c>
      <c r="H847" s="6" t="s">
        <v>12</v>
      </c>
      <c r="I847" s="6">
        <v>13</v>
      </c>
      <c r="J847" s="6" t="s">
        <v>10</v>
      </c>
      <c r="K847" s="7">
        <v>305.07543199999998</v>
      </c>
      <c r="L847" s="19">
        <v>0.65328718618049175</v>
      </c>
    </row>
    <row r="848" spans="1:12" x14ac:dyDescent="0.35">
      <c r="A848">
        <v>841</v>
      </c>
      <c r="B848" s="5">
        <v>124587</v>
      </c>
      <c r="C848" s="6">
        <v>21</v>
      </c>
      <c r="D848" s="6">
        <v>4</v>
      </c>
      <c r="E848" s="6">
        <v>4</v>
      </c>
      <c r="F848" s="6">
        <v>3</v>
      </c>
      <c r="G848" s="6" t="s">
        <v>11</v>
      </c>
      <c r="H848" s="6" t="s">
        <v>12</v>
      </c>
      <c r="I848" s="6">
        <v>11</v>
      </c>
      <c r="J848" s="6" t="s">
        <v>13</v>
      </c>
      <c r="K848" s="7">
        <v>580.52890520000005</v>
      </c>
      <c r="L848" s="19">
        <v>0.65345256730394885</v>
      </c>
    </row>
    <row r="849" spans="1:12" x14ac:dyDescent="0.35">
      <c r="A849">
        <v>842</v>
      </c>
      <c r="B849" s="5">
        <v>122292</v>
      </c>
      <c r="C849" s="6">
        <v>17</v>
      </c>
      <c r="D849" s="6">
        <v>0</v>
      </c>
      <c r="E849" s="6">
        <v>0</v>
      </c>
      <c r="F849" s="6">
        <v>2</v>
      </c>
      <c r="G849" s="6" t="s">
        <v>9</v>
      </c>
      <c r="H849" s="6" t="s">
        <v>12</v>
      </c>
      <c r="I849" s="6">
        <v>7</v>
      </c>
      <c r="J849" s="6" t="s">
        <v>13</v>
      </c>
      <c r="K849" s="7">
        <v>959.19595509999999</v>
      </c>
      <c r="L849" s="19">
        <v>0.6534665219539203</v>
      </c>
    </row>
    <row r="850" spans="1:12" x14ac:dyDescent="0.35">
      <c r="A850">
        <v>843</v>
      </c>
      <c r="B850" s="5">
        <v>113131</v>
      </c>
      <c r="C850" s="6">
        <v>16</v>
      </c>
      <c r="D850" s="6">
        <v>0</v>
      </c>
      <c r="E850" s="6">
        <v>0</v>
      </c>
      <c r="F850" s="6">
        <v>1</v>
      </c>
      <c r="G850" s="6" t="s">
        <v>11</v>
      </c>
      <c r="H850" s="6" t="s">
        <v>12</v>
      </c>
      <c r="I850" s="6">
        <v>11</v>
      </c>
      <c r="J850" s="6" t="s">
        <v>10</v>
      </c>
      <c r="K850" s="7">
        <v>432.12058910000002</v>
      </c>
      <c r="L850" s="19">
        <v>0.6535159011974393</v>
      </c>
    </row>
    <row r="851" spans="1:12" x14ac:dyDescent="0.35">
      <c r="A851">
        <v>844</v>
      </c>
      <c r="B851" s="5">
        <v>125838</v>
      </c>
      <c r="C851" s="6">
        <v>23</v>
      </c>
      <c r="D851" s="26">
        <f>$P$3+$P$2*C851</f>
        <v>11.72024888962504</v>
      </c>
      <c r="E851" s="6" t="s">
        <v>14</v>
      </c>
      <c r="F851" s="6">
        <v>3</v>
      </c>
      <c r="G851" s="6" t="s">
        <v>11</v>
      </c>
      <c r="H851" s="6" t="s">
        <v>5</v>
      </c>
      <c r="I851" s="6">
        <v>7</v>
      </c>
      <c r="J851" s="6" t="s">
        <v>10</v>
      </c>
      <c r="K851" s="7">
        <v>252.33270880000001</v>
      </c>
      <c r="L851" s="19">
        <v>0.65355711752359402</v>
      </c>
    </row>
    <row r="852" spans="1:12" x14ac:dyDescent="0.35">
      <c r="A852">
        <v>845</v>
      </c>
      <c r="B852" s="5">
        <v>174691</v>
      </c>
      <c r="C852" s="6">
        <v>52</v>
      </c>
      <c r="D852" s="6">
        <v>31</v>
      </c>
      <c r="E852" s="6">
        <v>31</v>
      </c>
      <c r="F852" s="6">
        <v>1</v>
      </c>
      <c r="G852" s="6" t="s">
        <v>9</v>
      </c>
      <c r="H852" s="6" t="s">
        <v>5</v>
      </c>
      <c r="I852" s="6">
        <v>10</v>
      </c>
      <c r="J852" s="6" t="s">
        <v>10</v>
      </c>
      <c r="K852" s="7">
        <v>353.63640249999997</v>
      </c>
      <c r="L852" s="19">
        <v>0.65362192415527409</v>
      </c>
    </row>
    <row r="853" spans="1:12" x14ac:dyDescent="0.35">
      <c r="A853">
        <v>846</v>
      </c>
      <c r="B853" s="5">
        <v>191591</v>
      </c>
      <c r="C853" s="6">
        <v>41</v>
      </c>
      <c r="D853" s="6">
        <v>22</v>
      </c>
      <c r="E853" s="6">
        <v>22</v>
      </c>
      <c r="F853" s="6">
        <v>4</v>
      </c>
      <c r="G853" s="6" t="s">
        <v>11</v>
      </c>
      <c r="H853" s="6" t="s">
        <v>5</v>
      </c>
      <c r="I853" s="6">
        <v>15</v>
      </c>
      <c r="J853" s="6" t="s">
        <v>10</v>
      </c>
      <c r="K853" s="7">
        <v>279.84870139999998</v>
      </c>
      <c r="L853" s="19">
        <v>0.65377808999052844</v>
      </c>
    </row>
    <row r="854" spans="1:12" x14ac:dyDescent="0.35">
      <c r="A854">
        <v>847</v>
      </c>
      <c r="B854" s="5">
        <v>151270</v>
      </c>
      <c r="C854" s="6">
        <v>50</v>
      </c>
      <c r="D854" s="6">
        <v>30</v>
      </c>
      <c r="E854" s="6">
        <v>30</v>
      </c>
      <c r="F854" s="6">
        <v>2</v>
      </c>
      <c r="G854" s="6" t="s">
        <v>11</v>
      </c>
      <c r="H854" s="6" t="s">
        <v>12</v>
      </c>
      <c r="I854" s="6">
        <v>8</v>
      </c>
      <c r="J854" s="6" t="s">
        <v>10</v>
      </c>
      <c r="K854" s="7">
        <v>415.68382120000001</v>
      </c>
      <c r="L854" s="19">
        <v>0.6537999168328873</v>
      </c>
    </row>
    <row r="855" spans="1:12" x14ac:dyDescent="0.35">
      <c r="A855">
        <v>848</v>
      </c>
      <c r="B855" s="5">
        <v>147689</v>
      </c>
      <c r="C855" s="6">
        <v>125</v>
      </c>
      <c r="D855" s="6">
        <v>5</v>
      </c>
      <c r="E855" s="6">
        <v>5</v>
      </c>
      <c r="F855" s="6">
        <v>3</v>
      </c>
      <c r="G855" s="6" t="s">
        <v>9</v>
      </c>
      <c r="H855" s="6" t="s">
        <v>12</v>
      </c>
      <c r="I855" s="6">
        <v>13</v>
      </c>
      <c r="J855" s="6" t="s">
        <v>13</v>
      </c>
      <c r="K855" s="7">
        <v>886.49011770000004</v>
      </c>
      <c r="L855" s="19">
        <v>0.65380635153253608</v>
      </c>
    </row>
    <row r="856" spans="1:12" x14ac:dyDescent="0.35">
      <c r="A856">
        <v>849</v>
      </c>
      <c r="B856" s="5">
        <v>145847</v>
      </c>
      <c r="C856" s="6">
        <v>16</v>
      </c>
      <c r="D856" s="6">
        <v>0</v>
      </c>
      <c r="E856" s="6">
        <v>0</v>
      </c>
      <c r="F856" s="6">
        <v>4</v>
      </c>
      <c r="G856" s="6" t="s">
        <v>11</v>
      </c>
      <c r="H856" s="6" t="s">
        <v>12</v>
      </c>
      <c r="I856" s="6">
        <v>9</v>
      </c>
      <c r="J856" s="6" t="s">
        <v>13</v>
      </c>
      <c r="K856" s="7">
        <v>792.95033090000004</v>
      </c>
      <c r="L856" s="19">
        <v>0.65390502831999353</v>
      </c>
    </row>
    <row r="857" spans="1:12" x14ac:dyDescent="0.35">
      <c r="A857">
        <v>850</v>
      </c>
      <c r="B857" s="5">
        <v>151023</v>
      </c>
      <c r="C857" s="6">
        <v>51</v>
      </c>
      <c r="D857" s="6">
        <v>33</v>
      </c>
      <c r="E857" s="6">
        <v>33</v>
      </c>
      <c r="F857" s="6">
        <v>3</v>
      </c>
      <c r="G857" s="6" t="s">
        <v>11</v>
      </c>
      <c r="H857" s="6" t="s">
        <v>12</v>
      </c>
      <c r="I857" s="6">
        <v>0</v>
      </c>
      <c r="J857" s="6" t="s">
        <v>13</v>
      </c>
      <c r="K857" s="7">
        <v>586.50513969999997</v>
      </c>
      <c r="L857" s="19">
        <v>0.65395983649612743</v>
      </c>
    </row>
    <row r="858" spans="1:12" x14ac:dyDescent="0.35">
      <c r="A858">
        <v>851</v>
      </c>
      <c r="B858" s="5">
        <v>166331</v>
      </c>
      <c r="C858" s="6">
        <v>63</v>
      </c>
      <c r="D858" s="6">
        <v>43</v>
      </c>
      <c r="E858" s="6">
        <v>43</v>
      </c>
      <c r="F858" s="6">
        <v>3</v>
      </c>
      <c r="G858" s="6" t="s">
        <v>11</v>
      </c>
      <c r="H858" s="6" t="s">
        <v>12</v>
      </c>
      <c r="I858" s="6">
        <v>10</v>
      </c>
      <c r="J858" s="6" t="s">
        <v>10</v>
      </c>
      <c r="K858" s="7">
        <v>101.5033229</v>
      </c>
      <c r="L858" s="19">
        <v>0.65403218264835417</v>
      </c>
    </row>
    <row r="859" spans="1:12" x14ac:dyDescent="0.35">
      <c r="A859">
        <v>852</v>
      </c>
      <c r="B859" s="5">
        <v>126786</v>
      </c>
      <c r="C859" s="6">
        <v>68</v>
      </c>
      <c r="D859" s="26">
        <f>$P$3+$P$2*C859</f>
        <v>38.448584995382106</v>
      </c>
      <c r="E859" s="6" t="s">
        <v>14</v>
      </c>
      <c r="F859" s="6">
        <v>1</v>
      </c>
      <c r="G859" s="6" t="s">
        <v>9</v>
      </c>
      <c r="H859" s="6" t="s">
        <v>5</v>
      </c>
      <c r="I859" s="6">
        <v>3</v>
      </c>
      <c r="J859" s="6" t="s">
        <v>10</v>
      </c>
      <c r="K859" s="7">
        <v>164.09092039999999</v>
      </c>
      <c r="L859" s="19">
        <v>0.65410048357315442</v>
      </c>
    </row>
    <row r="860" spans="1:12" x14ac:dyDescent="0.35">
      <c r="A860">
        <v>853</v>
      </c>
      <c r="B860" s="5">
        <v>131083</v>
      </c>
      <c r="C860" s="6">
        <v>31</v>
      </c>
      <c r="D860" s="6">
        <v>13</v>
      </c>
      <c r="E860" s="6">
        <v>13</v>
      </c>
      <c r="F860" s="6">
        <v>3</v>
      </c>
      <c r="G860" s="6" t="s">
        <v>9</v>
      </c>
      <c r="H860" s="6" t="s">
        <v>5</v>
      </c>
      <c r="I860" s="6">
        <v>1</v>
      </c>
      <c r="J860" s="6" t="s">
        <v>10</v>
      </c>
      <c r="K860" s="7">
        <v>430.64219259999999</v>
      </c>
      <c r="L860" s="19">
        <v>0.65422186219447243</v>
      </c>
    </row>
    <row r="861" spans="1:12" x14ac:dyDescent="0.35">
      <c r="A861">
        <v>854</v>
      </c>
      <c r="B861" s="5">
        <v>114436</v>
      </c>
      <c r="C861" s="6">
        <v>20</v>
      </c>
      <c r="D861" s="6">
        <v>1</v>
      </c>
      <c r="E861" s="6">
        <v>1</v>
      </c>
      <c r="F861" s="6">
        <v>3</v>
      </c>
      <c r="G861" s="6" t="s">
        <v>9</v>
      </c>
      <c r="H861" s="6" t="s">
        <v>12</v>
      </c>
      <c r="I861" s="6">
        <v>8</v>
      </c>
      <c r="J861" s="6" t="s">
        <v>13</v>
      </c>
      <c r="K861" s="7">
        <v>539.11826340000005</v>
      </c>
      <c r="L861" s="19">
        <v>0.65425631174999332</v>
      </c>
    </row>
    <row r="862" spans="1:12" x14ac:dyDescent="0.35">
      <c r="A862">
        <v>855</v>
      </c>
      <c r="B862" s="5">
        <v>110593</v>
      </c>
      <c r="C862" s="6">
        <v>5</v>
      </c>
      <c r="D862" s="6">
        <v>48</v>
      </c>
      <c r="E862" s="6">
        <v>48</v>
      </c>
      <c r="F862" s="6">
        <v>1</v>
      </c>
      <c r="G862" s="6" t="s">
        <v>9</v>
      </c>
      <c r="H862" s="6" t="s">
        <v>12</v>
      </c>
      <c r="I862" s="6">
        <v>6</v>
      </c>
      <c r="J862" s="6" t="s">
        <v>10</v>
      </c>
      <c r="K862" s="7">
        <v>329.72472929999998</v>
      </c>
      <c r="L862" s="19">
        <v>0.65434154644188236</v>
      </c>
    </row>
    <row r="863" spans="1:12" x14ac:dyDescent="0.35">
      <c r="A863">
        <v>856</v>
      </c>
      <c r="B863" s="5">
        <v>145380</v>
      </c>
      <c r="C863" s="6">
        <v>17</v>
      </c>
      <c r="D863" s="6">
        <v>0</v>
      </c>
      <c r="E863" s="6">
        <v>0</v>
      </c>
      <c r="F863" s="6">
        <v>3</v>
      </c>
      <c r="G863" s="6" t="s">
        <v>11</v>
      </c>
      <c r="H863" s="6" t="s">
        <v>12</v>
      </c>
      <c r="I863" s="6">
        <v>15</v>
      </c>
      <c r="J863" s="6" t="s">
        <v>10</v>
      </c>
      <c r="K863" s="7">
        <v>323.09254069999997</v>
      </c>
      <c r="L863" s="19">
        <v>0.65451415802312707</v>
      </c>
    </row>
    <row r="864" spans="1:12" x14ac:dyDescent="0.35">
      <c r="A864">
        <v>857</v>
      </c>
      <c r="B864" s="5">
        <v>198408</v>
      </c>
      <c r="C864" s="6">
        <v>38</v>
      </c>
      <c r="D864" s="26">
        <f>$P$3+$P$2*C864</f>
        <v>20.62969425821073</v>
      </c>
      <c r="E864" s="6" t="s">
        <v>14</v>
      </c>
      <c r="F864" s="6">
        <v>2</v>
      </c>
      <c r="G864" s="6" t="s">
        <v>11</v>
      </c>
      <c r="H864" s="6" t="s">
        <v>12</v>
      </c>
      <c r="I864" s="6">
        <v>6</v>
      </c>
      <c r="J864" s="6" t="s">
        <v>10</v>
      </c>
      <c r="K864" s="7">
        <v>406.4648363</v>
      </c>
      <c r="L864" s="19">
        <v>0.65480682180453897</v>
      </c>
    </row>
    <row r="865" spans="1:12" x14ac:dyDescent="0.35">
      <c r="A865">
        <v>858</v>
      </c>
      <c r="B865" s="5">
        <v>106331</v>
      </c>
      <c r="C865" s="6">
        <v>48</v>
      </c>
      <c r="D865" s="6">
        <v>27</v>
      </c>
      <c r="E865" s="6">
        <v>27</v>
      </c>
      <c r="F865" s="6">
        <v>3</v>
      </c>
      <c r="G865" s="6" t="s">
        <v>9</v>
      </c>
      <c r="H865" s="6" t="s">
        <v>5</v>
      </c>
      <c r="I865" s="6">
        <v>6</v>
      </c>
      <c r="J865" s="6" t="s">
        <v>10</v>
      </c>
      <c r="K865" s="7">
        <v>352.9830599</v>
      </c>
      <c r="L865" s="19">
        <v>0.65489313333224841</v>
      </c>
    </row>
    <row r="866" spans="1:12" x14ac:dyDescent="0.35">
      <c r="A866">
        <v>859</v>
      </c>
      <c r="B866" s="5">
        <v>127185</v>
      </c>
      <c r="C866" s="6">
        <v>34</v>
      </c>
      <c r="D866" s="6">
        <v>17</v>
      </c>
      <c r="E866" s="6">
        <v>17</v>
      </c>
      <c r="F866" s="6">
        <v>2</v>
      </c>
      <c r="G866" s="6" t="s">
        <v>9</v>
      </c>
      <c r="H866" s="6" t="s">
        <v>5</v>
      </c>
      <c r="I866" s="6">
        <v>4</v>
      </c>
      <c r="J866" s="6" t="s">
        <v>10</v>
      </c>
      <c r="K866" s="7">
        <v>432.49972389999999</v>
      </c>
      <c r="L866" s="19">
        <v>0.65490076796292929</v>
      </c>
    </row>
    <row r="867" spans="1:12" x14ac:dyDescent="0.35">
      <c r="A867">
        <v>860</v>
      </c>
      <c r="B867" s="5">
        <v>112869</v>
      </c>
      <c r="C867" s="6">
        <v>36</v>
      </c>
      <c r="D867" s="26">
        <f>$P$3+$P$2*C867</f>
        <v>19.44176820906597</v>
      </c>
      <c r="E867" s="6" t="s">
        <v>14</v>
      </c>
      <c r="F867" s="6">
        <v>2</v>
      </c>
      <c r="G867" s="6" t="s">
        <v>11</v>
      </c>
      <c r="H867" s="6" t="s">
        <v>5</v>
      </c>
      <c r="I867" s="6">
        <v>8</v>
      </c>
      <c r="J867" s="6" t="s">
        <v>10</v>
      </c>
      <c r="K867" s="7">
        <v>353.95166599999999</v>
      </c>
      <c r="L867" s="19">
        <v>0.65494813178285138</v>
      </c>
    </row>
    <row r="868" spans="1:12" x14ac:dyDescent="0.35">
      <c r="A868">
        <v>861</v>
      </c>
      <c r="B868" s="5">
        <v>190133</v>
      </c>
      <c r="C868" s="6">
        <v>59</v>
      </c>
      <c r="D868" s="6">
        <v>38</v>
      </c>
      <c r="E868" s="6">
        <v>38</v>
      </c>
      <c r="F868" s="6">
        <v>2</v>
      </c>
      <c r="G868" s="6" t="s">
        <v>11</v>
      </c>
      <c r="H868" s="6" t="s">
        <v>5</v>
      </c>
      <c r="I868" s="6">
        <v>10</v>
      </c>
      <c r="J868" s="6" t="s">
        <v>10</v>
      </c>
      <c r="K868" s="7">
        <v>324.60484489999999</v>
      </c>
      <c r="L868" s="19">
        <v>0.65509331866514764</v>
      </c>
    </row>
    <row r="869" spans="1:12" x14ac:dyDescent="0.35">
      <c r="A869">
        <v>862</v>
      </c>
      <c r="B869" s="5">
        <v>188100</v>
      </c>
      <c r="C869" s="6">
        <v>19</v>
      </c>
      <c r="D869" s="6">
        <v>2</v>
      </c>
      <c r="E869" s="6">
        <v>2</v>
      </c>
      <c r="F869" s="6">
        <v>3</v>
      </c>
      <c r="G869" s="6" t="s">
        <v>9</v>
      </c>
      <c r="H869" s="6" t="s">
        <v>12</v>
      </c>
      <c r="I869" s="6">
        <v>15</v>
      </c>
      <c r="J869" s="6" t="s">
        <v>13</v>
      </c>
      <c r="K869" s="7">
        <v>504.86394669999999</v>
      </c>
      <c r="L869" s="19">
        <v>0.65512038661054861</v>
      </c>
    </row>
    <row r="870" spans="1:12" x14ac:dyDescent="0.35">
      <c r="A870">
        <v>863</v>
      </c>
      <c r="B870" s="5">
        <v>109075</v>
      </c>
      <c r="C870" s="6">
        <v>54</v>
      </c>
      <c r="D870" s="6">
        <v>36</v>
      </c>
      <c r="E870" s="6">
        <v>36</v>
      </c>
      <c r="F870" s="6">
        <v>3</v>
      </c>
      <c r="G870" s="6" t="s">
        <v>9</v>
      </c>
      <c r="H870" s="6" t="s">
        <v>5</v>
      </c>
      <c r="I870" s="6">
        <v>4</v>
      </c>
      <c r="J870" s="6" t="s">
        <v>13</v>
      </c>
      <c r="K870" s="7">
        <v>681.32736139999997</v>
      </c>
      <c r="L870" s="19">
        <v>0.65512590395139281</v>
      </c>
    </row>
    <row r="871" spans="1:12" x14ac:dyDescent="0.35">
      <c r="A871">
        <v>864</v>
      </c>
      <c r="B871" s="5">
        <v>177763</v>
      </c>
      <c r="C871" s="6">
        <v>61</v>
      </c>
      <c r="D871" s="6">
        <v>41</v>
      </c>
      <c r="E871" s="6">
        <v>41</v>
      </c>
      <c r="F871" s="6">
        <v>2</v>
      </c>
      <c r="G871" s="6" t="s">
        <v>11</v>
      </c>
      <c r="H871" s="6" t="s">
        <v>12</v>
      </c>
      <c r="I871" s="6">
        <v>11</v>
      </c>
      <c r="J871" s="6" t="s">
        <v>10</v>
      </c>
      <c r="K871" s="7">
        <v>327.12409609999997</v>
      </c>
      <c r="L871" s="19">
        <v>0.65512665643117218</v>
      </c>
    </row>
    <row r="872" spans="1:12" x14ac:dyDescent="0.35">
      <c r="A872">
        <v>865</v>
      </c>
      <c r="B872" s="5">
        <v>155164</v>
      </c>
      <c r="C872" s="6">
        <v>69</v>
      </c>
      <c r="D872" s="6">
        <v>51</v>
      </c>
      <c r="E872" s="6">
        <v>51</v>
      </c>
      <c r="F872" s="6">
        <v>2</v>
      </c>
      <c r="G872" s="6" t="s">
        <v>11</v>
      </c>
      <c r="H872" s="6" t="s">
        <v>5</v>
      </c>
      <c r="I872" s="6">
        <v>10</v>
      </c>
      <c r="J872" s="6" t="s">
        <v>10</v>
      </c>
      <c r="K872" s="7">
        <v>114.97662699999999</v>
      </c>
      <c r="L872" s="19">
        <v>0.65513274902325058</v>
      </c>
    </row>
    <row r="873" spans="1:12" x14ac:dyDescent="0.35">
      <c r="A873">
        <v>866</v>
      </c>
      <c r="B873" s="5">
        <v>183726</v>
      </c>
      <c r="C873" s="6">
        <v>16</v>
      </c>
      <c r="D873" s="6">
        <v>0</v>
      </c>
      <c r="E873" s="6">
        <v>0</v>
      </c>
      <c r="F873" s="6">
        <v>2</v>
      </c>
      <c r="G873" s="6" t="s">
        <v>9</v>
      </c>
      <c r="H873" s="6" t="s">
        <v>5</v>
      </c>
      <c r="I873" s="6">
        <v>13</v>
      </c>
      <c r="J873" s="6" t="s">
        <v>10</v>
      </c>
      <c r="K873" s="7">
        <v>204.95706029999999</v>
      </c>
      <c r="L873" s="19">
        <v>0.65514325156022213</v>
      </c>
    </row>
    <row r="874" spans="1:12" x14ac:dyDescent="0.35">
      <c r="A874">
        <v>867</v>
      </c>
      <c r="B874" s="5">
        <v>119194</v>
      </c>
      <c r="C874" s="6">
        <v>25</v>
      </c>
      <c r="D874" s="6">
        <v>7</v>
      </c>
      <c r="E874" s="6">
        <v>7</v>
      </c>
      <c r="F874" s="6">
        <v>4</v>
      </c>
      <c r="G874" s="6" t="s">
        <v>11</v>
      </c>
      <c r="H874" s="6" t="s">
        <v>5</v>
      </c>
      <c r="I874" s="6">
        <v>3</v>
      </c>
      <c r="J874" s="6" t="s">
        <v>13</v>
      </c>
      <c r="K874" s="7">
        <v>585.67201520000003</v>
      </c>
      <c r="L874" s="19">
        <v>0.65524984089188443</v>
      </c>
    </row>
    <row r="875" spans="1:12" x14ac:dyDescent="0.35">
      <c r="A875">
        <v>868</v>
      </c>
      <c r="B875" s="5">
        <v>140156</v>
      </c>
      <c r="C875" s="6">
        <v>22</v>
      </c>
      <c r="D875" s="6">
        <v>5</v>
      </c>
      <c r="E875" s="6">
        <v>5</v>
      </c>
      <c r="F875" s="6">
        <v>3</v>
      </c>
      <c r="G875" s="6" t="s">
        <v>9</v>
      </c>
      <c r="H875" s="6" t="s">
        <v>5</v>
      </c>
      <c r="I875" s="6">
        <v>14</v>
      </c>
      <c r="J875" s="6" t="s">
        <v>10</v>
      </c>
      <c r="K875" s="7">
        <v>165.72345050000001</v>
      </c>
      <c r="L875" s="19">
        <v>0.65532104348417608</v>
      </c>
    </row>
    <row r="876" spans="1:12" x14ac:dyDescent="0.35">
      <c r="A876">
        <v>869</v>
      </c>
      <c r="B876" s="5">
        <v>124942</v>
      </c>
      <c r="C876" s="6">
        <v>19</v>
      </c>
      <c r="D876" s="6">
        <v>2</v>
      </c>
      <c r="E876" s="6">
        <v>2</v>
      </c>
      <c r="F876" s="6">
        <v>3</v>
      </c>
      <c r="G876" s="6" t="s">
        <v>9</v>
      </c>
      <c r="H876" s="6" t="s">
        <v>12</v>
      </c>
      <c r="I876" s="6">
        <v>9</v>
      </c>
      <c r="J876" s="6" t="s">
        <v>13</v>
      </c>
      <c r="K876" s="7">
        <v>1287.2774280000001</v>
      </c>
      <c r="L876" s="19">
        <v>0.65532220451360768</v>
      </c>
    </row>
    <row r="877" spans="1:12" x14ac:dyDescent="0.35">
      <c r="A877">
        <v>870</v>
      </c>
      <c r="B877" s="5">
        <v>103345</v>
      </c>
      <c r="C877" s="6">
        <v>68</v>
      </c>
      <c r="D877" s="6">
        <v>51</v>
      </c>
      <c r="E877" s="6">
        <v>51</v>
      </c>
      <c r="F877" s="6">
        <v>1</v>
      </c>
      <c r="G877" s="6" t="s">
        <v>11</v>
      </c>
      <c r="H877" s="6" t="s">
        <v>5</v>
      </c>
      <c r="I877" s="6">
        <v>12</v>
      </c>
      <c r="J877" s="6" t="s">
        <v>10</v>
      </c>
      <c r="K877" s="7">
        <v>268.18441539999998</v>
      </c>
      <c r="L877" s="19">
        <v>0.65533504496218598</v>
      </c>
    </row>
    <row r="878" spans="1:12" x14ac:dyDescent="0.35">
      <c r="A878">
        <v>871</v>
      </c>
      <c r="B878" s="5">
        <v>112987</v>
      </c>
      <c r="C878" s="6">
        <v>66</v>
      </c>
      <c r="D878" s="6">
        <v>45</v>
      </c>
      <c r="E878" s="6">
        <v>45</v>
      </c>
      <c r="F878" s="6">
        <v>2</v>
      </c>
      <c r="G878" s="6" t="s">
        <v>11</v>
      </c>
      <c r="H878" s="6" t="s">
        <v>5</v>
      </c>
      <c r="I878" s="6">
        <v>5</v>
      </c>
      <c r="J878" s="6" t="s">
        <v>10</v>
      </c>
      <c r="K878" s="7">
        <v>172.14979790000001</v>
      </c>
      <c r="L878" s="19">
        <v>0.65544436135281259</v>
      </c>
    </row>
    <row r="879" spans="1:12" x14ac:dyDescent="0.35">
      <c r="A879">
        <v>872</v>
      </c>
      <c r="B879" s="5">
        <v>114690</v>
      </c>
      <c r="C879" s="6">
        <v>16</v>
      </c>
      <c r="D879" s="26">
        <f>$P$3+$P$2*C879</f>
        <v>7.5625077176183844</v>
      </c>
      <c r="E879" s="6" t="s">
        <v>14</v>
      </c>
      <c r="F879" s="6">
        <v>1</v>
      </c>
      <c r="G879" s="6" t="s">
        <v>11</v>
      </c>
      <c r="H879" s="6" t="s">
        <v>5</v>
      </c>
      <c r="I879" s="6">
        <v>15</v>
      </c>
      <c r="J879" s="6" t="s">
        <v>10</v>
      </c>
      <c r="K879" s="7">
        <v>303.40439789999999</v>
      </c>
      <c r="L879" s="19">
        <v>0.65553922504177842</v>
      </c>
    </row>
    <row r="880" spans="1:12" x14ac:dyDescent="0.35">
      <c r="A880">
        <v>873</v>
      </c>
      <c r="B880" s="5">
        <v>179870</v>
      </c>
      <c r="C880" s="6">
        <v>18</v>
      </c>
      <c r="D880" s="6">
        <v>0</v>
      </c>
      <c r="E880" s="6">
        <v>0</v>
      </c>
      <c r="F880" s="6">
        <v>3</v>
      </c>
      <c r="G880" s="6" t="s">
        <v>9</v>
      </c>
      <c r="H880" s="6" t="s">
        <v>5</v>
      </c>
      <c r="I880" s="6">
        <v>8</v>
      </c>
      <c r="J880" s="6" t="s">
        <v>13</v>
      </c>
      <c r="K880" s="7">
        <v>634.14661409999997</v>
      </c>
      <c r="L880" s="19">
        <v>0.65556782780894629</v>
      </c>
    </row>
    <row r="881" spans="1:12" x14ac:dyDescent="0.35">
      <c r="A881">
        <v>874</v>
      </c>
      <c r="B881" s="5">
        <v>102775</v>
      </c>
      <c r="C881" s="6">
        <v>65</v>
      </c>
      <c r="D881" s="6">
        <v>44</v>
      </c>
      <c r="E881" s="6">
        <v>44</v>
      </c>
      <c r="F881" s="6">
        <v>3</v>
      </c>
      <c r="G881" s="6" t="s">
        <v>11</v>
      </c>
      <c r="H881" s="6" t="s">
        <v>5</v>
      </c>
      <c r="I881" s="6">
        <v>9</v>
      </c>
      <c r="J881" s="6" t="s">
        <v>10</v>
      </c>
      <c r="K881" s="7">
        <v>167.106551</v>
      </c>
      <c r="L881" s="19">
        <v>0.65564433948531431</v>
      </c>
    </row>
    <row r="882" spans="1:12" x14ac:dyDescent="0.35">
      <c r="A882">
        <v>875</v>
      </c>
      <c r="B882" s="5">
        <v>121408</v>
      </c>
      <c r="C882" s="6">
        <v>21</v>
      </c>
      <c r="D882" s="6">
        <v>3</v>
      </c>
      <c r="E882" s="6">
        <v>3</v>
      </c>
      <c r="F882" s="6">
        <v>3</v>
      </c>
      <c r="G882" s="6" t="s">
        <v>9</v>
      </c>
      <c r="H882" s="6" t="s">
        <v>5</v>
      </c>
      <c r="I882" s="6">
        <v>13</v>
      </c>
      <c r="J882" s="6" t="s">
        <v>10</v>
      </c>
      <c r="K882" s="7">
        <v>214.48383179999999</v>
      </c>
      <c r="L882" s="19">
        <v>0.65565250351519988</v>
      </c>
    </row>
    <row r="883" spans="1:12" x14ac:dyDescent="0.35">
      <c r="A883">
        <v>876</v>
      </c>
      <c r="B883" s="5">
        <v>198213</v>
      </c>
      <c r="C883" s="6">
        <v>30</v>
      </c>
      <c r="D883" s="6">
        <v>12</v>
      </c>
      <c r="E883" s="6">
        <v>12</v>
      </c>
      <c r="F883" s="6">
        <v>2</v>
      </c>
      <c r="G883" s="6" t="s">
        <v>9</v>
      </c>
      <c r="H883" s="6" t="s">
        <v>5</v>
      </c>
      <c r="I883" s="6">
        <v>0</v>
      </c>
      <c r="J883" s="6" t="s">
        <v>13</v>
      </c>
      <c r="K883" s="7">
        <v>720.31111680000004</v>
      </c>
      <c r="L883" s="19">
        <v>0.65565943514255765</v>
      </c>
    </row>
    <row r="884" spans="1:12" x14ac:dyDescent="0.35">
      <c r="A884">
        <v>877</v>
      </c>
      <c r="B884" s="5">
        <v>197293</v>
      </c>
      <c r="C884" s="6">
        <v>45</v>
      </c>
      <c r="D884" s="6">
        <v>28</v>
      </c>
      <c r="E884" s="6">
        <v>28</v>
      </c>
      <c r="F884" s="6">
        <v>2</v>
      </c>
      <c r="G884" s="6" t="s">
        <v>9</v>
      </c>
      <c r="H884" s="6" t="s">
        <v>12</v>
      </c>
      <c r="I884" s="6">
        <v>8</v>
      </c>
      <c r="J884" s="6" t="s">
        <v>10</v>
      </c>
      <c r="K884" s="7">
        <v>485.49766890000001</v>
      </c>
      <c r="L884" s="19">
        <v>0.65566711326608618</v>
      </c>
    </row>
    <row r="885" spans="1:12" x14ac:dyDescent="0.35">
      <c r="A885">
        <v>878</v>
      </c>
      <c r="B885" s="5">
        <v>188084</v>
      </c>
      <c r="C885" s="6">
        <v>69</v>
      </c>
      <c r="D885" s="6">
        <v>49</v>
      </c>
      <c r="E885" s="6">
        <v>49</v>
      </c>
      <c r="F885" s="6">
        <v>3</v>
      </c>
      <c r="G885" s="6" t="s">
        <v>11</v>
      </c>
      <c r="H885" s="6" t="s">
        <v>5</v>
      </c>
      <c r="I885" s="6">
        <v>12</v>
      </c>
      <c r="J885" s="6" t="s">
        <v>10</v>
      </c>
      <c r="K885" s="7">
        <v>35.481001999999997</v>
      </c>
      <c r="L885" s="19">
        <v>0.65574529742313226</v>
      </c>
    </row>
    <row r="886" spans="1:12" x14ac:dyDescent="0.35">
      <c r="A886">
        <v>879</v>
      </c>
      <c r="B886" s="5">
        <v>113057</v>
      </c>
      <c r="C886" s="6">
        <v>28</v>
      </c>
      <c r="D886" s="6">
        <v>10</v>
      </c>
      <c r="E886" s="6">
        <v>10</v>
      </c>
      <c r="F886" s="6">
        <v>2</v>
      </c>
      <c r="G886" s="6" t="s">
        <v>9</v>
      </c>
      <c r="H886" s="6" t="s">
        <v>5</v>
      </c>
      <c r="I886" s="6">
        <v>3</v>
      </c>
      <c r="J886" s="6" t="s">
        <v>10</v>
      </c>
      <c r="K886" s="7">
        <v>475.97372059999998</v>
      </c>
      <c r="L886" s="19">
        <v>0.65575293189393646</v>
      </c>
    </row>
    <row r="887" spans="1:12" x14ac:dyDescent="0.35">
      <c r="A887">
        <v>880</v>
      </c>
      <c r="B887" s="5">
        <v>131862</v>
      </c>
      <c r="C887" s="6">
        <v>24</v>
      </c>
      <c r="D887" s="6">
        <v>7</v>
      </c>
      <c r="E887" s="6">
        <v>7</v>
      </c>
      <c r="F887" s="6">
        <v>3</v>
      </c>
      <c r="G887" s="6" t="s">
        <v>11</v>
      </c>
      <c r="H887" s="6" t="s">
        <v>12</v>
      </c>
      <c r="I887" s="6">
        <v>7</v>
      </c>
      <c r="J887" s="6" t="s">
        <v>13</v>
      </c>
      <c r="K887" s="7">
        <v>753.90134750000004</v>
      </c>
      <c r="L887" s="19">
        <v>0.65581341173384011</v>
      </c>
    </row>
    <row r="888" spans="1:12" x14ac:dyDescent="0.35">
      <c r="A888">
        <v>881</v>
      </c>
      <c r="B888" s="5">
        <v>116527</v>
      </c>
      <c r="C888" s="6">
        <v>53</v>
      </c>
      <c r="D888" s="6">
        <v>32</v>
      </c>
      <c r="E888" s="6">
        <v>32</v>
      </c>
      <c r="F888" s="6">
        <v>4</v>
      </c>
      <c r="G888" s="6" t="s">
        <v>11</v>
      </c>
      <c r="H888" s="6" t="s">
        <v>5</v>
      </c>
      <c r="I888" s="6">
        <v>6</v>
      </c>
      <c r="J888" s="6" t="s">
        <v>10</v>
      </c>
      <c r="K888" s="7">
        <v>291.76644829999998</v>
      </c>
      <c r="L888" s="19">
        <v>0.65586199182192495</v>
      </c>
    </row>
    <row r="889" spans="1:12" x14ac:dyDescent="0.35">
      <c r="A889">
        <v>882</v>
      </c>
      <c r="B889" s="5">
        <v>136361</v>
      </c>
      <c r="C889" s="6">
        <v>94</v>
      </c>
      <c r="D889" s="6">
        <v>17</v>
      </c>
      <c r="E889" s="6">
        <v>17</v>
      </c>
      <c r="F889" s="6">
        <v>3</v>
      </c>
      <c r="G889" s="6" t="s">
        <v>9</v>
      </c>
      <c r="H889" s="6" t="s">
        <v>5</v>
      </c>
      <c r="I889" s="6">
        <v>4</v>
      </c>
      <c r="J889" s="6" t="s">
        <v>13</v>
      </c>
      <c r="K889" s="7">
        <v>605.54020070000001</v>
      </c>
      <c r="L889" s="19">
        <v>0.65591264549133732</v>
      </c>
    </row>
    <row r="890" spans="1:12" x14ac:dyDescent="0.35">
      <c r="A890">
        <v>883</v>
      </c>
      <c r="B890" s="5">
        <v>113487</v>
      </c>
      <c r="C890" s="6">
        <v>63</v>
      </c>
      <c r="D890" s="26">
        <f>$P$3+$P$2*C890</f>
        <v>35.478769872520203</v>
      </c>
      <c r="E890" s="6" t="s">
        <v>14</v>
      </c>
      <c r="F890" s="6">
        <v>4</v>
      </c>
      <c r="G890" s="6" t="s">
        <v>11</v>
      </c>
      <c r="H890" s="6" t="s">
        <v>5</v>
      </c>
      <c r="I890" s="6">
        <v>6</v>
      </c>
      <c r="J890" s="6" t="s">
        <v>10</v>
      </c>
      <c r="K890" s="7">
        <v>291.66866659999999</v>
      </c>
      <c r="L890" s="19">
        <v>0.65594461033106455</v>
      </c>
    </row>
    <row r="891" spans="1:12" x14ac:dyDescent="0.35">
      <c r="A891">
        <v>884</v>
      </c>
      <c r="B891" s="5">
        <v>125992</v>
      </c>
      <c r="C891" s="6">
        <v>19</v>
      </c>
      <c r="D891" s="6">
        <v>1</v>
      </c>
      <c r="E891" s="6">
        <v>1</v>
      </c>
      <c r="F891" s="6">
        <v>4</v>
      </c>
      <c r="G891" s="6" t="s">
        <v>11</v>
      </c>
      <c r="H891" s="6" t="s">
        <v>5</v>
      </c>
      <c r="I891" s="6">
        <v>11</v>
      </c>
      <c r="J891" s="6" t="s">
        <v>10</v>
      </c>
      <c r="K891" s="7">
        <v>336.03234780000003</v>
      </c>
      <c r="L891" s="19">
        <v>0.65598892066817716</v>
      </c>
    </row>
    <row r="892" spans="1:12" x14ac:dyDescent="0.35">
      <c r="A892">
        <v>885</v>
      </c>
      <c r="B892" s="5">
        <v>128853</v>
      </c>
      <c r="C892" s="6">
        <v>17</v>
      </c>
      <c r="D892" s="6">
        <v>0</v>
      </c>
      <c r="E892" s="6">
        <v>0</v>
      </c>
      <c r="F892" s="6">
        <v>2</v>
      </c>
      <c r="G892" s="6" t="s">
        <v>9</v>
      </c>
      <c r="H892" s="6" t="s">
        <v>5</v>
      </c>
      <c r="I892" s="6">
        <v>14</v>
      </c>
      <c r="J892" s="6" t="s">
        <v>13</v>
      </c>
      <c r="K892" s="7">
        <v>761.92942779999998</v>
      </c>
      <c r="L892" s="19">
        <v>0.65600613742017633</v>
      </c>
    </row>
    <row r="893" spans="1:12" x14ac:dyDescent="0.35">
      <c r="A893">
        <v>886</v>
      </c>
      <c r="B893" s="5">
        <v>183710</v>
      </c>
      <c r="C893" s="6">
        <v>61</v>
      </c>
      <c r="D893" s="6">
        <v>43</v>
      </c>
      <c r="E893" s="6">
        <v>43</v>
      </c>
      <c r="F893" s="6">
        <v>3</v>
      </c>
      <c r="G893" s="6" t="s">
        <v>11</v>
      </c>
      <c r="H893" s="6" t="s">
        <v>5</v>
      </c>
      <c r="I893" s="6">
        <v>11</v>
      </c>
      <c r="J893" s="6" t="s">
        <v>10</v>
      </c>
      <c r="K893" s="7">
        <v>48.30701346</v>
      </c>
      <c r="L893" s="19">
        <v>0.65610557073480125</v>
      </c>
    </row>
    <row r="894" spans="1:12" x14ac:dyDescent="0.35">
      <c r="A894">
        <v>887</v>
      </c>
      <c r="B894" s="5">
        <v>196078</v>
      </c>
      <c r="C894" s="6">
        <v>61</v>
      </c>
      <c r="D894" s="6">
        <v>41</v>
      </c>
      <c r="E894" s="6">
        <v>41</v>
      </c>
      <c r="F894" s="6">
        <v>2</v>
      </c>
      <c r="G894" s="6" t="s">
        <v>11</v>
      </c>
      <c r="H894" s="6" t="s">
        <v>5</v>
      </c>
      <c r="I894" s="6">
        <v>14</v>
      </c>
      <c r="J894" s="6" t="s">
        <v>10</v>
      </c>
      <c r="K894" s="7">
        <v>21.895174669999999</v>
      </c>
      <c r="L894" s="19">
        <v>0.65615830553067722</v>
      </c>
    </row>
    <row r="895" spans="1:12" x14ac:dyDescent="0.35">
      <c r="A895">
        <v>888</v>
      </c>
      <c r="B895" s="5">
        <v>108856</v>
      </c>
      <c r="C895" s="6">
        <v>18</v>
      </c>
      <c r="D895" s="6">
        <v>0</v>
      </c>
      <c r="E895" s="6">
        <v>0</v>
      </c>
      <c r="F895" s="6">
        <v>3</v>
      </c>
      <c r="G895" s="6" t="s">
        <v>11</v>
      </c>
      <c r="H895" s="6" t="s">
        <v>5</v>
      </c>
      <c r="I895" s="6">
        <v>15</v>
      </c>
      <c r="J895" s="6" t="s">
        <v>10</v>
      </c>
      <c r="K895" s="7">
        <v>154.49165740000001</v>
      </c>
      <c r="L895" s="19">
        <v>0.65620866397027133</v>
      </c>
    </row>
    <row r="896" spans="1:12" x14ac:dyDescent="0.35">
      <c r="A896">
        <v>889</v>
      </c>
      <c r="B896" s="5">
        <v>124790</v>
      </c>
      <c r="C896" s="6">
        <v>33</v>
      </c>
      <c r="D896" s="6">
        <v>16</v>
      </c>
      <c r="E896" s="6">
        <v>16</v>
      </c>
      <c r="F896" s="6">
        <v>2</v>
      </c>
      <c r="G896" s="6" t="s">
        <v>9</v>
      </c>
      <c r="H896" s="6" t="s">
        <v>12</v>
      </c>
      <c r="I896" s="6">
        <v>15</v>
      </c>
      <c r="J896" s="6" t="s">
        <v>10</v>
      </c>
      <c r="K896" s="7">
        <v>457.054282</v>
      </c>
      <c r="L896" s="19">
        <v>0.65624313648460608</v>
      </c>
    </row>
    <row r="897" spans="1:12" x14ac:dyDescent="0.35">
      <c r="A897">
        <v>890</v>
      </c>
      <c r="B897" s="5">
        <v>179457</v>
      </c>
      <c r="C897" s="6">
        <v>27</v>
      </c>
      <c r="D897" s="6">
        <v>10</v>
      </c>
      <c r="E897" s="6">
        <v>10</v>
      </c>
      <c r="F897" s="6">
        <v>1</v>
      </c>
      <c r="G897" s="6" t="s">
        <v>11</v>
      </c>
      <c r="H897" s="6" t="s">
        <v>5</v>
      </c>
      <c r="I897" s="6">
        <v>13</v>
      </c>
      <c r="J897" s="6" t="s">
        <v>10</v>
      </c>
      <c r="K897" s="7">
        <v>221.13298750000001</v>
      </c>
      <c r="L897" s="19">
        <v>0.65626558617562392</v>
      </c>
    </row>
    <row r="898" spans="1:12" x14ac:dyDescent="0.35">
      <c r="A898">
        <v>891</v>
      </c>
      <c r="B898" s="5">
        <v>143442</v>
      </c>
      <c r="C898" s="6">
        <v>23</v>
      </c>
      <c r="D898" s="6">
        <v>4</v>
      </c>
      <c r="E898" s="6">
        <v>4</v>
      </c>
      <c r="F898" s="6">
        <v>4</v>
      </c>
      <c r="G898" s="6" t="s">
        <v>11</v>
      </c>
      <c r="H898" s="6" t="s">
        <v>5</v>
      </c>
      <c r="I898" s="6">
        <v>14</v>
      </c>
      <c r="J898" s="6" t="s">
        <v>10</v>
      </c>
      <c r="K898" s="7">
        <v>298.9305038</v>
      </c>
      <c r="L898" s="19">
        <v>0.65626842863846024</v>
      </c>
    </row>
    <row r="899" spans="1:12" x14ac:dyDescent="0.35">
      <c r="A899">
        <v>892</v>
      </c>
      <c r="B899" s="5">
        <v>143867</v>
      </c>
      <c r="C899" s="6">
        <v>25</v>
      </c>
      <c r="D899" s="6">
        <v>8</v>
      </c>
      <c r="E899" s="6">
        <v>8</v>
      </c>
      <c r="F899" s="6">
        <v>4</v>
      </c>
      <c r="G899" s="6" t="s">
        <v>9</v>
      </c>
      <c r="H899" s="6" t="s">
        <v>5</v>
      </c>
      <c r="I899" s="6">
        <v>7</v>
      </c>
      <c r="J899" s="6" t="s">
        <v>13</v>
      </c>
      <c r="K899" s="7">
        <v>688.50244599999996</v>
      </c>
      <c r="L899" s="19">
        <v>0.65628856315292838</v>
      </c>
    </row>
    <row r="900" spans="1:12" x14ac:dyDescent="0.35">
      <c r="A900">
        <v>893</v>
      </c>
      <c r="B900" s="5">
        <v>186538</v>
      </c>
      <c r="C900" s="6">
        <v>70</v>
      </c>
      <c r="D900" s="6">
        <v>53</v>
      </c>
      <c r="E900" s="6">
        <v>53</v>
      </c>
      <c r="F900" s="6">
        <v>3</v>
      </c>
      <c r="G900" s="6" t="s">
        <v>11</v>
      </c>
      <c r="H900" s="6" t="s">
        <v>5</v>
      </c>
      <c r="I900" s="6">
        <v>6</v>
      </c>
      <c r="J900" s="6" t="s">
        <v>10</v>
      </c>
      <c r="K900" s="7">
        <v>270.25567439999998</v>
      </c>
      <c r="L900" s="19">
        <v>0.65648926565636267</v>
      </c>
    </row>
    <row r="901" spans="1:12" x14ac:dyDescent="0.35">
      <c r="A901">
        <v>894</v>
      </c>
      <c r="B901" s="5">
        <v>161814</v>
      </c>
      <c r="C901" s="6">
        <v>19</v>
      </c>
      <c r="D901" s="6">
        <v>0</v>
      </c>
      <c r="E901" s="6">
        <v>0</v>
      </c>
      <c r="F901" s="6">
        <v>4</v>
      </c>
      <c r="G901" s="6" t="s">
        <v>9</v>
      </c>
      <c r="H901" s="6" t="s">
        <v>12</v>
      </c>
      <c r="I901" s="6">
        <v>15</v>
      </c>
      <c r="J901" s="6" t="s">
        <v>13</v>
      </c>
      <c r="K901" s="7">
        <v>646.94583060000002</v>
      </c>
      <c r="L901" s="19">
        <v>0.65654108028485103</v>
      </c>
    </row>
    <row r="902" spans="1:12" x14ac:dyDescent="0.35">
      <c r="A902">
        <v>895</v>
      </c>
      <c r="B902" s="5">
        <v>125227</v>
      </c>
      <c r="C902" s="6">
        <v>20</v>
      </c>
      <c r="D902" s="6">
        <v>2</v>
      </c>
      <c r="E902" s="6">
        <v>2</v>
      </c>
      <c r="F902" s="6">
        <v>1</v>
      </c>
      <c r="G902" s="6" t="s">
        <v>9</v>
      </c>
      <c r="H902" s="6" t="s">
        <v>5</v>
      </c>
      <c r="I902" s="6">
        <v>10</v>
      </c>
      <c r="J902" s="6" t="s">
        <v>10</v>
      </c>
      <c r="K902" s="7">
        <v>473.05863470000003</v>
      </c>
      <c r="L902" s="19">
        <v>0.65654835503433517</v>
      </c>
    </row>
    <row r="903" spans="1:12" x14ac:dyDescent="0.35">
      <c r="A903">
        <v>896</v>
      </c>
      <c r="B903" s="5">
        <v>159161</v>
      </c>
      <c r="C903" s="6">
        <v>48</v>
      </c>
      <c r="D903" s="6">
        <v>30</v>
      </c>
      <c r="E903" s="6">
        <v>30</v>
      </c>
      <c r="F903" s="6">
        <v>2</v>
      </c>
      <c r="G903" s="6" t="s">
        <v>11</v>
      </c>
      <c r="H903" s="6" t="s">
        <v>12</v>
      </c>
      <c r="I903" s="6">
        <v>4</v>
      </c>
      <c r="J903" s="6" t="s">
        <v>13</v>
      </c>
      <c r="K903" s="7">
        <v>710.19641609999996</v>
      </c>
      <c r="L903" s="19">
        <v>0.65663978182180849</v>
      </c>
    </row>
    <row r="904" spans="1:12" x14ac:dyDescent="0.35">
      <c r="A904">
        <v>897</v>
      </c>
      <c r="B904" s="5">
        <v>160522</v>
      </c>
      <c r="C904" s="6">
        <v>61</v>
      </c>
      <c r="D904" s="6">
        <v>43</v>
      </c>
      <c r="E904" s="6">
        <v>43</v>
      </c>
      <c r="F904" s="6">
        <v>1</v>
      </c>
      <c r="G904" s="6" t="s">
        <v>9</v>
      </c>
      <c r="H904" s="6" t="s">
        <v>12</v>
      </c>
      <c r="I904" s="6">
        <v>5</v>
      </c>
      <c r="J904" s="6" t="s">
        <v>10</v>
      </c>
      <c r="K904" s="7">
        <v>89.226496549999993</v>
      </c>
      <c r="L904" s="19">
        <v>0.65696309194260938</v>
      </c>
    </row>
    <row r="905" spans="1:12" x14ac:dyDescent="0.35">
      <c r="A905">
        <v>898</v>
      </c>
      <c r="B905" s="5">
        <v>166429</v>
      </c>
      <c r="C905" s="6">
        <v>52</v>
      </c>
      <c r="D905" s="6">
        <v>31</v>
      </c>
      <c r="E905" s="6">
        <v>31</v>
      </c>
      <c r="F905" s="6">
        <v>3</v>
      </c>
      <c r="G905" s="6" t="s">
        <v>9</v>
      </c>
      <c r="H905" s="6" t="s">
        <v>5</v>
      </c>
      <c r="I905" s="6">
        <v>3</v>
      </c>
      <c r="J905" s="6" t="s">
        <v>13</v>
      </c>
      <c r="K905" s="7">
        <v>724.49413230000005</v>
      </c>
      <c r="L905" s="19">
        <v>0.6569667869203204</v>
      </c>
    </row>
    <row r="906" spans="1:12" x14ac:dyDescent="0.35">
      <c r="A906">
        <v>899</v>
      </c>
      <c r="B906" s="5">
        <v>156399</v>
      </c>
      <c r="C906" s="6">
        <v>37</v>
      </c>
      <c r="D906" s="6">
        <v>20</v>
      </c>
      <c r="E906" s="6">
        <v>20</v>
      </c>
      <c r="F906" s="6">
        <v>1</v>
      </c>
      <c r="G906" s="6" t="s">
        <v>9</v>
      </c>
      <c r="H906" s="6" t="s">
        <v>12</v>
      </c>
      <c r="I906" s="6">
        <v>15</v>
      </c>
      <c r="J906" s="6" t="s">
        <v>10</v>
      </c>
      <c r="K906" s="7">
        <v>143.43369050000001</v>
      </c>
      <c r="L906" s="19">
        <v>0.65700330827265441</v>
      </c>
    </row>
    <row r="907" spans="1:12" x14ac:dyDescent="0.35">
      <c r="A907">
        <v>900</v>
      </c>
      <c r="B907" s="5">
        <v>160726</v>
      </c>
      <c r="C907" s="6">
        <v>70</v>
      </c>
      <c r="D907" s="6">
        <v>53</v>
      </c>
      <c r="E907" s="6">
        <v>53</v>
      </c>
      <c r="F907" s="6">
        <v>3</v>
      </c>
      <c r="G907" s="6" t="s">
        <v>11</v>
      </c>
      <c r="H907" s="6" t="s">
        <v>5</v>
      </c>
      <c r="I907" s="6">
        <v>12</v>
      </c>
      <c r="J907" s="6" t="s">
        <v>10</v>
      </c>
      <c r="K907" s="7">
        <v>113.59286299999999</v>
      </c>
      <c r="L907" s="19">
        <v>0.65713068627279914</v>
      </c>
    </row>
    <row r="908" spans="1:12" x14ac:dyDescent="0.35">
      <c r="A908">
        <v>901</v>
      </c>
      <c r="B908" s="5">
        <v>164760</v>
      </c>
      <c r="C908" s="6">
        <v>56</v>
      </c>
      <c r="D908" s="6">
        <v>37</v>
      </c>
      <c r="E908" s="6">
        <v>37</v>
      </c>
      <c r="F908" s="6">
        <v>3</v>
      </c>
      <c r="G908" s="6" t="s">
        <v>11</v>
      </c>
      <c r="H908" s="6" t="s">
        <v>5</v>
      </c>
      <c r="I908" s="6">
        <v>1</v>
      </c>
      <c r="J908" s="6" t="s">
        <v>13</v>
      </c>
      <c r="K908" s="7">
        <v>658.08987179999997</v>
      </c>
      <c r="L908" s="19">
        <v>0.65716319388792765</v>
      </c>
    </row>
    <row r="909" spans="1:12" x14ac:dyDescent="0.35">
      <c r="A909">
        <v>902</v>
      </c>
      <c r="B909" s="5">
        <v>105905</v>
      </c>
      <c r="C909" s="6">
        <v>32</v>
      </c>
      <c r="D909" s="6">
        <v>15</v>
      </c>
      <c r="E909" s="6">
        <v>15</v>
      </c>
      <c r="F909" s="6">
        <v>3</v>
      </c>
      <c r="G909" s="6" t="s">
        <v>9</v>
      </c>
      <c r="H909" s="6" t="s">
        <v>5</v>
      </c>
      <c r="I909" s="6">
        <v>13</v>
      </c>
      <c r="J909" s="6" t="s">
        <v>10</v>
      </c>
      <c r="K909" s="7">
        <v>157.19671719999999</v>
      </c>
      <c r="L909" s="19">
        <v>0.65720055167272351</v>
      </c>
    </row>
    <row r="910" spans="1:12" x14ac:dyDescent="0.35">
      <c r="A910">
        <v>903</v>
      </c>
      <c r="B910" s="5">
        <v>146055</v>
      </c>
      <c r="C910" s="6">
        <v>23</v>
      </c>
      <c r="D910" s="6">
        <v>6</v>
      </c>
      <c r="E910" s="6">
        <v>6</v>
      </c>
      <c r="F910" s="6">
        <v>3</v>
      </c>
      <c r="G910" s="6" t="s">
        <v>11</v>
      </c>
      <c r="H910" s="6" t="s">
        <v>5</v>
      </c>
      <c r="I910" s="6">
        <v>13</v>
      </c>
      <c r="J910" s="6" t="s">
        <v>10</v>
      </c>
      <c r="K910" s="7">
        <v>254.09871200000001</v>
      </c>
      <c r="L910" s="19">
        <v>0.65720101664973263</v>
      </c>
    </row>
    <row r="911" spans="1:12" x14ac:dyDescent="0.35">
      <c r="A911">
        <v>904</v>
      </c>
      <c r="B911" s="5">
        <v>125295</v>
      </c>
      <c r="C911" s="6">
        <v>60</v>
      </c>
      <c r="D911" s="6">
        <v>41</v>
      </c>
      <c r="E911" s="6">
        <v>41</v>
      </c>
      <c r="F911" s="6">
        <v>2</v>
      </c>
      <c r="G911" s="6" t="s">
        <v>9</v>
      </c>
      <c r="H911" s="6" t="s">
        <v>5</v>
      </c>
      <c r="I911" s="6">
        <v>12</v>
      </c>
      <c r="J911" s="6" t="s">
        <v>10</v>
      </c>
      <c r="K911" s="7">
        <v>262.03111289999998</v>
      </c>
      <c r="L911" s="19">
        <v>0.65730094971680653</v>
      </c>
    </row>
    <row r="912" spans="1:12" x14ac:dyDescent="0.35">
      <c r="A912">
        <v>905</v>
      </c>
      <c r="B912" s="5">
        <v>133490</v>
      </c>
      <c r="C912" s="6">
        <v>62</v>
      </c>
      <c r="D912" s="6">
        <v>42</v>
      </c>
      <c r="E912" s="6">
        <v>42</v>
      </c>
      <c r="F912" s="6">
        <v>3</v>
      </c>
      <c r="G912" s="6" t="s">
        <v>11</v>
      </c>
      <c r="H912" s="6" t="s">
        <v>5</v>
      </c>
      <c r="I912" s="6">
        <v>7</v>
      </c>
      <c r="J912" s="6" t="s">
        <v>10</v>
      </c>
      <c r="K912" s="7">
        <v>274.644567</v>
      </c>
      <c r="L912" s="19">
        <v>0.65731590002210327</v>
      </c>
    </row>
    <row r="913" spans="1:12" x14ac:dyDescent="0.35">
      <c r="A913">
        <v>906</v>
      </c>
      <c r="B913" s="5">
        <v>180505</v>
      </c>
      <c r="C913" s="6">
        <v>16</v>
      </c>
      <c r="D913" s="26">
        <f>$P$3+$P$2*C913</f>
        <v>7.5625077176183844</v>
      </c>
      <c r="E913" s="6" t="s">
        <v>14</v>
      </c>
      <c r="F913" s="6">
        <v>2</v>
      </c>
      <c r="G913" s="6" t="s">
        <v>9</v>
      </c>
      <c r="H913" s="6" t="s">
        <v>12</v>
      </c>
      <c r="I913" s="6">
        <v>14</v>
      </c>
      <c r="J913" s="6" t="s">
        <v>13</v>
      </c>
      <c r="K913" s="7">
        <v>808.86670379999998</v>
      </c>
      <c r="L913" s="19">
        <v>0.65736423359028606</v>
      </c>
    </row>
    <row r="914" spans="1:12" x14ac:dyDescent="0.35">
      <c r="A914">
        <v>907</v>
      </c>
      <c r="B914" s="5">
        <v>139668</v>
      </c>
      <c r="C914" s="6">
        <v>23</v>
      </c>
      <c r="D914" s="6">
        <v>6</v>
      </c>
      <c r="E914" s="6">
        <v>6</v>
      </c>
      <c r="F914" s="6">
        <v>2</v>
      </c>
      <c r="G914" s="6" t="s">
        <v>9</v>
      </c>
      <c r="H914" s="6" t="s">
        <v>5</v>
      </c>
      <c r="I914" s="6">
        <v>8</v>
      </c>
      <c r="J914" s="6" t="s">
        <v>10</v>
      </c>
      <c r="K914" s="7">
        <v>413.6891005</v>
      </c>
      <c r="L914" s="19">
        <v>0.65740216263778561</v>
      </c>
    </row>
    <row r="915" spans="1:12" x14ac:dyDescent="0.35">
      <c r="A915">
        <v>908</v>
      </c>
      <c r="B915" s="5">
        <v>136685</v>
      </c>
      <c r="C915" s="6">
        <v>68</v>
      </c>
      <c r="D915" s="6">
        <v>48</v>
      </c>
      <c r="E915" s="6">
        <v>48</v>
      </c>
      <c r="F915" s="6">
        <v>4</v>
      </c>
      <c r="G915" s="6" t="s">
        <v>9</v>
      </c>
      <c r="H915" s="6" t="s">
        <v>5</v>
      </c>
      <c r="I915" s="6">
        <v>8</v>
      </c>
      <c r="J915" s="6" t="s">
        <v>10</v>
      </c>
      <c r="K915" s="7">
        <v>100.228615</v>
      </c>
      <c r="L915" s="19">
        <v>0.65748698739689437</v>
      </c>
    </row>
    <row r="916" spans="1:12" x14ac:dyDescent="0.35">
      <c r="A916">
        <v>909</v>
      </c>
      <c r="B916" s="5">
        <v>198045</v>
      </c>
      <c r="C916" s="6">
        <v>44</v>
      </c>
      <c r="D916" s="6">
        <v>27</v>
      </c>
      <c r="E916" s="6">
        <v>27</v>
      </c>
      <c r="F916" s="6">
        <v>1</v>
      </c>
      <c r="G916" s="6" t="s">
        <v>9</v>
      </c>
      <c r="H916" s="6" t="s">
        <v>12</v>
      </c>
      <c r="I916" s="6">
        <v>1</v>
      </c>
      <c r="J916" s="6" t="s">
        <v>13</v>
      </c>
      <c r="K916" s="7">
        <v>684.98001409999995</v>
      </c>
      <c r="L916" s="19">
        <v>0.65752957878603746</v>
      </c>
    </row>
    <row r="917" spans="1:12" x14ac:dyDescent="0.35">
      <c r="A917">
        <v>910</v>
      </c>
      <c r="B917" s="5">
        <v>138167</v>
      </c>
      <c r="C917" s="6">
        <v>22</v>
      </c>
      <c r="D917" s="6">
        <v>5</v>
      </c>
      <c r="E917" s="6">
        <v>5</v>
      </c>
      <c r="F917" s="6">
        <v>2</v>
      </c>
      <c r="G917" s="6" t="s">
        <v>9</v>
      </c>
      <c r="H917" s="6" t="s">
        <v>5</v>
      </c>
      <c r="I917" s="6">
        <v>15</v>
      </c>
      <c r="J917" s="6" t="s">
        <v>10</v>
      </c>
      <c r="K917" s="7">
        <v>331.65199310000003</v>
      </c>
      <c r="L917" s="19">
        <v>0.65757505440273711</v>
      </c>
    </row>
    <row r="918" spans="1:12" x14ac:dyDescent="0.35">
      <c r="A918">
        <v>911</v>
      </c>
      <c r="B918" s="5">
        <v>137197</v>
      </c>
      <c r="C918" s="6">
        <v>42</v>
      </c>
      <c r="D918" s="6">
        <v>25</v>
      </c>
      <c r="E918" s="6">
        <v>25</v>
      </c>
      <c r="F918" s="6">
        <v>4</v>
      </c>
      <c r="G918" s="6" t="s">
        <v>11</v>
      </c>
      <c r="H918" s="6" t="s">
        <v>12</v>
      </c>
      <c r="I918" s="6">
        <v>12</v>
      </c>
      <c r="J918" s="6" t="s">
        <v>10</v>
      </c>
      <c r="K918" s="7">
        <v>357.74588180000001</v>
      </c>
      <c r="L918" s="19">
        <v>0.65766936797242248</v>
      </c>
    </row>
    <row r="919" spans="1:12" x14ac:dyDescent="0.35">
      <c r="A919">
        <v>912</v>
      </c>
      <c r="B919" s="5">
        <v>126982</v>
      </c>
      <c r="C919" s="6">
        <v>58</v>
      </c>
      <c r="D919" s="6">
        <v>37</v>
      </c>
      <c r="E919" s="6">
        <v>37</v>
      </c>
      <c r="F919" s="6">
        <v>2</v>
      </c>
      <c r="G919" s="6" t="s">
        <v>9</v>
      </c>
      <c r="H919" s="6" t="s">
        <v>12</v>
      </c>
      <c r="I919" s="6">
        <v>10</v>
      </c>
      <c r="J919" s="6" t="s">
        <v>10</v>
      </c>
      <c r="K919" s="7">
        <v>436.49359850000002</v>
      </c>
      <c r="L919" s="19">
        <v>0.65767396317593352</v>
      </c>
    </row>
    <row r="920" spans="1:12" x14ac:dyDescent="0.35">
      <c r="A920">
        <v>913</v>
      </c>
      <c r="B920" s="5">
        <v>195887</v>
      </c>
      <c r="C920" s="6">
        <v>59</v>
      </c>
      <c r="D920" s="6">
        <v>42</v>
      </c>
      <c r="E920" s="6">
        <v>42</v>
      </c>
      <c r="F920" s="6">
        <v>4</v>
      </c>
      <c r="G920" s="6" t="s">
        <v>11</v>
      </c>
      <c r="H920" s="6" t="s">
        <v>5</v>
      </c>
      <c r="I920" s="6">
        <v>5</v>
      </c>
      <c r="J920" s="6" t="s">
        <v>13</v>
      </c>
      <c r="K920" s="7">
        <v>573.26090169999998</v>
      </c>
      <c r="L920" s="19">
        <v>0.65768233374238538</v>
      </c>
    </row>
    <row r="921" spans="1:12" x14ac:dyDescent="0.35">
      <c r="A921">
        <v>914</v>
      </c>
      <c r="B921" s="5">
        <v>155157</v>
      </c>
      <c r="C921" s="6">
        <v>66</v>
      </c>
      <c r="D921" s="6">
        <v>47</v>
      </c>
      <c r="E921" s="6">
        <v>47</v>
      </c>
      <c r="F921" s="6">
        <v>2</v>
      </c>
      <c r="G921" s="6" t="s">
        <v>9</v>
      </c>
      <c r="H921" s="6" t="s">
        <v>5</v>
      </c>
      <c r="I921" s="6">
        <v>9</v>
      </c>
      <c r="J921" s="6" t="s">
        <v>10</v>
      </c>
      <c r="K921" s="7">
        <v>239.17933869999999</v>
      </c>
      <c r="L921" s="19">
        <v>0.65780991401992794</v>
      </c>
    </row>
    <row r="922" spans="1:12" x14ac:dyDescent="0.35">
      <c r="A922">
        <v>915</v>
      </c>
      <c r="B922" s="5">
        <v>143482</v>
      </c>
      <c r="C922" s="6">
        <v>67</v>
      </c>
      <c r="D922" s="6">
        <v>48</v>
      </c>
      <c r="E922" s="6">
        <v>48</v>
      </c>
      <c r="F922" s="6">
        <v>2</v>
      </c>
      <c r="G922" s="6" t="s">
        <v>11</v>
      </c>
      <c r="H922" s="6" t="s">
        <v>12</v>
      </c>
      <c r="I922" s="6">
        <v>2</v>
      </c>
      <c r="J922" s="6" t="s">
        <v>13</v>
      </c>
      <c r="K922" s="7">
        <v>581.44278929999996</v>
      </c>
      <c r="L922" s="19">
        <v>0.65788993089892789</v>
      </c>
    </row>
    <row r="923" spans="1:12" x14ac:dyDescent="0.35">
      <c r="A923">
        <v>916</v>
      </c>
      <c r="B923" s="5">
        <v>121141</v>
      </c>
      <c r="C923" s="6">
        <v>23</v>
      </c>
      <c r="D923" s="6">
        <v>5</v>
      </c>
      <c r="E923" s="6">
        <v>5</v>
      </c>
      <c r="F923" s="6">
        <v>2</v>
      </c>
      <c r="G923" s="6" t="s">
        <v>9</v>
      </c>
      <c r="H923" s="6" t="s">
        <v>12</v>
      </c>
      <c r="I923" s="6">
        <v>15</v>
      </c>
      <c r="J923" s="6" t="s">
        <v>13</v>
      </c>
      <c r="K923" s="7">
        <v>669.54000510000003</v>
      </c>
      <c r="L923" s="19">
        <v>0.6579652379265174</v>
      </c>
    </row>
    <row r="924" spans="1:12" x14ac:dyDescent="0.35">
      <c r="A924">
        <v>917</v>
      </c>
      <c r="B924" s="5">
        <v>183441</v>
      </c>
      <c r="C924" s="6">
        <v>66</v>
      </c>
      <c r="D924" s="26">
        <f>$P$3+$P$2*C924</f>
        <v>37.260658946237342</v>
      </c>
      <c r="E924" s="6" t="s">
        <v>14</v>
      </c>
      <c r="F924" s="6">
        <v>2</v>
      </c>
      <c r="G924" s="6" t="s">
        <v>11</v>
      </c>
      <c r="H924" s="6" t="s">
        <v>12</v>
      </c>
      <c r="I924" s="6">
        <v>8</v>
      </c>
      <c r="J924" s="6" t="s">
        <v>10</v>
      </c>
      <c r="K924" s="7">
        <v>127.92022489999999</v>
      </c>
      <c r="L924" s="19">
        <v>0.65800981580889462</v>
      </c>
    </row>
    <row r="925" spans="1:12" x14ac:dyDescent="0.35">
      <c r="A925">
        <v>918</v>
      </c>
      <c r="B925" s="5">
        <v>176589</v>
      </c>
      <c r="C925" s="6">
        <v>33</v>
      </c>
      <c r="D925" s="6">
        <v>13</v>
      </c>
      <c r="E925" s="6">
        <v>13</v>
      </c>
      <c r="F925" s="6">
        <v>3</v>
      </c>
      <c r="G925" s="6" t="s">
        <v>9</v>
      </c>
      <c r="H925" s="6" t="s">
        <v>12</v>
      </c>
      <c r="I925" s="6">
        <v>7</v>
      </c>
      <c r="J925" s="6" t="s">
        <v>13</v>
      </c>
      <c r="K925" s="7">
        <v>514.31600630000003</v>
      </c>
      <c r="L925" s="19">
        <v>0.65803830382476858</v>
      </c>
    </row>
    <row r="926" spans="1:12" x14ac:dyDescent="0.35">
      <c r="A926">
        <v>919</v>
      </c>
      <c r="B926" s="5">
        <v>160216</v>
      </c>
      <c r="C926" s="6">
        <v>29</v>
      </c>
      <c r="D926" s="6">
        <v>8</v>
      </c>
      <c r="E926" s="6">
        <v>8</v>
      </c>
      <c r="F926" s="6">
        <v>3</v>
      </c>
      <c r="G926" s="6" t="s">
        <v>11</v>
      </c>
      <c r="H926" s="6" t="s">
        <v>5</v>
      </c>
      <c r="I926" s="6">
        <v>12</v>
      </c>
      <c r="J926" s="6" t="s">
        <v>10</v>
      </c>
      <c r="K926" s="7">
        <v>143.3820035</v>
      </c>
      <c r="L926" s="19">
        <v>0.65818729094781514</v>
      </c>
    </row>
    <row r="927" spans="1:12" x14ac:dyDescent="0.35">
      <c r="A927">
        <v>920</v>
      </c>
      <c r="B927" s="5">
        <v>145841</v>
      </c>
      <c r="C927" s="6">
        <v>70</v>
      </c>
      <c r="D927" s="6">
        <v>51</v>
      </c>
      <c r="E927" s="6">
        <v>51</v>
      </c>
      <c r="F927" s="6">
        <v>3</v>
      </c>
      <c r="G927" s="6" t="s">
        <v>9</v>
      </c>
      <c r="H927" s="6" t="s">
        <v>5</v>
      </c>
      <c r="I927" s="6">
        <v>4</v>
      </c>
      <c r="J927" s="6" t="s">
        <v>10</v>
      </c>
      <c r="K927" s="7">
        <v>109.14311960000001</v>
      </c>
      <c r="L927" s="19">
        <v>0.65841668007744369</v>
      </c>
    </row>
    <row r="928" spans="1:12" x14ac:dyDescent="0.35">
      <c r="A928">
        <v>921</v>
      </c>
      <c r="B928" s="5">
        <v>143916</v>
      </c>
      <c r="C928" s="6">
        <v>31</v>
      </c>
      <c r="D928" s="6">
        <v>13</v>
      </c>
      <c r="E928" s="6">
        <v>13</v>
      </c>
      <c r="F928" s="6">
        <v>3</v>
      </c>
      <c r="G928" s="6" t="s">
        <v>9</v>
      </c>
      <c r="H928" s="6" t="s">
        <v>5</v>
      </c>
      <c r="I928" s="6">
        <v>11</v>
      </c>
      <c r="J928" s="6" t="s">
        <v>10</v>
      </c>
      <c r="K928" s="7">
        <v>183.5154636</v>
      </c>
      <c r="L928" s="19">
        <v>0.65848510319672848</v>
      </c>
    </row>
    <row r="929" spans="1:12" x14ac:dyDescent="0.35">
      <c r="A929">
        <v>922</v>
      </c>
      <c r="B929" s="5">
        <v>137172</v>
      </c>
      <c r="C929" s="6">
        <v>28</v>
      </c>
      <c r="D929" s="6">
        <v>7</v>
      </c>
      <c r="E929" s="6">
        <v>7</v>
      </c>
      <c r="F929" s="6">
        <v>2</v>
      </c>
      <c r="G929" s="6" t="s">
        <v>11</v>
      </c>
      <c r="H929" s="6" t="s">
        <v>5</v>
      </c>
      <c r="I929" s="6">
        <v>6</v>
      </c>
      <c r="J929" s="6" t="s">
        <v>10</v>
      </c>
      <c r="K929" s="7">
        <v>334.53908519999999</v>
      </c>
      <c r="L929" s="19">
        <v>0.65854033362681974</v>
      </c>
    </row>
    <row r="930" spans="1:12" x14ac:dyDescent="0.35">
      <c r="A930">
        <v>923</v>
      </c>
      <c r="B930" s="5">
        <v>170929</v>
      </c>
      <c r="C930" s="6">
        <v>54</v>
      </c>
      <c r="D930" s="6">
        <v>37</v>
      </c>
      <c r="E930" s="6">
        <v>37</v>
      </c>
      <c r="F930" s="6">
        <v>2</v>
      </c>
      <c r="G930" s="6" t="s">
        <v>9</v>
      </c>
      <c r="H930" s="6" t="s">
        <v>12</v>
      </c>
      <c r="I930" s="6">
        <v>14</v>
      </c>
      <c r="J930" s="6" t="s">
        <v>13</v>
      </c>
      <c r="K930" s="7">
        <v>504.39272770000002</v>
      </c>
      <c r="L930" s="19">
        <v>0.65879870839429422</v>
      </c>
    </row>
    <row r="931" spans="1:12" x14ac:dyDescent="0.35">
      <c r="A931">
        <v>924</v>
      </c>
      <c r="B931" s="5">
        <v>176582</v>
      </c>
      <c r="C931" s="6">
        <v>24</v>
      </c>
      <c r="D931" s="6">
        <v>5</v>
      </c>
      <c r="E931" s="6">
        <v>5</v>
      </c>
      <c r="F931" s="6">
        <v>3</v>
      </c>
      <c r="G931" s="6" t="s">
        <v>9</v>
      </c>
      <c r="H931" s="6" t="s">
        <v>12</v>
      </c>
      <c r="I931" s="6">
        <v>11</v>
      </c>
      <c r="J931" s="6" t="s">
        <v>10</v>
      </c>
      <c r="K931" s="7">
        <v>345.96254249999998</v>
      </c>
      <c r="L931" s="19">
        <v>0.65880120060790293</v>
      </c>
    </row>
    <row r="932" spans="1:12" x14ac:dyDescent="0.35">
      <c r="A932">
        <v>925</v>
      </c>
      <c r="B932" s="5">
        <v>152632</v>
      </c>
      <c r="C932" s="6">
        <v>61</v>
      </c>
      <c r="D932" s="6">
        <v>42</v>
      </c>
      <c r="E932" s="6">
        <v>42</v>
      </c>
      <c r="F932" s="6">
        <v>2</v>
      </c>
      <c r="G932" s="6" t="s">
        <v>9</v>
      </c>
      <c r="H932" s="6" t="s">
        <v>5</v>
      </c>
      <c r="I932" s="6">
        <v>6</v>
      </c>
      <c r="J932" s="6" t="s">
        <v>10</v>
      </c>
      <c r="K932" s="7">
        <v>276.04100190000003</v>
      </c>
      <c r="L932" s="19">
        <v>0.6588599377941049</v>
      </c>
    </row>
    <row r="933" spans="1:12" x14ac:dyDescent="0.35">
      <c r="A933">
        <v>926</v>
      </c>
      <c r="B933" s="5">
        <v>100925</v>
      </c>
      <c r="C933" s="6">
        <v>121</v>
      </c>
      <c r="D933" s="6">
        <v>7</v>
      </c>
      <c r="E933" s="6">
        <v>7</v>
      </c>
      <c r="F933" s="6">
        <v>2</v>
      </c>
      <c r="G933" s="6" t="s">
        <v>9</v>
      </c>
      <c r="H933" s="6" t="s">
        <v>12</v>
      </c>
      <c r="I933" s="6">
        <v>2</v>
      </c>
      <c r="J933" s="6" t="s">
        <v>13</v>
      </c>
      <c r="K933" s="7">
        <v>609.47394759999997</v>
      </c>
      <c r="L933" s="19">
        <v>0.65887743209558103</v>
      </c>
    </row>
    <row r="934" spans="1:12" x14ac:dyDescent="0.35">
      <c r="A934">
        <v>927</v>
      </c>
      <c r="B934" s="5">
        <v>128112</v>
      </c>
      <c r="C934" s="6">
        <v>41</v>
      </c>
      <c r="D934" s="6">
        <v>24</v>
      </c>
      <c r="E934" s="6">
        <v>24</v>
      </c>
      <c r="F934" s="6">
        <v>1</v>
      </c>
      <c r="G934" s="6" t="s">
        <v>11</v>
      </c>
      <c r="H934" s="6" t="s">
        <v>12</v>
      </c>
      <c r="I934" s="6">
        <v>1</v>
      </c>
      <c r="J934" s="6" t="s">
        <v>13</v>
      </c>
      <c r="K934" s="7">
        <v>609.78577069999994</v>
      </c>
      <c r="L934" s="19">
        <v>0.65890194467029128</v>
      </c>
    </row>
    <row r="935" spans="1:12" x14ac:dyDescent="0.35">
      <c r="A935">
        <v>928</v>
      </c>
      <c r="B935" s="5">
        <v>132424</v>
      </c>
      <c r="C935" s="6">
        <v>66</v>
      </c>
      <c r="D935" s="6">
        <v>45</v>
      </c>
      <c r="E935" s="6">
        <v>45</v>
      </c>
      <c r="F935" s="6">
        <v>4</v>
      </c>
      <c r="G935" s="6" t="s">
        <v>11</v>
      </c>
      <c r="H935" s="6" t="s">
        <v>5</v>
      </c>
      <c r="I935" s="6">
        <v>6</v>
      </c>
      <c r="J935" s="6" t="s">
        <v>10</v>
      </c>
      <c r="K935" s="7">
        <v>273.98348179999999</v>
      </c>
      <c r="L935" s="19">
        <v>0.65896278218007409</v>
      </c>
    </row>
    <row r="936" spans="1:12" x14ac:dyDescent="0.35">
      <c r="A936">
        <v>929</v>
      </c>
      <c r="B936" s="5">
        <v>171394</v>
      </c>
      <c r="C936" s="6">
        <v>31</v>
      </c>
      <c r="D936" s="6">
        <v>12</v>
      </c>
      <c r="E936" s="6">
        <v>12</v>
      </c>
      <c r="F936" s="6">
        <v>4</v>
      </c>
      <c r="G936" s="6" t="s">
        <v>9</v>
      </c>
      <c r="H936" s="6" t="s">
        <v>5</v>
      </c>
      <c r="I936" s="6">
        <v>2</v>
      </c>
      <c r="J936" s="6" t="s">
        <v>13</v>
      </c>
      <c r="K936" s="7">
        <v>525.02441590000001</v>
      </c>
      <c r="L936" s="19">
        <v>0.6590363109881463</v>
      </c>
    </row>
    <row r="937" spans="1:12" x14ac:dyDescent="0.35">
      <c r="A937">
        <v>930</v>
      </c>
      <c r="B937" s="5">
        <v>119693</v>
      </c>
      <c r="C937" s="6">
        <v>65</v>
      </c>
      <c r="D937" s="6">
        <v>45</v>
      </c>
      <c r="E937" s="6">
        <v>45</v>
      </c>
      <c r="F937" s="6">
        <v>3</v>
      </c>
      <c r="G937" s="6" t="s">
        <v>11</v>
      </c>
      <c r="H937" s="6" t="s">
        <v>5</v>
      </c>
      <c r="I937" s="6">
        <v>8</v>
      </c>
      <c r="J937" s="6" t="s">
        <v>10</v>
      </c>
      <c r="K937" s="7">
        <v>35.65714861</v>
      </c>
      <c r="L937" s="19">
        <v>0.65918844435528778</v>
      </c>
    </row>
    <row r="938" spans="1:12" x14ac:dyDescent="0.35">
      <c r="A938">
        <v>931</v>
      </c>
      <c r="B938" s="5">
        <v>157566</v>
      </c>
      <c r="C938" s="6">
        <v>24</v>
      </c>
      <c r="D938" s="6">
        <v>6</v>
      </c>
      <c r="E938" s="6">
        <v>6</v>
      </c>
      <c r="F938" s="6">
        <v>4</v>
      </c>
      <c r="G938" s="6" t="s">
        <v>11</v>
      </c>
      <c r="H938" s="6" t="s">
        <v>12</v>
      </c>
      <c r="I938" s="6">
        <v>12</v>
      </c>
      <c r="J938" s="6" t="s">
        <v>10</v>
      </c>
      <c r="K938" s="7">
        <v>489.56955590000001</v>
      </c>
      <c r="L938" s="19">
        <v>0.65922450311319225</v>
      </c>
    </row>
    <row r="939" spans="1:12" x14ac:dyDescent="0.35">
      <c r="A939">
        <v>932</v>
      </c>
      <c r="B939" s="5">
        <v>166533</v>
      </c>
      <c r="C939" s="6">
        <v>18</v>
      </c>
      <c r="D939" s="6">
        <v>0</v>
      </c>
      <c r="E939" s="6">
        <v>0</v>
      </c>
      <c r="F939" s="6">
        <v>2</v>
      </c>
      <c r="G939" s="6" t="s">
        <v>9</v>
      </c>
      <c r="H939" s="6" t="s">
        <v>5</v>
      </c>
      <c r="I939" s="6">
        <v>14</v>
      </c>
      <c r="J939" s="6" t="s">
        <v>13</v>
      </c>
      <c r="K939" s="7">
        <v>668.36360070000001</v>
      </c>
      <c r="L939" s="19">
        <v>0.65936095018563212</v>
      </c>
    </row>
    <row r="940" spans="1:12" x14ac:dyDescent="0.35">
      <c r="A940">
        <v>933</v>
      </c>
      <c r="B940" s="5">
        <v>108827</v>
      </c>
      <c r="C940" s="6">
        <v>25</v>
      </c>
      <c r="D940" s="6">
        <v>7</v>
      </c>
      <c r="E940" s="6">
        <v>7</v>
      </c>
      <c r="F940" s="6">
        <v>1</v>
      </c>
      <c r="G940" s="6" t="s">
        <v>11</v>
      </c>
      <c r="H940" s="6" t="s">
        <v>12</v>
      </c>
      <c r="I940" s="6">
        <v>7</v>
      </c>
      <c r="J940" s="6" t="s">
        <v>10</v>
      </c>
      <c r="K940" s="7">
        <v>422.68348370000001</v>
      </c>
      <c r="L940" s="19">
        <v>0.65940183763886129</v>
      </c>
    </row>
    <row r="941" spans="1:12" x14ac:dyDescent="0.35">
      <c r="A941">
        <v>934</v>
      </c>
      <c r="B941" s="5">
        <v>137678</v>
      </c>
      <c r="C941" s="6">
        <v>17</v>
      </c>
      <c r="D941" s="6">
        <v>0</v>
      </c>
      <c r="E941" s="6">
        <v>0</v>
      </c>
      <c r="F941" s="6">
        <v>1</v>
      </c>
      <c r="G941" s="6" t="s">
        <v>9</v>
      </c>
      <c r="H941" s="6" t="s">
        <v>12</v>
      </c>
      <c r="I941" s="6">
        <v>12</v>
      </c>
      <c r="J941" s="6" t="s">
        <v>13</v>
      </c>
      <c r="K941" s="7">
        <v>567.21035119999999</v>
      </c>
      <c r="L941" s="19">
        <v>0.65943396231869877</v>
      </c>
    </row>
    <row r="942" spans="1:12" x14ac:dyDescent="0.35">
      <c r="A942">
        <v>935</v>
      </c>
      <c r="B942" s="5">
        <v>145283</v>
      </c>
      <c r="C942" s="6">
        <v>19</v>
      </c>
      <c r="D942" s="6">
        <v>2</v>
      </c>
      <c r="E942" s="6">
        <v>2</v>
      </c>
      <c r="F942" s="6">
        <v>2</v>
      </c>
      <c r="G942" s="6" t="s">
        <v>9</v>
      </c>
      <c r="H942" s="6" t="s">
        <v>12</v>
      </c>
      <c r="I942" s="6">
        <v>11</v>
      </c>
      <c r="J942" s="6" t="s">
        <v>13</v>
      </c>
      <c r="K942" s="7">
        <v>925.0132734</v>
      </c>
      <c r="L942" s="19">
        <v>0.65945250489798468</v>
      </c>
    </row>
    <row r="943" spans="1:12" x14ac:dyDescent="0.35">
      <c r="A943">
        <v>936</v>
      </c>
      <c r="B943" s="5">
        <v>115877</v>
      </c>
      <c r="C943" s="6">
        <v>24</v>
      </c>
      <c r="D943" s="6">
        <v>6</v>
      </c>
      <c r="E943" s="6">
        <v>6</v>
      </c>
      <c r="F943" s="6">
        <v>1</v>
      </c>
      <c r="G943" s="6" t="s">
        <v>9</v>
      </c>
      <c r="H943" s="6" t="s">
        <v>5</v>
      </c>
      <c r="I943" s="6">
        <v>0</v>
      </c>
      <c r="J943" s="6" t="s">
        <v>13</v>
      </c>
      <c r="K943" s="7">
        <v>633.95716270000003</v>
      </c>
      <c r="L943" s="19">
        <v>0.65950996566132747</v>
      </c>
    </row>
    <row r="944" spans="1:12" x14ac:dyDescent="0.35">
      <c r="A944">
        <v>937</v>
      </c>
      <c r="B944" s="5">
        <v>130756</v>
      </c>
      <c r="C944" s="6">
        <v>37</v>
      </c>
      <c r="D944" s="6">
        <v>17</v>
      </c>
      <c r="E944" s="6">
        <v>17</v>
      </c>
      <c r="F944" s="6">
        <v>2</v>
      </c>
      <c r="G944" s="6" t="s">
        <v>11</v>
      </c>
      <c r="H944" s="6" t="s">
        <v>5</v>
      </c>
      <c r="I944" s="6">
        <v>8</v>
      </c>
      <c r="J944" s="6" t="s">
        <v>10</v>
      </c>
      <c r="K944" s="7">
        <v>325.9364228</v>
      </c>
      <c r="L944" s="19">
        <v>0.65987441643494704</v>
      </c>
    </row>
    <row r="945" spans="1:12" x14ac:dyDescent="0.35">
      <c r="A945">
        <v>938</v>
      </c>
      <c r="B945" s="5">
        <v>119603</v>
      </c>
      <c r="C945" s="6">
        <v>24</v>
      </c>
      <c r="D945" s="6">
        <v>6</v>
      </c>
      <c r="E945" s="6">
        <v>6</v>
      </c>
      <c r="F945" s="6">
        <v>3</v>
      </c>
      <c r="G945" s="6" t="s">
        <v>11</v>
      </c>
      <c r="H945" s="6" t="s">
        <v>12</v>
      </c>
      <c r="I945" s="6">
        <v>15</v>
      </c>
      <c r="J945" s="6" t="s">
        <v>10</v>
      </c>
      <c r="K945" s="7">
        <v>348.69900419999999</v>
      </c>
      <c r="L945" s="19">
        <v>0.65990849975340993</v>
      </c>
    </row>
    <row r="946" spans="1:12" x14ac:dyDescent="0.35">
      <c r="A946">
        <v>939</v>
      </c>
      <c r="B946" s="5">
        <v>145489</v>
      </c>
      <c r="C946" s="6">
        <v>62</v>
      </c>
      <c r="D946" s="6">
        <v>41</v>
      </c>
      <c r="E946" s="6">
        <v>41</v>
      </c>
      <c r="F946" s="6">
        <v>2</v>
      </c>
      <c r="G946" s="6" t="s">
        <v>9</v>
      </c>
      <c r="H946" s="6" t="s">
        <v>12</v>
      </c>
      <c r="I946" s="6">
        <v>13</v>
      </c>
      <c r="J946" s="6" t="s">
        <v>10</v>
      </c>
      <c r="K946" s="7">
        <v>99.989692090000005</v>
      </c>
      <c r="L946" s="19">
        <v>0.65992207942976944</v>
      </c>
    </row>
    <row r="947" spans="1:12" x14ac:dyDescent="0.35">
      <c r="A947">
        <v>940</v>
      </c>
      <c r="B947" s="5">
        <v>186176</v>
      </c>
      <c r="C947" s="6">
        <v>19</v>
      </c>
      <c r="D947" s="6">
        <v>1</v>
      </c>
      <c r="E947" s="6">
        <v>1</v>
      </c>
      <c r="F947" s="6">
        <v>2</v>
      </c>
      <c r="G947" s="6" t="s">
        <v>11</v>
      </c>
      <c r="H947" s="6" t="s">
        <v>5</v>
      </c>
      <c r="I947" s="6">
        <v>6</v>
      </c>
      <c r="J947" s="6" t="s">
        <v>10</v>
      </c>
      <c r="K947" s="7">
        <v>314.94610870000002</v>
      </c>
      <c r="L947" s="19">
        <v>0.65992908709621967</v>
      </c>
    </row>
    <row r="948" spans="1:12" x14ac:dyDescent="0.35">
      <c r="A948">
        <v>941</v>
      </c>
      <c r="B948" s="5">
        <v>140375</v>
      </c>
      <c r="C948" s="6">
        <v>67</v>
      </c>
      <c r="D948" s="26">
        <f t="shared" ref="D948:D949" si="3">$P$3+$P$2*C948</f>
        <v>37.854621970809731</v>
      </c>
      <c r="E948" s="6" t="s">
        <v>14</v>
      </c>
      <c r="F948" s="6">
        <v>4</v>
      </c>
      <c r="G948" s="6" t="s">
        <v>11</v>
      </c>
      <c r="H948" s="6" t="s">
        <v>12</v>
      </c>
      <c r="I948" s="6">
        <v>0</v>
      </c>
      <c r="J948" s="6" t="s">
        <v>10</v>
      </c>
      <c r="K948" s="7">
        <v>441.61320310000002</v>
      </c>
      <c r="L948" s="19">
        <v>0.66001819913150006</v>
      </c>
    </row>
    <row r="949" spans="1:12" x14ac:dyDescent="0.35">
      <c r="A949">
        <v>942</v>
      </c>
      <c r="B949" s="5">
        <v>164792</v>
      </c>
      <c r="C949" s="6">
        <v>62</v>
      </c>
      <c r="D949" s="26">
        <f t="shared" si="3"/>
        <v>34.884806847947829</v>
      </c>
      <c r="E949" s="6" t="s">
        <v>14</v>
      </c>
      <c r="F949" s="6">
        <v>2</v>
      </c>
      <c r="G949" s="6" t="s">
        <v>11</v>
      </c>
      <c r="H949" s="6" t="s">
        <v>5</v>
      </c>
      <c r="I949" s="6">
        <v>9</v>
      </c>
      <c r="J949" s="6" t="s">
        <v>10</v>
      </c>
      <c r="K949" s="7">
        <v>294.4686241</v>
      </c>
      <c r="L949" s="19">
        <v>0.66003069175620277</v>
      </c>
    </row>
    <row r="950" spans="1:12" x14ac:dyDescent="0.35">
      <c r="A950">
        <v>943</v>
      </c>
      <c r="B950" s="5">
        <v>118179</v>
      </c>
      <c r="C950" s="6">
        <v>61</v>
      </c>
      <c r="D950" s="6">
        <v>43</v>
      </c>
      <c r="E950" s="6">
        <v>43</v>
      </c>
      <c r="F950" s="6">
        <v>3</v>
      </c>
      <c r="G950" s="6" t="s">
        <v>11</v>
      </c>
      <c r="H950" s="6" t="s">
        <v>5</v>
      </c>
      <c r="I950" s="6">
        <v>3</v>
      </c>
      <c r="J950" s="6" t="s">
        <v>10</v>
      </c>
      <c r="K950" s="7">
        <v>383.35883360000003</v>
      </c>
      <c r="L950" s="19">
        <v>0.6600711910474526</v>
      </c>
    </row>
    <row r="951" spans="1:12" x14ac:dyDescent="0.35">
      <c r="A951">
        <v>944</v>
      </c>
      <c r="B951" s="5">
        <v>141174</v>
      </c>
      <c r="C951" s="6">
        <v>1</v>
      </c>
      <c r="D951" s="6">
        <v>43</v>
      </c>
      <c r="E951" s="6">
        <v>43</v>
      </c>
      <c r="F951" s="6">
        <v>2</v>
      </c>
      <c r="G951" s="6" t="s">
        <v>11</v>
      </c>
      <c r="H951" s="6" t="s">
        <v>5</v>
      </c>
      <c r="I951" s="6">
        <v>13</v>
      </c>
      <c r="J951" s="6" t="s">
        <v>10</v>
      </c>
      <c r="K951" s="7">
        <v>235.02093600000001</v>
      </c>
      <c r="L951" s="19">
        <v>0.66014654917833349</v>
      </c>
    </row>
    <row r="952" spans="1:12" x14ac:dyDescent="0.35">
      <c r="A952">
        <v>945</v>
      </c>
      <c r="B952" s="5">
        <v>127032</v>
      </c>
      <c r="C952" s="6">
        <v>22</v>
      </c>
      <c r="D952" s="6">
        <v>4</v>
      </c>
      <c r="E952" s="6">
        <v>4</v>
      </c>
      <c r="F952" s="6">
        <v>2</v>
      </c>
      <c r="G952" s="6" t="s">
        <v>11</v>
      </c>
      <c r="H952" s="6" t="s">
        <v>12</v>
      </c>
      <c r="I952" s="6">
        <v>11</v>
      </c>
      <c r="J952" s="6" t="s">
        <v>10</v>
      </c>
      <c r="K952" s="7">
        <v>360.84239630000002</v>
      </c>
      <c r="L952" s="19">
        <v>0.66039243785044288</v>
      </c>
    </row>
    <row r="953" spans="1:12" x14ac:dyDescent="0.35">
      <c r="A953">
        <v>946</v>
      </c>
      <c r="B953" s="5">
        <v>102284</v>
      </c>
      <c r="C953" s="6">
        <v>21</v>
      </c>
      <c r="D953" s="6">
        <v>3</v>
      </c>
      <c r="E953" s="6">
        <v>3</v>
      </c>
      <c r="F953" s="6">
        <v>2</v>
      </c>
      <c r="G953" s="6" t="s">
        <v>11</v>
      </c>
      <c r="H953" s="6" t="s">
        <v>12</v>
      </c>
      <c r="I953" s="6">
        <v>11</v>
      </c>
      <c r="J953" s="6" t="s">
        <v>13</v>
      </c>
      <c r="K953" s="7">
        <v>774.96063609999999</v>
      </c>
      <c r="L953" s="19">
        <v>0.66043220392674096</v>
      </c>
    </row>
    <row r="954" spans="1:12" x14ac:dyDescent="0.35">
      <c r="A954">
        <v>947</v>
      </c>
      <c r="B954" s="5">
        <v>126656</v>
      </c>
      <c r="C954" s="6">
        <v>16</v>
      </c>
      <c r="D954" s="6">
        <v>0</v>
      </c>
      <c r="E954" s="6">
        <v>0</v>
      </c>
      <c r="F954" s="6">
        <v>2</v>
      </c>
      <c r="G954" s="6" t="s">
        <v>9</v>
      </c>
      <c r="H954" s="6" t="s">
        <v>5</v>
      </c>
      <c r="I954" s="6">
        <v>15</v>
      </c>
      <c r="J954" s="6" t="s">
        <v>13</v>
      </c>
      <c r="K954" s="7">
        <v>530.02119100000004</v>
      </c>
      <c r="L954" s="19">
        <v>0.6606073217071543</v>
      </c>
    </row>
    <row r="955" spans="1:12" x14ac:dyDescent="0.35">
      <c r="A955">
        <v>948</v>
      </c>
      <c r="B955" s="5">
        <v>145288</v>
      </c>
      <c r="C955" s="6">
        <v>65</v>
      </c>
      <c r="D955" s="6">
        <v>44</v>
      </c>
      <c r="E955" s="6">
        <v>44</v>
      </c>
      <c r="F955" s="6">
        <v>2</v>
      </c>
      <c r="G955" s="6" t="s">
        <v>9</v>
      </c>
      <c r="H955" s="6" t="s">
        <v>5</v>
      </c>
      <c r="I955" s="6">
        <v>6</v>
      </c>
      <c r="J955" s="6" t="s">
        <v>10</v>
      </c>
      <c r="K955" s="7">
        <v>265.60834690000002</v>
      </c>
      <c r="L955" s="19">
        <v>0.66071327347169639</v>
      </c>
    </row>
    <row r="956" spans="1:12" x14ac:dyDescent="0.35">
      <c r="A956">
        <v>949</v>
      </c>
      <c r="B956" s="5">
        <v>135261</v>
      </c>
      <c r="C956" s="6">
        <v>17</v>
      </c>
      <c r="D956" s="6">
        <v>0</v>
      </c>
      <c r="E956" s="6">
        <v>0</v>
      </c>
      <c r="F956" s="6">
        <v>1</v>
      </c>
      <c r="G956" s="6" t="s">
        <v>11</v>
      </c>
      <c r="H956" s="6" t="s">
        <v>5</v>
      </c>
      <c r="I956" s="6">
        <v>10</v>
      </c>
      <c r="J956" s="6" t="s">
        <v>10</v>
      </c>
      <c r="K956" s="7">
        <v>282.2230386</v>
      </c>
      <c r="L956" s="19">
        <v>0.6607421036307467</v>
      </c>
    </row>
    <row r="957" spans="1:12" x14ac:dyDescent="0.35">
      <c r="A957">
        <v>950</v>
      </c>
      <c r="B957" s="5">
        <v>113082</v>
      </c>
      <c r="C957" s="6">
        <v>23</v>
      </c>
      <c r="D957" s="6">
        <v>4</v>
      </c>
      <c r="E957" s="6">
        <v>4</v>
      </c>
      <c r="F957" s="6">
        <v>1</v>
      </c>
      <c r="G957" s="6" t="s">
        <v>11</v>
      </c>
      <c r="H957" s="6" t="s">
        <v>5</v>
      </c>
      <c r="I957" s="6">
        <v>13</v>
      </c>
      <c r="J957" s="6" t="s">
        <v>10</v>
      </c>
      <c r="K957" s="7">
        <v>198.011932</v>
      </c>
      <c r="L957" s="19">
        <v>0.6607476144847626</v>
      </c>
    </row>
    <row r="958" spans="1:12" x14ac:dyDescent="0.35">
      <c r="A958">
        <v>951</v>
      </c>
      <c r="B958" s="5">
        <v>136031</v>
      </c>
      <c r="C958" s="6">
        <v>47</v>
      </c>
      <c r="D958" s="6">
        <v>29</v>
      </c>
      <c r="E958" s="6">
        <v>29</v>
      </c>
      <c r="F958" s="6">
        <v>2</v>
      </c>
      <c r="G958" s="6" t="s">
        <v>11</v>
      </c>
      <c r="H958" s="6" t="s">
        <v>12</v>
      </c>
      <c r="I958" s="6">
        <v>7</v>
      </c>
      <c r="J958" s="6" t="s">
        <v>10</v>
      </c>
      <c r="K958" s="7">
        <v>384.49202769999999</v>
      </c>
      <c r="L958" s="19">
        <v>0.66077824860837409</v>
      </c>
    </row>
    <row r="959" spans="1:12" x14ac:dyDescent="0.35">
      <c r="A959">
        <v>952</v>
      </c>
      <c r="B959" s="5">
        <v>168998</v>
      </c>
      <c r="C959" s="6">
        <v>65</v>
      </c>
      <c r="D959" s="6">
        <v>46</v>
      </c>
      <c r="E959" s="6">
        <v>46</v>
      </c>
      <c r="F959" s="6">
        <v>2</v>
      </c>
      <c r="G959" s="6" t="s">
        <v>9</v>
      </c>
      <c r="H959" s="6" t="s">
        <v>5</v>
      </c>
      <c r="I959" s="6">
        <v>8</v>
      </c>
      <c r="J959" s="6" t="s">
        <v>10</v>
      </c>
      <c r="K959" s="7">
        <v>318.35605370000002</v>
      </c>
      <c r="L959" s="19">
        <v>0.66078132834105696</v>
      </c>
    </row>
    <row r="960" spans="1:12" x14ac:dyDescent="0.35">
      <c r="A960">
        <v>953</v>
      </c>
      <c r="B960" s="5">
        <v>182054</v>
      </c>
      <c r="C960" s="6">
        <v>37</v>
      </c>
      <c r="D960" s="6">
        <v>20</v>
      </c>
      <c r="E960" s="6">
        <v>20</v>
      </c>
      <c r="F960" s="6">
        <v>3</v>
      </c>
      <c r="G960" s="6" t="s">
        <v>9</v>
      </c>
      <c r="H960" s="6" t="s">
        <v>5</v>
      </c>
      <c r="I960" s="6">
        <v>8</v>
      </c>
      <c r="J960" s="6" t="s">
        <v>10</v>
      </c>
      <c r="K960" s="7">
        <v>374.3331685</v>
      </c>
      <c r="L960" s="19">
        <v>0.66079762837924338</v>
      </c>
    </row>
    <row r="961" spans="1:12" x14ac:dyDescent="0.35">
      <c r="A961">
        <v>954</v>
      </c>
      <c r="B961" s="5">
        <v>197341</v>
      </c>
      <c r="C961" s="6">
        <v>18</v>
      </c>
      <c r="D961" s="6">
        <v>0</v>
      </c>
      <c r="E961" s="6">
        <v>0</v>
      </c>
      <c r="F961" s="6">
        <v>2</v>
      </c>
      <c r="G961" s="6" t="s">
        <v>11</v>
      </c>
      <c r="H961" s="6" t="s">
        <v>12</v>
      </c>
      <c r="I961" s="6">
        <v>8</v>
      </c>
      <c r="J961" s="6" t="s">
        <v>13</v>
      </c>
      <c r="K961" s="7">
        <v>703.71332559999996</v>
      </c>
      <c r="L961" s="19">
        <v>0.66082340589618682</v>
      </c>
    </row>
    <row r="962" spans="1:12" x14ac:dyDescent="0.35">
      <c r="A962">
        <v>955</v>
      </c>
      <c r="B962" s="5">
        <v>105241</v>
      </c>
      <c r="C962" s="6">
        <v>67</v>
      </c>
      <c r="D962" s="6">
        <v>50</v>
      </c>
      <c r="E962" s="6">
        <v>50</v>
      </c>
      <c r="F962" s="6">
        <v>3</v>
      </c>
      <c r="G962" s="6" t="s">
        <v>11</v>
      </c>
      <c r="H962" s="6" t="s">
        <v>5</v>
      </c>
      <c r="I962" s="6">
        <v>6</v>
      </c>
      <c r="J962" s="6" t="s">
        <v>10</v>
      </c>
      <c r="K962" s="7">
        <v>149.29533029999999</v>
      </c>
      <c r="L962" s="19">
        <v>0.66084410420840756</v>
      </c>
    </row>
    <row r="963" spans="1:12" x14ac:dyDescent="0.35">
      <c r="A963">
        <v>956</v>
      </c>
      <c r="B963" s="5">
        <v>112035</v>
      </c>
      <c r="C963" s="6">
        <v>22</v>
      </c>
      <c r="D963" s="6">
        <v>3</v>
      </c>
      <c r="E963" s="6">
        <v>3</v>
      </c>
      <c r="F963" s="6">
        <v>3</v>
      </c>
      <c r="G963" s="6" t="s">
        <v>9</v>
      </c>
      <c r="H963" s="6" t="s">
        <v>5</v>
      </c>
      <c r="I963" s="6">
        <v>14</v>
      </c>
      <c r="J963" s="6" t="s">
        <v>10</v>
      </c>
      <c r="K963" s="7">
        <v>389.35211579999998</v>
      </c>
      <c r="L963" s="19">
        <v>0.66085413793253733</v>
      </c>
    </row>
    <row r="964" spans="1:12" x14ac:dyDescent="0.35">
      <c r="A964">
        <v>957</v>
      </c>
      <c r="B964" s="5">
        <v>142102</v>
      </c>
      <c r="C964" s="6">
        <v>54</v>
      </c>
      <c r="D964" s="6">
        <v>37</v>
      </c>
      <c r="E964" s="6">
        <v>37</v>
      </c>
      <c r="F964" s="6">
        <v>3</v>
      </c>
      <c r="G964" s="6" t="s">
        <v>9</v>
      </c>
      <c r="H964" s="6" t="s">
        <v>5</v>
      </c>
      <c r="I964" s="6">
        <v>8</v>
      </c>
      <c r="J964" s="6" t="s">
        <v>10</v>
      </c>
      <c r="K964" s="7">
        <v>369.27561220000001</v>
      </c>
      <c r="L964" s="19">
        <v>0.66086292350764575</v>
      </c>
    </row>
    <row r="965" spans="1:12" x14ac:dyDescent="0.35">
      <c r="A965">
        <v>958</v>
      </c>
      <c r="B965" s="5">
        <v>187667</v>
      </c>
      <c r="C965" s="6">
        <v>123</v>
      </c>
      <c r="D965" s="6">
        <v>15</v>
      </c>
      <c r="E965" s="6">
        <v>15</v>
      </c>
      <c r="F965" s="6">
        <v>2</v>
      </c>
      <c r="G965" s="6" t="s">
        <v>11</v>
      </c>
      <c r="H965" s="6" t="s">
        <v>5</v>
      </c>
      <c r="I965" s="6">
        <v>4</v>
      </c>
      <c r="J965" s="6" t="s">
        <v>10</v>
      </c>
      <c r="K965" s="7">
        <v>316.56231500000001</v>
      </c>
      <c r="L965" s="19">
        <v>0.6609088488504784</v>
      </c>
    </row>
    <row r="966" spans="1:12" x14ac:dyDescent="0.35">
      <c r="A966">
        <v>959</v>
      </c>
      <c r="B966" s="5">
        <v>106351</v>
      </c>
      <c r="C966" s="6">
        <v>20</v>
      </c>
      <c r="D966" s="6">
        <v>2</v>
      </c>
      <c r="E966" s="6">
        <v>2</v>
      </c>
      <c r="F966" s="6">
        <v>4</v>
      </c>
      <c r="G966" s="6" t="s">
        <v>11</v>
      </c>
      <c r="H966" s="6" t="s">
        <v>5</v>
      </c>
      <c r="I966" s="6">
        <v>13</v>
      </c>
      <c r="J966" s="6" t="s">
        <v>10</v>
      </c>
      <c r="K966" s="7">
        <v>173.91209190000001</v>
      </c>
      <c r="L966" s="19">
        <v>0.66092526283459285</v>
      </c>
    </row>
    <row r="967" spans="1:12" x14ac:dyDescent="0.35">
      <c r="A967">
        <v>960</v>
      </c>
      <c r="B967" s="5">
        <v>197079</v>
      </c>
      <c r="C967" s="6">
        <v>65</v>
      </c>
      <c r="D967" s="6">
        <v>48</v>
      </c>
      <c r="E967" s="6">
        <v>48</v>
      </c>
      <c r="F967" s="6">
        <v>2</v>
      </c>
      <c r="G967" s="6" t="s">
        <v>9</v>
      </c>
      <c r="H967" s="6" t="s">
        <v>12</v>
      </c>
      <c r="I967" s="6">
        <v>11</v>
      </c>
      <c r="J967" s="6" t="s">
        <v>10</v>
      </c>
      <c r="K967" s="7">
        <v>246.1791269</v>
      </c>
      <c r="L967" s="19">
        <v>0.66100558404401333</v>
      </c>
    </row>
    <row r="968" spans="1:12" x14ac:dyDescent="0.35">
      <c r="A968">
        <v>961</v>
      </c>
      <c r="B968" s="5">
        <v>188416</v>
      </c>
      <c r="C968" s="6">
        <v>23</v>
      </c>
      <c r="D968" s="6">
        <v>5</v>
      </c>
      <c r="E968" s="6">
        <v>5</v>
      </c>
      <c r="F968" s="6">
        <v>1</v>
      </c>
      <c r="G968" s="6" t="s">
        <v>9</v>
      </c>
      <c r="H968" s="6" t="s">
        <v>5</v>
      </c>
      <c r="I968" s="6">
        <v>14</v>
      </c>
      <c r="J968" s="6" t="s">
        <v>10</v>
      </c>
      <c r="K968" s="7">
        <v>393.83490419999998</v>
      </c>
      <c r="L968" s="19">
        <v>0.66117955831612629</v>
      </c>
    </row>
    <row r="969" spans="1:12" x14ac:dyDescent="0.35">
      <c r="A969">
        <v>962</v>
      </c>
      <c r="B969" s="5">
        <v>132798</v>
      </c>
      <c r="C969" s="6">
        <v>27</v>
      </c>
      <c r="D969" s="6">
        <v>6</v>
      </c>
      <c r="E969" s="6">
        <v>6</v>
      </c>
      <c r="F969" s="6">
        <v>2</v>
      </c>
      <c r="G969" s="6" t="s">
        <v>11</v>
      </c>
      <c r="H969" s="6" t="s">
        <v>12</v>
      </c>
      <c r="I969" s="6">
        <v>7</v>
      </c>
      <c r="J969" s="6" t="s">
        <v>10</v>
      </c>
      <c r="K969" s="7">
        <v>387.68168980000002</v>
      </c>
      <c r="L969" s="19">
        <v>0.66125997851153395</v>
      </c>
    </row>
    <row r="970" spans="1:12" x14ac:dyDescent="0.35">
      <c r="A970">
        <v>963</v>
      </c>
      <c r="B970" s="5">
        <v>105534</v>
      </c>
      <c r="C970" s="6">
        <v>66</v>
      </c>
      <c r="D970" s="6">
        <v>49</v>
      </c>
      <c r="E970" s="6">
        <v>49</v>
      </c>
      <c r="F970" s="6">
        <v>2</v>
      </c>
      <c r="G970" s="6" t="s">
        <v>9</v>
      </c>
      <c r="H970" s="6" t="s">
        <v>12</v>
      </c>
      <c r="I970" s="6">
        <v>3</v>
      </c>
      <c r="J970" s="6" t="s">
        <v>10</v>
      </c>
      <c r="K970" s="7">
        <v>206.20839520000001</v>
      </c>
      <c r="L970" s="19">
        <v>0.66131983106903358</v>
      </c>
    </row>
    <row r="971" spans="1:12" x14ac:dyDescent="0.35">
      <c r="A971">
        <v>964</v>
      </c>
      <c r="B971" s="5">
        <v>154901</v>
      </c>
      <c r="C971" s="6">
        <v>64</v>
      </c>
      <c r="D971" s="6">
        <v>45</v>
      </c>
      <c r="E971" s="6">
        <v>45</v>
      </c>
      <c r="F971" s="6">
        <v>2</v>
      </c>
      <c r="G971" s="6" t="s">
        <v>9</v>
      </c>
      <c r="H971" s="6" t="s">
        <v>5</v>
      </c>
      <c r="I971" s="6">
        <v>8</v>
      </c>
      <c r="J971" s="6" t="s">
        <v>10</v>
      </c>
      <c r="K971" s="7">
        <v>198.961681</v>
      </c>
      <c r="L971" s="19">
        <v>0.66134872851268078</v>
      </c>
    </row>
    <row r="972" spans="1:12" x14ac:dyDescent="0.35">
      <c r="A972">
        <v>965</v>
      </c>
      <c r="B972" s="5">
        <v>107011</v>
      </c>
      <c r="C972" s="6">
        <v>16</v>
      </c>
      <c r="D972" s="6">
        <v>0</v>
      </c>
      <c r="E972" s="6">
        <v>0</v>
      </c>
      <c r="F972" s="6">
        <v>2</v>
      </c>
      <c r="G972" s="6" t="s">
        <v>11</v>
      </c>
      <c r="H972" s="6" t="s">
        <v>12</v>
      </c>
      <c r="I972" s="6">
        <v>6</v>
      </c>
      <c r="J972" s="6" t="s">
        <v>13</v>
      </c>
      <c r="K972" s="7">
        <v>884.84135849999996</v>
      </c>
      <c r="L972" s="19">
        <v>0.66135637631234134</v>
      </c>
    </row>
    <row r="973" spans="1:12" x14ac:dyDescent="0.35">
      <c r="A973">
        <v>966</v>
      </c>
      <c r="B973" s="5">
        <v>152171</v>
      </c>
      <c r="C973" s="6">
        <v>21</v>
      </c>
      <c r="D973" s="6">
        <v>4</v>
      </c>
      <c r="E973" s="6">
        <v>4</v>
      </c>
      <c r="F973" s="6">
        <v>3</v>
      </c>
      <c r="G973" s="6" t="s">
        <v>9</v>
      </c>
      <c r="H973" s="6" t="s">
        <v>12</v>
      </c>
      <c r="I973" s="6">
        <v>8</v>
      </c>
      <c r="J973" s="6" t="s">
        <v>13</v>
      </c>
      <c r="K973" s="7">
        <v>854.63327389999995</v>
      </c>
      <c r="L973" s="19">
        <v>0.66139790842810942</v>
      </c>
    </row>
    <row r="974" spans="1:12" x14ac:dyDescent="0.35">
      <c r="A974">
        <v>967</v>
      </c>
      <c r="B974" s="5">
        <v>150652</v>
      </c>
      <c r="C974" s="6">
        <v>43</v>
      </c>
      <c r="D974" s="6">
        <v>26</v>
      </c>
      <c r="E974" s="6">
        <v>26</v>
      </c>
      <c r="F974" s="6">
        <v>2</v>
      </c>
      <c r="G974" s="6" t="s">
        <v>9</v>
      </c>
      <c r="H974" s="6" t="s">
        <v>5</v>
      </c>
      <c r="I974" s="6">
        <v>15</v>
      </c>
      <c r="J974" s="6" t="s">
        <v>10</v>
      </c>
      <c r="K974" s="7">
        <v>214.12693300000001</v>
      </c>
      <c r="L974" s="19">
        <v>0.66141104893005132</v>
      </c>
    </row>
    <row r="975" spans="1:12" x14ac:dyDescent="0.35">
      <c r="A975">
        <v>968</v>
      </c>
      <c r="B975" s="5">
        <v>140955</v>
      </c>
      <c r="C975" s="6">
        <v>62</v>
      </c>
      <c r="D975" s="6">
        <v>42</v>
      </c>
      <c r="E975" s="6">
        <v>42</v>
      </c>
      <c r="F975" s="6">
        <v>2</v>
      </c>
      <c r="G975" s="6" t="s">
        <v>9</v>
      </c>
      <c r="H975" s="6" t="s">
        <v>12</v>
      </c>
      <c r="I975" s="6">
        <v>3</v>
      </c>
      <c r="J975" s="6" t="s">
        <v>13</v>
      </c>
      <c r="K975" s="7">
        <v>591.4482438</v>
      </c>
      <c r="L975" s="19">
        <v>0.66148763679868749</v>
      </c>
    </row>
    <row r="976" spans="1:12" x14ac:dyDescent="0.35">
      <c r="A976">
        <v>969</v>
      </c>
      <c r="B976" s="5">
        <v>154621</v>
      </c>
      <c r="C976" s="6">
        <v>39</v>
      </c>
      <c r="D976" s="6">
        <v>19</v>
      </c>
      <c r="E976" s="6">
        <v>19</v>
      </c>
      <c r="F976" s="6">
        <v>3</v>
      </c>
      <c r="G976" s="6" t="s">
        <v>11</v>
      </c>
      <c r="H976" s="6" t="s">
        <v>5</v>
      </c>
      <c r="I976" s="6">
        <v>5</v>
      </c>
      <c r="J976" s="6" t="s">
        <v>13</v>
      </c>
      <c r="K976" s="7">
        <v>567.60428119999995</v>
      </c>
      <c r="L976" s="19">
        <v>0.66149173797180072</v>
      </c>
    </row>
    <row r="977" spans="1:12" x14ac:dyDescent="0.35">
      <c r="A977">
        <v>970</v>
      </c>
      <c r="B977" s="5">
        <v>155716</v>
      </c>
      <c r="C977" s="6">
        <v>63</v>
      </c>
      <c r="D977" s="6">
        <v>46</v>
      </c>
      <c r="E977" s="6">
        <v>46</v>
      </c>
      <c r="F977" s="6">
        <v>2</v>
      </c>
      <c r="G977" s="6" t="s">
        <v>9</v>
      </c>
      <c r="H977" s="6" t="s">
        <v>12</v>
      </c>
      <c r="I977" s="6">
        <v>13</v>
      </c>
      <c r="J977" s="6" t="s">
        <v>10</v>
      </c>
      <c r="K977" s="7">
        <v>44.94946668</v>
      </c>
      <c r="L977" s="19">
        <v>0.66152296169212377</v>
      </c>
    </row>
    <row r="978" spans="1:12" x14ac:dyDescent="0.35">
      <c r="A978">
        <v>971</v>
      </c>
      <c r="B978" s="5">
        <v>152113</v>
      </c>
      <c r="C978" s="6">
        <v>16</v>
      </c>
      <c r="D978" s="6">
        <v>0</v>
      </c>
      <c r="E978" s="6">
        <v>0</v>
      </c>
      <c r="F978" s="6">
        <v>3</v>
      </c>
      <c r="G978" s="6" t="s">
        <v>11</v>
      </c>
      <c r="H978" s="6" t="s">
        <v>12</v>
      </c>
      <c r="I978" s="6">
        <v>14</v>
      </c>
      <c r="J978" s="6" t="s">
        <v>10</v>
      </c>
      <c r="K978" s="7">
        <v>301.24948510000002</v>
      </c>
      <c r="L978" s="19">
        <v>0.66161346086677764</v>
      </c>
    </row>
    <row r="979" spans="1:12" x14ac:dyDescent="0.35">
      <c r="A979">
        <v>972</v>
      </c>
      <c r="B979" s="5">
        <v>100303</v>
      </c>
      <c r="C979" s="6">
        <v>23</v>
      </c>
      <c r="D979" s="6">
        <v>4</v>
      </c>
      <c r="E979" s="6">
        <v>4</v>
      </c>
      <c r="F979" s="6">
        <v>3</v>
      </c>
      <c r="G979" s="6" t="s">
        <v>11</v>
      </c>
      <c r="H979" s="6" t="s">
        <v>12</v>
      </c>
      <c r="I979" s="6">
        <v>2</v>
      </c>
      <c r="J979" s="6" t="s">
        <v>13</v>
      </c>
      <c r="K979" s="7">
        <v>712.86569950000001</v>
      </c>
      <c r="L979" s="19">
        <v>0.66168657637649586</v>
      </c>
    </row>
    <row r="980" spans="1:12" x14ac:dyDescent="0.35">
      <c r="A980">
        <v>973</v>
      </c>
      <c r="B980" s="5">
        <v>109305</v>
      </c>
      <c r="C980" s="6">
        <v>41</v>
      </c>
      <c r="D980" s="6">
        <v>20</v>
      </c>
      <c r="E980" s="6">
        <v>20</v>
      </c>
      <c r="F980" s="6">
        <v>2</v>
      </c>
      <c r="G980" s="6" t="s">
        <v>11</v>
      </c>
      <c r="H980" s="6" t="s">
        <v>5</v>
      </c>
      <c r="I980" s="6">
        <v>6</v>
      </c>
      <c r="J980" s="6" t="s">
        <v>10</v>
      </c>
      <c r="K980" s="7">
        <v>346.20674609999998</v>
      </c>
      <c r="L980" s="19">
        <v>0.66174502855632367</v>
      </c>
    </row>
    <row r="981" spans="1:12" x14ac:dyDescent="0.35">
      <c r="A981">
        <v>974</v>
      </c>
      <c r="B981" s="5">
        <v>145094</v>
      </c>
      <c r="C981" s="6">
        <v>24</v>
      </c>
      <c r="D981" s="6">
        <v>6</v>
      </c>
      <c r="E981" s="6">
        <v>6</v>
      </c>
      <c r="F981" s="6">
        <v>2</v>
      </c>
      <c r="G981" s="6" t="s">
        <v>11</v>
      </c>
      <c r="H981" s="6" t="s">
        <v>12</v>
      </c>
      <c r="I981" s="6">
        <v>11</v>
      </c>
      <c r="J981" s="6" t="s">
        <v>13</v>
      </c>
      <c r="K981" s="7">
        <v>535.14275940000005</v>
      </c>
      <c r="L981" s="19">
        <v>0.66184724087299251</v>
      </c>
    </row>
    <row r="982" spans="1:12" x14ac:dyDescent="0.35">
      <c r="A982">
        <v>975</v>
      </c>
      <c r="B982" s="5">
        <v>110767</v>
      </c>
      <c r="C982" s="6">
        <v>17</v>
      </c>
      <c r="D982" s="6">
        <v>0</v>
      </c>
      <c r="E982" s="6">
        <v>0</v>
      </c>
      <c r="F982" s="6">
        <v>4</v>
      </c>
      <c r="G982" s="6" t="s">
        <v>9</v>
      </c>
      <c r="H982" s="6" t="s">
        <v>5</v>
      </c>
      <c r="I982" s="6">
        <v>15</v>
      </c>
      <c r="J982" s="6" t="s">
        <v>10</v>
      </c>
      <c r="K982" s="7">
        <v>410.4657153</v>
      </c>
      <c r="L982" s="19">
        <v>0.66188124185807096</v>
      </c>
    </row>
    <row r="983" spans="1:12" x14ac:dyDescent="0.35">
      <c r="A983">
        <v>976</v>
      </c>
      <c r="B983" s="5">
        <v>131875</v>
      </c>
      <c r="C983" s="6">
        <v>69</v>
      </c>
      <c r="D983" s="6">
        <v>51</v>
      </c>
      <c r="E983" s="6">
        <v>51</v>
      </c>
      <c r="F983" s="6">
        <v>2</v>
      </c>
      <c r="G983" s="6" t="s">
        <v>11</v>
      </c>
      <c r="H983" s="6" t="s">
        <v>5</v>
      </c>
      <c r="I983" s="6">
        <v>13</v>
      </c>
      <c r="J983" s="6" t="s">
        <v>10</v>
      </c>
      <c r="K983" s="7">
        <v>43.919841759999997</v>
      </c>
      <c r="L983" s="19">
        <v>0.66190479199826069</v>
      </c>
    </row>
    <row r="984" spans="1:12" x14ac:dyDescent="0.35">
      <c r="A984">
        <v>977</v>
      </c>
      <c r="B984" s="5">
        <v>100328</v>
      </c>
      <c r="C984" s="6">
        <v>43</v>
      </c>
      <c r="D984" s="6">
        <v>23</v>
      </c>
      <c r="E984" s="6">
        <v>23</v>
      </c>
      <c r="F984" s="6">
        <v>3</v>
      </c>
      <c r="G984" s="6" t="s">
        <v>11</v>
      </c>
      <c r="H984" s="6" t="s">
        <v>5</v>
      </c>
      <c r="I984" s="6">
        <v>15</v>
      </c>
      <c r="J984" s="6" t="s">
        <v>10</v>
      </c>
      <c r="K984" s="7">
        <v>243.95269450000001</v>
      </c>
      <c r="L984" s="19">
        <v>0.66190690637749205</v>
      </c>
    </row>
    <row r="985" spans="1:12" x14ac:dyDescent="0.35">
      <c r="A985">
        <v>978</v>
      </c>
      <c r="B985" s="5">
        <v>159363</v>
      </c>
      <c r="C985" s="6">
        <v>38</v>
      </c>
      <c r="D985" s="6">
        <v>18</v>
      </c>
      <c r="E985" s="6">
        <v>18</v>
      </c>
      <c r="F985" s="6">
        <v>2</v>
      </c>
      <c r="G985" s="6" t="s">
        <v>11</v>
      </c>
      <c r="H985" s="6" t="s">
        <v>5</v>
      </c>
      <c r="I985" s="6">
        <v>0</v>
      </c>
      <c r="J985" s="6" t="s">
        <v>10</v>
      </c>
      <c r="K985" s="7">
        <v>368.3743589</v>
      </c>
      <c r="L985" s="19">
        <v>0.66205901763315689</v>
      </c>
    </row>
    <row r="986" spans="1:12" x14ac:dyDescent="0.35">
      <c r="A986">
        <v>979</v>
      </c>
      <c r="B986" s="5">
        <v>149313</v>
      </c>
      <c r="C986" s="6">
        <v>67</v>
      </c>
      <c r="D986" s="6">
        <v>46</v>
      </c>
      <c r="E986" s="6">
        <v>46</v>
      </c>
      <c r="F986" s="6">
        <v>4</v>
      </c>
      <c r="G986" s="6" t="s">
        <v>9</v>
      </c>
      <c r="H986" s="6" t="s">
        <v>5</v>
      </c>
      <c r="I986" s="6">
        <v>8</v>
      </c>
      <c r="J986" s="6" t="s">
        <v>10</v>
      </c>
      <c r="K986" s="7">
        <v>226.4673076</v>
      </c>
      <c r="L986" s="19">
        <v>0.66220179126972789</v>
      </c>
    </row>
    <row r="987" spans="1:12" x14ac:dyDescent="0.35">
      <c r="A987">
        <v>980</v>
      </c>
      <c r="B987" s="5">
        <v>125172</v>
      </c>
      <c r="C987" s="6">
        <v>41</v>
      </c>
      <c r="D987" s="6">
        <v>21</v>
      </c>
      <c r="E987" s="6">
        <v>21</v>
      </c>
      <c r="F987" s="6">
        <v>1</v>
      </c>
      <c r="G987" s="6" t="s">
        <v>9</v>
      </c>
      <c r="H987" s="6" t="s">
        <v>12</v>
      </c>
      <c r="I987" s="6">
        <v>15</v>
      </c>
      <c r="J987" s="6" t="s">
        <v>10</v>
      </c>
      <c r="K987" s="7">
        <v>277.45461010000002</v>
      </c>
      <c r="L987" s="19">
        <v>0.66222147532284881</v>
      </c>
    </row>
    <row r="988" spans="1:12" x14ac:dyDescent="0.35">
      <c r="A988">
        <v>981</v>
      </c>
      <c r="B988" s="5">
        <v>133688</v>
      </c>
      <c r="C988" s="6">
        <v>64</v>
      </c>
      <c r="D988" s="6">
        <v>44</v>
      </c>
      <c r="E988" s="6">
        <v>44</v>
      </c>
      <c r="F988" s="6">
        <v>3</v>
      </c>
      <c r="G988" s="6" t="s">
        <v>11</v>
      </c>
      <c r="H988" s="6" t="s">
        <v>5</v>
      </c>
      <c r="I988" s="6">
        <v>4</v>
      </c>
      <c r="J988" s="6" t="s">
        <v>10</v>
      </c>
      <c r="K988" s="7">
        <v>441.5664395</v>
      </c>
      <c r="L988" s="19">
        <v>0.66235211152814333</v>
      </c>
    </row>
    <row r="989" spans="1:12" x14ac:dyDescent="0.35">
      <c r="A989">
        <v>982</v>
      </c>
      <c r="B989" s="5">
        <v>108538</v>
      </c>
      <c r="C989" s="6">
        <v>5</v>
      </c>
      <c r="D989" s="6">
        <v>45</v>
      </c>
      <c r="E989" s="6">
        <v>45</v>
      </c>
      <c r="F989" s="6">
        <v>2</v>
      </c>
      <c r="G989" s="6" t="s">
        <v>9</v>
      </c>
      <c r="H989" s="6" t="s">
        <v>12</v>
      </c>
      <c r="I989" s="6">
        <v>9</v>
      </c>
      <c r="J989" s="6" t="s">
        <v>10</v>
      </c>
      <c r="K989" s="7">
        <v>39.287960409999997</v>
      </c>
      <c r="L989" s="19">
        <v>0.66238113459050163</v>
      </c>
    </row>
    <row r="990" spans="1:12" x14ac:dyDescent="0.35">
      <c r="A990">
        <v>983</v>
      </c>
      <c r="B990" s="5">
        <v>172397</v>
      </c>
      <c r="C990" s="6">
        <v>18</v>
      </c>
      <c r="D990" s="6">
        <v>0</v>
      </c>
      <c r="E990" s="6">
        <v>0</v>
      </c>
      <c r="F990" s="6">
        <v>2</v>
      </c>
      <c r="G990" s="6" t="s">
        <v>9</v>
      </c>
      <c r="H990" s="6" t="s">
        <v>5</v>
      </c>
      <c r="I990" s="6">
        <v>12</v>
      </c>
      <c r="J990" s="6" t="s">
        <v>10</v>
      </c>
      <c r="K990" s="7">
        <v>490.75040610000002</v>
      </c>
      <c r="L990" s="19">
        <v>0.66251332943029229</v>
      </c>
    </row>
    <row r="991" spans="1:12" x14ac:dyDescent="0.35">
      <c r="A991">
        <v>984</v>
      </c>
      <c r="B991" s="5">
        <v>121205</v>
      </c>
      <c r="C991" s="6">
        <v>67</v>
      </c>
      <c r="D991" s="6">
        <v>50</v>
      </c>
      <c r="E991" s="6">
        <v>50</v>
      </c>
      <c r="F991" s="6">
        <v>3</v>
      </c>
      <c r="G991" s="6" t="s">
        <v>9</v>
      </c>
      <c r="H991" s="6" t="s">
        <v>5</v>
      </c>
      <c r="I991" s="6">
        <v>13</v>
      </c>
      <c r="J991" s="6" t="s">
        <v>10</v>
      </c>
      <c r="K991" s="7">
        <v>86.188063729999996</v>
      </c>
      <c r="L991" s="19">
        <v>0.66252388113610083</v>
      </c>
    </row>
    <row r="992" spans="1:12" x14ac:dyDescent="0.35">
      <c r="A992">
        <v>985</v>
      </c>
      <c r="B992" s="5">
        <v>174489</v>
      </c>
      <c r="C992" s="6">
        <v>68</v>
      </c>
      <c r="D992" s="6">
        <v>50</v>
      </c>
      <c r="E992" s="6">
        <v>50</v>
      </c>
      <c r="F992" s="6">
        <v>3</v>
      </c>
      <c r="G992" s="6" t="s">
        <v>11</v>
      </c>
      <c r="H992" s="6" t="s">
        <v>5</v>
      </c>
      <c r="I992" s="6">
        <v>6</v>
      </c>
      <c r="J992" s="6" t="s">
        <v>10</v>
      </c>
      <c r="K992" s="7">
        <v>31.036089789999998</v>
      </c>
      <c r="L992" s="19">
        <v>0.66254584270046568</v>
      </c>
    </row>
    <row r="993" spans="1:12" x14ac:dyDescent="0.35">
      <c r="A993">
        <v>986</v>
      </c>
      <c r="B993" s="5">
        <v>107168</v>
      </c>
      <c r="C993" s="6">
        <v>52</v>
      </c>
      <c r="D993" s="6">
        <v>33</v>
      </c>
      <c r="E993" s="6">
        <v>33</v>
      </c>
      <c r="F993" s="6">
        <v>1</v>
      </c>
      <c r="G993" s="6" t="s">
        <v>9</v>
      </c>
      <c r="H993" s="6" t="s">
        <v>12</v>
      </c>
      <c r="I993" s="6">
        <v>6</v>
      </c>
      <c r="J993" s="6" t="s">
        <v>10</v>
      </c>
      <c r="K993" s="7">
        <v>486.29438040000002</v>
      </c>
      <c r="L993" s="19">
        <v>0.66262954374809102</v>
      </c>
    </row>
    <row r="994" spans="1:12" x14ac:dyDescent="0.35">
      <c r="A994">
        <v>987</v>
      </c>
      <c r="B994" s="5">
        <v>181349</v>
      </c>
      <c r="C994" s="6">
        <v>36</v>
      </c>
      <c r="D994" s="6">
        <v>15</v>
      </c>
      <c r="E994" s="6">
        <v>15</v>
      </c>
      <c r="F994" s="6">
        <v>4</v>
      </c>
      <c r="G994" s="6" t="s">
        <v>9</v>
      </c>
      <c r="H994" s="6" t="s">
        <v>5</v>
      </c>
      <c r="I994" s="6">
        <v>4</v>
      </c>
      <c r="J994" s="6" t="s">
        <v>10</v>
      </c>
      <c r="K994" s="7">
        <v>423.82336309999999</v>
      </c>
      <c r="L994" s="19">
        <v>0.6626616331396209</v>
      </c>
    </row>
    <row r="995" spans="1:12" x14ac:dyDescent="0.35">
      <c r="A995">
        <v>988</v>
      </c>
      <c r="B995" s="5">
        <v>147243</v>
      </c>
      <c r="C995" s="6">
        <v>54</v>
      </c>
      <c r="D995" s="26">
        <f>$P$3+$P$2*C995</f>
        <v>30.133102651368798</v>
      </c>
      <c r="E995" s="6" t="s">
        <v>14</v>
      </c>
      <c r="F995" s="6">
        <v>3</v>
      </c>
      <c r="G995" s="6" t="s">
        <v>9</v>
      </c>
      <c r="H995" s="6" t="s">
        <v>5</v>
      </c>
      <c r="I995" s="6">
        <v>1</v>
      </c>
      <c r="J995" s="6" t="s">
        <v>10</v>
      </c>
      <c r="K995" s="7">
        <v>453.5452161</v>
      </c>
      <c r="L995" s="19">
        <v>0.66286086440857206</v>
      </c>
    </row>
    <row r="996" spans="1:12" x14ac:dyDescent="0.35">
      <c r="A996">
        <v>989</v>
      </c>
      <c r="B996" s="5">
        <v>195918</v>
      </c>
      <c r="C996" s="6">
        <v>16</v>
      </c>
      <c r="D996" s="6">
        <v>0</v>
      </c>
      <c r="E996" s="6">
        <v>0</v>
      </c>
      <c r="F996" s="6">
        <v>3</v>
      </c>
      <c r="G996" s="6" t="s">
        <v>11</v>
      </c>
      <c r="H996" s="6" t="s">
        <v>5</v>
      </c>
      <c r="I996" s="6">
        <v>7</v>
      </c>
      <c r="J996" s="6" t="s">
        <v>10</v>
      </c>
      <c r="K996" s="7">
        <v>318.45941099999999</v>
      </c>
      <c r="L996" s="19">
        <v>0.66286238466528991</v>
      </c>
    </row>
    <row r="997" spans="1:12" x14ac:dyDescent="0.35">
      <c r="A997">
        <v>990</v>
      </c>
      <c r="B997" s="5">
        <v>198428</v>
      </c>
      <c r="C997" s="6">
        <v>42</v>
      </c>
      <c r="D997" s="6">
        <v>25</v>
      </c>
      <c r="E997" s="6">
        <v>25</v>
      </c>
      <c r="F997" s="6">
        <v>3</v>
      </c>
      <c r="G997" s="6" t="s">
        <v>11</v>
      </c>
      <c r="H997" s="6" t="s">
        <v>12</v>
      </c>
      <c r="I997" s="6">
        <v>8</v>
      </c>
      <c r="J997" s="6" t="s">
        <v>10</v>
      </c>
      <c r="K997" s="7">
        <v>409.09043120000001</v>
      </c>
      <c r="L997" s="19">
        <v>0.66296216603724623</v>
      </c>
    </row>
    <row r="998" spans="1:12" x14ac:dyDescent="0.35">
      <c r="A998">
        <v>991</v>
      </c>
      <c r="B998" s="5">
        <v>130180</v>
      </c>
      <c r="C998" s="6">
        <v>59</v>
      </c>
      <c r="D998" s="6">
        <v>41</v>
      </c>
      <c r="E998" s="6">
        <v>41</v>
      </c>
      <c r="F998" s="6">
        <v>4</v>
      </c>
      <c r="G998" s="6" t="s">
        <v>11</v>
      </c>
      <c r="H998" s="6" t="s">
        <v>5</v>
      </c>
      <c r="I998" s="6">
        <v>11</v>
      </c>
      <c r="J998" s="6" t="s">
        <v>10</v>
      </c>
      <c r="K998" s="7">
        <v>324.8447893</v>
      </c>
      <c r="L998" s="19">
        <v>0.66302135741360801</v>
      </c>
    </row>
    <row r="999" spans="1:12" x14ac:dyDescent="0.35">
      <c r="A999">
        <v>992</v>
      </c>
      <c r="B999" s="5">
        <v>154374</v>
      </c>
      <c r="C999" s="6">
        <v>70</v>
      </c>
      <c r="D999" s="6">
        <v>49</v>
      </c>
      <c r="E999" s="6">
        <v>49</v>
      </c>
      <c r="F999" s="6">
        <v>1</v>
      </c>
      <c r="G999" s="6" t="s">
        <v>9</v>
      </c>
      <c r="H999" s="6" t="s">
        <v>12</v>
      </c>
      <c r="I999" s="6">
        <v>2</v>
      </c>
      <c r="J999" s="6" t="s">
        <v>13</v>
      </c>
      <c r="K999" s="7">
        <v>639.26173300000005</v>
      </c>
      <c r="L999" s="19">
        <v>0.66304715700852512</v>
      </c>
    </row>
    <row r="1000" spans="1:12" x14ac:dyDescent="0.35">
      <c r="A1000">
        <v>993</v>
      </c>
      <c r="B1000" s="5">
        <v>179605</v>
      </c>
      <c r="C1000" s="6">
        <v>18</v>
      </c>
      <c r="D1000" s="6">
        <v>0</v>
      </c>
      <c r="E1000" s="6">
        <v>0</v>
      </c>
      <c r="F1000" s="6">
        <v>3</v>
      </c>
      <c r="G1000" s="6" t="s">
        <v>11</v>
      </c>
      <c r="H1000" s="6" t="s">
        <v>12</v>
      </c>
      <c r="I1000" s="6">
        <v>10</v>
      </c>
      <c r="J1000" s="6" t="s">
        <v>13</v>
      </c>
      <c r="K1000" s="7">
        <v>799.78898879999997</v>
      </c>
      <c r="L1000" s="19">
        <v>0.66305973762572268</v>
      </c>
    </row>
    <row r="1001" spans="1:12" x14ac:dyDescent="0.35">
      <c r="A1001">
        <v>994</v>
      </c>
      <c r="B1001" s="5">
        <v>138715</v>
      </c>
      <c r="C1001" s="6">
        <v>22</v>
      </c>
      <c r="D1001" s="26">
        <f>$P$3+$P$2*C1001</f>
        <v>11.12628586505266</v>
      </c>
      <c r="E1001" s="6" t="s">
        <v>14</v>
      </c>
      <c r="F1001" s="6">
        <v>2</v>
      </c>
      <c r="G1001" s="6" t="s">
        <v>9</v>
      </c>
      <c r="H1001" s="6" t="s">
        <v>5</v>
      </c>
      <c r="I1001" s="6">
        <v>1</v>
      </c>
      <c r="J1001" s="6" t="s">
        <v>13</v>
      </c>
      <c r="K1001" s="7">
        <v>1151.6156530000001</v>
      </c>
      <c r="L1001" s="19">
        <v>0.66307332393670881</v>
      </c>
    </row>
    <row r="1002" spans="1:12" x14ac:dyDescent="0.35">
      <c r="A1002">
        <v>995</v>
      </c>
      <c r="B1002" s="5">
        <v>121398</v>
      </c>
      <c r="C1002" s="6">
        <v>21</v>
      </c>
      <c r="D1002" s="6">
        <v>4</v>
      </c>
      <c r="E1002" s="6">
        <v>4</v>
      </c>
      <c r="F1002" s="6">
        <v>3</v>
      </c>
      <c r="G1002" s="6" t="s">
        <v>9</v>
      </c>
      <c r="H1002" s="6" t="s">
        <v>5</v>
      </c>
      <c r="I1002" s="6">
        <v>0</v>
      </c>
      <c r="J1002" s="6" t="s">
        <v>13</v>
      </c>
      <c r="K1002" s="7">
        <v>595.2186944</v>
      </c>
      <c r="L1002" s="19">
        <v>0.66308618860442758</v>
      </c>
    </row>
    <row r="1003" spans="1:12" x14ac:dyDescent="0.35">
      <c r="A1003">
        <v>996</v>
      </c>
      <c r="B1003" s="5">
        <v>159340</v>
      </c>
      <c r="C1003" s="6">
        <v>49</v>
      </c>
      <c r="D1003" s="6">
        <v>32</v>
      </c>
      <c r="E1003" s="6">
        <v>32</v>
      </c>
      <c r="F1003" s="6">
        <v>2</v>
      </c>
      <c r="G1003" s="6" t="s">
        <v>11</v>
      </c>
      <c r="H1003" s="6" t="s">
        <v>12</v>
      </c>
      <c r="I1003" s="6">
        <v>1</v>
      </c>
      <c r="J1003" s="6" t="s">
        <v>13</v>
      </c>
      <c r="K1003" s="7">
        <v>623.50910999999996</v>
      </c>
      <c r="L1003" s="19">
        <v>0.66309680204068577</v>
      </c>
    </row>
    <row r="1004" spans="1:12" x14ac:dyDescent="0.35">
      <c r="A1004">
        <v>997</v>
      </c>
      <c r="B1004" s="5">
        <v>199733</v>
      </c>
      <c r="C1004" s="6">
        <v>28</v>
      </c>
      <c r="D1004" s="6">
        <v>7</v>
      </c>
      <c r="E1004" s="6">
        <v>7</v>
      </c>
      <c r="F1004" s="6">
        <v>3</v>
      </c>
      <c r="G1004" s="6" t="s">
        <v>11</v>
      </c>
      <c r="H1004" s="6" t="s">
        <v>5</v>
      </c>
      <c r="I1004" s="6">
        <v>11</v>
      </c>
      <c r="J1004" s="6" t="s">
        <v>10</v>
      </c>
      <c r="K1004" s="7">
        <v>308.63928060000001</v>
      </c>
      <c r="L1004" s="19">
        <v>0.66313800415805779</v>
      </c>
    </row>
    <row r="1005" spans="1:12" x14ac:dyDescent="0.35">
      <c r="A1005">
        <v>998</v>
      </c>
      <c r="B1005" s="5">
        <v>179686</v>
      </c>
      <c r="C1005" s="6">
        <v>0</v>
      </c>
      <c r="D1005" s="6">
        <v>26</v>
      </c>
      <c r="E1005" s="6">
        <v>26</v>
      </c>
      <c r="F1005" s="6">
        <v>4</v>
      </c>
      <c r="G1005" s="6" t="s">
        <v>11</v>
      </c>
      <c r="H1005" s="6" t="s">
        <v>5</v>
      </c>
      <c r="I1005" s="6">
        <v>14</v>
      </c>
      <c r="J1005" s="6" t="s">
        <v>10</v>
      </c>
      <c r="K1005" s="7">
        <v>111.98443810000001</v>
      </c>
      <c r="L1005" s="19">
        <v>0.66317730656849272</v>
      </c>
    </row>
    <row r="1006" spans="1:12" x14ac:dyDescent="0.35">
      <c r="A1006">
        <v>999</v>
      </c>
      <c r="B1006" s="5">
        <v>194813</v>
      </c>
      <c r="C1006" s="6">
        <v>17</v>
      </c>
      <c r="D1006" s="6">
        <v>0</v>
      </c>
      <c r="E1006" s="6">
        <v>0</v>
      </c>
      <c r="F1006" s="6">
        <v>4</v>
      </c>
      <c r="G1006" s="6" t="s">
        <v>9</v>
      </c>
      <c r="H1006" s="6" t="s">
        <v>5</v>
      </c>
      <c r="I1006" s="6">
        <v>10</v>
      </c>
      <c r="J1006" s="6" t="s">
        <v>13</v>
      </c>
      <c r="K1006" s="7">
        <v>537.12567019999994</v>
      </c>
      <c r="L1006" s="19">
        <v>0.66322030702007251</v>
      </c>
    </row>
    <row r="1007" spans="1:12" x14ac:dyDescent="0.35">
      <c r="A1007">
        <v>1000</v>
      </c>
      <c r="B1007" s="5">
        <v>132312</v>
      </c>
      <c r="C1007" s="6">
        <v>22</v>
      </c>
      <c r="D1007" s="6">
        <v>3</v>
      </c>
      <c r="E1007" s="6">
        <v>3</v>
      </c>
      <c r="F1007" s="6">
        <v>3</v>
      </c>
      <c r="G1007" s="6" t="s">
        <v>9</v>
      </c>
      <c r="H1007" s="6" t="s">
        <v>5</v>
      </c>
      <c r="I1007" s="6">
        <v>12</v>
      </c>
      <c r="J1007" s="6" t="s">
        <v>13</v>
      </c>
      <c r="K1007" s="7">
        <v>703.9341038</v>
      </c>
      <c r="L1007" s="19">
        <v>0.66334297662019992</v>
      </c>
    </row>
    <row r="1008" spans="1:12" x14ac:dyDescent="0.35">
      <c r="A1008">
        <v>1001</v>
      </c>
      <c r="B1008" s="5">
        <v>123078</v>
      </c>
      <c r="C1008" s="6">
        <v>43</v>
      </c>
      <c r="D1008" s="6">
        <v>23</v>
      </c>
      <c r="E1008" s="6">
        <v>23</v>
      </c>
      <c r="F1008" s="6">
        <v>2</v>
      </c>
      <c r="G1008" s="6" t="s">
        <v>11</v>
      </c>
      <c r="H1008" s="6" t="s">
        <v>12</v>
      </c>
      <c r="I1008" s="6">
        <v>15</v>
      </c>
      <c r="J1008" s="6" t="s">
        <v>10</v>
      </c>
      <c r="K1008" s="7">
        <v>141.65585859999999</v>
      </c>
      <c r="L1008" s="19">
        <v>0.66337565095934647</v>
      </c>
    </row>
    <row r="1009" spans="1:12" x14ac:dyDescent="0.35">
      <c r="A1009">
        <v>1002</v>
      </c>
      <c r="B1009" s="5">
        <v>189955</v>
      </c>
      <c r="C1009" s="6">
        <v>24</v>
      </c>
      <c r="D1009" s="6">
        <v>5</v>
      </c>
      <c r="E1009" s="6">
        <v>5</v>
      </c>
      <c r="F1009" s="6">
        <v>2</v>
      </c>
      <c r="G1009" s="6" t="s">
        <v>9</v>
      </c>
      <c r="H1009" s="6" t="s">
        <v>12</v>
      </c>
      <c r="I1009" s="6">
        <v>14</v>
      </c>
      <c r="J1009" s="6" t="s">
        <v>13</v>
      </c>
      <c r="K1009" s="7">
        <v>724.3322862</v>
      </c>
      <c r="L1009" s="19">
        <v>0.66346721919227358</v>
      </c>
    </row>
    <row r="1010" spans="1:12" x14ac:dyDescent="0.35">
      <c r="A1010">
        <v>1003</v>
      </c>
      <c r="B1010" s="5">
        <v>181119</v>
      </c>
      <c r="C1010" s="6">
        <v>64</v>
      </c>
      <c r="D1010" s="6">
        <v>45</v>
      </c>
      <c r="E1010" s="6">
        <v>45</v>
      </c>
      <c r="F1010" s="6">
        <v>3</v>
      </c>
      <c r="G1010" s="6" t="s">
        <v>11</v>
      </c>
      <c r="H1010" s="6" t="s">
        <v>12</v>
      </c>
      <c r="I1010" s="6">
        <v>2</v>
      </c>
      <c r="J1010" s="6" t="s">
        <v>10</v>
      </c>
      <c r="K1010" s="7">
        <v>239.8447979</v>
      </c>
      <c r="L1010" s="19">
        <v>0.66352394399505388</v>
      </c>
    </row>
    <row r="1011" spans="1:12" x14ac:dyDescent="0.35">
      <c r="A1011">
        <v>1004</v>
      </c>
      <c r="B1011" s="5">
        <v>130881</v>
      </c>
      <c r="C1011" s="6">
        <v>34</v>
      </c>
      <c r="D1011" s="6">
        <v>15</v>
      </c>
      <c r="E1011" s="6">
        <v>15</v>
      </c>
      <c r="F1011" s="6">
        <v>2</v>
      </c>
      <c r="G1011" s="6" t="s">
        <v>11</v>
      </c>
      <c r="H1011" s="6" t="s">
        <v>12</v>
      </c>
      <c r="I1011" s="6">
        <v>2</v>
      </c>
      <c r="J1011" s="6" t="s">
        <v>13</v>
      </c>
      <c r="K1011" s="7">
        <v>586.38772070000005</v>
      </c>
      <c r="L1011" s="19">
        <v>0.66352562785713609</v>
      </c>
    </row>
    <row r="1012" spans="1:12" x14ac:dyDescent="0.35">
      <c r="A1012">
        <v>1005</v>
      </c>
      <c r="B1012" s="5">
        <v>149873</v>
      </c>
      <c r="C1012" s="6">
        <v>43</v>
      </c>
      <c r="D1012" s="6">
        <v>26</v>
      </c>
      <c r="E1012" s="6">
        <v>26</v>
      </c>
      <c r="F1012" s="6">
        <v>4</v>
      </c>
      <c r="G1012" s="6" t="s">
        <v>9</v>
      </c>
      <c r="H1012" s="6" t="s">
        <v>5</v>
      </c>
      <c r="I1012" s="6">
        <v>3</v>
      </c>
      <c r="J1012" s="6" t="s">
        <v>10</v>
      </c>
      <c r="K1012" s="7">
        <v>380.88293399999998</v>
      </c>
      <c r="L1012" s="19">
        <v>0.66356991913749086</v>
      </c>
    </row>
    <row r="1013" spans="1:12" x14ac:dyDescent="0.35">
      <c r="A1013">
        <v>1006</v>
      </c>
      <c r="B1013" s="5">
        <v>173913</v>
      </c>
      <c r="C1013" s="6">
        <v>18</v>
      </c>
      <c r="D1013" s="26">
        <f>$P$3+$P$2*C1013</f>
        <v>8.7504337667631429</v>
      </c>
      <c r="E1013" s="6" t="s">
        <v>14</v>
      </c>
      <c r="F1013" s="6">
        <v>3</v>
      </c>
      <c r="G1013" s="6" t="s">
        <v>11</v>
      </c>
      <c r="H1013" s="6" t="s">
        <v>12</v>
      </c>
      <c r="I1013" s="6">
        <v>13</v>
      </c>
      <c r="J1013" s="6" t="s">
        <v>13</v>
      </c>
      <c r="K1013" s="7">
        <v>513.74670409999999</v>
      </c>
      <c r="L1013" s="19">
        <v>0.66359256066961325</v>
      </c>
    </row>
    <row r="1014" spans="1:12" x14ac:dyDescent="0.35">
      <c r="A1014">
        <v>1007</v>
      </c>
      <c r="B1014" s="5">
        <v>163319</v>
      </c>
      <c r="C1014" s="6">
        <v>44</v>
      </c>
      <c r="D1014" s="6">
        <v>23</v>
      </c>
      <c r="E1014" s="6">
        <v>23</v>
      </c>
      <c r="F1014" s="6">
        <v>4</v>
      </c>
      <c r="G1014" s="6" t="s">
        <v>9</v>
      </c>
      <c r="H1014" s="6" t="s">
        <v>5</v>
      </c>
      <c r="I1014" s="6">
        <v>0</v>
      </c>
      <c r="J1014" s="6" t="s">
        <v>13</v>
      </c>
      <c r="K1014" s="7">
        <v>557.55169720000004</v>
      </c>
      <c r="L1014" s="19">
        <v>0.6636340903061817</v>
      </c>
    </row>
    <row r="1015" spans="1:12" x14ac:dyDescent="0.35">
      <c r="A1015">
        <v>1008</v>
      </c>
      <c r="B1015" s="5">
        <v>109324</v>
      </c>
      <c r="C1015" s="6">
        <v>70</v>
      </c>
      <c r="D1015" s="26">
        <f>$P$3+$P$2*C1015</f>
        <v>39.63651104452687</v>
      </c>
      <c r="E1015" s="6" t="s">
        <v>14</v>
      </c>
      <c r="F1015" s="6">
        <v>1</v>
      </c>
      <c r="G1015" s="6" t="s">
        <v>9</v>
      </c>
      <c r="H1015" s="6" t="s">
        <v>5</v>
      </c>
      <c r="I1015" s="6">
        <v>8</v>
      </c>
      <c r="J1015" s="6" t="s">
        <v>10</v>
      </c>
      <c r="K1015" s="7">
        <v>300.13990289999998</v>
      </c>
      <c r="L1015" s="19">
        <v>0.66365571888284436</v>
      </c>
    </row>
    <row r="1016" spans="1:12" x14ac:dyDescent="0.35">
      <c r="A1016">
        <v>1009</v>
      </c>
      <c r="B1016" s="5">
        <v>100960</v>
      </c>
      <c r="C1016" s="6">
        <v>43</v>
      </c>
      <c r="D1016" s="6">
        <v>25</v>
      </c>
      <c r="E1016" s="6">
        <v>25</v>
      </c>
      <c r="F1016" s="6">
        <v>2</v>
      </c>
      <c r="G1016" s="6" t="s">
        <v>9</v>
      </c>
      <c r="H1016" s="6" t="s">
        <v>5</v>
      </c>
      <c r="I1016" s="6">
        <v>2</v>
      </c>
      <c r="J1016" s="6" t="s">
        <v>10</v>
      </c>
      <c r="K1016" s="7">
        <v>400.4156792</v>
      </c>
      <c r="L1016" s="19">
        <v>0.66379364990952405</v>
      </c>
    </row>
    <row r="1017" spans="1:12" x14ac:dyDescent="0.35">
      <c r="A1017">
        <v>1010</v>
      </c>
      <c r="B1017" s="5">
        <v>164592</v>
      </c>
      <c r="C1017" s="6">
        <v>64</v>
      </c>
      <c r="D1017" s="6">
        <v>47</v>
      </c>
      <c r="E1017" s="6">
        <v>47</v>
      </c>
      <c r="F1017" s="6">
        <v>1</v>
      </c>
      <c r="G1017" s="6" t="s">
        <v>11</v>
      </c>
      <c r="H1017" s="6" t="s">
        <v>12</v>
      </c>
      <c r="I1017" s="6">
        <v>9</v>
      </c>
      <c r="J1017" s="6" t="s">
        <v>10</v>
      </c>
      <c r="K1017" s="7">
        <v>42.931757220000001</v>
      </c>
      <c r="L1017" s="19">
        <v>0.66384300869829016</v>
      </c>
    </row>
    <row r="1018" spans="1:12" x14ac:dyDescent="0.35">
      <c r="A1018">
        <v>1011</v>
      </c>
      <c r="B1018" s="5">
        <v>197637</v>
      </c>
      <c r="C1018" s="6">
        <v>70</v>
      </c>
      <c r="D1018" s="26">
        <f>$P$3+$P$2*C1018</f>
        <v>39.63651104452687</v>
      </c>
      <c r="E1018" s="6" t="s">
        <v>14</v>
      </c>
      <c r="F1018" s="6">
        <v>4</v>
      </c>
      <c r="G1018" s="6" t="s">
        <v>9</v>
      </c>
      <c r="H1018" s="6" t="s">
        <v>12</v>
      </c>
      <c r="I1018" s="6">
        <v>14</v>
      </c>
      <c r="J1018" s="6" t="s">
        <v>10</v>
      </c>
      <c r="K1018" s="7">
        <v>26.679521080000001</v>
      </c>
      <c r="L1018" s="19">
        <v>0.6640203985688512</v>
      </c>
    </row>
    <row r="1019" spans="1:12" x14ac:dyDescent="0.35">
      <c r="A1019">
        <v>1012</v>
      </c>
      <c r="B1019" s="5">
        <v>135562</v>
      </c>
      <c r="C1019" s="6">
        <v>48</v>
      </c>
      <c r="D1019" s="6">
        <v>27</v>
      </c>
      <c r="E1019" s="6">
        <v>27</v>
      </c>
      <c r="F1019" s="6">
        <v>3</v>
      </c>
      <c r="G1019" s="6" t="s">
        <v>11</v>
      </c>
      <c r="H1019" s="6" t="s">
        <v>12</v>
      </c>
      <c r="I1019" s="6">
        <v>9</v>
      </c>
      <c r="J1019" s="6" t="s">
        <v>10</v>
      </c>
      <c r="K1019" s="7">
        <v>479.36080920000001</v>
      </c>
      <c r="L1019" s="19">
        <v>0.66409982965832093</v>
      </c>
    </row>
    <row r="1020" spans="1:12" x14ac:dyDescent="0.35">
      <c r="A1020">
        <v>1013</v>
      </c>
      <c r="B1020" s="5">
        <v>107917</v>
      </c>
      <c r="C1020" s="6">
        <v>22</v>
      </c>
      <c r="D1020" s="6">
        <v>3</v>
      </c>
      <c r="E1020" s="6">
        <v>3</v>
      </c>
      <c r="F1020" s="6">
        <v>3</v>
      </c>
      <c r="G1020" s="6" t="s">
        <v>9</v>
      </c>
      <c r="H1020" s="6" t="s">
        <v>12</v>
      </c>
      <c r="I1020" s="6">
        <v>12</v>
      </c>
      <c r="J1020" s="6" t="s">
        <v>13</v>
      </c>
      <c r="K1020" s="7">
        <v>527.00863340000001</v>
      </c>
      <c r="L1020" s="19">
        <v>0.66416595028088299</v>
      </c>
    </row>
    <row r="1021" spans="1:12" x14ac:dyDescent="0.35">
      <c r="A1021">
        <v>1014</v>
      </c>
      <c r="B1021" s="5">
        <v>156600</v>
      </c>
      <c r="C1021" s="6">
        <v>64</v>
      </c>
      <c r="D1021" s="6">
        <v>43</v>
      </c>
      <c r="E1021" s="6">
        <v>43</v>
      </c>
      <c r="F1021" s="6">
        <v>3</v>
      </c>
      <c r="G1021" s="6" t="s">
        <v>11</v>
      </c>
      <c r="H1021" s="6" t="s">
        <v>5</v>
      </c>
      <c r="I1021" s="6">
        <v>8</v>
      </c>
      <c r="J1021" s="6" t="s">
        <v>10</v>
      </c>
      <c r="K1021" s="7">
        <v>184.29041290000001</v>
      </c>
      <c r="L1021" s="19">
        <v>0.66418853621309171</v>
      </c>
    </row>
    <row r="1022" spans="1:12" x14ac:dyDescent="0.35">
      <c r="A1022">
        <v>1015</v>
      </c>
      <c r="B1022" s="5">
        <v>112620</v>
      </c>
      <c r="C1022" s="6">
        <v>16</v>
      </c>
      <c r="D1022" s="6">
        <v>0</v>
      </c>
      <c r="E1022" s="6">
        <v>0</v>
      </c>
      <c r="F1022" s="6">
        <v>4</v>
      </c>
      <c r="G1022" s="6" t="s">
        <v>11</v>
      </c>
      <c r="H1022" s="6" t="s">
        <v>5</v>
      </c>
      <c r="I1022" s="6">
        <v>11</v>
      </c>
      <c r="J1022" s="6" t="s">
        <v>10</v>
      </c>
      <c r="K1022" s="7">
        <v>389.03825519999998</v>
      </c>
      <c r="L1022" s="19">
        <v>0.66428028448143794</v>
      </c>
    </row>
    <row r="1023" spans="1:12" x14ac:dyDescent="0.35">
      <c r="A1023">
        <v>1016</v>
      </c>
      <c r="B1023" s="5">
        <v>177767</v>
      </c>
      <c r="C1023" s="6">
        <v>61</v>
      </c>
      <c r="D1023" s="6">
        <v>43</v>
      </c>
      <c r="E1023" s="6">
        <v>43</v>
      </c>
      <c r="F1023" s="6">
        <v>3</v>
      </c>
      <c r="G1023" s="6" t="s">
        <v>9</v>
      </c>
      <c r="H1023" s="6" t="s">
        <v>12</v>
      </c>
      <c r="I1023" s="6">
        <v>9</v>
      </c>
      <c r="J1023" s="6" t="s">
        <v>10</v>
      </c>
      <c r="K1023" s="7">
        <v>249.73563799999999</v>
      </c>
      <c r="L1023" s="19">
        <v>0.66432984149749519</v>
      </c>
    </row>
    <row r="1024" spans="1:12" x14ac:dyDescent="0.35">
      <c r="A1024">
        <v>1017</v>
      </c>
      <c r="B1024" s="5">
        <v>121313</v>
      </c>
      <c r="C1024" s="6">
        <v>17</v>
      </c>
      <c r="D1024" s="6">
        <v>0</v>
      </c>
      <c r="E1024" s="6">
        <v>0</v>
      </c>
      <c r="F1024" s="6">
        <v>3</v>
      </c>
      <c r="G1024" s="6" t="s">
        <v>9</v>
      </c>
      <c r="H1024" s="6" t="s">
        <v>5</v>
      </c>
      <c r="I1024" s="6">
        <v>6</v>
      </c>
      <c r="J1024" s="6" t="s">
        <v>13</v>
      </c>
      <c r="K1024" s="7">
        <v>724.32193040000004</v>
      </c>
      <c r="L1024" s="19">
        <v>0.6644232777087955</v>
      </c>
    </row>
    <row r="1025" spans="1:12" x14ac:dyDescent="0.35">
      <c r="A1025">
        <v>1018</v>
      </c>
      <c r="B1025" s="5">
        <v>180685</v>
      </c>
      <c r="C1025" s="6">
        <v>64</v>
      </c>
      <c r="D1025" s="6">
        <v>43</v>
      </c>
      <c r="E1025" s="6">
        <v>43</v>
      </c>
      <c r="F1025" s="6">
        <v>3</v>
      </c>
      <c r="G1025" s="6" t="s">
        <v>9</v>
      </c>
      <c r="H1025" s="6" t="s">
        <v>5</v>
      </c>
      <c r="I1025" s="6">
        <v>8</v>
      </c>
      <c r="J1025" s="6" t="s">
        <v>10</v>
      </c>
      <c r="K1025" s="7">
        <v>179.71869889999999</v>
      </c>
      <c r="L1025" s="19">
        <v>0.6645984312168316</v>
      </c>
    </row>
    <row r="1026" spans="1:12" x14ac:dyDescent="0.35">
      <c r="A1026">
        <v>1019</v>
      </c>
      <c r="B1026" s="5">
        <v>192102</v>
      </c>
      <c r="C1026" s="6">
        <v>25</v>
      </c>
      <c r="D1026" s="6">
        <v>8</v>
      </c>
      <c r="E1026" s="6">
        <v>8</v>
      </c>
      <c r="F1026" s="6">
        <v>3</v>
      </c>
      <c r="G1026" s="6" t="s">
        <v>9</v>
      </c>
      <c r="H1026" s="6" t="s">
        <v>5</v>
      </c>
      <c r="I1026" s="6">
        <v>13</v>
      </c>
      <c r="J1026" s="6" t="s">
        <v>10</v>
      </c>
      <c r="K1026" s="7">
        <v>152.28705299999999</v>
      </c>
      <c r="L1026" s="19">
        <v>0.66477687733591651</v>
      </c>
    </row>
    <row r="1027" spans="1:12" x14ac:dyDescent="0.35">
      <c r="A1027">
        <v>1020</v>
      </c>
      <c r="B1027" s="5">
        <v>192468</v>
      </c>
      <c r="C1027" s="6">
        <v>32</v>
      </c>
      <c r="D1027" s="26">
        <f>$P$3+$P$2*C1027</f>
        <v>17.065916110776453</v>
      </c>
      <c r="E1027" s="6" t="s">
        <v>14</v>
      </c>
      <c r="F1027" s="6">
        <v>2</v>
      </c>
      <c r="G1027" s="6" t="s">
        <v>9</v>
      </c>
      <c r="H1027" s="6" t="s">
        <v>12</v>
      </c>
      <c r="I1027" s="6">
        <v>3</v>
      </c>
      <c r="J1027" s="6" t="s">
        <v>10</v>
      </c>
      <c r="K1027" s="7">
        <v>484.18325299999998</v>
      </c>
      <c r="L1027" s="19">
        <v>0.66493222655263273</v>
      </c>
    </row>
    <row r="1028" spans="1:12" x14ac:dyDescent="0.35">
      <c r="A1028">
        <v>1021</v>
      </c>
      <c r="B1028" s="5">
        <v>170705</v>
      </c>
      <c r="C1028" s="6">
        <v>4</v>
      </c>
      <c r="D1028" s="6">
        <v>50</v>
      </c>
      <c r="E1028" s="6">
        <v>50</v>
      </c>
      <c r="F1028" s="6">
        <v>2</v>
      </c>
      <c r="G1028" s="6" t="s">
        <v>9</v>
      </c>
      <c r="H1028" s="6" t="s">
        <v>12</v>
      </c>
      <c r="I1028" s="6">
        <v>0</v>
      </c>
      <c r="J1028" s="6" t="s">
        <v>10</v>
      </c>
      <c r="K1028" s="7">
        <v>259.73105880000003</v>
      </c>
      <c r="L1028" s="19">
        <v>0.66494439697460073</v>
      </c>
    </row>
    <row r="1029" spans="1:12" x14ac:dyDescent="0.35">
      <c r="A1029">
        <v>1022</v>
      </c>
      <c r="B1029" s="5">
        <v>118151</v>
      </c>
      <c r="C1029" s="6">
        <v>27</v>
      </c>
      <c r="D1029" s="6">
        <v>7</v>
      </c>
      <c r="E1029" s="6">
        <v>7</v>
      </c>
      <c r="F1029" s="6">
        <v>2</v>
      </c>
      <c r="G1029" s="6" t="s">
        <v>11</v>
      </c>
      <c r="H1029" s="6" t="s">
        <v>12</v>
      </c>
      <c r="I1029" s="6">
        <v>0</v>
      </c>
      <c r="J1029" s="6" t="s">
        <v>13</v>
      </c>
      <c r="K1029" s="7">
        <v>695.15908219999994</v>
      </c>
      <c r="L1029" s="19">
        <v>0.66500193169396027</v>
      </c>
    </row>
    <row r="1030" spans="1:12" x14ac:dyDescent="0.35">
      <c r="A1030">
        <v>1023</v>
      </c>
      <c r="B1030" s="5">
        <v>157189</v>
      </c>
      <c r="C1030" s="6">
        <v>47</v>
      </c>
      <c r="D1030" s="6">
        <v>29</v>
      </c>
      <c r="E1030" s="6">
        <v>29</v>
      </c>
      <c r="F1030" s="6">
        <v>4</v>
      </c>
      <c r="G1030" s="6" t="s">
        <v>9</v>
      </c>
      <c r="H1030" s="6" t="s">
        <v>12</v>
      </c>
      <c r="I1030" s="6">
        <v>12</v>
      </c>
      <c r="J1030" s="6" t="s">
        <v>10</v>
      </c>
      <c r="K1030" s="7">
        <v>415.01840490000001</v>
      </c>
      <c r="L1030" s="19">
        <v>0.66501451145640156</v>
      </c>
    </row>
    <row r="1031" spans="1:12" x14ac:dyDescent="0.35">
      <c r="A1031">
        <v>1024</v>
      </c>
      <c r="B1031" s="5">
        <v>134238</v>
      </c>
      <c r="C1031" s="6">
        <v>111</v>
      </c>
      <c r="D1031" s="6">
        <v>43</v>
      </c>
      <c r="E1031" s="6">
        <v>43</v>
      </c>
      <c r="F1031" s="6">
        <v>3</v>
      </c>
      <c r="G1031" s="6" t="s">
        <v>9</v>
      </c>
      <c r="H1031" s="6" t="s">
        <v>5</v>
      </c>
      <c r="I1031" s="6">
        <v>14</v>
      </c>
      <c r="J1031" s="6" t="s">
        <v>10</v>
      </c>
      <c r="K1031" s="7">
        <v>191.25454189999999</v>
      </c>
      <c r="L1031" s="19">
        <v>0.6650765763419505</v>
      </c>
    </row>
    <row r="1032" spans="1:12" x14ac:dyDescent="0.35">
      <c r="A1032">
        <v>1025</v>
      </c>
      <c r="B1032" s="5">
        <v>149005</v>
      </c>
      <c r="C1032" s="6">
        <v>16</v>
      </c>
      <c r="D1032" s="6">
        <v>0</v>
      </c>
      <c r="E1032" s="6">
        <v>0</v>
      </c>
      <c r="F1032" s="6">
        <v>1</v>
      </c>
      <c r="G1032" s="6" t="s">
        <v>11</v>
      </c>
      <c r="H1032" s="6" t="s">
        <v>12</v>
      </c>
      <c r="I1032" s="6">
        <v>15</v>
      </c>
      <c r="J1032" s="6" t="s">
        <v>10</v>
      </c>
      <c r="K1032" s="7">
        <v>296.1514067</v>
      </c>
      <c r="L1032" s="19">
        <v>0.66511118082152398</v>
      </c>
    </row>
    <row r="1033" spans="1:12" x14ac:dyDescent="0.35">
      <c r="A1033">
        <v>1026</v>
      </c>
      <c r="B1033" s="5">
        <v>184105</v>
      </c>
      <c r="C1033" s="6">
        <v>20</v>
      </c>
      <c r="D1033" s="6">
        <v>1</v>
      </c>
      <c r="E1033" s="6">
        <v>1</v>
      </c>
      <c r="F1033" s="6">
        <v>3</v>
      </c>
      <c r="G1033" s="6" t="s">
        <v>9</v>
      </c>
      <c r="H1033" s="6" t="s">
        <v>12</v>
      </c>
      <c r="I1033" s="6">
        <v>14</v>
      </c>
      <c r="J1033" s="6" t="s">
        <v>10</v>
      </c>
      <c r="K1033" s="7">
        <v>499.03273100000001</v>
      </c>
      <c r="L1033" s="19">
        <v>0.66511559582436841</v>
      </c>
    </row>
    <row r="1034" spans="1:12" x14ac:dyDescent="0.35">
      <c r="A1034">
        <v>1027</v>
      </c>
      <c r="B1034" s="5">
        <v>149229</v>
      </c>
      <c r="C1034" s="6">
        <v>25</v>
      </c>
      <c r="D1034" s="6">
        <v>6</v>
      </c>
      <c r="E1034" s="6">
        <v>6</v>
      </c>
      <c r="F1034" s="6">
        <v>2</v>
      </c>
      <c r="G1034" s="6" t="s">
        <v>11</v>
      </c>
      <c r="H1034" s="6" t="s">
        <v>12</v>
      </c>
      <c r="I1034" s="6">
        <v>15</v>
      </c>
      <c r="J1034" s="6" t="s">
        <v>10</v>
      </c>
      <c r="K1034" s="7">
        <v>314.43902889999998</v>
      </c>
      <c r="L1034" s="19">
        <v>0.66524175490228332</v>
      </c>
    </row>
    <row r="1035" spans="1:12" x14ac:dyDescent="0.35">
      <c r="A1035">
        <v>1028</v>
      </c>
      <c r="B1035" s="5">
        <v>115819</v>
      </c>
      <c r="C1035" s="6">
        <v>31</v>
      </c>
      <c r="D1035" s="6">
        <v>13</v>
      </c>
      <c r="E1035" s="6">
        <v>13</v>
      </c>
      <c r="F1035" s="6">
        <v>4</v>
      </c>
      <c r="G1035" s="6" t="s">
        <v>11</v>
      </c>
      <c r="H1035" s="6" t="s">
        <v>5</v>
      </c>
      <c r="I1035" s="6">
        <v>2</v>
      </c>
      <c r="J1035" s="6" t="s">
        <v>13</v>
      </c>
      <c r="K1035" s="7">
        <v>715.52795360000005</v>
      </c>
      <c r="L1035" s="19">
        <v>0.66532256042468529</v>
      </c>
    </row>
    <row r="1036" spans="1:12" x14ac:dyDescent="0.35">
      <c r="A1036">
        <v>1029</v>
      </c>
      <c r="B1036" s="5">
        <v>110958</v>
      </c>
      <c r="C1036" s="6">
        <v>70</v>
      </c>
      <c r="D1036" s="6">
        <v>49</v>
      </c>
      <c r="E1036" s="6">
        <v>49</v>
      </c>
      <c r="F1036" s="6">
        <v>4</v>
      </c>
      <c r="G1036" s="6" t="s">
        <v>11</v>
      </c>
      <c r="H1036" s="6" t="s">
        <v>12</v>
      </c>
      <c r="I1036" s="6">
        <v>15</v>
      </c>
      <c r="J1036" s="6" t="s">
        <v>10</v>
      </c>
      <c r="K1036" s="7">
        <v>101.2669787</v>
      </c>
      <c r="L1036" s="19">
        <v>0.6654299907583493</v>
      </c>
    </row>
    <row r="1037" spans="1:12" x14ac:dyDescent="0.35">
      <c r="A1037">
        <v>1030</v>
      </c>
      <c r="B1037" s="5">
        <v>143194</v>
      </c>
      <c r="C1037" s="6">
        <v>24</v>
      </c>
      <c r="D1037" s="6">
        <v>5</v>
      </c>
      <c r="E1037" s="6">
        <v>5</v>
      </c>
      <c r="F1037" s="6">
        <v>1</v>
      </c>
      <c r="G1037" s="6" t="s">
        <v>9</v>
      </c>
      <c r="H1037" s="6" t="s">
        <v>5</v>
      </c>
      <c r="I1037" s="6">
        <v>12</v>
      </c>
      <c r="J1037" s="6" t="s">
        <v>13</v>
      </c>
      <c r="K1037" s="7">
        <v>637.96171300000003</v>
      </c>
      <c r="L1037" s="19">
        <v>0.66545529950872651</v>
      </c>
    </row>
    <row r="1038" spans="1:12" x14ac:dyDescent="0.35">
      <c r="A1038">
        <v>1031</v>
      </c>
      <c r="B1038" s="5">
        <v>119029</v>
      </c>
      <c r="C1038" s="6">
        <v>41</v>
      </c>
      <c r="D1038" s="6">
        <v>23</v>
      </c>
      <c r="E1038" s="6">
        <v>23</v>
      </c>
      <c r="F1038" s="6">
        <v>2</v>
      </c>
      <c r="G1038" s="6" t="s">
        <v>11</v>
      </c>
      <c r="H1038" s="6" t="s">
        <v>5</v>
      </c>
      <c r="I1038" s="6">
        <v>14</v>
      </c>
      <c r="J1038" s="6" t="s">
        <v>10</v>
      </c>
      <c r="K1038" s="7">
        <v>326.34024959999999</v>
      </c>
      <c r="L1038" s="19">
        <v>0.66562730574411477</v>
      </c>
    </row>
    <row r="1039" spans="1:12" x14ac:dyDescent="0.35">
      <c r="A1039">
        <v>1032</v>
      </c>
      <c r="B1039" s="5">
        <v>193040</v>
      </c>
      <c r="C1039" s="6">
        <v>60</v>
      </c>
      <c r="D1039" s="6">
        <v>43</v>
      </c>
      <c r="E1039" s="6">
        <v>43</v>
      </c>
      <c r="F1039" s="6">
        <v>4</v>
      </c>
      <c r="G1039" s="6" t="s">
        <v>9</v>
      </c>
      <c r="H1039" s="6" t="s">
        <v>12</v>
      </c>
      <c r="I1039" s="6">
        <v>13</v>
      </c>
      <c r="J1039" s="6" t="s">
        <v>10</v>
      </c>
      <c r="K1039" s="7">
        <v>323.04597269999999</v>
      </c>
      <c r="L1039" s="19">
        <v>0.66569354220902188</v>
      </c>
    </row>
    <row r="1040" spans="1:12" x14ac:dyDescent="0.35">
      <c r="A1040">
        <v>1033</v>
      </c>
      <c r="B1040" s="5">
        <v>178383</v>
      </c>
      <c r="C1040" s="6">
        <v>32</v>
      </c>
      <c r="D1040" s="6">
        <v>13</v>
      </c>
      <c r="E1040" s="6">
        <v>13</v>
      </c>
      <c r="F1040" s="6">
        <v>4</v>
      </c>
      <c r="G1040" s="6" t="s">
        <v>11</v>
      </c>
      <c r="H1040" s="6" t="s">
        <v>12</v>
      </c>
      <c r="I1040" s="6">
        <v>7</v>
      </c>
      <c r="J1040" s="6" t="s">
        <v>10</v>
      </c>
      <c r="K1040" s="7">
        <v>384.29240019999997</v>
      </c>
      <c r="L1040" s="19">
        <v>0.66569563553878597</v>
      </c>
    </row>
    <row r="1041" spans="1:12" x14ac:dyDescent="0.35">
      <c r="A1041">
        <v>1034</v>
      </c>
      <c r="B1041" s="5">
        <v>120304</v>
      </c>
      <c r="C1041" s="6">
        <v>64</v>
      </c>
      <c r="D1041" s="6">
        <v>46</v>
      </c>
      <c r="E1041" s="6">
        <v>46</v>
      </c>
      <c r="F1041" s="6">
        <v>1</v>
      </c>
      <c r="G1041" s="6" t="s">
        <v>9</v>
      </c>
      <c r="H1041" s="6" t="s">
        <v>12</v>
      </c>
      <c r="I1041" s="6">
        <v>2</v>
      </c>
      <c r="J1041" s="6" t="s">
        <v>13</v>
      </c>
      <c r="K1041" s="7">
        <v>803.706458</v>
      </c>
      <c r="L1041" s="19">
        <v>0.66585770793632348</v>
      </c>
    </row>
    <row r="1042" spans="1:12" x14ac:dyDescent="0.35">
      <c r="A1042">
        <v>1035</v>
      </c>
      <c r="B1042" s="5">
        <v>180073</v>
      </c>
      <c r="C1042" s="6">
        <v>30</v>
      </c>
      <c r="D1042" s="6">
        <v>11</v>
      </c>
      <c r="E1042" s="6">
        <v>11</v>
      </c>
      <c r="F1042" s="6">
        <v>2</v>
      </c>
      <c r="G1042" s="6" t="s">
        <v>9</v>
      </c>
      <c r="H1042" s="6" t="s">
        <v>12</v>
      </c>
      <c r="I1042" s="6">
        <v>10</v>
      </c>
      <c r="J1042" s="6" t="s">
        <v>10</v>
      </c>
      <c r="K1042" s="7">
        <v>452.32839360000003</v>
      </c>
      <c r="L1042" s="19">
        <v>0.66596604123564851</v>
      </c>
    </row>
    <row r="1043" spans="1:12" x14ac:dyDescent="0.35">
      <c r="A1043">
        <v>1036</v>
      </c>
      <c r="B1043" s="5">
        <v>197622</v>
      </c>
      <c r="C1043" s="6">
        <v>35</v>
      </c>
      <c r="D1043" s="6">
        <v>16</v>
      </c>
      <c r="E1043" s="6">
        <v>16</v>
      </c>
      <c r="F1043" s="6">
        <v>3</v>
      </c>
      <c r="G1043" s="6" t="s">
        <v>11</v>
      </c>
      <c r="H1043" s="6" t="s">
        <v>5</v>
      </c>
      <c r="I1043" s="6">
        <v>6</v>
      </c>
      <c r="J1043" s="6" t="s">
        <v>10</v>
      </c>
      <c r="K1043" s="7">
        <v>292.04575190000003</v>
      </c>
      <c r="L1043" s="19">
        <v>0.6659992668348389</v>
      </c>
    </row>
    <row r="1044" spans="1:12" x14ac:dyDescent="0.35">
      <c r="A1044">
        <v>1037</v>
      </c>
      <c r="B1044" s="5">
        <v>174189</v>
      </c>
      <c r="C1044" s="6">
        <v>68</v>
      </c>
      <c r="D1044" s="6">
        <v>50</v>
      </c>
      <c r="E1044" s="6">
        <v>50</v>
      </c>
      <c r="F1044" s="6">
        <v>3</v>
      </c>
      <c r="G1044" s="6" t="s">
        <v>9</v>
      </c>
      <c r="H1044" s="6" t="s">
        <v>5</v>
      </c>
      <c r="I1044" s="6">
        <v>11</v>
      </c>
      <c r="J1044" s="6" t="s">
        <v>10</v>
      </c>
      <c r="K1044" s="7">
        <v>63.753599739999999</v>
      </c>
      <c r="L1044" s="19">
        <v>0.66603722263482212</v>
      </c>
    </row>
    <row r="1045" spans="1:12" x14ac:dyDescent="0.35">
      <c r="A1045">
        <v>1038</v>
      </c>
      <c r="B1045" s="5">
        <v>180770</v>
      </c>
      <c r="C1045" s="6">
        <v>39</v>
      </c>
      <c r="D1045" s="6">
        <v>22</v>
      </c>
      <c r="E1045" s="6">
        <v>22</v>
      </c>
      <c r="F1045" s="6">
        <v>4</v>
      </c>
      <c r="G1045" s="6" t="s">
        <v>9</v>
      </c>
      <c r="H1045" s="6" t="s">
        <v>12</v>
      </c>
      <c r="I1045" s="6">
        <v>5</v>
      </c>
      <c r="J1045" s="6" t="s">
        <v>13</v>
      </c>
      <c r="K1045" s="7">
        <v>839.7674111</v>
      </c>
      <c r="L1045" s="19">
        <v>0.66608597507358214</v>
      </c>
    </row>
    <row r="1046" spans="1:12" x14ac:dyDescent="0.35">
      <c r="A1046">
        <v>1039</v>
      </c>
      <c r="B1046" s="5">
        <v>150300</v>
      </c>
      <c r="C1046" s="6">
        <v>16</v>
      </c>
      <c r="D1046" s="6">
        <v>0</v>
      </c>
      <c r="E1046" s="6">
        <v>0</v>
      </c>
      <c r="F1046" s="6">
        <v>2</v>
      </c>
      <c r="G1046" s="6" t="s">
        <v>11</v>
      </c>
      <c r="H1046" s="6" t="s">
        <v>5</v>
      </c>
      <c r="I1046" s="6">
        <v>13</v>
      </c>
      <c r="J1046" s="6" t="s">
        <v>10</v>
      </c>
      <c r="K1046" s="7">
        <v>304.35969490000002</v>
      </c>
      <c r="L1046" s="19">
        <v>0.66618312916627442</v>
      </c>
    </row>
    <row r="1047" spans="1:12" x14ac:dyDescent="0.35">
      <c r="A1047">
        <v>1040</v>
      </c>
      <c r="B1047" s="5">
        <v>132983</v>
      </c>
      <c r="C1047" s="6">
        <v>106</v>
      </c>
      <c r="D1047" s="6">
        <v>5</v>
      </c>
      <c r="E1047" s="6">
        <v>5</v>
      </c>
      <c r="F1047" s="6">
        <v>1</v>
      </c>
      <c r="G1047" s="6" t="s">
        <v>11</v>
      </c>
      <c r="H1047" s="6" t="s">
        <v>12</v>
      </c>
      <c r="I1047" s="6">
        <v>1</v>
      </c>
      <c r="J1047" s="6" t="s">
        <v>13</v>
      </c>
      <c r="K1047" s="7">
        <v>1069.4702130000001</v>
      </c>
      <c r="L1047" s="19">
        <v>0.66619944325446112</v>
      </c>
    </row>
    <row r="1048" spans="1:12" x14ac:dyDescent="0.35">
      <c r="A1048">
        <v>1041</v>
      </c>
      <c r="B1048" s="5">
        <v>132097</v>
      </c>
      <c r="C1048" s="6">
        <v>66</v>
      </c>
      <c r="D1048" s="6">
        <v>45</v>
      </c>
      <c r="E1048" s="6">
        <v>45</v>
      </c>
      <c r="F1048" s="6">
        <v>4</v>
      </c>
      <c r="G1048" s="6" t="s">
        <v>11</v>
      </c>
      <c r="H1048" s="6" t="s">
        <v>5</v>
      </c>
      <c r="I1048" s="6">
        <v>1</v>
      </c>
      <c r="J1048" s="6" t="s">
        <v>10</v>
      </c>
      <c r="K1048" s="7">
        <v>434.55487929999998</v>
      </c>
      <c r="L1048" s="19">
        <v>0.66631451657342955</v>
      </c>
    </row>
    <row r="1049" spans="1:12" x14ac:dyDescent="0.35">
      <c r="A1049">
        <v>1042</v>
      </c>
      <c r="B1049" s="5">
        <v>174407</v>
      </c>
      <c r="C1049" s="6">
        <v>20</v>
      </c>
      <c r="D1049" s="6">
        <v>3</v>
      </c>
      <c r="E1049" s="6">
        <v>3</v>
      </c>
      <c r="F1049" s="6">
        <v>1</v>
      </c>
      <c r="G1049" s="6" t="s">
        <v>9</v>
      </c>
      <c r="H1049" s="6" t="s">
        <v>12</v>
      </c>
      <c r="I1049" s="6">
        <v>15</v>
      </c>
      <c r="J1049" s="6" t="s">
        <v>10</v>
      </c>
      <c r="K1049" s="7">
        <v>246.54057610000001</v>
      </c>
      <c r="L1049" s="19">
        <v>0.66637615341065048</v>
      </c>
    </row>
    <row r="1050" spans="1:12" x14ac:dyDescent="0.35">
      <c r="A1050">
        <v>1043</v>
      </c>
      <c r="B1050" s="5">
        <v>175272</v>
      </c>
      <c r="C1050" s="6">
        <v>48</v>
      </c>
      <c r="D1050" s="6">
        <v>31</v>
      </c>
      <c r="E1050" s="6">
        <v>31</v>
      </c>
      <c r="F1050" s="6">
        <v>2</v>
      </c>
      <c r="G1050" s="6" t="s">
        <v>9</v>
      </c>
      <c r="H1050" s="6" t="s">
        <v>12</v>
      </c>
      <c r="I1050" s="6">
        <v>9</v>
      </c>
      <c r="J1050" s="6" t="s">
        <v>10</v>
      </c>
      <c r="K1050" s="7">
        <v>422.15711099999999</v>
      </c>
      <c r="L1050" s="19">
        <v>0.66648619685180033</v>
      </c>
    </row>
    <row r="1051" spans="1:12" x14ac:dyDescent="0.35">
      <c r="A1051">
        <v>1044</v>
      </c>
      <c r="B1051" s="5">
        <v>176990</v>
      </c>
      <c r="C1051" s="6">
        <v>33</v>
      </c>
      <c r="D1051" s="6">
        <v>16</v>
      </c>
      <c r="E1051" s="6">
        <v>16</v>
      </c>
      <c r="F1051" s="6">
        <v>4</v>
      </c>
      <c r="G1051" s="6" t="s">
        <v>9</v>
      </c>
      <c r="H1051" s="6" t="s">
        <v>5</v>
      </c>
      <c r="I1051" s="6">
        <v>11</v>
      </c>
      <c r="J1051" s="6" t="s">
        <v>10</v>
      </c>
      <c r="K1051" s="7">
        <v>200.1626019</v>
      </c>
      <c r="L1051" s="19">
        <v>0.66649800429220896</v>
      </c>
    </row>
    <row r="1052" spans="1:12" x14ac:dyDescent="0.35">
      <c r="A1052">
        <v>1045</v>
      </c>
      <c r="B1052" s="5">
        <v>140233</v>
      </c>
      <c r="C1052" s="6">
        <v>24</v>
      </c>
      <c r="D1052" s="6">
        <v>5</v>
      </c>
      <c r="E1052" s="6">
        <v>5</v>
      </c>
      <c r="F1052" s="6">
        <v>3</v>
      </c>
      <c r="G1052" s="6" t="s">
        <v>11</v>
      </c>
      <c r="H1052" s="6" t="s">
        <v>5</v>
      </c>
      <c r="I1052" s="6">
        <v>13</v>
      </c>
      <c r="J1052" s="6" t="s">
        <v>10</v>
      </c>
      <c r="K1052" s="7">
        <v>132.3113654</v>
      </c>
      <c r="L1052" s="19">
        <v>0.66673834187749059</v>
      </c>
    </row>
    <row r="1053" spans="1:12" x14ac:dyDescent="0.35">
      <c r="A1053">
        <v>1046</v>
      </c>
      <c r="B1053" s="5">
        <v>109517</v>
      </c>
      <c r="C1053" s="6">
        <v>25</v>
      </c>
      <c r="D1053" s="6">
        <v>7</v>
      </c>
      <c r="E1053" s="6">
        <v>7</v>
      </c>
      <c r="F1053" s="6">
        <v>4</v>
      </c>
      <c r="G1053" s="6" t="s">
        <v>9</v>
      </c>
      <c r="H1053" s="6" t="s">
        <v>5</v>
      </c>
      <c r="I1053" s="6">
        <v>7</v>
      </c>
      <c r="J1053" s="6" t="s">
        <v>13</v>
      </c>
      <c r="K1053" s="7">
        <v>516.21632799999998</v>
      </c>
      <c r="L1053" s="19">
        <v>0.66677470641589576</v>
      </c>
    </row>
    <row r="1054" spans="1:12" x14ac:dyDescent="0.35">
      <c r="A1054">
        <v>1047</v>
      </c>
      <c r="B1054" s="5">
        <v>196074</v>
      </c>
      <c r="C1054" s="6">
        <v>28</v>
      </c>
      <c r="D1054" s="6">
        <v>9</v>
      </c>
      <c r="E1054" s="6">
        <v>9</v>
      </c>
      <c r="F1054" s="6">
        <v>3</v>
      </c>
      <c r="G1054" s="6" t="s">
        <v>9</v>
      </c>
      <c r="H1054" s="6" t="s">
        <v>5</v>
      </c>
      <c r="I1054" s="6">
        <v>4</v>
      </c>
      <c r="J1054" s="6" t="s">
        <v>13</v>
      </c>
      <c r="K1054" s="7">
        <v>664.25654489999999</v>
      </c>
      <c r="L1054" s="19">
        <v>0.66685464636852188</v>
      </c>
    </row>
    <row r="1055" spans="1:12" x14ac:dyDescent="0.35">
      <c r="A1055">
        <v>1048</v>
      </c>
      <c r="B1055" s="5">
        <v>183201</v>
      </c>
      <c r="C1055" s="6">
        <v>68</v>
      </c>
      <c r="D1055" s="6">
        <v>48</v>
      </c>
      <c r="E1055" s="6">
        <v>48</v>
      </c>
      <c r="F1055" s="6">
        <v>3</v>
      </c>
      <c r="G1055" s="6" t="s">
        <v>9</v>
      </c>
      <c r="H1055" s="6" t="s">
        <v>5</v>
      </c>
      <c r="I1055" s="6">
        <v>0</v>
      </c>
      <c r="J1055" s="6" t="s">
        <v>13</v>
      </c>
      <c r="K1055" s="7">
        <v>604.99706890000004</v>
      </c>
      <c r="L1055" s="19">
        <v>0.66695969714420833</v>
      </c>
    </row>
    <row r="1056" spans="1:12" x14ac:dyDescent="0.35">
      <c r="A1056">
        <v>1049</v>
      </c>
      <c r="B1056" s="5">
        <v>129633</v>
      </c>
      <c r="C1056" s="6">
        <v>23</v>
      </c>
      <c r="D1056" s="6">
        <v>6</v>
      </c>
      <c r="E1056" s="6">
        <v>6</v>
      </c>
      <c r="F1056" s="6">
        <v>1</v>
      </c>
      <c r="G1056" s="6" t="s">
        <v>11</v>
      </c>
      <c r="H1056" s="6" t="s">
        <v>12</v>
      </c>
      <c r="I1056" s="6">
        <v>14</v>
      </c>
      <c r="J1056" s="6" t="s">
        <v>13</v>
      </c>
      <c r="K1056" s="7">
        <v>526.58531059999996</v>
      </c>
      <c r="L1056" s="19">
        <v>0.66703289571723723</v>
      </c>
    </row>
    <row r="1057" spans="1:12" x14ac:dyDescent="0.35">
      <c r="A1057">
        <v>1050</v>
      </c>
      <c r="B1057" s="5">
        <v>183622</v>
      </c>
      <c r="C1057" s="6">
        <v>61</v>
      </c>
      <c r="D1057" s="6">
        <v>43</v>
      </c>
      <c r="E1057" s="6">
        <v>43</v>
      </c>
      <c r="F1057" s="6">
        <v>3</v>
      </c>
      <c r="G1057" s="6" t="s">
        <v>11</v>
      </c>
      <c r="H1057" s="6" t="s">
        <v>12</v>
      </c>
      <c r="I1057" s="6">
        <v>4</v>
      </c>
      <c r="J1057" s="6" t="s">
        <v>10</v>
      </c>
      <c r="K1057" s="7">
        <v>310.90428229999998</v>
      </c>
      <c r="L1057" s="19">
        <v>0.66715649616127659</v>
      </c>
    </row>
    <row r="1058" spans="1:12" x14ac:dyDescent="0.35">
      <c r="A1058">
        <v>1051</v>
      </c>
      <c r="B1058" s="5">
        <v>134508</v>
      </c>
      <c r="C1058" s="6">
        <v>44</v>
      </c>
      <c r="D1058" s="6">
        <v>25</v>
      </c>
      <c r="E1058" s="6">
        <v>25</v>
      </c>
      <c r="F1058" s="6">
        <v>2</v>
      </c>
      <c r="G1058" s="6" t="s">
        <v>11</v>
      </c>
      <c r="H1058" s="6" t="s">
        <v>12</v>
      </c>
      <c r="I1058" s="6">
        <v>8</v>
      </c>
      <c r="J1058" s="6" t="s">
        <v>10</v>
      </c>
      <c r="K1058" s="7">
        <v>435.36694690000002</v>
      </c>
      <c r="L1058" s="19">
        <v>0.66720655691807285</v>
      </c>
    </row>
    <row r="1059" spans="1:12" x14ac:dyDescent="0.35">
      <c r="A1059">
        <v>1052</v>
      </c>
      <c r="B1059" s="5">
        <v>124943</v>
      </c>
      <c r="C1059" s="6">
        <v>28</v>
      </c>
      <c r="D1059" s="26">
        <f>$P$3+$P$2*C1059</f>
        <v>14.690064012486935</v>
      </c>
      <c r="E1059" s="6" t="s">
        <v>14</v>
      </c>
      <c r="F1059" s="6">
        <v>3</v>
      </c>
      <c r="G1059" s="6" t="s">
        <v>11</v>
      </c>
      <c r="H1059" s="6" t="s">
        <v>12</v>
      </c>
      <c r="I1059" s="6">
        <v>12</v>
      </c>
      <c r="J1059" s="6" t="s">
        <v>10</v>
      </c>
      <c r="K1059" s="7">
        <v>327.64069690000002</v>
      </c>
      <c r="L1059" s="19">
        <v>0.66722057950832159</v>
      </c>
    </row>
    <row r="1060" spans="1:12" x14ac:dyDescent="0.35">
      <c r="A1060">
        <v>1053</v>
      </c>
      <c r="B1060" s="5">
        <v>106081</v>
      </c>
      <c r="C1060" s="6">
        <v>69</v>
      </c>
      <c r="D1060" s="6">
        <v>52</v>
      </c>
      <c r="E1060" s="6">
        <v>52</v>
      </c>
      <c r="F1060" s="6">
        <v>2</v>
      </c>
      <c r="G1060" s="6" t="s">
        <v>11</v>
      </c>
      <c r="H1060" s="6" t="s">
        <v>5</v>
      </c>
      <c r="I1060" s="6">
        <v>4</v>
      </c>
      <c r="J1060" s="6" t="s">
        <v>10</v>
      </c>
      <c r="K1060" s="7">
        <v>179.21525550000001</v>
      </c>
      <c r="L1060" s="19">
        <v>0.66746648147968923</v>
      </c>
    </row>
    <row r="1061" spans="1:12" x14ac:dyDescent="0.35">
      <c r="A1061">
        <v>1054</v>
      </c>
      <c r="B1061" s="5">
        <v>157122</v>
      </c>
      <c r="C1061" s="6">
        <v>66</v>
      </c>
      <c r="D1061" s="6">
        <v>48</v>
      </c>
      <c r="E1061" s="6">
        <v>48</v>
      </c>
      <c r="F1061" s="6">
        <v>4</v>
      </c>
      <c r="G1061" s="6" t="s">
        <v>9</v>
      </c>
      <c r="H1061" s="6" t="s">
        <v>5</v>
      </c>
      <c r="I1061" s="6">
        <v>6</v>
      </c>
      <c r="J1061" s="6" t="s">
        <v>10</v>
      </c>
      <c r="K1061" s="7">
        <v>70.784138130000002</v>
      </c>
      <c r="L1061" s="19">
        <v>0.66751848985484397</v>
      </c>
    </row>
    <row r="1062" spans="1:12" x14ac:dyDescent="0.35">
      <c r="A1062">
        <v>1055</v>
      </c>
      <c r="B1062" s="5">
        <v>132114</v>
      </c>
      <c r="C1062" s="6">
        <v>24</v>
      </c>
      <c r="D1062" s="26">
        <f>$P$3+$P$2*C1062</f>
        <v>12.314211914197418</v>
      </c>
      <c r="E1062" s="6" t="s">
        <v>14</v>
      </c>
      <c r="F1062" s="6">
        <v>3</v>
      </c>
      <c r="G1062" s="6" t="s">
        <v>9</v>
      </c>
      <c r="H1062" s="6" t="s">
        <v>5</v>
      </c>
      <c r="I1062" s="6">
        <v>11</v>
      </c>
      <c r="J1062" s="6" t="s">
        <v>10</v>
      </c>
      <c r="K1062" s="7">
        <v>466.26235919999999</v>
      </c>
      <c r="L1062" s="19">
        <v>0.66759761336167089</v>
      </c>
    </row>
    <row r="1063" spans="1:12" x14ac:dyDescent="0.35">
      <c r="A1063">
        <v>1056</v>
      </c>
      <c r="B1063" s="5">
        <v>182385</v>
      </c>
      <c r="C1063" s="6">
        <v>41</v>
      </c>
      <c r="D1063" s="6">
        <v>24</v>
      </c>
      <c r="E1063" s="6">
        <v>24</v>
      </c>
      <c r="F1063" s="6">
        <v>2</v>
      </c>
      <c r="G1063" s="6" t="s">
        <v>11</v>
      </c>
      <c r="H1063" s="6" t="s">
        <v>12</v>
      </c>
      <c r="I1063" s="6">
        <v>2</v>
      </c>
      <c r="J1063" s="6" t="s">
        <v>13</v>
      </c>
      <c r="K1063" s="7">
        <v>638.98866129999999</v>
      </c>
      <c r="L1063" s="19">
        <v>0.66760220535003056</v>
      </c>
    </row>
    <row r="1064" spans="1:12" x14ac:dyDescent="0.35">
      <c r="A1064">
        <v>1057</v>
      </c>
      <c r="B1064" s="5">
        <v>156424</v>
      </c>
      <c r="C1064" s="6">
        <v>28</v>
      </c>
      <c r="D1064" s="6">
        <v>11</v>
      </c>
      <c r="E1064" s="6">
        <v>11</v>
      </c>
      <c r="F1064" s="6">
        <v>2</v>
      </c>
      <c r="G1064" s="6" t="s">
        <v>9</v>
      </c>
      <c r="H1064" s="6" t="s">
        <v>5</v>
      </c>
      <c r="I1064" s="6">
        <v>2</v>
      </c>
      <c r="J1064" s="6" t="s">
        <v>13</v>
      </c>
      <c r="K1064" s="7">
        <v>782.35940089999997</v>
      </c>
      <c r="L1064" s="19">
        <v>0.66785426028098815</v>
      </c>
    </row>
    <row r="1065" spans="1:12" x14ac:dyDescent="0.35">
      <c r="A1065">
        <v>1058</v>
      </c>
      <c r="B1065" s="5">
        <v>125774</v>
      </c>
      <c r="C1065" s="6">
        <v>30</v>
      </c>
      <c r="D1065" s="6">
        <v>11</v>
      </c>
      <c r="E1065" s="6">
        <v>11</v>
      </c>
      <c r="F1065" s="6">
        <v>2</v>
      </c>
      <c r="G1065" s="6" t="s">
        <v>9</v>
      </c>
      <c r="H1065" s="6" t="s">
        <v>5</v>
      </c>
      <c r="I1065" s="6">
        <v>3</v>
      </c>
      <c r="J1065" s="6" t="s">
        <v>13</v>
      </c>
      <c r="K1065" s="7">
        <v>697.26079110000001</v>
      </c>
      <c r="L1065" s="19">
        <v>0.66786891463414388</v>
      </c>
    </row>
    <row r="1066" spans="1:12" x14ac:dyDescent="0.35">
      <c r="A1066">
        <v>1059</v>
      </c>
      <c r="B1066" s="5">
        <v>132302</v>
      </c>
      <c r="C1066" s="6">
        <v>22</v>
      </c>
      <c r="D1066" s="6">
        <v>4</v>
      </c>
      <c r="E1066" s="6">
        <v>4</v>
      </c>
      <c r="F1066" s="6">
        <v>2</v>
      </c>
      <c r="G1066" s="6" t="s">
        <v>9</v>
      </c>
      <c r="H1066" s="6" t="s">
        <v>12</v>
      </c>
      <c r="I1066" s="6">
        <v>1</v>
      </c>
      <c r="J1066" s="6" t="s">
        <v>13</v>
      </c>
      <c r="K1066" s="7">
        <v>1736.2874509999999</v>
      </c>
      <c r="L1066" s="19">
        <v>0.66795375036201299</v>
      </c>
    </row>
    <row r="1067" spans="1:12" x14ac:dyDescent="0.35">
      <c r="A1067">
        <v>1060</v>
      </c>
      <c r="B1067" s="5">
        <v>126686</v>
      </c>
      <c r="C1067" s="6">
        <v>22</v>
      </c>
      <c r="D1067" s="6">
        <v>5</v>
      </c>
      <c r="E1067" s="6">
        <v>5</v>
      </c>
      <c r="F1067" s="6">
        <v>1</v>
      </c>
      <c r="G1067" s="6" t="s">
        <v>9</v>
      </c>
      <c r="H1067" s="6" t="s">
        <v>12</v>
      </c>
      <c r="I1067" s="6">
        <v>11</v>
      </c>
      <c r="J1067" s="6" t="s">
        <v>10</v>
      </c>
      <c r="K1067" s="7">
        <v>437.37874929999998</v>
      </c>
      <c r="L1067" s="19">
        <v>0.66803204810269745</v>
      </c>
    </row>
    <row r="1068" spans="1:12" x14ac:dyDescent="0.35">
      <c r="A1068">
        <v>1061</v>
      </c>
      <c r="B1068" s="5">
        <v>195698</v>
      </c>
      <c r="C1068" s="6">
        <v>24</v>
      </c>
      <c r="D1068" s="6">
        <v>5</v>
      </c>
      <c r="E1068" s="6">
        <v>5</v>
      </c>
      <c r="F1068" s="6">
        <v>3</v>
      </c>
      <c r="G1068" s="6" t="s">
        <v>9</v>
      </c>
      <c r="H1068" s="6" t="s">
        <v>5</v>
      </c>
      <c r="I1068" s="6">
        <v>15</v>
      </c>
      <c r="J1068" s="6" t="s">
        <v>13</v>
      </c>
      <c r="K1068" s="7">
        <v>582.26660519999996</v>
      </c>
      <c r="L1068" s="19">
        <v>0.66804820436076295</v>
      </c>
    </row>
    <row r="1069" spans="1:12" x14ac:dyDescent="0.35">
      <c r="A1069">
        <v>1062</v>
      </c>
      <c r="B1069" s="5">
        <v>188055</v>
      </c>
      <c r="C1069" s="6">
        <v>24</v>
      </c>
      <c r="D1069" s="6">
        <v>6</v>
      </c>
      <c r="E1069" s="6">
        <v>6</v>
      </c>
      <c r="F1069" s="6">
        <v>3</v>
      </c>
      <c r="G1069" s="6" t="s">
        <v>11</v>
      </c>
      <c r="H1069" s="6" t="s">
        <v>12</v>
      </c>
      <c r="I1069" s="6">
        <v>15</v>
      </c>
      <c r="J1069" s="6" t="s">
        <v>10</v>
      </c>
      <c r="K1069" s="7">
        <v>490.45239179999999</v>
      </c>
      <c r="L1069" s="19">
        <v>0.66808292579364237</v>
      </c>
    </row>
    <row r="1070" spans="1:12" x14ac:dyDescent="0.35">
      <c r="A1070">
        <v>1063</v>
      </c>
      <c r="B1070" s="5">
        <v>165493</v>
      </c>
      <c r="C1070" s="6">
        <v>33</v>
      </c>
      <c r="D1070" s="26">
        <f>$P$3+$P$2*C1070</f>
        <v>17.659879135348831</v>
      </c>
      <c r="E1070" s="6" t="s">
        <v>14</v>
      </c>
      <c r="F1070" s="6">
        <v>2</v>
      </c>
      <c r="G1070" s="6" t="s">
        <v>9</v>
      </c>
      <c r="H1070" s="6" t="s">
        <v>5</v>
      </c>
      <c r="I1070" s="6">
        <v>3</v>
      </c>
      <c r="J1070" s="6" t="s">
        <v>10</v>
      </c>
      <c r="K1070" s="7">
        <v>376.07418089999999</v>
      </c>
      <c r="L1070" s="19">
        <v>0.66813523999156388</v>
      </c>
    </row>
    <row r="1071" spans="1:12" x14ac:dyDescent="0.35">
      <c r="A1071">
        <v>1064</v>
      </c>
      <c r="B1071" s="5">
        <v>147012</v>
      </c>
      <c r="C1071" s="6">
        <v>65</v>
      </c>
      <c r="D1071" s="6">
        <v>47</v>
      </c>
      <c r="E1071" s="6">
        <v>47</v>
      </c>
      <c r="F1071" s="6">
        <v>4</v>
      </c>
      <c r="G1071" s="6" t="s">
        <v>9</v>
      </c>
      <c r="H1071" s="6" t="s">
        <v>12</v>
      </c>
      <c r="I1071" s="6">
        <v>1</v>
      </c>
      <c r="J1071" s="6" t="s">
        <v>13</v>
      </c>
      <c r="K1071" s="7">
        <v>611.54398519999995</v>
      </c>
      <c r="L1071" s="19">
        <v>0.66827987599579008</v>
      </c>
    </row>
    <row r="1072" spans="1:12" x14ac:dyDescent="0.35">
      <c r="A1072">
        <v>1065</v>
      </c>
      <c r="B1072" s="5">
        <v>110136</v>
      </c>
      <c r="C1072" s="6">
        <v>16</v>
      </c>
      <c r="D1072" s="6">
        <v>0</v>
      </c>
      <c r="E1072" s="6">
        <v>0</v>
      </c>
      <c r="F1072" s="6">
        <v>3</v>
      </c>
      <c r="G1072" s="6" t="s">
        <v>11</v>
      </c>
      <c r="H1072" s="6" t="s">
        <v>5</v>
      </c>
      <c r="I1072" s="6">
        <v>6</v>
      </c>
      <c r="J1072" s="6" t="s">
        <v>10</v>
      </c>
      <c r="K1072" s="7">
        <v>486.62903180000001</v>
      </c>
      <c r="L1072" s="19">
        <v>0.66831583957323026</v>
      </c>
    </row>
    <row r="1073" spans="1:12" x14ac:dyDescent="0.35">
      <c r="A1073">
        <v>1066</v>
      </c>
      <c r="B1073" s="5">
        <v>127394</v>
      </c>
      <c r="C1073" s="6">
        <v>48</v>
      </c>
      <c r="D1073" s="6">
        <v>29</v>
      </c>
      <c r="E1073" s="6">
        <v>29</v>
      </c>
      <c r="F1073" s="6">
        <v>2</v>
      </c>
      <c r="G1073" s="6" t="s">
        <v>9</v>
      </c>
      <c r="H1073" s="6" t="s">
        <v>5</v>
      </c>
      <c r="I1073" s="6">
        <v>14</v>
      </c>
      <c r="J1073" s="6" t="s">
        <v>10</v>
      </c>
      <c r="K1073" s="7">
        <v>162.17660530000001</v>
      </c>
      <c r="L1073" s="19">
        <v>0.66833599541491728</v>
      </c>
    </row>
    <row r="1074" spans="1:12" x14ac:dyDescent="0.35">
      <c r="A1074">
        <v>1067</v>
      </c>
      <c r="B1074" s="5">
        <v>150918</v>
      </c>
      <c r="C1074" s="6">
        <v>42</v>
      </c>
      <c r="D1074" s="6">
        <v>24</v>
      </c>
      <c r="E1074" s="6">
        <v>24</v>
      </c>
      <c r="F1074" s="6">
        <v>3</v>
      </c>
      <c r="G1074" s="6" t="s">
        <v>9</v>
      </c>
      <c r="H1074" s="6" t="s">
        <v>12</v>
      </c>
      <c r="I1074" s="6">
        <v>10</v>
      </c>
      <c r="J1074" s="6" t="s">
        <v>10</v>
      </c>
      <c r="K1074" s="7">
        <v>345.54795580000001</v>
      </c>
      <c r="L1074" s="19">
        <v>0.66833886970195344</v>
      </c>
    </row>
    <row r="1075" spans="1:12" x14ac:dyDescent="0.35">
      <c r="A1075">
        <v>1068</v>
      </c>
      <c r="B1075" s="5">
        <v>129990</v>
      </c>
      <c r="C1075" s="6">
        <v>57</v>
      </c>
      <c r="D1075" s="26">
        <f>$P$3+$P$2*C1075</f>
        <v>31.914991725085937</v>
      </c>
      <c r="E1075" s="6" t="s">
        <v>14</v>
      </c>
      <c r="F1075" s="6">
        <v>1</v>
      </c>
      <c r="G1075" s="6" t="s">
        <v>11</v>
      </c>
      <c r="H1075" s="6" t="s">
        <v>12</v>
      </c>
      <c r="I1075" s="6">
        <v>7</v>
      </c>
      <c r="J1075" s="6" t="s">
        <v>10</v>
      </c>
      <c r="K1075" s="7">
        <v>379.26120550000002</v>
      </c>
      <c r="L1075" s="19">
        <v>0.66836223375978054</v>
      </c>
    </row>
    <row r="1076" spans="1:12" x14ac:dyDescent="0.35">
      <c r="A1076">
        <v>1069</v>
      </c>
      <c r="B1076" s="5">
        <v>111468</v>
      </c>
      <c r="C1076" s="6">
        <v>60</v>
      </c>
      <c r="D1076" s="6">
        <v>39</v>
      </c>
      <c r="E1076" s="6">
        <v>39</v>
      </c>
      <c r="F1076" s="6">
        <v>3</v>
      </c>
      <c r="G1076" s="6" t="s">
        <v>9</v>
      </c>
      <c r="H1076" s="6" t="s">
        <v>5</v>
      </c>
      <c r="I1076" s="6">
        <v>1</v>
      </c>
      <c r="J1076" s="6" t="s">
        <v>10</v>
      </c>
      <c r="K1076" s="7">
        <v>56.94671486</v>
      </c>
      <c r="L1076" s="19">
        <v>0.66841468464323639</v>
      </c>
    </row>
    <row r="1077" spans="1:12" x14ac:dyDescent="0.35">
      <c r="A1077">
        <v>1070</v>
      </c>
      <c r="B1077" s="5">
        <v>109864</v>
      </c>
      <c r="C1077" s="6">
        <v>22</v>
      </c>
      <c r="D1077" s="6">
        <v>3</v>
      </c>
      <c r="E1077" s="6">
        <v>3</v>
      </c>
      <c r="F1077" s="6">
        <v>2</v>
      </c>
      <c r="G1077" s="6" t="s">
        <v>11</v>
      </c>
      <c r="H1077" s="6" t="s">
        <v>12</v>
      </c>
      <c r="I1077" s="6">
        <v>0</v>
      </c>
      <c r="J1077" s="6" t="s">
        <v>13</v>
      </c>
      <c r="K1077" s="7">
        <v>810.69587709999996</v>
      </c>
      <c r="L1077" s="19">
        <v>0.66844199235411683</v>
      </c>
    </row>
    <row r="1078" spans="1:12" x14ac:dyDescent="0.35">
      <c r="A1078">
        <v>1071</v>
      </c>
      <c r="B1078" s="5">
        <v>190310</v>
      </c>
      <c r="C1078" s="6">
        <v>32</v>
      </c>
      <c r="D1078" s="6">
        <v>12</v>
      </c>
      <c r="E1078" s="6">
        <v>12</v>
      </c>
      <c r="F1078" s="6">
        <v>4</v>
      </c>
      <c r="G1078" s="6" t="s">
        <v>11</v>
      </c>
      <c r="H1078" s="6" t="s">
        <v>5</v>
      </c>
      <c r="I1078" s="6">
        <v>6</v>
      </c>
      <c r="J1078" s="6" t="s">
        <v>10</v>
      </c>
      <c r="K1078" s="7">
        <v>311.89316819999999</v>
      </c>
      <c r="L1078" s="19">
        <v>0.66845189282441353</v>
      </c>
    </row>
    <row r="1079" spans="1:12" x14ac:dyDescent="0.35">
      <c r="A1079">
        <v>1072</v>
      </c>
      <c r="B1079" s="5">
        <v>145325</v>
      </c>
      <c r="C1079" s="6">
        <v>47</v>
      </c>
      <c r="D1079" s="6">
        <v>28</v>
      </c>
      <c r="E1079" s="6">
        <v>28</v>
      </c>
      <c r="F1079" s="6">
        <v>3</v>
      </c>
      <c r="G1079" s="6" t="s">
        <v>11</v>
      </c>
      <c r="H1079" s="6" t="s">
        <v>5</v>
      </c>
      <c r="I1079" s="6">
        <v>5</v>
      </c>
      <c r="J1079" s="6" t="s">
        <v>10</v>
      </c>
      <c r="K1079" s="7">
        <v>455.42338760000001</v>
      </c>
      <c r="L1079" s="19">
        <v>0.66871727692700589</v>
      </c>
    </row>
    <row r="1080" spans="1:12" x14ac:dyDescent="0.35">
      <c r="A1080">
        <v>1073</v>
      </c>
      <c r="B1080" s="5">
        <v>167322</v>
      </c>
      <c r="C1080" s="6">
        <v>22</v>
      </c>
      <c r="D1080" s="6">
        <v>5</v>
      </c>
      <c r="E1080" s="6">
        <v>5</v>
      </c>
      <c r="F1080" s="6">
        <v>3</v>
      </c>
      <c r="G1080" s="6" t="s">
        <v>11</v>
      </c>
      <c r="H1080" s="6" t="s">
        <v>5</v>
      </c>
      <c r="I1080" s="6">
        <v>13</v>
      </c>
      <c r="J1080" s="6" t="s">
        <v>10</v>
      </c>
      <c r="K1080" s="7">
        <v>296.56883340000002</v>
      </c>
      <c r="L1080" s="19">
        <v>0.66881642230164873</v>
      </c>
    </row>
    <row r="1081" spans="1:12" x14ac:dyDescent="0.35">
      <c r="A1081">
        <v>1074</v>
      </c>
      <c r="B1081" s="5">
        <v>153404</v>
      </c>
      <c r="C1081" s="6">
        <v>20</v>
      </c>
      <c r="D1081" s="6">
        <v>1</v>
      </c>
      <c r="E1081" s="6">
        <v>1</v>
      </c>
      <c r="F1081" s="6">
        <v>4</v>
      </c>
      <c r="G1081" s="6" t="s">
        <v>11</v>
      </c>
      <c r="H1081" s="6" t="s">
        <v>12</v>
      </c>
      <c r="I1081" s="6">
        <v>14</v>
      </c>
      <c r="J1081" s="6" t="s">
        <v>10</v>
      </c>
      <c r="K1081" s="7">
        <v>345.40764280000002</v>
      </c>
      <c r="L1081" s="19">
        <v>0.66883785815856256</v>
      </c>
    </row>
    <row r="1082" spans="1:12" x14ac:dyDescent="0.35">
      <c r="A1082">
        <v>1075</v>
      </c>
      <c r="B1082" s="5">
        <v>100410</v>
      </c>
      <c r="C1082" s="6">
        <v>26</v>
      </c>
      <c r="D1082" s="26">
        <f>$P$3+$P$2*C1082</f>
        <v>13.502137963342177</v>
      </c>
      <c r="E1082" s="6" t="s">
        <v>14</v>
      </c>
      <c r="F1082" s="6">
        <v>2</v>
      </c>
      <c r="G1082" s="6" t="s">
        <v>9</v>
      </c>
      <c r="H1082" s="6" t="s">
        <v>5</v>
      </c>
      <c r="I1082" s="6">
        <v>8</v>
      </c>
      <c r="J1082" s="6" t="s">
        <v>10</v>
      </c>
      <c r="K1082" s="7">
        <v>359.4419992</v>
      </c>
      <c r="L1082" s="19">
        <v>0.66885946647533778</v>
      </c>
    </row>
    <row r="1083" spans="1:12" x14ac:dyDescent="0.35">
      <c r="A1083">
        <v>1076</v>
      </c>
      <c r="B1083" s="5">
        <v>197785</v>
      </c>
      <c r="C1083" s="6">
        <v>25</v>
      </c>
      <c r="D1083" s="6">
        <v>8</v>
      </c>
      <c r="E1083" s="6">
        <v>8</v>
      </c>
      <c r="F1083" s="6">
        <v>2</v>
      </c>
      <c r="G1083" s="6" t="s">
        <v>9</v>
      </c>
      <c r="H1083" s="6" t="s">
        <v>12</v>
      </c>
      <c r="I1083" s="6">
        <v>15</v>
      </c>
      <c r="J1083" s="6" t="s">
        <v>10</v>
      </c>
      <c r="K1083" s="7">
        <v>469.52157240000003</v>
      </c>
      <c r="L1083" s="19">
        <v>0.66891554399586306</v>
      </c>
    </row>
    <row r="1084" spans="1:12" x14ac:dyDescent="0.35">
      <c r="A1084">
        <v>1077</v>
      </c>
      <c r="B1084" s="5">
        <v>100018</v>
      </c>
      <c r="C1084" s="6">
        <v>21</v>
      </c>
      <c r="D1084" s="6">
        <v>3</v>
      </c>
      <c r="E1084" s="6">
        <v>3</v>
      </c>
      <c r="F1084" s="6">
        <v>3</v>
      </c>
      <c r="G1084" s="6" t="s">
        <v>11</v>
      </c>
      <c r="H1084" s="6" t="s">
        <v>12</v>
      </c>
      <c r="I1084" s="6">
        <v>7</v>
      </c>
      <c r="J1084" s="6" t="s">
        <v>13</v>
      </c>
      <c r="K1084" s="7">
        <v>585.30226779999998</v>
      </c>
      <c r="L1084" s="19">
        <v>0.6689468511276887</v>
      </c>
    </row>
    <row r="1085" spans="1:12" x14ac:dyDescent="0.35">
      <c r="A1085">
        <v>1078</v>
      </c>
      <c r="B1085" s="5">
        <v>180738</v>
      </c>
      <c r="C1085" s="6">
        <v>21</v>
      </c>
      <c r="D1085" s="6">
        <v>4</v>
      </c>
      <c r="E1085" s="6">
        <v>4</v>
      </c>
      <c r="F1085" s="6">
        <v>4</v>
      </c>
      <c r="G1085" s="6" t="s">
        <v>11</v>
      </c>
      <c r="H1085" s="6" t="s">
        <v>12</v>
      </c>
      <c r="I1085" s="6">
        <v>15</v>
      </c>
      <c r="J1085" s="6" t="s">
        <v>10</v>
      </c>
      <c r="K1085" s="7">
        <v>278.07569230000001</v>
      </c>
      <c r="L1085" s="19">
        <v>0.66900486097178846</v>
      </c>
    </row>
    <row r="1086" spans="1:12" x14ac:dyDescent="0.35">
      <c r="A1086">
        <v>1079</v>
      </c>
      <c r="B1086" s="5">
        <v>144576</v>
      </c>
      <c r="C1086" s="6">
        <v>29</v>
      </c>
      <c r="D1086" s="6">
        <v>10</v>
      </c>
      <c r="E1086" s="6">
        <v>10</v>
      </c>
      <c r="F1086" s="6">
        <v>2</v>
      </c>
      <c r="G1086" s="6" t="s">
        <v>11</v>
      </c>
      <c r="H1086" s="6" t="s">
        <v>12</v>
      </c>
      <c r="I1086" s="6">
        <v>2</v>
      </c>
      <c r="J1086" s="6" t="s">
        <v>13</v>
      </c>
      <c r="K1086" s="7">
        <v>586.52379759999997</v>
      </c>
      <c r="L1086" s="19">
        <v>0.66907490358858412</v>
      </c>
    </row>
    <row r="1087" spans="1:12" x14ac:dyDescent="0.35">
      <c r="A1087">
        <v>1080</v>
      </c>
      <c r="B1087" s="5">
        <v>100308</v>
      </c>
      <c r="C1087" s="6">
        <v>63</v>
      </c>
      <c r="D1087" s="6">
        <v>43</v>
      </c>
      <c r="E1087" s="6">
        <v>43</v>
      </c>
      <c r="F1087" s="6">
        <v>3</v>
      </c>
      <c r="G1087" s="6" t="s">
        <v>9</v>
      </c>
      <c r="H1087" s="6" t="s">
        <v>5</v>
      </c>
      <c r="I1087" s="6">
        <v>11</v>
      </c>
      <c r="J1087" s="6" t="s">
        <v>10</v>
      </c>
      <c r="K1087" s="7">
        <v>242.27613020000001</v>
      </c>
      <c r="L1087" s="19">
        <v>0.66908587297481903</v>
      </c>
    </row>
    <row r="1088" spans="1:12" x14ac:dyDescent="0.35">
      <c r="A1088">
        <v>1081</v>
      </c>
      <c r="B1088" s="5">
        <v>164720</v>
      </c>
      <c r="C1088" s="6">
        <v>68</v>
      </c>
      <c r="D1088" s="6">
        <v>49</v>
      </c>
      <c r="E1088" s="6">
        <v>49</v>
      </c>
      <c r="F1088" s="6">
        <v>3</v>
      </c>
      <c r="G1088" s="6" t="s">
        <v>11</v>
      </c>
      <c r="H1088" s="6" t="s">
        <v>12</v>
      </c>
      <c r="I1088" s="6">
        <v>7</v>
      </c>
      <c r="J1088" s="6" t="s">
        <v>10</v>
      </c>
      <c r="K1088" s="7">
        <v>277.90429449999999</v>
      </c>
      <c r="L1088" s="19">
        <v>0.66910117128830582</v>
      </c>
    </row>
    <row r="1089" spans="1:12" x14ac:dyDescent="0.35">
      <c r="A1089">
        <v>1082</v>
      </c>
      <c r="B1089" s="5">
        <v>139690</v>
      </c>
      <c r="C1089" s="6">
        <v>56</v>
      </c>
      <c r="D1089" s="6">
        <v>36</v>
      </c>
      <c r="E1089" s="6">
        <v>36</v>
      </c>
      <c r="F1089" s="6">
        <v>1</v>
      </c>
      <c r="G1089" s="6" t="s">
        <v>11</v>
      </c>
      <c r="H1089" s="6" t="s">
        <v>5</v>
      </c>
      <c r="I1089" s="6">
        <v>2</v>
      </c>
      <c r="J1089" s="6" t="s">
        <v>13</v>
      </c>
      <c r="K1089" s="7">
        <v>603.73385150000001</v>
      </c>
      <c r="L1089" s="19">
        <v>0.66911963324350143</v>
      </c>
    </row>
    <row r="1090" spans="1:12" x14ac:dyDescent="0.35">
      <c r="A1090">
        <v>1083</v>
      </c>
      <c r="B1090" s="5">
        <v>144507</v>
      </c>
      <c r="C1090" s="6">
        <v>41</v>
      </c>
      <c r="D1090" s="6">
        <v>23</v>
      </c>
      <c r="E1090" s="6">
        <v>23</v>
      </c>
      <c r="F1090" s="6">
        <v>3</v>
      </c>
      <c r="G1090" s="6" t="s">
        <v>11</v>
      </c>
      <c r="H1090" s="6" t="s">
        <v>12</v>
      </c>
      <c r="I1090" s="6">
        <v>11</v>
      </c>
      <c r="J1090" s="6" t="s">
        <v>10</v>
      </c>
      <c r="K1090" s="7">
        <v>332.98363869999997</v>
      </c>
      <c r="L1090" s="19">
        <v>0.66916321400806356</v>
      </c>
    </row>
    <row r="1091" spans="1:12" x14ac:dyDescent="0.35">
      <c r="A1091">
        <v>1084</v>
      </c>
      <c r="B1091" s="5">
        <v>105197</v>
      </c>
      <c r="C1091" s="6">
        <v>42</v>
      </c>
      <c r="D1091" s="6">
        <v>23</v>
      </c>
      <c r="E1091" s="6">
        <v>23</v>
      </c>
      <c r="F1091" s="6">
        <v>1</v>
      </c>
      <c r="G1091" s="6" t="s">
        <v>9</v>
      </c>
      <c r="H1091" s="6" t="s">
        <v>12</v>
      </c>
      <c r="I1091" s="6">
        <v>1</v>
      </c>
      <c r="J1091" s="6" t="s">
        <v>10</v>
      </c>
      <c r="K1091" s="7">
        <v>454.55888720000002</v>
      </c>
      <c r="L1091" s="19">
        <v>0.66916617164424719</v>
      </c>
    </row>
    <row r="1092" spans="1:12" x14ac:dyDescent="0.35">
      <c r="A1092">
        <v>1085</v>
      </c>
      <c r="B1092" s="5">
        <v>188283</v>
      </c>
      <c r="C1092" s="6">
        <v>113</v>
      </c>
      <c r="D1092" s="6">
        <v>26</v>
      </c>
      <c r="E1092" s="6">
        <v>26</v>
      </c>
      <c r="F1092" s="6">
        <v>3</v>
      </c>
      <c r="G1092" s="6" t="s">
        <v>9</v>
      </c>
      <c r="H1092" s="6" t="s">
        <v>5</v>
      </c>
      <c r="I1092" s="6">
        <v>1</v>
      </c>
      <c r="J1092" s="6" t="s">
        <v>13</v>
      </c>
      <c r="K1092" s="7">
        <v>691.98629700000004</v>
      </c>
      <c r="L1092" s="19">
        <v>0.66929794597063585</v>
      </c>
    </row>
    <row r="1093" spans="1:12" x14ac:dyDescent="0.35">
      <c r="A1093">
        <v>1086</v>
      </c>
      <c r="B1093" s="5">
        <v>163990</v>
      </c>
      <c r="C1093" s="6">
        <v>26</v>
      </c>
      <c r="D1093" s="6">
        <v>8</v>
      </c>
      <c r="E1093" s="6">
        <v>8</v>
      </c>
      <c r="F1093" s="6">
        <v>3</v>
      </c>
      <c r="G1093" s="6" t="s">
        <v>9</v>
      </c>
      <c r="H1093" s="6" t="s">
        <v>12</v>
      </c>
      <c r="I1093" s="6">
        <v>2</v>
      </c>
      <c r="J1093" s="6" t="s">
        <v>13</v>
      </c>
      <c r="K1093" s="7">
        <v>921.09485510000002</v>
      </c>
      <c r="L1093" s="19">
        <v>0.66929933899020011</v>
      </c>
    </row>
    <row r="1094" spans="1:12" x14ac:dyDescent="0.35">
      <c r="A1094">
        <v>1087</v>
      </c>
      <c r="B1094" s="5">
        <v>160787</v>
      </c>
      <c r="C1094" s="6">
        <v>18</v>
      </c>
      <c r="D1094" s="6">
        <v>0</v>
      </c>
      <c r="E1094" s="6">
        <v>0</v>
      </c>
      <c r="F1094" s="6">
        <v>1</v>
      </c>
      <c r="G1094" s="6" t="s">
        <v>9</v>
      </c>
      <c r="H1094" s="6" t="s">
        <v>12</v>
      </c>
      <c r="I1094" s="6">
        <v>14</v>
      </c>
      <c r="J1094" s="6" t="s">
        <v>13</v>
      </c>
      <c r="K1094" s="7">
        <v>1037.1049390000001</v>
      </c>
      <c r="L1094" s="19">
        <v>0.6693005573904649</v>
      </c>
    </row>
    <row r="1095" spans="1:12" x14ac:dyDescent="0.35">
      <c r="A1095">
        <v>1088</v>
      </c>
      <c r="B1095" s="5">
        <v>103951</v>
      </c>
      <c r="C1095" s="6">
        <v>69</v>
      </c>
      <c r="D1095" s="6">
        <v>51</v>
      </c>
      <c r="E1095" s="6">
        <v>51</v>
      </c>
      <c r="F1095" s="6">
        <v>2</v>
      </c>
      <c r="G1095" s="6" t="s">
        <v>11</v>
      </c>
      <c r="H1095" s="6" t="s">
        <v>12</v>
      </c>
      <c r="I1095" s="6">
        <v>2</v>
      </c>
      <c r="J1095" s="6" t="s">
        <v>10</v>
      </c>
      <c r="K1095" s="7">
        <v>231.4608776</v>
      </c>
      <c r="L1095" s="19">
        <v>0.66940086909114638</v>
      </c>
    </row>
    <row r="1096" spans="1:12" x14ac:dyDescent="0.35">
      <c r="A1096">
        <v>1089</v>
      </c>
      <c r="B1096" s="5">
        <v>198178</v>
      </c>
      <c r="C1096" s="6">
        <v>31</v>
      </c>
      <c r="D1096" s="6">
        <v>11</v>
      </c>
      <c r="E1096" s="6">
        <v>11</v>
      </c>
      <c r="F1096" s="6">
        <v>2</v>
      </c>
      <c r="G1096" s="6" t="s">
        <v>9</v>
      </c>
      <c r="H1096" s="6" t="s">
        <v>12</v>
      </c>
      <c r="I1096" s="6">
        <v>15</v>
      </c>
      <c r="J1096" s="6" t="s">
        <v>10</v>
      </c>
      <c r="K1096" s="7">
        <v>385.67054080000003</v>
      </c>
      <c r="L1096" s="19">
        <v>0.66942405463866717</v>
      </c>
    </row>
    <row r="1097" spans="1:12" x14ac:dyDescent="0.35">
      <c r="A1097">
        <v>1090</v>
      </c>
      <c r="B1097" s="5">
        <v>152228</v>
      </c>
      <c r="C1097" s="6">
        <v>34</v>
      </c>
      <c r="D1097" s="6">
        <v>14</v>
      </c>
      <c r="E1097" s="6">
        <v>14</v>
      </c>
      <c r="F1097" s="6">
        <v>1</v>
      </c>
      <c r="G1097" s="6" t="s">
        <v>9</v>
      </c>
      <c r="H1097" s="6" t="s">
        <v>12</v>
      </c>
      <c r="I1097" s="6">
        <v>10</v>
      </c>
      <c r="J1097" s="6" t="s">
        <v>10</v>
      </c>
      <c r="K1097" s="7">
        <v>463.57137899999998</v>
      </c>
      <c r="L1097" s="19">
        <v>0.66946269185211926</v>
      </c>
    </row>
    <row r="1098" spans="1:12" x14ac:dyDescent="0.35">
      <c r="A1098">
        <v>1091</v>
      </c>
      <c r="B1098" s="5">
        <v>122379</v>
      </c>
      <c r="C1098" s="6">
        <v>23</v>
      </c>
      <c r="D1098" s="6">
        <v>5</v>
      </c>
      <c r="E1098" s="6">
        <v>5</v>
      </c>
      <c r="F1098" s="6">
        <v>3</v>
      </c>
      <c r="G1098" s="6" t="s">
        <v>11</v>
      </c>
      <c r="H1098" s="6" t="s">
        <v>5</v>
      </c>
      <c r="I1098" s="6">
        <v>11</v>
      </c>
      <c r="J1098" s="6" t="s">
        <v>10</v>
      </c>
      <c r="K1098" s="7">
        <v>218.19957439999999</v>
      </c>
      <c r="L1098" s="19">
        <v>0.66950572821312804</v>
      </c>
    </row>
    <row r="1099" spans="1:12" x14ac:dyDescent="0.35">
      <c r="A1099">
        <v>1092</v>
      </c>
      <c r="B1099" s="5">
        <v>168963</v>
      </c>
      <c r="C1099" s="6">
        <v>41</v>
      </c>
      <c r="D1099" s="6">
        <v>20</v>
      </c>
      <c r="E1099" s="6">
        <v>20</v>
      </c>
      <c r="F1099" s="6">
        <v>1</v>
      </c>
      <c r="G1099" s="6" t="s">
        <v>9</v>
      </c>
      <c r="H1099" s="6" t="s">
        <v>5</v>
      </c>
      <c r="I1099" s="6">
        <v>6</v>
      </c>
      <c r="J1099" s="6" t="s">
        <v>10</v>
      </c>
      <c r="K1099" s="7">
        <v>375.6052838</v>
      </c>
      <c r="L1099" s="19">
        <v>0.6695301951763335</v>
      </c>
    </row>
    <row r="1100" spans="1:12" x14ac:dyDescent="0.35">
      <c r="A1100">
        <v>1093</v>
      </c>
      <c r="B1100" s="5">
        <v>129464</v>
      </c>
      <c r="C1100" s="6">
        <v>19</v>
      </c>
      <c r="D1100" s="6">
        <v>1</v>
      </c>
      <c r="E1100" s="6">
        <v>1</v>
      </c>
      <c r="F1100" s="6">
        <v>2</v>
      </c>
      <c r="G1100" s="6" t="s">
        <v>9</v>
      </c>
      <c r="H1100" s="6" t="s">
        <v>12</v>
      </c>
      <c r="I1100" s="6">
        <v>15</v>
      </c>
      <c r="J1100" s="6" t="s">
        <v>10</v>
      </c>
      <c r="K1100" s="7">
        <v>354.39867859999998</v>
      </c>
      <c r="L1100" s="19">
        <v>0.66955262894954548</v>
      </c>
    </row>
    <row r="1101" spans="1:12" x14ac:dyDescent="0.35">
      <c r="A1101">
        <v>1094</v>
      </c>
      <c r="B1101" s="5">
        <v>176281</v>
      </c>
      <c r="C1101" s="6">
        <v>118</v>
      </c>
      <c r="D1101" s="6">
        <v>40</v>
      </c>
      <c r="E1101" s="6">
        <v>40</v>
      </c>
      <c r="F1101" s="6">
        <v>4</v>
      </c>
      <c r="G1101" s="6" t="s">
        <v>11</v>
      </c>
      <c r="H1101" s="6" t="s">
        <v>5</v>
      </c>
      <c r="I1101" s="6">
        <v>8</v>
      </c>
      <c r="J1101" s="6" t="s">
        <v>10</v>
      </c>
      <c r="K1101" s="7">
        <v>33.239649270000001</v>
      </c>
      <c r="L1101" s="19">
        <v>0.66967416625250675</v>
      </c>
    </row>
    <row r="1102" spans="1:12" x14ac:dyDescent="0.35">
      <c r="A1102">
        <v>1095</v>
      </c>
      <c r="B1102" s="5">
        <v>114217</v>
      </c>
      <c r="C1102" s="6">
        <v>31</v>
      </c>
      <c r="D1102" s="6">
        <v>12</v>
      </c>
      <c r="E1102" s="6">
        <v>12</v>
      </c>
      <c r="F1102" s="6">
        <v>1</v>
      </c>
      <c r="G1102" s="6" t="s">
        <v>9</v>
      </c>
      <c r="H1102" s="6" t="s">
        <v>5</v>
      </c>
      <c r="I1102" s="6">
        <v>11</v>
      </c>
      <c r="J1102" s="6" t="s">
        <v>10</v>
      </c>
      <c r="K1102" s="7">
        <v>324.82986269999998</v>
      </c>
      <c r="L1102" s="19">
        <v>0.66968679770381223</v>
      </c>
    </row>
    <row r="1103" spans="1:12" x14ac:dyDescent="0.35">
      <c r="A1103">
        <v>1096</v>
      </c>
      <c r="B1103" s="5">
        <v>117569</v>
      </c>
      <c r="C1103" s="6">
        <v>35</v>
      </c>
      <c r="D1103" s="26">
        <f>$P$3+$P$2*C1103</f>
        <v>18.847805184493591</v>
      </c>
      <c r="E1103" s="6" t="s">
        <v>14</v>
      </c>
      <c r="F1103" s="6">
        <v>3</v>
      </c>
      <c r="G1103" s="6" t="s">
        <v>11</v>
      </c>
      <c r="H1103" s="6" t="s">
        <v>5</v>
      </c>
      <c r="I1103" s="6">
        <v>13</v>
      </c>
      <c r="J1103" s="6" t="s">
        <v>10</v>
      </c>
      <c r="K1103" s="7">
        <v>131.25945340000001</v>
      </c>
      <c r="L1103" s="19">
        <v>0.66975982762573538</v>
      </c>
    </row>
    <row r="1104" spans="1:12" x14ac:dyDescent="0.35">
      <c r="A1104">
        <v>1097</v>
      </c>
      <c r="B1104" s="5">
        <v>162106</v>
      </c>
      <c r="C1104" s="6">
        <v>19</v>
      </c>
      <c r="D1104" s="6">
        <v>2</v>
      </c>
      <c r="E1104" s="6">
        <v>2</v>
      </c>
      <c r="F1104" s="6">
        <v>4</v>
      </c>
      <c r="G1104" s="6" t="s">
        <v>11</v>
      </c>
      <c r="H1104" s="6" t="s">
        <v>12</v>
      </c>
      <c r="I1104" s="6">
        <v>12</v>
      </c>
      <c r="J1104" s="6" t="s">
        <v>10</v>
      </c>
      <c r="K1104" s="7">
        <v>393.58231669999998</v>
      </c>
      <c r="L1104" s="19">
        <v>0.670395887802128</v>
      </c>
    </row>
    <row r="1105" spans="1:12" x14ac:dyDescent="0.35">
      <c r="A1105">
        <v>1098</v>
      </c>
      <c r="B1105" s="5">
        <v>129597</v>
      </c>
      <c r="C1105" s="6">
        <v>62</v>
      </c>
      <c r="D1105" s="6">
        <v>44</v>
      </c>
      <c r="E1105" s="6">
        <v>44</v>
      </c>
      <c r="F1105" s="6">
        <v>3</v>
      </c>
      <c r="G1105" s="6" t="s">
        <v>11</v>
      </c>
      <c r="H1105" s="6" t="s">
        <v>5</v>
      </c>
      <c r="I1105" s="6">
        <v>4</v>
      </c>
      <c r="J1105" s="6" t="s">
        <v>10</v>
      </c>
      <c r="K1105" s="7">
        <v>494.02441440000001</v>
      </c>
      <c r="L1105" s="19">
        <v>0.67040159940923294</v>
      </c>
    </row>
    <row r="1106" spans="1:12" x14ac:dyDescent="0.35">
      <c r="A1106">
        <v>1099</v>
      </c>
      <c r="B1106" s="5">
        <v>103695</v>
      </c>
      <c r="C1106" s="6">
        <v>123</v>
      </c>
      <c r="D1106" s="6">
        <v>6</v>
      </c>
      <c r="E1106" s="6">
        <v>6</v>
      </c>
      <c r="F1106" s="6">
        <v>2</v>
      </c>
      <c r="G1106" s="6" t="s">
        <v>9</v>
      </c>
      <c r="H1106" s="6" t="s">
        <v>12</v>
      </c>
      <c r="I1106" s="6">
        <v>14</v>
      </c>
      <c r="J1106" s="6" t="s">
        <v>13</v>
      </c>
      <c r="K1106" s="7">
        <v>892.83771239999999</v>
      </c>
      <c r="L1106" s="19">
        <v>0.67043082534878162</v>
      </c>
    </row>
    <row r="1107" spans="1:12" x14ac:dyDescent="0.35">
      <c r="A1107">
        <v>1100</v>
      </c>
      <c r="B1107" s="5">
        <v>110668</v>
      </c>
      <c r="C1107" s="6">
        <v>61</v>
      </c>
      <c r="D1107" s="6">
        <v>44</v>
      </c>
      <c r="E1107" s="6">
        <v>44</v>
      </c>
      <c r="F1107" s="6">
        <v>3</v>
      </c>
      <c r="G1107" s="6" t="s">
        <v>9</v>
      </c>
      <c r="H1107" s="6" t="s">
        <v>12</v>
      </c>
      <c r="I1107" s="6">
        <v>14</v>
      </c>
      <c r="J1107" s="6" t="s">
        <v>10</v>
      </c>
      <c r="K1107" s="7">
        <v>249.38159010000001</v>
      </c>
      <c r="L1107" s="19">
        <v>0.6705015492679085</v>
      </c>
    </row>
    <row r="1108" spans="1:12" x14ac:dyDescent="0.35">
      <c r="A1108">
        <v>1101</v>
      </c>
      <c r="B1108" s="5">
        <v>145204</v>
      </c>
      <c r="C1108" s="6">
        <v>62</v>
      </c>
      <c r="D1108" s="6">
        <v>41</v>
      </c>
      <c r="E1108" s="6">
        <v>41</v>
      </c>
      <c r="F1108" s="6">
        <v>1</v>
      </c>
      <c r="G1108" s="6" t="s">
        <v>11</v>
      </c>
      <c r="H1108" s="6" t="s">
        <v>12</v>
      </c>
      <c r="I1108" s="6">
        <v>11</v>
      </c>
      <c r="J1108" s="6" t="s">
        <v>10</v>
      </c>
      <c r="K1108" s="7">
        <v>369.88156720000001</v>
      </c>
      <c r="L1108" s="19">
        <v>0.67056325178513088</v>
      </c>
    </row>
    <row r="1109" spans="1:12" x14ac:dyDescent="0.35">
      <c r="A1109">
        <v>1102</v>
      </c>
      <c r="B1109" s="5">
        <v>123435</v>
      </c>
      <c r="C1109" s="6">
        <v>66</v>
      </c>
      <c r="D1109" s="6">
        <v>45</v>
      </c>
      <c r="E1109" s="6">
        <v>45</v>
      </c>
      <c r="F1109" s="6">
        <v>2</v>
      </c>
      <c r="G1109" s="6" t="s">
        <v>9</v>
      </c>
      <c r="H1109" s="6" t="s">
        <v>5</v>
      </c>
      <c r="I1109" s="6">
        <v>12</v>
      </c>
      <c r="J1109" s="6" t="s">
        <v>10</v>
      </c>
      <c r="K1109" s="7">
        <v>126.34383080000001</v>
      </c>
      <c r="L1109" s="19">
        <v>0.67062699258882241</v>
      </c>
    </row>
    <row r="1110" spans="1:12" x14ac:dyDescent="0.35">
      <c r="A1110">
        <v>1103</v>
      </c>
      <c r="B1110" s="5">
        <v>180101</v>
      </c>
      <c r="C1110" s="6">
        <v>70</v>
      </c>
      <c r="D1110" s="6">
        <v>49</v>
      </c>
      <c r="E1110" s="6">
        <v>49</v>
      </c>
      <c r="F1110" s="6">
        <v>2</v>
      </c>
      <c r="G1110" s="6" t="s">
        <v>9</v>
      </c>
      <c r="H1110" s="6" t="s">
        <v>12</v>
      </c>
      <c r="I1110" s="6">
        <v>7</v>
      </c>
      <c r="J1110" s="6" t="s">
        <v>10</v>
      </c>
      <c r="K1110" s="7">
        <v>372.45525429999998</v>
      </c>
      <c r="L1110" s="19">
        <v>0.67065721296950731</v>
      </c>
    </row>
    <row r="1111" spans="1:12" x14ac:dyDescent="0.35">
      <c r="A1111">
        <v>1104</v>
      </c>
      <c r="B1111" s="5">
        <v>132167</v>
      </c>
      <c r="C1111" s="6">
        <v>21</v>
      </c>
      <c r="D1111" s="6">
        <v>4</v>
      </c>
      <c r="E1111" s="6">
        <v>4</v>
      </c>
      <c r="F1111" s="6">
        <v>3</v>
      </c>
      <c r="G1111" s="6" t="s">
        <v>9</v>
      </c>
      <c r="H1111" s="6" t="s">
        <v>12</v>
      </c>
      <c r="I1111" s="6">
        <v>11</v>
      </c>
      <c r="J1111" s="6" t="s">
        <v>13</v>
      </c>
      <c r="K1111" s="7">
        <v>788.31875409999998</v>
      </c>
      <c r="L1111" s="19">
        <v>0.67070550875302859</v>
      </c>
    </row>
    <row r="1112" spans="1:12" x14ac:dyDescent="0.35">
      <c r="A1112">
        <v>1105</v>
      </c>
      <c r="B1112" s="5">
        <v>129182</v>
      </c>
      <c r="C1112" s="6">
        <v>32</v>
      </c>
      <c r="D1112" s="6">
        <v>11</v>
      </c>
      <c r="E1112" s="6">
        <v>11</v>
      </c>
      <c r="F1112" s="6">
        <v>3</v>
      </c>
      <c r="G1112" s="6" t="s">
        <v>11</v>
      </c>
      <c r="H1112" s="6" t="s">
        <v>12</v>
      </c>
      <c r="I1112" s="6">
        <v>0</v>
      </c>
      <c r="J1112" s="6" t="s">
        <v>13</v>
      </c>
      <c r="K1112" s="7">
        <v>502.5834979</v>
      </c>
      <c r="L1112" s="19">
        <v>0.67085403757115991</v>
      </c>
    </row>
    <row r="1113" spans="1:12" x14ac:dyDescent="0.35">
      <c r="A1113">
        <v>1106</v>
      </c>
      <c r="B1113" s="5">
        <v>157572</v>
      </c>
      <c r="C1113" s="6">
        <v>19</v>
      </c>
      <c r="D1113" s="6">
        <v>0</v>
      </c>
      <c r="E1113" s="6">
        <v>0</v>
      </c>
      <c r="F1113" s="6">
        <v>4</v>
      </c>
      <c r="G1113" s="6" t="s">
        <v>11</v>
      </c>
      <c r="H1113" s="6" t="s">
        <v>5</v>
      </c>
      <c r="I1113" s="6">
        <v>6</v>
      </c>
      <c r="J1113" s="6" t="s">
        <v>10</v>
      </c>
      <c r="K1113" s="7">
        <v>495.09506119999998</v>
      </c>
      <c r="L1113" s="19">
        <v>0.67085624031904678</v>
      </c>
    </row>
    <row r="1114" spans="1:12" x14ac:dyDescent="0.35">
      <c r="A1114">
        <v>1107</v>
      </c>
      <c r="B1114" s="5">
        <v>107940</v>
      </c>
      <c r="C1114" s="6">
        <v>69</v>
      </c>
      <c r="D1114" s="6">
        <v>48</v>
      </c>
      <c r="E1114" s="6">
        <v>48</v>
      </c>
      <c r="F1114" s="6">
        <v>2</v>
      </c>
      <c r="G1114" s="6" t="s">
        <v>9</v>
      </c>
      <c r="H1114" s="6" t="s">
        <v>5</v>
      </c>
      <c r="I1114" s="6">
        <v>2</v>
      </c>
      <c r="J1114" s="6" t="s">
        <v>10</v>
      </c>
      <c r="K1114" s="7">
        <v>64.727945270000006</v>
      </c>
      <c r="L1114" s="19">
        <v>0.670884193186017</v>
      </c>
    </row>
    <row r="1115" spans="1:12" x14ac:dyDescent="0.35">
      <c r="A1115">
        <v>1108</v>
      </c>
      <c r="B1115" s="5">
        <v>175068</v>
      </c>
      <c r="C1115" s="6">
        <v>25</v>
      </c>
      <c r="D1115" s="6">
        <v>7</v>
      </c>
      <c r="E1115" s="6">
        <v>7</v>
      </c>
      <c r="F1115" s="6">
        <v>3</v>
      </c>
      <c r="G1115" s="6" t="s">
        <v>11</v>
      </c>
      <c r="H1115" s="6" t="s">
        <v>12</v>
      </c>
      <c r="I1115" s="6">
        <v>12</v>
      </c>
      <c r="J1115" s="6" t="s">
        <v>10</v>
      </c>
      <c r="K1115" s="7">
        <v>462.1866766</v>
      </c>
      <c r="L1115" s="19">
        <v>0.67089152589719203</v>
      </c>
    </row>
    <row r="1116" spans="1:12" x14ac:dyDescent="0.35">
      <c r="A1116">
        <v>1109</v>
      </c>
      <c r="B1116" s="5">
        <v>125019</v>
      </c>
      <c r="C1116" s="6">
        <v>21</v>
      </c>
      <c r="D1116" s="6">
        <v>2</v>
      </c>
      <c r="E1116" s="6">
        <v>2</v>
      </c>
      <c r="F1116" s="6">
        <v>3</v>
      </c>
      <c r="G1116" s="6" t="s">
        <v>11</v>
      </c>
      <c r="H1116" s="6" t="s">
        <v>5</v>
      </c>
      <c r="I1116" s="6">
        <v>13</v>
      </c>
      <c r="J1116" s="6" t="s">
        <v>10</v>
      </c>
      <c r="K1116" s="7">
        <v>355.42981250000003</v>
      </c>
      <c r="L1116" s="19">
        <v>0.67097344428188987</v>
      </c>
    </row>
    <row r="1117" spans="1:12" x14ac:dyDescent="0.35">
      <c r="A1117">
        <v>1110</v>
      </c>
      <c r="B1117" s="5">
        <v>152501</v>
      </c>
      <c r="C1117" s="6">
        <v>62</v>
      </c>
      <c r="D1117" s="6">
        <v>45</v>
      </c>
      <c r="E1117" s="6">
        <v>45</v>
      </c>
      <c r="F1117" s="6">
        <v>1</v>
      </c>
      <c r="G1117" s="6" t="s">
        <v>9</v>
      </c>
      <c r="H1117" s="6" t="s">
        <v>5</v>
      </c>
      <c r="I1117" s="6">
        <v>9</v>
      </c>
      <c r="J1117" s="6" t="s">
        <v>10</v>
      </c>
      <c r="K1117" s="7">
        <v>167.2173799</v>
      </c>
      <c r="L1117" s="19">
        <v>0.67097466433297415</v>
      </c>
    </row>
    <row r="1118" spans="1:12" x14ac:dyDescent="0.35">
      <c r="A1118">
        <v>1111</v>
      </c>
      <c r="B1118" s="5">
        <v>141649</v>
      </c>
      <c r="C1118" s="6">
        <v>39</v>
      </c>
      <c r="D1118" s="6">
        <v>22</v>
      </c>
      <c r="E1118" s="6">
        <v>22</v>
      </c>
      <c r="F1118" s="6">
        <v>2</v>
      </c>
      <c r="G1118" s="6" t="s">
        <v>9</v>
      </c>
      <c r="H1118" s="6" t="s">
        <v>12</v>
      </c>
      <c r="I1118" s="6">
        <v>14</v>
      </c>
      <c r="J1118" s="6" t="s">
        <v>10</v>
      </c>
      <c r="K1118" s="7">
        <v>185.2458451</v>
      </c>
      <c r="L1118" s="19">
        <v>0.67111696759956962</v>
      </c>
    </row>
    <row r="1119" spans="1:12" x14ac:dyDescent="0.35">
      <c r="A1119">
        <v>1112</v>
      </c>
      <c r="B1119" s="5">
        <v>163512</v>
      </c>
      <c r="C1119" s="6">
        <v>57</v>
      </c>
      <c r="D1119" s="6">
        <v>36</v>
      </c>
      <c r="E1119" s="6">
        <v>36</v>
      </c>
      <c r="F1119" s="6">
        <v>2</v>
      </c>
      <c r="G1119" s="6" t="s">
        <v>9</v>
      </c>
      <c r="H1119" s="6" t="s">
        <v>12</v>
      </c>
      <c r="I1119" s="6">
        <v>3</v>
      </c>
      <c r="J1119" s="6" t="s">
        <v>13</v>
      </c>
      <c r="K1119" s="7">
        <v>924.9965684</v>
      </c>
      <c r="L1119" s="19">
        <v>0.67118575082424103</v>
      </c>
    </row>
    <row r="1120" spans="1:12" x14ac:dyDescent="0.35">
      <c r="A1120">
        <v>1113</v>
      </c>
      <c r="B1120" s="5">
        <v>151333</v>
      </c>
      <c r="C1120" s="6">
        <v>24</v>
      </c>
      <c r="D1120" s="6">
        <v>6</v>
      </c>
      <c r="E1120" s="6">
        <v>6</v>
      </c>
      <c r="F1120" s="6">
        <v>3</v>
      </c>
      <c r="G1120" s="6" t="s">
        <v>11</v>
      </c>
      <c r="H1120" s="6" t="s">
        <v>5</v>
      </c>
      <c r="I1120" s="6">
        <v>11</v>
      </c>
      <c r="J1120" s="6" t="s">
        <v>10</v>
      </c>
      <c r="K1120" s="7">
        <v>142.89808310000001</v>
      </c>
      <c r="L1120" s="19">
        <v>0.67118886567025215</v>
      </c>
    </row>
    <row r="1121" spans="1:12" x14ac:dyDescent="0.35">
      <c r="A1121">
        <v>1114</v>
      </c>
      <c r="B1121" s="5">
        <v>168237</v>
      </c>
      <c r="C1121" s="6">
        <v>23</v>
      </c>
      <c r="D1121" s="6">
        <v>5</v>
      </c>
      <c r="E1121" s="6">
        <v>5</v>
      </c>
      <c r="F1121" s="6">
        <v>3</v>
      </c>
      <c r="G1121" s="6" t="s">
        <v>9</v>
      </c>
      <c r="H1121" s="6" t="s">
        <v>12</v>
      </c>
      <c r="I1121" s="6">
        <v>12</v>
      </c>
      <c r="J1121" s="6" t="s">
        <v>13</v>
      </c>
      <c r="K1121" s="7">
        <v>831.76221850000002</v>
      </c>
      <c r="L1121" s="19">
        <v>0.67134208553218233</v>
      </c>
    </row>
    <row r="1122" spans="1:12" x14ac:dyDescent="0.35">
      <c r="A1122">
        <v>1115</v>
      </c>
      <c r="B1122" s="5">
        <v>191604</v>
      </c>
      <c r="C1122" s="6">
        <v>21</v>
      </c>
      <c r="D1122" s="6">
        <v>2</v>
      </c>
      <c r="E1122" s="6">
        <v>2</v>
      </c>
      <c r="F1122" s="6">
        <v>4</v>
      </c>
      <c r="G1122" s="6" t="s">
        <v>9</v>
      </c>
      <c r="H1122" s="6" t="s">
        <v>5</v>
      </c>
      <c r="I1122" s="6">
        <v>14</v>
      </c>
      <c r="J1122" s="6" t="s">
        <v>10</v>
      </c>
      <c r="K1122" s="7">
        <v>281.11336039999998</v>
      </c>
      <c r="L1122" s="19">
        <v>0.67137993587401923</v>
      </c>
    </row>
    <row r="1123" spans="1:12" x14ac:dyDescent="0.35">
      <c r="A1123">
        <v>1116</v>
      </c>
      <c r="B1123" s="5">
        <v>176252</v>
      </c>
      <c r="C1123" s="6">
        <v>32</v>
      </c>
      <c r="D1123" s="6">
        <v>15</v>
      </c>
      <c r="E1123" s="6">
        <v>15</v>
      </c>
      <c r="F1123" s="6">
        <v>3</v>
      </c>
      <c r="G1123" s="6" t="s">
        <v>11</v>
      </c>
      <c r="H1123" s="6" t="s">
        <v>12</v>
      </c>
      <c r="I1123" s="6">
        <v>6</v>
      </c>
      <c r="J1123" s="6" t="s">
        <v>10</v>
      </c>
      <c r="K1123" s="7">
        <v>380.56400530000002</v>
      </c>
      <c r="L1123" s="19">
        <v>0.67154883714779523</v>
      </c>
    </row>
    <row r="1124" spans="1:12" x14ac:dyDescent="0.35">
      <c r="A1124">
        <v>1117</v>
      </c>
      <c r="B1124" s="5">
        <v>153939</v>
      </c>
      <c r="C1124" s="6">
        <v>37</v>
      </c>
      <c r="D1124" s="6">
        <v>16</v>
      </c>
      <c r="E1124" s="6">
        <v>16</v>
      </c>
      <c r="F1124" s="6">
        <v>3</v>
      </c>
      <c r="G1124" s="6" t="s">
        <v>11</v>
      </c>
      <c r="H1124" s="6" t="s">
        <v>5</v>
      </c>
      <c r="I1124" s="6">
        <v>15</v>
      </c>
      <c r="J1124" s="6" t="s">
        <v>10</v>
      </c>
      <c r="K1124" s="7">
        <v>151.50457729999999</v>
      </c>
      <c r="L1124" s="19">
        <v>0.67159364826385703</v>
      </c>
    </row>
    <row r="1125" spans="1:12" x14ac:dyDescent="0.35">
      <c r="A1125">
        <v>1118</v>
      </c>
      <c r="B1125" s="5">
        <v>180488</v>
      </c>
      <c r="C1125" s="6">
        <v>64</v>
      </c>
      <c r="D1125" s="6">
        <v>44</v>
      </c>
      <c r="E1125" s="6">
        <v>44</v>
      </c>
      <c r="F1125" s="6">
        <v>2</v>
      </c>
      <c r="G1125" s="6" t="s">
        <v>11</v>
      </c>
      <c r="H1125" s="6" t="s">
        <v>5</v>
      </c>
      <c r="I1125" s="6">
        <v>3</v>
      </c>
      <c r="J1125" s="6" t="s">
        <v>10</v>
      </c>
      <c r="K1125" s="7">
        <v>342.35607229999999</v>
      </c>
      <c r="L1125" s="19">
        <v>0.67168805061794479</v>
      </c>
    </row>
    <row r="1126" spans="1:12" x14ac:dyDescent="0.35">
      <c r="A1126">
        <v>1119</v>
      </c>
      <c r="B1126" s="5">
        <v>181088</v>
      </c>
      <c r="C1126" s="6">
        <v>25</v>
      </c>
      <c r="D1126" s="6">
        <v>7</v>
      </c>
      <c r="E1126" s="6">
        <v>7</v>
      </c>
      <c r="F1126" s="6">
        <v>4</v>
      </c>
      <c r="G1126" s="6" t="s">
        <v>9</v>
      </c>
      <c r="H1126" s="6" t="s">
        <v>5</v>
      </c>
      <c r="I1126" s="6">
        <v>15</v>
      </c>
      <c r="J1126" s="6" t="s">
        <v>10</v>
      </c>
      <c r="K1126" s="7">
        <v>308.74513059999998</v>
      </c>
      <c r="L1126" s="19">
        <v>0.67180204171465374</v>
      </c>
    </row>
    <row r="1127" spans="1:12" x14ac:dyDescent="0.35">
      <c r="A1127">
        <v>1120</v>
      </c>
      <c r="B1127" s="5">
        <v>133194</v>
      </c>
      <c r="C1127" s="6">
        <v>44</v>
      </c>
      <c r="D1127" s="6">
        <v>23</v>
      </c>
      <c r="E1127" s="6">
        <v>23</v>
      </c>
      <c r="F1127" s="6">
        <v>3</v>
      </c>
      <c r="G1127" s="6" t="s">
        <v>9</v>
      </c>
      <c r="H1127" s="6" t="s">
        <v>5</v>
      </c>
      <c r="I1127" s="6">
        <v>8</v>
      </c>
      <c r="J1127" s="6" t="s">
        <v>10</v>
      </c>
      <c r="K1127" s="7">
        <v>397.37171360000002</v>
      </c>
      <c r="L1127" s="19">
        <v>0.67191483675232877</v>
      </c>
    </row>
    <row r="1128" spans="1:12" x14ac:dyDescent="0.35">
      <c r="A1128">
        <v>1121</v>
      </c>
      <c r="B1128" s="5">
        <v>144076</v>
      </c>
      <c r="C1128" s="6">
        <v>69</v>
      </c>
      <c r="D1128" s="6">
        <v>52</v>
      </c>
      <c r="E1128" s="6">
        <v>52</v>
      </c>
      <c r="F1128" s="6">
        <v>2</v>
      </c>
      <c r="G1128" s="6" t="s">
        <v>9</v>
      </c>
      <c r="H1128" s="6" t="s">
        <v>5</v>
      </c>
      <c r="I1128" s="6">
        <v>5</v>
      </c>
      <c r="J1128" s="6" t="s">
        <v>10</v>
      </c>
      <c r="K1128" s="7">
        <v>255.81235770000001</v>
      </c>
      <c r="L1128" s="19">
        <v>0.67193356991382203</v>
      </c>
    </row>
    <row r="1129" spans="1:12" x14ac:dyDescent="0.35">
      <c r="A1129">
        <v>1122</v>
      </c>
      <c r="B1129" s="5">
        <v>161785</v>
      </c>
      <c r="C1129" s="6">
        <v>61</v>
      </c>
      <c r="D1129" s="26">
        <f>$P$3+$P$2*C1129</f>
        <v>34.290843823375454</v>
      </c>
      <c r="E1129" s="6" t="s">
        <v>14</v>
      </c>
      <c r="F1129" s="6">
        <v>2</v>
      </c>
      <c r="G1129" s="6" t="s">
        <v>9</v>
      </c>
      <c r="H1129" s="6" t="s">
        <v>5</v>
      </c>
      <c r="I1129" s="6">
        <v>3</v>
      </c>
      <c r="J1129" s="6" t="s">
        <v>10</v>
      </c>
      <c r="K1129" s="7">
        <v>471.32323600000001</v>
      </c>
      <c r="L1129" s="19">
        <v>0.67200675851292857</v>
      </c>
    </row>
    <row r="1130" spans="1:12" x14ac:dyDescent="0.35">
      <c r="A1130">
        <v>1123</v>
      </c>
      <c r="B1130" s="5">
        <v>174050</v>
      </c>
      <c r="C1130" s="6">
        <v>64</v>
      </c>
      <c r="D1130" s="6">
        <v>46</v>
      </c>
      <c r="E1130" s="6">
        <v>46</v>
      </c>
      <c r="F1130" s="6">
        <v>4</v>
      </c>
      <c r="G1130" s="6" t="s">
        <v>11</v>
      </c>
      <c r="H1130" s="6" t="s">
        <v>5</v>
      </c>
      <c r="I1130" s="6">
        <v>10</v>
      </c>
      <c r="J1130" s="6" t="s">
        <v>10</v>
      </c>
      <c r="K1130" s="7">
        <v>324.94333760000001</v>
      </c>
      <c r="L1130" s="19">
        <v>0.6721069502535244</v>
      </c>
    </row>
    <row r="1131" spans="1:12" x14ac:dyDescent="0.35">
      <c r="A1131">
        <v>1124</v>
      </c>
      <c r="B1131" s="5">
        <v>160218</v>
      </c>
      <c r="C1131" s="6">
        <v>47</v>
      </c>
      <c r="D1131" s="26">
        <f>$P$3+$P$2*C1131</f>
        <v>25.975361479362142</v>
      </c>
      <c r="E1131" s="6" t="s">
        <v>14</v>
      </c>
      <c r="F1131" s="6">
        <v>2</v>
      </c>
      <c r="G1131" s="6" t="s">
        <v>11</v>
      </c>
      <c r="H1131" s="6" t="s">
        <v>12</v>
      </c>
      <c r="I1131" s="6">
        <v>7</v>
      </c>
      <c r="J1131" s="6" t="s">
        <v>10</v>
      </c>
      <c r="K1131" s="7">
        <v>460.33425149999999</v>
      </c>
      <c r="L1131" s="19">
        <v>0.67221490589659394</v>
      </c>
    </row>
    <row r="1132" spans="1:12" x14ac:dyDescent="0.35">
      <c r="A1132">
        <v>1125</v>
      </c>
      <c r="B1132" s="5">
        <v>187994</v>
      </c>
      <c r="C1132" s="6">
        <v>18</v>
      </c>
      <c r="D1132" s="6">
        <v>0</v>
      </c>
      <c r="E1132" s="6">
        <v>0</v>
      </c>
      <c r="F1132" s="6">
        <v>1</v>
      </c>
      <c r="G1132" s="6" t="s">
        <v>9</v>
      </c>
      <c r="H1132" s="6" t="s">
        <v>12</v>
      </c>
      <c r="I1132" s="6">
        <v>12</v>
      </c>
      <c r="J1132" s="6" t="s">
        <v>10</v>
      </c>
      <c r="K1132" s="7">
        <v>389.72940610000001</v>
      </c>
      <c r="L1132" s="19">
        <v>0.67228127283103722</v>
      </c>
    </row>
    <row r="1133" spans="1:12" x14ac:dyDescent="0.35">
      <c r="A1133">
        <v>1126</v>
      </c>
      <c r="B1133" s="5">
        <v>169546</v>
      </c>
      <c r="C1133" s="6">
        <v>27</v>
      </c>
      <c r="D1133" s="6">
        <v>8</v>
      </c>
      <c r="E1133" s="6">
        <v>8</v>
      </c>
      <c r="F1133" s="6">
        <v>3</v>
      </c>
      <c r="G1133" s="6" t="s">
        <v>11</v>
      </c>
      <c r="H1133" s="6" t="s">
        <v>5</v>
      </c>
      <c r="I1133" s="6">
        <v>6</v>
      </c>
      <c r="J1133" s="6" t="s">
        <v>10</v>
      </c>
      <c r="K1133" s="7">
        <v>295.30552440000002</v>
      </c>
      <c r="L1133" s="19">
        <v>0.67230170899846942</v>
      </c>
    </row>
    <row r="1134" spans="1:12" x14ac:dyDescent="0.35">
      <c r="A1134">
        <v>1127</v>
      </c>
      <c r="B1134" s="5">
        <v>115206</v>
      </c>
      <c r="C1134" s="6">
        <v>121</v>
      </c>
      <c r="D1134" s="6">
        <v>9</v>
      </c>
      <c r="E1134" s="6">
        <v>9</v>
      </c>
      <c r="F1134" s="6">
        <v>2</v>
      </c>
      <c r="G1134" s="6" t="s">
        <v>11</v>
      </c>
      <c r="H1134" s="6" t="s">
        <v>5</v>
      </c>
      <c r="I1134" s="6">
        <v>2</v>
      </c>
      <c r="J1134" s="6" t="s">
        <v>13</v>
      </c>
      <c r="K1134" s="7">
        <v>645.23749190000001</v>
      </c>
      <c r="L1134" s="19">
        <v>0.67234351156592265</v>
      </c>
    </row>
    <row r="1135" spans="1:12" x14ac:dyDescent="0.35">
      <c r="A1135">
        <v>1128</v>
      </c>
      <c r="B1135" s="5">
        <v>178339</v>
      </c>
      <c r="C1135" s="6">
        <v>33</v>
      </c>
      <c r="D1135" s="6">
        <v>13</v>
      </c>
      <c r="E1135" s="6">
        <v>13</v>
      </c>
      <c r="F1135" s="6">
        <v>4</v>
      </c>
      <c r="G1135" s="6" t="s">
        <v>9</v>
      </c>
      <c r="H1135" s="6" t="s">
        <v>12</v>
      </c>
      <c r="I1135" s="6">
        <v>11</v>
      </c>
      <c r="J1135" s="6" t="s">
        <v>10</v>
      </c>
      <c r="K1135" s="7">
        <v>380.14956519999998</v>
      </c>
      <c r="L1135" s="19">
        <v>0.67246037581154461</v>
      </c>
    </row>
    <row r="1136" spans="1:12" x14ac:dyDescent="0.35">
      <c r="A1136">
        <v>1129</v>
      </c>
      <c r="B1136" s="5">
        <v>116233</v>
      </c>
      <c r="C1136" s="6">
        <v>54</v>
      </c>
      <c r="D1136" s="6">
        <v>33</v>
      </c>
      <c r="E1136" s="6">
        <v>33</v>
      </c>
      <c r="F1136" s="6">
        <v>3</v>
      </c>
      <c r="G1136" s="6" t="s">
        <v>11</v>
      </c>
      <c r="H1136" s="6" t="s">
        <v>12</v>
      </c>
      <c r="I1136" s="6">
        <v>7</v>
      </c>
      <c r="J1136" s="6" t="s">
        <v>10</v>
      </c>
      <c r="K1136" s="7">
        <v>424.42443070000002</v>
      </c>
      <c r="L1136" s="19">
        <v>0.67250975181736339</v>
      </c>
    </row>
    <row r="1137" spans="1:12" x14ac:dyDescent="0.35">
      <c r="A1137">
        <v>1130</v>
      </c>
      <c r="B1137" s="5">
        <v>146095</v>
      </c>
      <c r="C1137" s="6">
        <v>65</v>
      </c>
      <c r="D1137" s="6">
        <v>46</v>
      </c>
      <c r="E1137" s="6">
        <v>46</v>
      </c>
      <c r="F1137" s="6">
        <v>1</v>
      </c>
      <c r="G1137" s="6" t="s">
        <v>9</v>
      </c>
      <c r="H1137" s="6" t="s">
        <v>5</v>
      </c>
      <c r="I1137" s="6">
        <v>6</v>
      </c>
      <c r="J1137" s="6" t="s">
        <v>10</v>
      </c>
      <c r="K1137" s="7">
        <v>65.678249269999995</v>
      </c>
      <c r="L1137" s="19">
        <v>0.6725371117942105</v>
      </c>
    </row>
    <row r="1138" spans="1:12" x14ac:dyDescent="0.35">
      <c r="A1138">
        <v>1131</v>
      </c>
      <c r="B1138" s="5">
        <v>187325</v>
      </c>
      <c r="C1138" s="6">
        <v>19</v>
      </c>
      <c r="D1138" s="6">
        <v>0</v>
      </c>
      <c r="E1138" s="6">
        <v>0</v>
      </c>
      <c r="F1138" s="6">
        <v>3</v>
      </c>
      <c r="G1138" s="6" t="s">
        <v>11</v>
      </c>
      <c r="H1138" s="6" t="s">
        <v>12</v>
      </c>
      <c r="I1138" s="6">
        <v>15</v>
      </c>
      <c r="J1138" s="6" t="s">
        <v>13</v>
      </c>
      <c r="K1138" s="7">
        <v>587.58606169999996</v>
      </c>
      <c r="L1138" s="19">
        <v>0.67260652740981708</v>
      </c>
    </row>
    <row r="1139" spans="1:12" x14ac:dyDescent="0.35">
      <c r="A1139">
        <v>1132</v>
      </c>
      <c r="B1139" s="5">
        <v>162290</v>
      </c>
      <c r="C1139" s="6">
        <v>19</v>
      </c>
      <c r="D1139" s="6">
        <v>0</v>
      </c>
      <c r="E1139" s="6">
        <v>0</v>
      </c>
      <c r="F1139" s="6">
        <v>4</v>
      </c>
      <c r="G1139" s="6" t="s">
        <v>11</v>
      </c>
      <c r="H1139" s="6" t="s">
        <v>12</v>
      </c>
      <c r="I1139" s="6">
        <v>12</v>
      </c>
      <c r="J1139" s="6" t="s">
        <v>13</v>
      </c>
      <c r="K1139" s="7">
        <v>654.26064069999995</v>
      </c>
      <c r="L1139" s="19">
        <v>0.67264608815453097</v>
      </c>
    </row>
    <row r="1140" spans="1:12" x14ac:dyDescent="0.35">
      <c r="A1140">
        <v>1133</v>
      </c>
      <c r="B1140" s="5">
        <v>153627</v>
      </c>
      <c r="C1140" s="6">
        <v>61</v>
      </c>
      <c r="D1140" s="6">
        <v>41</v>
      </c>
      <c r="E1140" s="6">
        <v>41</v>
      </c>
      <c r="F1140" s="6">
        <v>2</v>
      </c>
      <c r="G1140" s="6" t="s">
        <v>11</v>
      </c>
      <c r="H1140" s="6" t="s">
        <v>12</v>
      </c>
      <c r="I1140" s="6">
        <v>12</v>
      </c>
      <c r="J1140" s="6" t="s">
        <v>10</v>
      </c>
      <c r="K1140" s="7">
        <v>266.18389569999999</v>
      </c>
      <c r="L1140" s="19">
        <v>0.67267833108166475</v>
      </c>
    </row>
    <row r="1141" spans="1:12" x14ac:dyDescent="0.35">
      <c r="A1141">
        <v>1134</v>
      </c>
      <c r="B1141" s="5">
        <v>146295</v>
      </c>
      <c r="C1141" s="6">
        <v>16</v>
      </c>
      <c r="D1141" s="6">
        <v>0</v>
      </c>
      <c r="E1141" s="6">
        <v>0</v>
      </c>
      <c r="F1141" s="6">
        <v>3</v>
      </c>
      <c r="G1141" s="6" t="s">
        <v>11</v>
      </c>
      <c r="H1141" s="6" t="s">
        <v>5</v>
      </c>
      <c r="I1141" s="6">
        <v>8</v>
      </c>
      <c r="J1141" s="6" t="s">
        <v>10</v>
      </c>
      <c r="K1141" s="7">
        <v>284.35561840000003</v>
      </c>
      <c r="L1141" s="19">
        <v>0.67268948145858543</v>
      </c>
    </row>
    <row r="1142" spans="1:12" x14ac:dyDescent="0.35">
      <c r="A1142">
        <v>1135</v>
      </c>
      <c r="B1142" s="5">
        <v>115871</v>
      </c>
      <c r="C1142" s="6">
        <v>18</v>
      </c>
      <c r="D1142" s="6">
        <v>0</v>
      </c>
      <c r="E1142" s="6">
        <v>0</v>
      </c>
      <c r="F1142" s="6">
        <v>3</v>
      </c>
      <c r="G1142" s="6" t="s">
        <v>9</v>
      </c>
      <c r="H1142" s="6" t="s">
        <v>5</v>
      </c>
      <c r="I1142" s="6">
        <v>15</v>
      </c>
      <c r="J1142" s="6" t="s">
        <v>10</v>
      </c>
      <c r="K1142" s="7">
        <v>185.79220480000001</v>
      </c>
      <c r="L1142" s="19">
        <v>0.67270792163893867</v>
      </c>
    </row>
    <row r="1143" spans="1:12" x14ac:dyDescent="0.35">
      <c r="A1143">
        <v>1136</v>
      </c>
      <c r="B1143" s="5">
        <v>145726</v>
      </c>
      <c r="C1143" s="6">
        <v>24</v>
      </c>
      <c r="D1143" s="6">
        <v>6</v>
      </c>
      <c r="E1143" s="6">
        <v>6</v>
      </c>
      <c r="F1143" s="6">
        <v>2</v>
      </c>
      <c r="G1143" s="6" t="s">
        <v>9</v>
      </c>
      <c r="H1143" s="6" t="s">
        <v>5</v>
      </c>
      <c r="I1143" s="6">
        <v>12</v>
      </c>
      <c r="J1143" s="6" t="s">
        <v>10</v>
      </c>
      <c r="K1143" s="7">
        <v>376.16451560000002</v>
      </c>
      <c r="L1143" s="19">
        <v>0.67272630553548463</v>
      </c>
    </row>
    <row r="1144" spans="1:12" x14ac:dyDescent="0.35">
      <c r="A1144">
        <v>1137</v>
      </c>
      <c r="B1144" s="5">
        <v>118394</v>
      </c>
      <c r="C1144" s="6">
        <v>51</v>
      </c>
      <c r="D1144" s="6">
        <v>33</v>
      </c>
      <c r="E1144" s="6">
        <v>33</v>
      </c>
      <c r="F1144" s="6">
        <v>2</v>
      </c>
      <c r="G1144" s="6" t="s">
        <v>11</v>
      </c>
      <c r="H1144" s="6" t="s">
        <v>12</v>
      </c>
      <c r="I1144" s="6">
        <v>7</v>
      </c>
      <c r="J1144" s="6" t="s">
        <v>10</v>
      </c>
      <c r="K1144" s="7">
        <v>378.76516340000001</v>
      </c>
      <c r="L1144" s="19">
        <v>0.67273696548957373</v>
      </c>
    </row>
    <row r="1145" spans="1:12" x14ac:dyDescent="0.35">
      <c r="A1145">
        <v>1138</v>
      </c>
      <c r="B1145" s="5">
        <v>152631</v>
      </c>
      <c r="C1145" s="6">
        <v>28</v>
      </c>
      <c r="D1145" s="6">
        <v>9</v>
      </c>
      <c r="E1145" s="6">
        <v>9</v>
      </c>
      <c r="F1145" s="6">
        <v>4</v>
      </c>
      <c r="G1145" s="6" t="s">
        <v>11</v>
      </c>
      <c r="H1145" s="6" t="s">
        <v>5</v>
      </c>
      <c r="I1145" s="6">
        <v>11</v>
      </c>
      <c r="J1145" s="6" t="s">
        <v>10</v>
      </c>
      <c r="K1145" s="7">
        <v>205.36003909999999</v>
      </c>
      <c r="L1145" s="19">
        <v>0.67276533293034246</v>
      </c>
    </row>
    <row r="1146" spans="1:12" x14ac:dyDescent="0.35">
      <c r="A1146">
        <v>1139</v>
      </c>
      <c r="B1146" s="5">
        <v>196789</v>
      </c>
      <c r="C1146" s="6">
        <v>23</v>
      </c>
      <c r="D1146" s="6">
        <v>6</v>
      </c>
      <c r="E1146" s="6">
        <v>6</v>
      </c>
      <c r="F1146" s="6">
        <v>3</v>
      </c>
      <c r="G1146" s="6" t="s">
        <v>9</v>
      </c>
      <c r="H1146" s="6" t="s">
        <v>5</v>
      </c>
      <c r="I1146" s="6">
        <v>14</v>
      </c>
      <c r="J1146" s="6" t="s">
        <v>10</v>
      </c>
      <c r="K1146" s="7">
        <v>223.28433279999999</v>
      </c>
      <c r="L1146" s="19">
        <v>0.67279761418176698</v>
      </c>
    </row>
    <row r="1147" spans="1:12" x14ac:dyDescent="0.35">
      <c r="A1147">
        <v>1140</v>
      </c>
      <c r="B1147" s="5">
        <v>178418</v>
      </c>
      <c r="C1147" s="6">
        <v>67</v>
      </c>
      <c r="D1147" s="6">
        <v>48</v>
      </c>
      <c r="E1147" s="6">
        <v>48</v>
      </c>
      <c r="F1147" s="6">
        <v>3</v>
      </c>
      <c r="G1147" s="6" t="s">
        <v>11</v>
      </c>
      <c r="H1147" s="6" t="s">
        <v>5</v>
      </c>
      <c r="I1147" s="6">
        <v>2</v>
      </c>
      <c r="J1147" s="6" t="s">
        <v>10</v>
      </c>
      <c r="K1147" s="7">
        <v>181.60058839999999</v>
      </c>
      <c r="L1147" s="19">
        <v>0.67280188148012532</v>
      </c>
    </row>
    <row r="1148" spans="1:12" x14ac:dyDescent="0.35">
      <c r="A1148">
        <v>1141</v>
      </c>
      <c r="B1148" s="5">
        <v>118599</v>
      </c>
      <c r="C1148" s="6">
        <v>21</v>
      </c>
      <c r="D1148" s="6">
        <v>2</v>
      </c>
      <c r="E1148" s="6">
        <v>2</v>
      </c>
      <c r="F1148" s="6">
        <v>4</v>
      </c>
      <c r="G1148" s="6" t="s">
        <v>9</v>
      </c>
      <c r="H1148" s="6" t="s">
        <v>12</v>
      </c>
      <c r="I1148" s="6">
        <v>15</v>
      </c>
      <c r="J1148" s="6" t="s">
        <v>13</v>
      </c>
      <c r="K1148" s="7">
        <v>577.36596210000005</v>
      </c>
      <c r="L1148" s="19">
        <v>0.67281809485723587</v>
      </c>
    </row>
    <row r="1149" spans="1:12" x14ac:dyDescent="0.35">
      <c r="A1149">
        <v>1142</v>
      </c>
      <c r="B1149" s="5">
        <v>138451</v>
      </c>
      <c r="C1149" s="6">
        <v>65</v>
      </c>
      <c r="D1149" s="26">
        <f>$P$3+$P$2*C1149</f>
        <v>36.666695921664967</v>
      </c>
      <c r="E1149" s="6" t="s">
        <v>14</v>
      </c>
      <c r="F1149" s="6">
        <v>1</v>
      </c>
      <c r="G1149" s="6" t="s">
        <v>9</v>
      </c>
      <c r="H1149" s="6" t="s">
        <v>5</v>
      </c>
      <c r="I1149" s="6">
        <v>9</v>
      </c>
      <c r="J1149" s="6" t="s">
        <v>10</v>
      </c>
      <c r="K1149" s="7">
        <v>119.50702029999999</v>
      </c>
      <c r="L1149" s="19">
        <v>0.6729025720073375</v>
      </c>
    </row>
    <row r="1150" spans="1:12" x14ac:dyDescent="0.35">
      <c r="A1150">
        <v>1143</v>
      </c>
      <c r="B1150" s="5">
        <v>107236</v>
      </c>
      <c r="C1150" s="6">
        <v>16</v>
      </c>
      <c r="D1150" s="6">
        <v>0</v>
      </c>
      <c r="E1150" s="6">
        <v>0</v>
      </c>
      <c r="F1150" s="6">
        <v>3</v>
      </c>
      <c r="G1150" s="6" t="s">
        <v>9</v>
      </c>
      <c r="H1150" s="6" t="s">
        <v>5</v>
      </c>
      <c r="I1150" s="6">
        <v>14</v>
      </c>
      <c r="J1150" s="6" t="s">
        <v>10</v>
      </c>
      <c r="K1150" s="7">
        <v>314.6315333</v>
      </c>
      <c r="L1150" s="19">
        <v>0.67304012502623178</v>
      </c>
    </row>
    <row r="1151" spans="1:12" x14ac:dyDescent="0.35">
      <c r="A1151">
        <v>1144</v>
      </c>
      <c r="B1151" s="5">
        <v>107217</v>
      </c>
      <c r="C1151" s="6">
        <v>69</v>
      </c>
      <c r="D1151" s="6">
        <v>52</v>
      </c>
      <c r="E1151" s="6">
        <v>52</v>
      </c>
      <c r="F1151" s="6">
        <v>1</v>
      </c>
      <c r="G1151" s="6" t="s">
        <v>9</v>
      </c>
      <c r="H1151" s="6" t="s">
        <v>5</v>
      </c>
      <c r="I1151" s="6">
        <v>6</v>
      </c>
      <c r="J1151" s="6" t="s">
        <v>10</v>
      </c>
      <c r="K1151" s="7">
        <v>88.213454179999999</v>
      </c>
      <c r="L1151" s="19">
        <v>0.6730463597733144</v>
      </c>
    </row>
    <row r="1152" spans="1:12" x14ac:dyDescent="0.35">
      <c r="A1152">
        <v>1145</v>
      </c>
      <c r="B1152" s="5">
        <v>184220</v>
      </c>
      <c r="C1152" s="6">
        <v>69</v>
      </c>
      <c r="D1152" s="6">
        <v>52</v>
      </c>
      <c r="E1152" s="6">
        <v>52</v>
      </c>
      <c r="F1152" s="6">
        <v>3</v>
      </c>
      <c r="G1152" s="6" t="s">
        <v>11</v>
      </c>
      <c r="H1152" s="6" t="s">
        <v>5</v>
      </c>
      <c r="I1152" s="6">
        <v>3</v>
      </c>
      <c r="J1152" s="6" t="s">
        <v>10</v>
      </c>
      <c r="K1152" s="7">
        <v>128.13443419999999</v>
      </c>
      <c r="L1152" s="19">
        <v>0.67306047022282367</v>
      </c>
    </row>
    <row r="1153" spans="1:12" x14ac:dyDescent="0.35">
      <c r="A1153">
        <v>1146</v>
      </c>
      <c r="B1153" s="5">
        <v>159350</v>
      </c>
      <c r="C1153" s="6">
        <v>24</v>
      </c>
      <c r="D1153" s="6">
        <v>6</v>
      </c>
      <c r="E1153" s="6">
        <v>6</v>
      </c>
      <c r="F1153" s="6">
        <v>3</v>
      </c>
      <c r="G1153" s="6" t="s">
        <v>9</v>
      </c>
      <c r="H1153" s="6" t="s">
        <v>5</v>
      </c>
      <c r="I1153" s="6">
        <v>6</v>
      </c>
      <c r="J1153" s="6" t="s">
        <v>13</v>
      </c>
      <c r="K1153" s="7">
        <v>651.12477369999999</v>
      </c>
      <c r="L1153" s="19">
        <v>0.67307479929538494</v>
      </c>
    </row>
    <row r="1154" spans="1:12" x14ac:dyDescent="0.35">
      <c r="A1154">
        <v>1147</v>
      </c>
      <c r="B1154" s="5">
        <v>133084</v>
      </c>
      <c r="C1154" s="6">
        <v>18</v>
      </c>
      <c r="D1154" s="6">
        <v>0</v>
      </c>
      <c r="E1154" s="6">
        <v>0</v>
      </c>
      <c r="F1154" s="6">
        <v>3</v>
      </c>
      <c r="G1154" s="6" t="s">
        <v>9</v>
      </c>
      <c r="H1154" s="6" t="s">
        <v>5</v>
      </c>
      <c r="I1154" s="6">
        <v>11</v>
      </c>
      <c r="J1154" s="6" t="s">
        <v>10</v>
      </c>
      <c r="K1154" s="7">
        <v>432.44138800000002</v>
      </c>
      <c r="L1154" s="19">
        <v>0.67313868952394806</v>
      </c>
    </row>
    <row r="1155" spans="1:12" x14ac:dyDescent="0.35">
      <c r="A1155">
        <v>1148</v>
      </c>
      <c r="B1155" s="5">
        <v>188288</v>
      </c>
      <c r="C1155" s="6">
        <v>19</v>
      </c>
      <c r="D1155" s="6">
        <v>0</v>
      </c>
      <c r="E1155" s="6">
        <v>0</v>
      </c>
      <c r="F1155" s="6">
        <v>3</v>
      </c>
      <c r="G1155" s="6" t="s">
        <v>9</v>
      </c>
      <c r="H1155" s="6" t="s">
        <v>5</v>
      </c>
      <c r="I1155" s="6">
        <v>11</v>
      </c>
      <c r="J1155" s="6" t="s">
        <v>10</v>
      </c>
      <c r="K1155" s="7">
        <v>473.64897930000001</v>
      </c>
      <c r="L1155" s="19">
        <v>0.67328121656047257</v>
      </c>
    </row>
    <row r="1156" spans="1:12" x14ac:dyDescent="0.35">
      <c r="A1156">
        <v>1149</v>
      </c>
      <c r="B1156" s="5">
        <v>111946</v>
      </c>
      <c r="C1156" s="6">
        <v>18</v>
      </c>
      <c r="D1156" s="6">
        <v>1</v>
      </c>
      <c r="E1156" s="6">
        <v>1</v>
      </c>
      <c r="F1156" s="6">
        <v>4</v>
      </c>
      <c r="G1156" s="6" t="s">
        <v>9</v>
      </c>
      <c r="H1156" s="6" t="s">
        <v>12</v>
      </c>
      <c r="I1156" s="6">
        <v>15</v>
      </c>
      <c r="J1156" s="6" t="s">
        <v>13</v>
      </c>
      <c r="K1156" s="7">
        <v>761.9423352</v>
      </c>
      <c r="L1156" s="19">
        <v>0.67330327127027723</v>
      </c>
    </row>
    <row r="1157" spans="1:12" x14ac:dyDescent="0.35">
      <c r="A1157">
        <v>1150</v>
      </c>
      <c r="B1157" s="5">
        <v>142870</v>
      </c>
      <c r="C1157" s="6">
        <v>60</v>
      </c>
      <c r="D1157" s="6">
        <v>41</v>
      </c>
      <c r="E1157" s="6">
        <v>41</v>
      </c>
      <c r="F1157" s="6">
        <v>2</v>
      </c>
      <c r="G1157" s="6" t="s">
        <v>11</v>
      </c>
      <c r="H1157" s="6" t="s">
        <v>12</v>
      </c>
      <c r="I1157" s="6">
        <v>2</v>
      </c>
      <c r="J1157" s="6" t="s">
        <v>10</v>
      </c>
      <c r="K1157" s="7">
        <v>296.6977344</v>
      </c>
      <c r="L1157" s="19">
        <v>0.67336071873698777</v>
      </c>
    </row>
    <row r="1158" spans="1:12" x14ac:dyDescent="0.35">
      <c r="A1158">
        <v>1151</v>
      </c>
      <c r="B1158" s="5">
        <v>194534</v>
      </c>
      <c r="C1158" s="6">
        <v>25</v>
      </c>
      <c r="D1158" s="6">
        <v>8</v>
      </c>
      <c r="E1158" s="6">
        <v>8</v>
      </c>
      <c r="F1158" s="6">
        <v>1</v>
      </c>
      <c r="G1158" s="6" t="s">
        <v>11</v>
      </c>
      <c r="H1158" s="6" t="s">
        <v>12</v>
      </c>
      <c r="I1158" s="6">
        <v>14</v>
      </c>
      <c r="J1158" s="6" t="s">
        <v>10</v>
      </c>
      <c r="K1158" s="7">
        <v>308.66536380000002</v>
      </c>
      <c r="L1158" s="19">
        <v>0.67338974608250313</v>
      </c>
    </row>
    <row r="1159" spans="1:12" x14ac:dyDescent="0.35">
      <c r="A1159">
        <v>1152</v>
      </c>
      <c r="B1159" s="5">
        <v>108631</v>
      </c>
      <c r="C1159" s="6">
        <v>56</v>
      </c>
      <c r="D1159" s="6">
        <v>35</v>
      </c>
      <c r="E1159" s="6">
        <v>35</v>
      </c>
      <c r="F1159" s="6">
        <v>3</v>
      </c>
      <c r="G1159" s="6" t="s">
        <v>9</v>
      </c>
      <c r="H1159" s="6" t="s">
        <v>12</v>
      </c>
      <c r="I1159" s="6">
        <v>10</v>
      </c>
      <c r="J1159" s="6" t="s">
        <v>10</v>
      </c>
      <c r="K1159" s="7">
        <v>487.38143489999999</v>
      </c>
      <c r="L1159" s="19">
        <v>0.67358318726344646</v>
      </c>
    </row>
    <row r="1160" spans="1:12" x14ac:dyDescent="0.35">
      <c r="A1160">
        <v>1153</v>
      </c>
      <c r="B1160" s="5">
        <v>166431</v>
      </c>
      <c r="C1160" s="6">
        <v>57</v>
      </c>
      <c r="D1160" s="6">
        <v>38</v>
      </c>
      <c r="E1160" s="6">
        <v>38</v>
      </c>
      <c r="F1160" s="6">
        <v>1</v>
      </c>
      <c r="G1160" s="6" t="s">
        <v>11</v>
      </c>
      <c r="H1160" s="6" t="s">
        <v>5</v>
      </c>
      <c r="I1160" s="6">
        <v>2</v>
      </c>
      <c r="J1160" s="6" t="s">
        <v>13</v>
      </c>
      <c r="K1160" s="7">
        <v>587.12106500000004</v>
      </c>
      <c r="L1160" s="19">
        <v>0.67358511420644407</v>
      </c>
    </row>
    <row r="1161" spans="1:12" x14ac:dyDescent="0.35">
      <c r="A1161">
        <v>1154</v>
      </c>
      <c r="B1161" s="5">
        <v>135757</v>
      </c>
      <c r="C1161" s="6">
        <v>33</v>
      </c>
      <c r="D1161" s="6">
        <v>12</v>
      </c>
      <c r="E1161" s="6">
        <v>12</v>
      </c>
      <c r="F1161" s="6">
        <v>1</v>
      </c>
      <c r="G1161" s="6" t="s">
        <v>9</v>
      </c>
      <c r="H1161" s="6" t="s">
        <v>12</v>
      </c>
      <c r="I1161" s="6">
        <v>10</v>
      </c>
      <c r="J1161" s="6" t="s">
        <v>10</v>
      </c>
      <c r="K1161" s="7">
        <v>454.82267400000001</v>
      </c>
      <c r="L1161" s="19">
        <v>0.67385772585795023</v>
      </c>
    </row>
    <row r="1162" spans="1:12" x14ac:dyDescent="0.35">
      <c r="A1162">
        <v>1155</v>
      </c>
      <c r="B1162" s="5">
        <v>194456</v>
      </c>
      <c r="C1162" s="6">
        <v>70</v>
      </c>
      <c r="D1162" s="6">
        <v>53</v>
      </c>
      <c r="E1162" s="6">
        <v>53</v>
      </c>
      <c r="F1162" s="6">
        <v>1</v>
      </c>
      <c r="G1162" s="6" t="s">
        <v>11</v>
      </c>
      <c r="H1162" s="6" t="s">
        <v>12</v>
      </c>
      <c r="I1162" s="6">
        <v>9</v>
      </c>
      <c r="J1162" s="6" t="s">
        <v>10</v>
      </c>
      <c r="K1162" s="7">
        <v>158.83813000000001</v>
      </c>
      <c r="L1162" s="19">
        <v>0.67387690716499027</v>
      </c>
    </row>
    <row r="1163" spans="1:12" x14ac:dyDescent="0.35">
      <c r="A1163">
        <v>1156</v>
      </c>
      <c r="B1163" s="5">
        <v>145898</v>
      </c>
      <c r="C1163" s="6">
        <v>22</v>
      </c>
      <c r="D1163" s="6">
        <v>5</v>
      </c>
      <c r="E1163" s="6">
        <v>5</v>
      </c>
      <c r="F1163" s="6">
        <v>2</v>
      </c>
      <c r="G1163" s="6" t="s">
        <v>9</v>
      </c>
      <c r="H1163" s="6" t="s">
        <v>12</v>
      </c>
      <c r="I1163" s="6">
        <v>9</v>
      </c>
      <c r="J1163" s="6" t="s">
        <v>13</v>
      </c>
      <c r="K1163" s="7">
        <v>1162.2888109999999</v>
      </c>
      <c r="L1163" s="19">
        <v>0.67392917934720598</v>
      </c>
    </row>
    <row r="1164" spans="1:12" x14ac:dyDescent="0.35">
      <c r="A1164">
        <v>1157</v>
      </c>
      <c r="B1164" s="5">
        <v>123681</v>
      </c>
      <c r="C1164" s="6">
        <v>65</v>
      </c>
      <c r="D1164" s="6">
        <v>44</v>
      </c>
      <c r="E1164" s="6">
        <v>44</v>
      </c>
      <c r="F1164" s="6">
        <v>2</v>
      </c>
      <c r="G1164" s="6" t="s">
        <v>11</v>
      </c>
      <c r="H1164" s="6" t="s">
        <v>12</v>
      </c>
      <c r="I1164" s="6">
        <v>5</v>
      </c>
      <c r="J1164" s="6" t="s">
        <v>10</v>
      </c>
      <c r="K1164" s="7">
        <v>66.105694020000001</v>
      </c>
      <c r="L1164" s="19">
        <v>0.67393055537112867</v>
      </c>
    </row>
    <row r="1165" spans="1:12" x14ac:dyDescent="0.35">
      <c r="A1165">
        <v>1158</v>
      </c>
      <c r="B1165" s="5">
        <v>198225</v>
      </c>
      <c r="C1165" s="6">
        <v>17</v>
      </c>
      <c r="D1165" s="6">
        <v>0</v>
      </c>
      <c r="E1165" s="6">
        <v>0</v>
      </c>
      <c r="F1165" s="6">
        <v>2</v>
      </c>
      <c r="G1165" s="6" t="s">
        <v>9</v>
      </c>
      <c r="H1165" s="6" t="s">
        <v>5</v>
      </c>
      <c r="I1165" s="6">
        <v>12</v>
      </c>
      <c r="J1165" s="6" t="s">
        <v>10</v>
      </c>
      <c r="K1165" s="7">
        <v>208.58613510000001</v>
      </c>
      <c r="L1165" s="19">
        <v>0.67396511607755993</v>
      </c>
    </row>
    <row r="1166" spans="1:12" x14ac:dyDescent="0.35">
      <c r="A1166">
        <v>1159</v>
      </c>
      <c r="B1166" s="5">
        <v>190491</v>
      </c>
      <c r="C1166" s="6">
        <v>61</v>
      </c>
      <c r="D1166" s="6">
        <v>44</v>
      </c>
      <c r="E1166" s="6">
        <v>44</v>
      </c>
      <c r="F1166" s="6">
        <v>4</v>
      </c>
      <c r="G1166" s="6" t="s">
        <v>9</v>
      </c>
      <c r="H1166" s="6" t="s">
        <v>12</v>
      </c>
      <c r="I1166" s="6">
        <v>4</v>
      </c>
      <c r="J1166" s="6" t="s">
        <v>10</v>
      </c>
      <c r="K1166" s="7">
        <v>211.163816</v>
      </c>
      <c r="L1166" s="19">
        <v>0.67402830764196153</v>
      </c>
    </row>
    <row r="1167" spans="1:12" x14ac:dyDescent="0.35">
      <c r="A1167">
        <v>1160</v>
      </c>
      <c r="B1167" s="5">
        <v>188060</v>
      </c>
      <c r="C1167" s="6">
        <v>37</v>
      </c>
      <c r="D1167" s="6">
        <v>17</v>
      </c>
      <c r="E1167" s="6">
        <v>17</v>
      </c>
      <c r="F1167" s="6">
        <v>3</v>
      </c>
      <c r="G1167" s="6" t="s">
        <v>11</v>
      </c>
      <c r="H1167" s="6" t="s">
        <v>5</v>
      </c>
      <c r="I1167" s="6">
        <v>9</v>
      </c>
      <c r="J1167" s="6" t="s">
        <v>10</v>
      </c>
      <c r="K1167" s="7">
        <v>328.35630709999998</v>
      </c>
      <c r="L1167" s="19">
        <v>0.67408050327868385</v>
      </c>
    </row>
    <row r="1168" spans="1:12" x14ac:dyDescent="0.35">
      <c r="A1168">
        <v>1161</v>
      </c>
      <c r="B1168" s="5">
        <v>109367</v>
      </c>
      <c r="C1168" s="6">
        <v>17</v>
      </c>
      <c r="D1168" s="6">
        <v>0</v>
      </c>
      <c r="E1168" s="6">
        <v>0</v>
      </c>
      <c r="F1168" s="6">
        <v>3</v>
      </c>
      <c r="G1168" s="6" t="s">
        <v>11</v>
      </c>
      <c r="H1168" s="6" t="s">
        <v>12</v>
      </c>
      <c r="I1168" s="6">
        <v>12</v>
      </c>
      <c r="J1168" s="6" t="s">
        <v>10</v>
      </c>
      <c r="K1168" s="7">
        <v>357.53066660000002</v>
      </c>
      <c r="L1168" s="19">
        <v>0.67415506673346537</v>
      </c>
    </row>
    <row r="1169" spans="1:12" x14ac:dyDescent="0.35">
      <c r="A1169">
        <v>1162</v>
      </c>
      <c r="B1169" s="5">
        <v>176764</v>
      </c>
      <c r="C1169" s="6">
        <v>29</v>
      </c>
      <c r="D1169" s="6">
        <v>8</v>
      </c>
      <c r="E1169" s="6">
        <v>8</v>
      </c>
      <c r="F1169" s="6">
        <v>3</v>
      </c>
      <c r="G1169" s="6" t="s">
        <v>11</v>
      </c>
      <c r="H1169" s="6" t="s">
        <v>5</v>
      </c>
      <c r="I1169" s="6">
        <v>7</v>
      </c>
      <c r="J1169" s="6" t="s">
        <v>10</v>
      </c>
      <c r="K1169" s="7">
        <v>275.33166510000001</v>
      </c>
      <c r="L1169" s="19">
        <v>0.67423295606164613</v>
      </c>
    </row>
    <row r="1170" spans="1:12" x14ac:dyDescent="0.35">
      <c r="A1170">
        <v>1163</v>
      </c>
      <c r="B1170" s="5">
        <v>104920</v>
      </c>
      <c r="C1170" s="6">
        <v>22</v>
      </c>
      <c r="D1170" s="6">
        <v>4</v>
      </c>
      <c r="E1170" s="6">
        <v>4</v>
      </c>
      <c r="F1170" s="6">
        <v>3</v>
      </c>
      <c r="G1170" s="6" t="s">
        <v>11</v>
      </c>
      <c r="H1170" s="6" t="s">
        <v>12</v>
      </c>
      <c r="I1170" s="6">
        <v>11</v>
      </c>
      <c r="J1170" s="6" t="s">
        <v>10</v>
      </c>
      <c r="K1170" s="7">
        <v>281.24140190000003</v>
      </c>
      <c r="L1170" s="19">
        <v>0.67440328993780452</v>
      </c>
    </row>
    <row r="1171" spans="1:12" x14ac:dyDescent="0.35">
      <c r="A1171">
        <v>1164</v>
      </c>
      <c r="B1171" s="5">
        <v>155472</v>
      </c>
      <c r="C1171" s="6">
        <v>55</v>
      </c>
      <c r="D1171" s="26">
        <f>$P$3+$P$2*C1171</f>
        <v>30.727065675941173</v>
      </c>
      <c r="E1171" s="6" t="s">
        <v>14</v>
      </c>
      <c r="F1171" s="6">
        <v>3</v>
      </c>
      <c r="G1171" s="6" t="s">
        <v>11</v>
      </c>
      <c r="H1171" s="6" t="s">
        <v>5</v>
      </c>
      <c r="I1171" s="6">
        <v>13</v>
      </c>
      <c r="J1171" s="6" t="s">
        <v>10</v>
      </c>
      <c r="K1171" s="7">
        <v>336.46708089999998</v>
      </c>
      <c r="L1171" s="19">
        <v>0.67442516253756202</v>
      </c>
    </row>
    <row r="1172" spans="1:12" x14ac:dyDescent="0.35">
      <c r="A1172">
        <v>1165</v>
      </c>
      <c r="B1172" s="5">
        <v>170960</v>
      </c>
      <c r="C1172" s="6">
        <v>35</v>
      </c>
      <c r="D1172" s="6">
        <v>14</v>
      </c>
      <c r="E1172" s="6">
        <v>14</v>
      </c>
      <c r="F1172" s="6">
        <v>2</v>
      </c>
      <c r="G1172" s="6" t="s">
        <v>11</v>
      </c>
      <c r="H1172" s="6" t="s">
        <v>5</v>
      </c>
      <c r="I1172" s="6">
        <v>10</v>
      </c>
      <c r="J1172" s="6" t="s">
        <v>10</v>
      </c>
      <c r="K1172" s="7">
        <v>335.72396620000001</v>
      </c>
      <c r="L1172" s="19">
        <v>0.67447039308682211</v>
      </c>
    </row>
    <row r="1173" spans="1:12" x14ac:dyDescent="0.35">
      <c r="A1173">
        <v>1166</v>
      </c>
      <c r="B1173" s="5">
        <v>138558</v>
      </c>
      <c r="C1173" s="6">
        <v>23</v>
      </c>
      <c r="D1173" s="6">
        <v>5</v>
      </c>
      <c r="E1173" s="6">
        <v>5</v>
      </c>
      <c r="F1173" s="6">
        <v>2</v>
      </c>
      <c r="G1173" s="6" t="s">
        <v>11</v>
      </c>
      <c r="H1173" s="6" t="s">
        <v>12</v>
      </c>
      <c r="I1173" s="6">
        <v>14</v>
      </c>
      <c r="J1173" s="6" t="s">
        <v>10</v>
      </c>
      <c r="K1173" s="7">
        <v>330.15149580000002</v>
      </c>
      <c r="L1173" s="19">
        <v>0.67452376233969558</v>
      </c>
    </row>
    <row r="1174" spans="1:12" x14ac:dyDescent="0.35">
      <c r="A1174">
        <v>1167</v>
      </c>
      <c r="B1174" s="5">
        <v>160360</v>
      </c>
      <c r="C1174" s="6">
        <v>24</v>
      </c>
      <c r="D1174" s="6">
        <v>7</v>
      </c>
      <c r="E1174" s="6">
        <v>7</v>
      </c>
      <c r="F1174" s="6">
        <v>3</v>
      </c>
      <c r="G1174" s="6" t="s">
        <v>11</v>
      </c>
      <c r="H1174" s="6" t="s">
        <v>5</v>
      </c>
      <c r="I1174" s="6">
        <v>13</v>
      </c>
      <c r="J1174" s="6" t="s">
        <v>10</v>
      </c>
      <c r="K1174" s="7">
        <v>360.2741388</v>
      </c>
      <c r="L1174" s="19">
        <v>0.67452409932137924</v>
      </c>
    </row>
    <row r="1175" spans="1:12" x14ac:dyDescent="0.35">
      <c r="A1175">
        <v>1168</v>
      </c>
      <c r="B1175" s="5">
        <v>197031</v>
      </c>
      <c r="C1175" s="6">
        <v>18</v>
      </c>
      <c r="D1175" s="26">
        <f>$P$3+$P$2*C1175</f>
        <v>8.7504337667631429</v>
      </c>
      <c r="E1175" s="6" t="s">
        <v>14</v>
      </c>
      <c r="F1175" s="6">
        <v>2</v>
      </c>
      <c r="G1175" s="6" t="s">
        <v>9</v>
      </c>
      <c r="H1175" s="6" t="s">
        <v>12</v>
      </c>
      <c r="I1175" s="6">
        <v>2</v>
      </c>
      <c r="J1175" s="6" t="s">
        <v>13</v>
      </c>
      <c r="K1175" s="7">
        <v>2852</v>
      </c>
      <c r="L1175" s="19">
        <v>0.67453105957235493</v>
      </c>
    </row>
    <row r="1176" spans="1:12" x14ac:dyDescent="0.35">
      <c r="A1176">
        <v>1169</v>
      </c>
      <c r="B1176" s="5">
        <v>141504</v>
      </c>
      <c r="C1176" s="6">
        <v>49</v>
      </c>
      <c r="D1176" s="6">
        <v>28</v>
      </c>
      <c r="E1176" s="6">
        <v>28</v>
      </c>
      <c r="F1176" s="6">
        <v>2</v>
      </c>
      <c r="G1176" s="6" t="s">
        <v>9</v>
      </c>
      <c r="H1176" s="6" t="s">
        <v>5</v>
      </c>
      <c r="I1176" s="6">
        <v>14</v>
      </c>
      <c r="J1176" s="6" t="s">
        <v>10</v>
      </c>
      <c r="K1176" s="7">
        <v>381.41090600000001</v>
      </c>
      <c r="L1176" s="19">
        <v>0.67458028776438694</v>
      </c>
    </row>
    <row r="1177" spans="1:12" x14ac:dyDescent="0.35">
      <c r="A1177">
        <v>1170</v>
      </c>
      <c r="B1177" s="5">
        <v>110298</v>
      </c>
      <c r="C1177" s="6">
        <v>70</v>
      </c>
      <c r="D1177" s="6">
        <v>53</v>
      </c>
      <c r="E1177" s="6">
        <v>53</v>
      </c>
      <c r="F1177" s="6">
        <v>2</v>
      </c>
      <c r="G1177" s="6" t="s">
        <v>9</v>
      </c>
      <c r="H1177" s="6" t="s">
        <v>12</v>
      </c>
      <c r="I1177" s="6">
        <v>7</v>
      </c>
      <c r="J1177" s="6" t="s">
        <v>10</v>
      </c>
      <c r="K1177" s="7">
        <v>287.07163439999999</v>
      </c>
      <c r="L1177" s="19">
        <v>0.67463629777017065</v>
      </c>
    </row>
    <row r="1178" spans="1:12" x14ac:dyDescent="0.35">
      <c r="A1178">
        <v>1171</v>
      </c>
      <c r="B1178" s="5">
        <v>114991</v>
      </c>
      <c r="C1178" s="6">
        <v>36</v>
      </c>
      <c r="D1178" s="6">
        <v>19</v>
      </c>
      <c r="E1178" s="6">
        <v>19</v>
      </c>
      <c r="F1178" s="6">
        <v>2</v>
      </c>
      <c r="G1178" s="6" t="s">
        <v>11</v>
      </c>
      <c r="H1178" s="6" t="s">
        <v>5</v>
      </c>
      <c r="I1178" s="6">
        <v>6</v>
      </c>
      <c r="J1178" s="6" t="s">
        <v>10</v>
      </c>
      <c r="K1178" s="7">
        <v>361.49840979999999</v>
      </c>
      <c r="L1178" s="19">
        <v>0.67466100293763553</v>
      </c>
    </row>
    <row r="1179" spans="1:12" x14ac:dyDescent="0.35">
      <c r="A1179">
        <v>1172</v>
      </c>
      <c r="B1179" s="5">
        <v>142047</v>
      </c>
      <c r="C1179" s="6">
        <v>69</v>
      </c>
      <c r="D1179" s="6">
        <v>52</v>
      </c>
      <c r="E1179" s="6">
        <v>52</v>
      </c>
      <c r="F1179" s="6">
        <v>3</v>
      </c>
      <c r="G1179" s="6" t="s">
        <v>11</v>
      </c>
      <c r="H1179" s="6" t="s">
        <v>12</v>
      </c>
      <c r="I1179" s="6">
        <v>10</v>
      </c>
      <c r="J1179" s="6" t="s">
        <v>10</v>
      </c>
      <c r="K1179" s="7">
        <v>297.54451879999999</v>
      </c>
      <c r="L1179" s="19">
        <v>0.67473058839443478</v>
      </c>
    </row>
    <row r="1180" spans="1:12" x14ac:dyDescent="0.35">
      <c r="A1180">
        <v>1173</v>
      </c>
      <c r="B1180" s="5">
        <v>177622</v>
      </c>
      <c r="C1180" s="6">
        <v>24</v>
      </c>
      <c r="D1180" s="6">
        <v>6</v>
      </c>
      <c r="E1180" s="6">
        <v>6</v>
      </c>
      <c r="F1180" s="6">
        <v>2</v>
      </c>
      <c r="G1180" s="6" t="s">
        <v>11</v>
      </c>
      <c r="H1180" s="6" t="s">
        <v>5</v>
      </c>
      <c r="I1180" s="6">
        <v>12</v>
      </c>
      <c r="J1180" s="6" t="s">
        <v>10</v>
      </c>
      <c r="K1180" s="7">
        <v>318.31180799999998</v>
      </c>
      <c r="L1180" s="19">
        <v>0.67473186691833043</v>
      </c>
    </row>
    <row r="1181" spans="1:12" x14ac:dyDescent="0.35">
      <c r="A1181">
        <v>1174</v>
      </c>
      <c r="B1181" s="5">
        <v>185788</v>
      </c>
      <c r="C1181" s="6">
        <v>39</v>
      </c>
      <c r="D1181" s="6">
        <v>21</v>
      </c>
      <c r="E1181" s="6">
        <v>21</v>
      </c>
      <c r="F1181" s="6">
        <v>4</v>
      </c>
      <c r="G1181" s="6" t="s">
        <v>11</v>
      </c>
      <c r="H1181" s="6" t="s">
        <v>5</v>
      </c>
      <c r="I1181" s="6">
        <v>0</v>
      </c>
      <c r="J1181" s="6" t="s">
        <v>10</v>
      </c>
      <c r="K1181" s="7">
        <v>472.74887769999998</v>
      </c>
      <c r="L1181" s="19">
        <v>0.67491230137597502</v>
      </c>
    </row>
    <row r="1182" spans="1:12" x14ac:dyDescent="0.35">
      <c r="A1182">
        <v>1175</v>
      </c>
      <c r="B1182" s="5">
        <v>139939</v>
      </c>
      <c r="C1182" s="6">
        <v>24</v>
      </c>
      <c r="D1182" s="6">
        <v>5</v>
      </c>
      <c r="E1182" s="6">
        <v>5</v>
      </c>
      <c r="F1182" s="6">
        <v>3</v>
      </c>
      <c r="G1182" s="6" t="s">
        <v>9</v>
      </c>
      <c r="H1182" s="6" t="s">
        <v>5</v>
      </c>
      <c r="I1182" s="6">
        <v>11</v>
      </c>
      <c r="J1182" s="6" t="s">
        <v>13</v>
      </c>
      <c r="K1182" s="7">
        <v>555.26512960000002</v>
      </c>
      <c r="L1182" s="19">
        <v>0.67491789726069262</v>
      </c>
    </row>
    <row r="1183" spans="1:12" x14ac:dyDescent="0.35">
      <c r="A1183">
        <v>1176</v>
      </c>
      <c r="B1183" s="5">
        <v>167523</v>
      </c>
      <c r="C1183" s="6">
        <v>17</v>
      </c>
      <c r="D1183" s="6">
        <v>0</v>
      </c>
      <c r="E1183" s="6">
        <v>0</v>
      </c>
      <c r="F1183" s="6">
        <v>3</v>
      </c>
      <c r="G1183" s="6" t="s">
        <v>9</v>
      </c>
      <c r="H1183" s="6" t="s">
        <v>5</v>
      </c>
      <c r="I1183" s="6">
        <v>14</v>
      </c>
      <c r="J1183" s="6" t="s">
        <v>10</v>
      </c>
      <c r="K1183" s="7">
        <v>187.23523789999999</v>
      </c>
      <c r="L1183" s="19">
        <v>0.67500936410641355</v>
      </c>
    </row>
    <row r="1184" spans="1:12" x14ac:dyDescent="0.35">
      <c r="A1184">
        <v>1177</v>
      </c>
      <c r="B1184" s="5">
        <v>184023</v>
      </c>
      <c r="C1184" s="6">
        <v>23</v>
      </c>
      <c r="D1184" s="6">
        <v>4</v>
      </c>
      <c r="E1184" s="6">
        <v>4</v>
      </c>
      <c r="F1184" s="6">
        <v>4</v>
      </c>
      <c r="G1184" s="6" t="s">
        <v>11</v>
      </c>
      <c r="H1184" s="6" t="s">
        <v>12</v>
      </c>
      <c r="I1184" s="6">
        <v>11</v>
      </c>
      <c r="J1184" s="6" t="s">
        <v>10</v>
      </c>
      <c r="K1184" s="7">
        <v>260.75042280000002</v>
      </c>
      <c r="L1184" s="19">
        <v>0.67506989074373747</v>
      </c>
    </row>
    <row r="1185" spans="1:12" x14ac:dyDescent="0.35">
      <c r="A1185">
        <v>1178</v>
      </c>
      <c r="B1185" s="5">
        <v>100927</v>
      </c>
      <c r="C1185" s="6">
        <v>53</v>
      </c>
      <c r="D1185" s="26">
        <f>$P$3+$P$2*C1185</f>
        <v>29.539139626796416</v>
      </c>
      <c r="E1185" s="6" t="s">
        <v>14</v>
      </c>
      <c r="F1185" s="6">
        <v>4</v>
      </c>
      <c r="G1185" s="6" t="s">
        <v>11</v>
      </c>
      <c r="H1185" s="6" t="s">
        <v>12</v>
      </c>
      <c r="I1185" s="6">
        <v>9</v>
      </c>
      <c r="J1185" s="6" t="s">
        <v>10</v>
      </c>
      <c r="K1185" s="7">
        <v>396.70724530000001</v>
      </c>
      <c r="L1185" s="19">
        <v>0.67507684926860367</v>
      </c>
    </row>
    <row r="1186" spans="1:12" x14ac:dyDescent="0.35">
      <c r="A1186">
        <v>1179</v>
      </c>
      <c r="B1186" s="5">
        <v>154729</v>
      </c>
      <c r="C1186" s="6">
        <v>40</v>
      </c>
      <c r="D1186" s="6">
        <v>22</v>
      </c>
      <c r="E1186" s="6">
        <v>22</v>
      </c>
      <c r="F1186" s="6">
        <v>3</v>
      </c>
      <c r="G1186" s="6" t="s">
        <v>9</v>
      </c>
      <c r="H1186" s="6" t="s">
        <v>12</v>
      </c>
      <c r="I1186" s="6">
        <v>7</v>
      </c>
      <c r="J1186" s="6" t="s">
        <v>10</v>
      </c>
      <c r="K1186" s="7">
        <v>400.37017229999998</v>
      </c>
      <c r="L1186" s="19">
        <v>0.67507947742324914</v>
      </c>
    </row>
    <row r="1187" spans="1:12" x14ac:dyDescent="0.35">
      <c r="A1187">
        <v>1180</v>
      </c>
      <c r="B1187" s="5">
        <v>129017</v>
      </c>
      <c r="C1187" s="6">
        <v>53</v>
      </c>
      <c r="D1187" s="6">
        <v>32</v>
      </c>
      <c r="E1187" s="6">
        <v>32</v>
      </c>
      <c r="F1187" s="6">
        <v>2</v>
      </c>
      <c r="G1187" s="6" t="s">
        <v>9</v>
      </c>
      <c r="H1187" s="6" t="s">
        <v>12</v>
      </c>
      <c r="I1187" s="6">
        <v>8</v>
      </c>
      <c r="J1187" s="6" t="s">
        <v>10</v>
      </c>
      <c r="K1187" s="7">
        <v>378.9284189</v>
      </c>
      <c r="L1187" s="19">
        <v>0.6750842165458053</v>
      </c>
    </row>
    <row r="1188" spans="1:12" x14ac:dyDescent="0.35">
      <c r="A1188">
        <v>1181</v>
      </c>
      <c r="B1188" s="5">
        <v>108545</v>
      </c>
      <c r="C1188" s="6">
        <v>26</v>
      </c>
      <c r="D1188" s="6">
        <v>8</v>
      </c>
      <c r="E1188" s="6">
        <v>8</v>
      </c>
      <c r="F1188" s="6">
        <v>1</v>
      </c>
      <c r="G1188" s="6" t="s">
        <v>9</v>
      </c>
      <c r="H1188" s="6" t="s">
        <v>12</v>
      </c>
      <c r="I1188" s="6">
        <v>8</v>
      </c>
      <c r="J1188" s="6" t="s">
        <v>10</v>
      </c>
      <c r="K1188" s="7">
        <v>436.32782730000002</v>
      </c>
      <c r="L1188" s="19">
        <v>0.67508472469800651</v>
      </c>
    </row>
    <row r="1189" spans="1:12" x14ac:dyDescent="0.35">
      <c r="A1189">
        <v>1182</v>
      </c>
      <c r="B1189" s="5">
        <v>117351</v>
      </c>
      <c r="C1189" s="6">
        <v>46</v>
      </c>
      <c r="D1189" s="6">
        <v>25</v>
      </c>
      <c r="E1189" s="6">
        <v>25</v>
      </c>
      <c r="F1189" s="6">
        <v>2</v>
      </c>
      <c r="G1189" s="6" t="s">
        <v>11</v>
      </c>
      <c r="H1189" s="6" t="s">
        <v>5</v>
      </c>
      <c r="I1189" s="6">
        <v>5</v>
      </c>
      <c r="J1189" s="6" t="s">
        <v>13</v>
      </c>
      <c r="K1189" s="7">
        <v>624.82754139999997</v>
      </c>
      <c r="L1189" s="19">
        <v>0.67508899027765079</v>
      </c>
    </row>
    <row r="1190" spans="1:12" x14ac:dyDescent="0.35">
      <c r="A1190">
        <v>1183</v>
      </c>
      <c r="B1190" s="5">
        <v>199463</v>
      </c>
      <c r="C1190" s="6">
        <v>69</v>
      </c>
      <c r="D1190" s="6">
        <v>50</v>
      </c>
      <c r="E1190" s="6">
        <v>50</v>
      </c>
      <c r="F1190" s="6">
        <v>2</v>
      </c>
      <c r="G1190" s="6" t="s">
        <v>9</v>
      </c>
      <c r="H1190" s="6" t="s">
        <v>5</v>
      </c>
      <c r="I1190" s="6">
        <v>3</v>
      </c>
      <c r="J1190" s="6" t="s">
        <v>10</v>
      </c>
      <c r="K1190" s="7">
        <v>240.52327030000001</v>
      </c>
      <c r="L1190" s="19">
        <v>0.67516376601111894</v>
      </c>
    </row>
    <row r="1191" spans="1:12" x14ac:dyDescent="0.35">
      <c r="A1191">
        <v>1184</v>
      </c>
      <c r="B1191" s="5">
        <v>142525</v>
      </c>
      <c r="C1191" s="6">
        <v>16</v>
      </c>
      <c r="D1191" s="6">
        <v>0</v>
      </c>
      <c r="E1191" s="6">
        <v>0</v>
      </c>
      <c r="F1191" s="6">
        <v>4</v>
      </c>
      <c r="G1191" s="6" t="s">
        <v>9</v>
      </c>
      <c r="H1191" s="6" t="s">
        <v>5</v>
      </c>
      <c r="I1191" s="6">
        <v>13</v>
      </c>
      <c r="J1191" s="6" t="s">
        <v>10</v>
      </c>
      <c r="K1191" s="7">
        <v>210.49229299999999</v>
      </c>
      <c r="L1191" s="19">
        <v>0.67524781234499487</v>
      </c>
    </row>
    <row r="1192" spans="1:12" x14ac:dyDescent="0.35">
      <c r="A1192">
        <v>1185</v>
      </c>
      <c r="B1192" s="5">
        <v>127374</v>
      </c>
      <c r="C1192" s="6">
        <v>37</v>
      </c>
      <c r="D1192" s="6">
        <v>17</v>
      </c>
      <c r="E1192" s="6">
        <v>17</v>
      </c>
      <c r="F1192" s="6">
        <v>4</v>
      </c>
      <c r="G1192" s="6" t="s">
        <v>11</v>
      </c>
      <c r="H1192" s="6" t="s">
        <v>5</v>
      </c>
      <c r="I1192" s="6">
        <v>3</v>
      </c>
      <c r="J1192" s="6" t="s">
        <v>10</v>
      </c>
      <c r="K1192" s="7">
        <v>446.96802079999998</v>
      </c>
      <c r="L1192" s="19">
        <v>0.67528664299121877</v>
      </c>
    </row>
    <row r="1193" spans="1:12" x14ac:dyDescent="0.35">
      <c r="A1193">
        <v>1186</v>
      </c>
      <c r="B1193" s="5">
        <v>136482</v>
      </c>
      <c r="C1193" s="6">
        <v>23</v>
      </c>
      <c r="D1193" s="6">
        <v>6</v>
      </c>
      <c r="E1193" s="6">
        <v>6</v>
      </c>
      <c r="F1193" s="6">
        <v>2</v>
      </c>
      <c r="G1193" s="6" t="s">
        <v>9</v>
      </c>
      <c r="H1193" s="6" t="s">
        <v>12</v>
      </c>
      <c r="I1193" s="6">
        <v>14</v>
      </c>
      <c r="J1193" s="6" t="s">
        <v>13</v>
      </c>
      <c r="K1193" s="7">
        <v>564.54164549999996</v>
      </c>
      <c r="L1193" s="19">
        <v>0.67533516632204438</v>
      </c>
    </row>
    <row r="1194" spans="1:12" x14ac:dyDescent="0.35">
      <c r="A1194">
        <v>1187</v>
      </c>
      <c r="B1194" s="5">
        <v>185046</v>
      </c>
      <c r="C1194" s="6">
        <v>26</v>
      </c>
      <c r="D1194" s="6">
        <v>7</v>
      </c>
      <c r="E1194" s="6">
        <v>7</v>
      </c>
      <c r="F1194" s="6">
        <v>2</v>
      </c>
      <c r="G1194" s="6" t="s">
        <v>9</v>
      </c>
      <c r="H1194" s="6" t="s">
        <v>12</v>
      </c>
      <c r="I1194" s="6">
        <v>2</v>
      </c>
      <c r="J1194" s="6" t="s">
        <v>13</v>
      </c>
      <c r="K1194" s="7">
        <v>523.52474459999996</v>
      </c>
      <c r="L1194" s="19">
        <v>0.67540991021854735</v>
      </c>
    </row>
    <row r="1195" spans="1:12" x14ac:dyDescent="0.35">
      <c r="A1195">
        <v>1188</v>
      </c>
      <c r="B1195" s="5">
        <v>169461</v>
      </c>
      <c r="C1195" s="6">
        <v>4</v>
      </c>
      <c r="D1195" s="26">
        <f t="shared" ref="D1195:D1196" si="4">$P$3+$P$2*C1195</f>
        <v>0.43495142274983323</v>
      </c>
      <c r="E1195" s="6" t="s">
        <v>14</v>
      </c>
      <c r="F1195" s="6">
        <v>4</v>
      </c>
      <c r="G1195" s="6" t="s">
        <v>11</v>
      </c>
      <c r="H1195" s="6" t="s">
        <v>5</v>
      </c>
      <c r="I1195" s="6">
        <v>13</v>
      </c>
      <c r="J1195" s="6" t="s">
        <v>10</v>
      </c>
      <c r="K1195" s="7">
        <v>150.12781530000001</v>
      </c>
      <c r="L1195" s="19">
        <v>0.67551996994785524</v>
      </c>
    </row>
    <row r="1196" spans="1:12" x14ac:dyDescent="0.35">
      <c r="A1196">
        <v>1189</v>
      </c>
      <c r="B1196" s="5">
        <v>120708</v>
      </c>
      <c r="C1196" s="6">
        <v>60</v>
      </c>
      <c r="D1196" s="26">
        <f t="shared" si="4"/>
        <v>33.696880798803079</v>
      </c>
      <c r="E1196" s="6" t="s">
        <v>14</v>
      </c>
      <c r="F1196" s="6">
        <v>2</v>
      </c>
      <c r="G1196" s="6" t="s">
        <v>11</v>
      </c>
      <c r="H1196" s="6" t="s">
        <v>12</v>
      </c>
      <c r="I1196" s="6">
        <v>1</v>
      </c>
      <c r="J1196" s="6" t="s">
        <v>10</v>
      </c>
      <c r="K1196" s="7">
        <v>107.67866359999999</v>
      </c>
      <c r="L1196" s="19">
        <v>0.67557519308583203</v>
      </c>
    </row>
    <row r="1197" spans="1:12" x14ac:dyDescent="0.35">
      <c r="A1197">
        <v>1190</v>
      </c>
      <c r="B1197" s="5">
        <v>195625</v>
      </c>
      <c r="C1197" s="6">
        <v>54</v>
      </c>
      <c r="D1197" s="6">
        <v>35</v>
      </c>
      <c r="E1197" s="6">
        <v>35</v>
      </c>
      <c r="F1197" s="6">
        <v>1</v>
      </c>
      <c r="G1197" s="6" t="s">
        <v>11</v>
      </c>
      <c r="H1197" s="6" t="s">
        <v>5</v>
      </c>
      <c r="I1197" s="6">
        <v>8</v>
      </c>
      <c r="J1197" s="6" t="s">
        <v>10</v>
      </c>
      <c r="K1197" s="7">
        <v>307.32203629999998</v>
      </c>
      <c r="L1197" s="19">
        <v>0.67579614656112486</v>
      </c>
    </row>
    <row r="1198" spans="1:12" x14ac:dyDescent="0.35">
      <c r="A1198">
        <v>1191</v>
      </c>
      <c r="B1198" s="5">
        <v>184217</v>
      </c>
      <c r="C1198" s="6">
        <v>23</v>
      </c>
      <c r="D1198" s="6">
        <v>4</v>
      </c>
      <c r="E1198" s="6">
        <v>4</v>
      </c>
      <c r="F1198" s="6">
        <v>2</v>
      </c>
      <c r="G1198" s="6" t="s">
        <v>11</v>
      </c>
      <c r="H1198" s="6" t="s">
        <v>12</v>
      </c>
      <c r="I1198" s="6">
        <v>15</v>
      </c>
      <c r="J1198" s="6" t="s">
        <v>10</v>
      </c>
      <c r="K1198" s="7">
        <v>418.97178309999998</v>
      </c>
      <c r="L1198" s="19">
        <v>0.67580330639597386</v>
      </c>
    </row>
    <row r="1199" spans="1:12" x14ac:dyDescent="0.35">
      <c r="A1199">
        <v>1192</v>
      </c>
      <c r="B1199" s="5">
        <v>118706</v>
      </c>
      <c r="C1199" s="6">
        <v>5</v>
      </c>
      <c r="D1199" s="6">
        <v>41</v>
      </c>
      <c r="E1199" s="6">
        <v>41</v>
      </c>
      <c r="F1199" s="6">
        <v>2</v>
      </c>
      <c r="G1199" s="6" t="s">
        <v>9</v>
      </c>
      <c r="H1199" s="6" t="s">
        <v>12</v>
      </c>
      <c r="I1199" s="6">
        <v>10</v>
      </c>
      <c r="J1199" s="6" t="s">
        <v>10</v>
      </c>
      <c r="K1199" s="7">
        <v>345.71394350000003</v>
      </c>
      <c r="L1199" s="19">
        <v>0.67587033199382451</v>
      </c>
    </row>
    <row r="1200" spans="1:12" x14ac:dyDescent="0.35">
      <c r="A1200">
        <v>1193</v>
      </c>
      <c r="B1200" s="5">
        <v>119248</v>
      </c>
      <c r="C1200" s="6">
        <v>22</v>
      </c>
      <c r="D1200" s="6">
        <v>3</v>
      </c>
      <c r="E1200" s="6">
        <v>3</v>
      </c>
      <c r="F1200" s="6">
        <v>1</v>
      </c>
      <c r="G1200" s="6" t="s">
        <v>11</v>
      </c>
      <c r="H1200" s="6" t="s">
        <v>5</v>
      </c>
      <c r="I1200" s="6">
        <v>15</v>
      </c>
      <c r="J1200" s="6" t="s">
        <v>10</v>
      </c>
      <c r="K1200" s="7">
        <v>177.3409102</v>
      </c>
      <c r="L1200" s="19">
        <v>0.6758933105433248</v>
      </c>
    </row>
    <row r="1201" spans="1:12" x14ac:dyDescent="0.35">
      <c r="A1201">
        <v>1194</v>
      </c>
      <c r="B1201" s="5">
        <v>175602</v>
      </c>
      <c r="C1201" s="6">
        <v>53</v>
      </c>
      <c r="D1201" s="6">
        <v>33</v>
      </c>
      <c r="E1201" s="6">
        <v>33</v>
      </c>
      <c r="F1201" s="6">
        <v>3</v>
      </c>
      <c r="G1201" s="6" t="s">
        <v>11</v>
      </c>
      <c r="H1201" s="6" t="s">
        <v>5</v>
      </c>
      <c r="I1201" s="6">
        <v>14</v>
      </c>
      <c r="J1201" s="6" t="s">
        <v>10</v>
      </c>
      <c r="K1201" s="7">
        <v>166.1118462</v>
      </c>
      <c r="L1201" s="19">
        <v>0.67592201825870524</v>
      </c>
    </row>
    <row r="1202" spans="1:12" x14ac:dyDescent="0.35">
      <c r="A1202">
        <v>1195</v>
      </c>
      <c r="B1202" s="5">
        <v>191371</v>
      </c>
      <c r="C1202" s="6">
        <v>25</v>
      </c>
      <c r="D1202" s="6">
        <v>8</v>
      </c>
      <c r="E1202" s="6">
        <v>8</v>
      </c>
      <c r="F1202" s="6">
        <v>4</v>
      </c>
      <c r="G1202" s="6" t="s">
        <v>9</v>
      </c>
      <c r="H1202" s="6" t="s">
        <v>5</v>
      </c>
      <c r="I1202" s="6">
        <v>11</v>
      </c>
      <c r="J1202" s="6" t="s">
        <v>10</v>
      </c>
      <c r="K1202" s="7">
        <v>323.4131916</v>
      </c>
      <c r="L1202" s="19">
        <v>0.67602160214351248</v>
      </c>
    </row>
    <row r="1203" spans="1:12" x14ac:dyDescent="0.35">
      <c r="A1203">
        <v>1196</v>
      </c>
      <c r="B1203" s="5">
        <v>173574</v>
      </c>
      <c r="C1203" s="6">
        <v>61</v>
      </c>
      <c r="D1203" s="6">
        <v>43</v>
      </c>
      <c r="E1203" s="6">
        <v>43</v>
      </c>
      <c r="F1203" s="6">
        <v>2</v>
      </c>
      <c r="G1203" s="6" t="s">
        <v>9</v>
      </c>
      <c r="H1203" s="6" t="s">
        <v>12</v>
      </c>
      <c r="I1203" s="6">
        <v>1</v>
      </c>
      <c r="J1203" s="6" t="s">
        <v>10</v>
      </c>
      <c r="K1203" s="7">
        <v>402.57411059999998</v>
      </c>
      <c r="L1203" s="19">
        <v>0.67603909753804126</v>
      </c>
    </row>
    <row r="1204" spans="1:12" x14ac:dyDescent="0.35">
      <c r="A1204">
        <v>1197</v>
      </c>
      <c r="B1204" s="5">
        <v>139123</v>
      </c>
      <c r="C1204" s="6">
        <v>61</v>
      </c>
      <c r="D1204" s="6">
        <v>41</v>
      </c>
      <c r="E1204" s="6">
        <v>41</v>
      </c>
      <c r="F1204" s="6">
        <v>3</v>
      </c>
      <c r="G1204" s="6" t="s">
        <v>11</v>
      </c>
      <c r="H1204" s="6" t="s">
        <v>5</v>
      </c>
      <c r="I1204" s="6">
        <v>12</v>
      </c>
      <c r="J1204" s="6" t="s">
        <v>10</v>
      </c>
      <c r="K1204" s="7">
        <v>200.5344542</v>
      </c>
      <c r="L1204" s="19">
        <v>0.67604972650512929</v>
      </c>
    </row>
    <row r="1205" spans="1:12" x14ac:dyDescent="0.35">
      <c r="A1205">
        <v>1198</v>
      </c>
      <c r="B1205" s="5">
        <v>191645</v>
      </c>
      <c r="C1205" s="6">
        <v>28</v>
      </c>
      <c r="D1205" s="6">
        <v>10</v>
      </c>
      <c r="E1205" s="6">
        <v>10</v>
      </c>
      <c r="F1205" s="6">
        <v>2</v>
      </c>
      <c r="G1205" s="6" t="s">
        <v>11</v>
      </c>
      <c r="H1205" s="6" t="s">
        <v>5</v>
      </c>
      <c r="I1205" s="6">
        <v>8</v>
      </c>
      <c r="J1205" s="6" t="s">
        <v>10</v>
      </c>
      <c r="K1205" s="7">
        <v>306.67647699999998</v>
      </c>
      <c r="L1205" s="19">
        <v>0.6762719762707905</v>
      </c>
    </row>
    <row r="1206" spans="1:12" x14ac:dyDescent="0.35">
      <c r="A1206">
        <v>1199</v>
      </c>
      <c r="B1206" s="5">
        <v>179247</v>
      </c>
      <c r="C1206" s="6">
        <v>55</v>
      </c>
      <c r="D1206" s="6">
        <v>38</v>
      </c>
      <c r="E1206" s="6">
        <v>38</v>
      </c>
      <c r="F1206" s="6">
        <v>2</v>
      </c>
      <c r="G1206" s="6" t="s">
        <v>9</v>
      </c>
      <c r="H1206" s="6" t="s">
        <v>5</v>
      </c>
      <c r="I1206" s="6">
        <v>14</v>
      </c>
      <c r="J1206" s="6" t="s">
        <v>10</v>
      </c>
      <c r="K1206" s="7">
        <v>212.9556896</v>
      </c>
      <c r="L1206" s="19">
        <v>0.67632092232344665</v>
      </c>
    </row>
    <row r="1207" spans="1:12" x14ac:dyDescent="0.35">
      <c r="A1207">
        <v>1200</v>
      </c>
      <c r="B1207" s="5">
        <v>153709</v>
      </c>
      <c r="C1207" s="6">
        <v>59</v>
      </c>
      <c r="D1207" s="6">
        <v>39</v>
      </c>
      <c r="E1207" s="6">
        <v>39</v>
      </c>
      <c r="F1207" s="6">
        <v>3</v>
      </c>
      <c r="G1207" s="6" t="s">
        <v>9</v>
      </c>
      <c r="H1207" s="6" t="s">
        <v>5</v>
      </c>
      <c r="I1207" s="6">
        <v>14</v>
      </c>
      <c r="J1207" s="6" t="s">
        <v>10</v>
      </c>
      <c r="K1207" s="7">
        <v>233.79027350000001</v>
      </c>
      <c r="L1207" s="19">
        <v>0.67632527297237188</v>
      </c>
    </row>
    <row r="1208" spans="1:12" x14ac:dyDescent="0.35">
      <c r="A1208">
        <v>1201</v>
      </c>
      <c r="B1208" s="5">
        <v>125031</v>
      </c>
      <c r="C1208" s="6">
        <v>45</v>
      </c>
      <c r="D1208" s="6">
        <v>28</v>
      </c>
      <c r="E1208" s="6">
        <v>28</v>
      </c>
      <c r="F1208" s="6">
        <v>3</v>
      </c>
      <c r="G1208" s="6" t="s">
        <v>9</v>
      </c>
      <c r="H1208" s="6" t="s">
        <v>5</v>
      </c>
      <c r="I1208" s="6">
        <v>9</v>
      </c>
      <c r="J1208" s="6" t="s">
        <v>10</v>
      </c>
      <c r="K1208" s="7">
        <v>324.41224069999998</v>
      </c>
      <c r="L1208" s="19">
        <v>0.67636274474380564</v>
      </c>
    </row>
    <row r="1209" spans="1:12" x14ac:dyDescent="0.35">
      <c r="A1209">
        <v>1202</v>
      </c>
      <c r="B1209" s="5">
        <v>198979</v>
      </c>
      <c r="C1209" s="6">
        <v>60</v>
      </c>
      <c r="D1209" s="26">
        <f>$P$3+$P$2*C1209</f>
        <v>33.696880798803079</v>
      </c>
      <c r="E1209" s="6" t="s">
        <v>14</v>
      </c>
      <c r="F1209" s="6">
        <v>3</v>
      </c>
      <c r="G1209" s="6" t="s">
        <v>9</v>
      </c>
      <c r="H1209" s="6" t="s">
        <v>5</v>
      </c>
      <c r="I1209" s="6">
        <v>10</v>
      </c>
      <c r="J1209" s="6" t="s">
        <v>10</v>
      </c>
      <c r="K1209" s="7">
        <v>61.706216310000002</v>
      </c>
      <c r="L1209" s="19">
        <v>0.67665398446086289</v>
      </c>
    </row>
    <row r="1210" spans="1:12" x14ac:dyDescent="0.35">
      <c r="A1210">
        <v>1203</v>
      </c>
      <c r="B1210" s="5">
        <v>140560</v>
      </c>
      <c r="C1210" s="6">
        <v>23</v>
      </c>
      <c r="D1210" s="6">
        <v>4</v>
      </c>
      <c r="E1210" s="6">
        <v>4</v>
      </c>
      <c r="F1210" s="6">
        <v>3</v>
      </c>
      <c r="G1210" s="6" t="s">
        <v>9</v>
      </c>
      <c r="H1210" s="6" t="s">
        <v>5</v>
      </c>
      <c r="I1210" s="6">
        <v>11</v>
      </c>
      <c r="J1210" s="6" t="s">
        <v>13</v>
      </c>
      <c r="K1210" s="7">
        <v>556.17609400000003</v>
      </c>
      <c r="L1210" s="19">
        <v>0.67665764536066142</v>
      </c>
    </row>
    <row r="1211" spans="1:12" x14ac:dyDescent="0.35">
      <c r="A1211">
        <v>1204</v>
      </c>
      <c r="B1211" s="5">
        <v>194417</v>
      </c>
      <c r="C1211" s="6">
        <v>19</v>
      </c>
      <c r="D1211" s="6">
        <v>1</v>
      </c>
      <c r="E1211" s="6">
        <v>1</v>
      </c>
      <c r="F1211" s="6">
        <v>2</v>
      </c>
      <c r="G1211" s="6" t="s">
        <v>11</v>
      </c>
      <c r="H1211" s="6" t="s">
        <v>12</v>
      </c>
      <c r="I1211" s="6">
        <v>12</v>
      </c>
      <c r="J1211" s="6" t="s">
        <v>10</v>
      </c>
      <c r="K1211" s="7">
        <v>423.63798730000002</v>
      </c>
      <c r="L1211" s="19">
        <v>0.67670682637971313</v>
      </c>
    </row>
    <row r="1212" spans="1:12" x14ac:dyDescent="0.35">
      <c r="A1212">
        <v>1205</v>
      </c>
      <c r="B1212" s="5">
        <v>194310</v>
      </c>
      <c r="C1212" s="6">
        <v>26</v>
      </c>
      <c r="D1212" s="6">
        <v>6</v>
      </c>
      <c r="E1212" s="6">
        <v>6</v>
      </c>
      <c r="F1212" s="6">
        <v>4</v>
      </c>
      <c r="G1212" s="6" t="s">
        <v>9</v>
      </c>
      <c r="H1212" s="6" t="s">
        <v>12</v>
      </c>
      <c r="I1212" s="6">
        <v>7</v>
      </c>
      <c r="J1212" s="6" t="s">
        <v>13</v>
      </c>
      <c r="K1212" s="7">
        <v>504.14548660000003</v>
      </c>
      <c r="L1212" s="19">
        <v>0.67670713961174178</v>
      </c>
    </row>
    <row r="1213" spans="1:12" x14ac:dyDescent="0.35">
      <c r="A1213">
        <v>1206</v>
      </c>
      <c r="B1213" s="5">
        <v>188417</v>
      </c>
      <c r="C1213" s="6">
        <v>27</v>
      </c>
      <c r="D1213" s="6">
        <v>9</v>
      </c>
      <c r="E1213" s="6">
        <v>9</v>
      </c>
      <c r="F1213" s="6">
        <v>3</v>
      </c>
      <c r="G1213" s="6" t="s">
        <v>9</v>
      </c>
      <c r="H1213" s="6" t="s">
        <v>5</v>
      </c>
      <c r="I1213" s="6">
        <v>9</v>
      </c>
      <c r="J1213" s="6" t="s">
        <v>10</v>
      </c>
      <c r="K1213" s="7">
        <v>369.44639460000002</v>
      </c>
      <c r="L1213" s="19">
        <v>0.67677551924561552</v>
      </c>
    </row>
    <row r="1214" spans="1:12" x14ac:dyDescent="0.35">
      <c r="A1214">
        <v>1207</v>
      </c>
      <c r="B1214" s="5">
        <v>146423</v>
      </c>
      <c r="C1214" s="6">
        <v>59</v>
      </c>
      <c r="D1214" s="6">
        <v>42</v>
      </c>
      <c r="E1214" s="6">
        <v>42</v>
      </c>
      <c r="F1214" s="6">
        <v>3</v>
      </c>
      <c r="G1214" s="6" t="s">
        <v>9</v>
      </c>
      <c r="H1214" s="6" t="s">
        <v>5</v>
      </c>
      <c r="I1214" s="6">
        <v>12</v>
      </c>
      <c r="J1214" s="6" t="s">
        <v>10</v>
      </c>
      <c r="K1214" s="7">
        <v>390.902063</v>
      </c>
      <c r="L1214" s="19">
        <v>0.67679143264105912</v>
      </c>
    </row>
    <row r="1215" spans="1:12" x14ac:dyDescent="0.35">
      <c r="A1215">
        <v>1208</v>
      </c>
      <c r="B1215" s="5">
        <v>129830</v>
      </c>
      <c r="C1215" s="6">
        <v>35</v>
      </c>
      <c r="D1215" s="6">
        <v>15</v>
      </c>
      <c r="E1215" s="6">
        <v>15</v>
      </c>
      <c r="F1215" s="6">
        <v>3</v>
      </c>
      <c r="G1215" s="6" t="s">
        <v>9</v>
      </c>
      <c r="H1215" s="6" t="s">
        <v>12</v>
      </c>
      <c r="I1215" s="6">
        <v>2</v>
      </c>
      <c r="J1215" s="6" t="s">
        <v>13</v>
      </c>
      <c r="K1215" s="7">
        <v>582.0355859</v>
      </c>
      <c r="L1215" s="19">
        <v>0.67684715082237312</v>
      </c>
    </row>
    <row r="1216" spans="1:12" x14ac:dyDescent="0.35">
      <c r="A1216">
        <v>1209</v>
      </c>
      <c r="B1216" s="5">
        <v>136045</v>
      </c>
      <c r="C1216" s="6">
        <v>28</v>
      </c>
      <c r="D1216" s="6">
        <v>11</v>
      </c>
      <c r="E1216" s="6">
        <v>11</v>
      </c>
      <c r="F1216" s="6">
        <v>1</v>
      </c>
      <c r="G1216" s="6" t="s">
        <v>11</v>
      </c>
      <c r="H1216" s="6" t="s">
        <v>5</v>
      </c>
      <c r="I1216" s="6">
        <v>8</v>
      </c>
      <c r="J1216" s="6" t="s">
        <v>10</v>
      </c>
      <c r="K1216" s="7">
        <v>285.34174050000001</v>
      </c>
      <c r="L1216" s="19">
        <v>0.67686776152799011</v>
      </c>
    </row>
    <row r="1217" spans="1:12" x14ac:dyDescent="0.35">
      <c r="A1217">
        <v>1210</v>
      </c>
      <c r="B1217" s="5">
        <v>168611</v>
      </c>
      <c r="C1217" s="6">
        <v>44</v>
      </c>
      <c r="D1217" s="6">
        <v>27</v>
      </c>
      <c r="E1217" s="6">
        <v>27</v>
      </c>
      <c r="F1217" s="6">
        <v>2</v>
      </c>
      <c r="G1217" s="6" t="s">
        <v>9</v>
      </c>
      <c r="H1217" s="6" t="s">
        <v>12</v>
      </c>
      <c r="I1217" s="6">
        <v>2</v>
      </c>
      <c r="J1217" s="6" t="s">
        <v>13</v>
      </c>
      <c r="K1217" s="7">
        <v>707.64642119999996</v>
      </c>
      <c r="L1217" s="19">
        <v>0.67692244336709917</v>
      </c>
    </row>
    <row r="1218" spans="1:12" x14ac:dyDescent="0.35">
      <c r="A1218">
        <v>1211</v>
      </c>
      <c r="B1218" s="5">
        <v>120085</v>
      </c>
      <c r="C1218" s="6">
        <v>63</v>
      </c>
      <c r="D1218" s="6">
        <v>42</v>
      </c>
      <c r="E1218" s="6">
        <v>42</v>
      </c>
      <c r="F1218" s="6">
        <v>3</v>
      </c>
      <c r="G1218" s="6" t="s">
        <v>9</v>
      </c>
      <c r="H1218" s="6" t="s">
        <v>12</v>
      </c>
      <c r="I1218" s="6">
        <v>9</v>
      </c>
      <c r="J1218" s="6" t="s">
        <v>10</v>
      </c>
      <c r="K1218" s="7">
        <v>335.81389139999999</v>
      </c>
      <c r="L1218" s="19">
        <v>0.67695880971229705</v>
      </c>
    </row>
    <row r="1219" spans="1:12" x14ac:dyDescent="0.35">
      <c r="A1219">
        <v>1212</v>
      </c>
      <c r="B1219" s="5">
        <v>192924</v>
      </c>
      <c r="C1219" s="6">
        <v>47</v>
      </c>
      <c r="D1219" s="6">
        <v>28</v>
      </c>
      <c r="E1219" s="6">
        <v>28</v>
      </c>
      <c r="F1219" s="6">
        <v>3</v>
      </c>
      <c r="G1219" s="6" t="s">
        <v>11</v>
      </c>
      <c r="H1219" s="6" t="s">
        <v>5</v>
      </c>
      <c r="I1219" s="6">
        <v>5</v>
      </c>
      <c r="J1219" s="6" t="s">
        <v>13</v>
      </c>
      <c r="K1219" s="7">
        <v>506.67472880000003</v>
      </c>
      <c r="L1219" s="19">
        <v>0.67701654544415857</v>
      </c>
    </row>
    <row r="1220" spans="1:12" x14ac:dyDescent="0.35">
      <c r="A1220">
        <v>1213</v>
      </c>
      <c r="B1220" s="5">
        <v>180874</v>
      </c>
      <c r="C1220" s="6">
        <v>49</v>
      </c>
      <c r="D1220" s="6">
        <v>31</v>
      </c>
      <c r="E1220" s="6">
        <v>31</v>
      </c>
      <c r="F1220" s="6">
        <v>1</v>
      </c>
      <c r="G1220" s="6" t="s">
        <v>9</v>
      </c>
      <c r="H1220" s="6" t="s">
        <v>12</v>
      </c>
      <c r="I1220" s="6">
        <v>12</v>
      </c>
      <c r="J1220" s="6" t="s">
        <v>10</v>
      </c>
      <c r="K1220" s="7">
        <v>165.6043454</v>
      </c>
      <c r="L1220" s="19">
        <v>0.67701689161435274</v>
      </c>
    </row>
    <row r="1221" spans="1:12" x14ac:dyDescent="0.35">
      <c r="A1221">
        <v>1214</v>
      </c>
      <c r="B1221" s="5">
        <v>192644</v>
      </c>
      <c r="C1221" s="6">
        <v>52</v>
      </c>
      <c r="D1221" s="6">
        <v>35</v>
      </c>
      <c r="E1221" s="6">
        <v>35</v>
      </c>
      <c r="F1221" s="6">
        <v>2</v>
      </c>
      <c r="G1221" s="6" t="s">
        <v>9</v>
      </c>
      <c r="H1221" s="6" t="s">
        <v>12</v>
      </c>
      <c r="I1221" s="6">
        <v>5</v>
      </c>
      <c r="J1221" s="6" t="s">
        <v>13</v>
      </c>
      <c r="K1221" s="7">
        <v>817.88841760000003</v>
      </c>
      <c r="L1221" s="19">
        <v>0.67702369707466059</v>
      </c>
    </row>
    <row r="1222" spans="1:12" x14ac:dyDescent="0.35">
      <c r="A1222">
        <v>1215</v>
      </c>
      <c r="B1222" s="5">
        <v>112584</v>
      </c>
      <c r="C1222" s="6">
        <v>17</v>
      </c>
      <c r="D1222" s="6">
        <v>0</v>
      </c>
      <c r="E1222" s="6">
        <v>0</v>
      </c>
      <c r="F1222" s="6">
        <v>1</v>
      </c>
      <c r="G1222" s="6" t="s">
        <v>11</v>
      </c>
      <c r="H1222" s="6" t="s">
        <v>12</v>
      </c>
      <c r="I1222" s="6">
        <v>12</v>
      </c>
      <c r="J1222" s="6" t="s">
        <v>10</v>
      </c>
      <c r="K1222" s="7">
        <v>234.8382168</v>
      </c>
      <c r="L1222" s="19">
        <v>0.67717015008195403</v>
      </c>
    </row>
    <row r="1223" spans="1:12" x14ac:dyDescent="0.35">
      <c r="A1223">
        <v>1216</v>
      </c>
      <c r="B1223" s="5">
        <v>156402</v>
      </c>
      <c r="C1223" s="6">
        <v>21</v>
      </c>
      <c r="D1223" s="6">
        <v>3</v>
      </c>
      <c r="E1223" s="6">
        <v>3</v>
      </c>
      <c r="F1223" s="6">
        <v>2</v>
      </c>
      <c r="G1223" s="6" t="s">
        <v>11</v>
      </c>
      <c r="H1223" s="6" t="s">
        <v>12</v>
      </c>
      <c r="I1223" s="6">
        <v>3</v>
      </c>
      <c r="J1223" s="6" t="s">
        <v>13</v>
      </c>
      <c r="K1223" s="7">
        <v>526.44463859999996</v>
      </c>
      <c r="L1223" s="19">
        <v>0.6772118810976695</v>
      </c>
    </row>
    <row r="1224" spans="1:12" x14ac:dyDescent="0.35">
      <c r="A1224">
        <v>1217</v>
      </c>
      <c r="B1224" s="5">
        <v>142531</v>
      </c>
      <c r="C1224" s="6">
        <v>22</v>
      </c>
      <c r="D1224" s="6">
        <v>5</v>
      </c>
      <c r="E1224" s="6">
        <v>5</v>
      </c>
      <c r="F1224" s="6">
        <v>4</v>
      </c>
      <c r="G1224" s="6" t="s">
        <v>11</v>
      </c>
      <c r="H1224" s="6" t="s">
        <v>12</v>
      </c>
      <c r="I1224" s="6">
        <v>13</v>
      </c>
      <c r="J1224" s="6" t="s">
        <v>10</v>
      </c>
      <c r="K1224" s="7">
        <v>442.77274519999997</v>
      </c>
      <c r="L1224" s="19">
        <v>0.67730553535409577</v>
      </c>
    </row>
    <row r="1225" spans="1:12" x14ac:dyDescent="0.35">
      <c r="A1225">
        <v>1218</v>
      </c>
      <c r="B1225" s="5">
        <v>170000</v>
      </c>
      <c r="C1225" s="6">
        <v>57</v>
      </c>
      <c r="D1225" s="26">
        <f>$P$3+$P$2*C1225</f>
        <v>31.914991725085937</v>
      </c>
      <c r="E1225" s="6" t="s">
        <v>14</v>
      </c>
      <c r="F1225" s="6">
        <v>4</v>
      </c>
      <c r="G1225" s="6" t="s">
        <v>11</v>
      </c>
      <c r="H1225" s="6" t="s">
        <v>12</v>
      </c>
      <c r="I1225" s="6">
        <v>13</v>
      </c>
      <c r="J1225" s="6" t="s">
        <v>10</v>
      </c>
      <c r="K1225" s="7">
        <v>372.77751310000002</v>
      </c>
      <c r="L1225" s="19">
        <v>0.67731246488451546</v>
      </c>
    </row>
    <row r="1226" spans="1:12" x14ac:dyDescent="0.35">
      <c r="A1226">
        <v>1219</v>
      </c>
      <c r="B1226" s="5">
        <v>142220</v>
      </c>
      <c r="C1226" s="6">
        <v>67</v>
      </c>
      <c r="D1226" s="6">
        <v>50</v>
      </c>
      <c r="E1226" s="6">
        <v>50</v>
      </c>
      <c r="F1226" s="6">
        <v>2</v>
      </c>
      <c r="G1226" s="6" t="s">
        <v>11</v>
      </c>
      <c r="H1226" s="6" t="s">
        <v>5</v>
      </c>
      <c r="I1226" s="6">
        <v>4</v>
      </c>
      <c r="J1226" s="6" t="s">
        <v>10</v>
      </c>
      <c r="K1226" s="7">
        <v>110.4044529</v>
      </c>
      <c r="L1226" s="19">
        <v>0.67737038231238822</v>
      </c>
    </row>
    <row r="1227" spans="1:12" x14ac:dyDescent="0.35">
      <c r="A1227">
        <v>1220</v>
      </c>
      <c r="B1227" s="5">
        <v>160895</v>
      </c>
      <c r="C1227" s="6">
        <v>39</v>
      </c>
      <c r="D1227" s="6">
        <v>22</v>
      </c>
      <c r="E1227" s="6">
        <v>22</v>
      </c>
      <c r="F1227" s="6">
        <v>4</v>
      </c>
      <c r="G1227" s="6" t="s">
        <v>11</v>
      </c>
      <c r="H1227" s="6" t="s">
        <v>5</v>
      </c>
      <c r="I1227" s="6">
        <v>3</v>
      </c>
      <c r="J1227" s="6" t="s">
        <v>10</v>
      </c>
      <c r="K1227" s="7">
        <v>320.38746859999998</v>
      </c>
      <c r="L1227" s="19">
        <v>0.67739522565889365</v>
      </c>
    </row>
    <row r="1228" spans="1:12" x14ac:dyDescent="0.35">
      <c r="A1228">
        <v>1221</v>
      </c>
      <c r="B1228" s="5">
        <v>193118</v>
      </c>
      <c r="C1228" s="6">
        <v>23</v>
      </c>
      <c r="D1228" s="6">
        <v>6</v>
      </c>
      <c r="E1228" s="6">
        <v>6</v>
      </c>
      <c r="F1228" s="6">
        <v>2</v>
      </c>
      <c r="G1228" s="6" t="s">
        <v>11</v>
      </c>
      <c r="H1228" s="6" t="s">
        <v>5</v>
      </c>
      <c r="I1228" s="6">
        <v>9</v>
      </c>
      <c r="J1228" s="6" t="s">
        <v>10</v>
      </c>
      <c r="K1228" s="7">
        <v>279.0614405</v>
      </c>
      <c r="L1228" s="19">
        <v>0.67740219138112756</v>
      </c>
    </row>
    <row r="1229" spans="1:12" x14ac:dyDescent="0.35">
      <c r="A1229">
        <v>1222</v>
      </c>
      <c r="B1229" s="5">
        <v>182583</v>
      </c>
      <c r="C1229" s="6">
        <v>18</v>
      </c>
      <c r="D1229" s="6">
        <v>0</v>
      </c>
      <c r="E1229" s="6">
        <v>0</v>
      </c>
      <c r="F1229" s="6">
        <v>2</v>
      </c>
      <c r="G1229" s="6" t="s">
        <v>9</v>
      </c>
      <c r="H1229" s="6" t="s">
        <v>5</v>
      </c>
      <c r="I1229" s="6">
        <v>12</v>
      </c>
      <c r="J1229" s="6" t="s">
        <v>13</v>
      </c>
      <c r="K1229" s="7">
        <v>631.34212479999997</v>
      </c>
      <c r="L1229" s="19">
        <v>0.67744926920011661</v>
      </c>
    </row>
    <row r="1230" spans="1:12" x14ac:dyDescent="0.35">
      <c r="A1230">
        <v>1223</v>
      </c>
      <c r="B1230" s="5">
        <v>106467</v>
      </c>
      <c r="C1230" s="6">
        <v>43</v>
      </c>
      <c r="D1230" s="6">
        <v>26</v>
      </c>
      <c r="E1230" s="6">
        <v>26</v>
      </c>
      <c r="F1230" s="6">
        <v>3</v>
      </c>
      <c r="G1230" s="6" t="s">
        <v>11</v>
      </c>
      <c r="H1230" s="6" t="s">
        <v>12</v>
      </c>
      <c r="I1230" s="6">
        <v>8</v>
      </c>
      <c r="J1230" s="6" t="s">
        <v>10</v>
      </c>
      <c r="K1230" s="7">
        <v>319.70978459999998</v>
      </c>
      <c r="L1230" s="19">
        <v>0.67746345777417949</v>
      </c>
    </row>
    <row r="1231" spans="1:12" x14ac:dyDescent="0.35">
      <c r="A1231">
        <v>1224</v>
      </c>
      <c r="B1231" s="5">
        <v>153728</v>
      </c>
      <c r="C1231" s="6">
        <v>20</v>
      </c>
      <c r="D1231" s="6">
        <v>2</v>
      </c>
      <c r="E1231" s="6">
        <v>2</v>
      </c>
      <c r="F1231" s="6">
        <v>2</v>
      </c>
      <c r="G1231" s="6" t="s">
        <v>11</v>
      </c>
      <c r="H1231" s="6" t="s">
        <v>12</v>
      </c>
      <c r="I1231" s="6">
        <v>11</v>
      </c>
      <c r="J1231" s="6" t="s">
        <v>10</v>
      </c>
      <c r="K1231" s="7">
        <v>297.79945980000002</v>
      </c>
      <c r="L1231" s="19">
        <v>0.67749970720335861</v>
      </c>
    </row>
    <row r="1232" spans="1:12" x14ac:dyDescent="0.35">
      <c r="A1232">
        <v>1225</v>
      </c>
      <c r="B1232" s="5">
        <v>123218</v>
      </c>
      <c r="C1232" s="6">
        <v>17</v>
      </c>
      <c r="D1232" s="6">
        <v>0</v>
      </c>
      <c r="E1232" s="6">
        <v>0</v>
      </c>
      <c r="F1232" s="6">
        <v>3</v>
      </c>
      <c r="G1232" s="6" t="s">
        <v>9</v>
      </c>
      <c r="H1232" s="6" t="s">
        <v>5</v>
      </c>
      <c r="I1232" s="6">
        <v>14</v>
      </c>
      <c r="J1232" s="6" t="s">
        <v>13</v>
      </c>
      <c r="K1232" s="7">
        <v>558.16662359999998</v>
      </c>
      <c r="L1232" s="19">
        <v>0.67751301621867632</v>
      </c>
    </row>
    <row r="1233" spans="1:12" x14ac:dyDescent="0.35">
      <c r="A1233">
        <v>1226</v>
      </c>
      <c r="B1233" s="5">
        <v>103819</v>
      </c>
      <c r="C1233" s="6">
        <v>52</v>
      </c>
      <c r="D1233" s="6">
        <v>34</v>
      </c>
      <c r="E1233" s="6">
        <v>34</v>
      </c>
      <c r="F1233" s="6">
        <v>2</v>
      </c>
      <c r="G1233" s="6" t="s">
        <v>9</v>
      </c>
      <c r="H1233" s="6" t="s">
        <v>5</v>
      </c>
      <c r="I1233" s="6">
        <v>3</v>
      </c>
      <c r="J1233" s="6" t="s">
        <v>13</v>
      </c>
      <c r="K1233" s="7">
        <v>729.74071660000004</v>
      </c>
      <c r="L1233" s="19">
        <v>0.67755238259498296</v>
      </c>
    </row>
    <row r="1234" spans="1:12" x14ac:dyDescent="0.35">
      <c r="A1234">
        <v>1227</v>
      </c>
      <c r="B1234" s="5">
        <v>114952</v>
      </c>
      <c r="C1234" s="6">
        <v>39</v>
      </c>
      <c r="D1234" s="6">
        <v>19</v>
      </c>
      <c r="E1234" s="6">
        <v>19</v>
      </c>
      <c r="F1234" s="6">
        <v>2</v>
      </c>
      <c r="G1234" s="6" t="s">
        <v>11</v>
      </c>
      <c r="H1234" s="6" t="s">
        <v>5</v>
      </c>
      <c r="I1234" s="6">
        <v>10</v>
      </c>
      <c r="J1234" s="6" t="s">
        <v>10</v>
      </c>
      <c r="K1234" s="7">
        <v>317.18976889999999</v>
      </c>
      <c r="L1234" s="19">
        <v>0.67759438252838222</v>
      </c>
    </row>
    <row r="1235" spans="1:12" x14ac:dyDescent="0.35">
      <c r="A1235">
        <v>1228</v>
      </c>
      <c r="B1235" s="5">
        <v>142309</v>
      </c>
      <c r="C1235" s="6">
        <v>39</v>
      </c>
      <c r="D1235" s="6">
        <v>21</v>
      </c>
      <c r="E1235" s="6">
        <v>21</v>
      </c>
      <c r="F1235" s="6">
        <v>2</v>
      </c>
      <c r="G1235" s="6" t="s">
        <v>11</v>
      </c>
      <c r="H1235" s="6" t="s">
        <v>5</v>
      </c>
      <c r="I1235" s="6">
        <v>3</v>
      </c>
      <c r="J1235" s="6" t="s">
        <v>13</v>
      </c>
      <c r="K1235" s="7">
        <v>633.89754719999996</v>
      </c>
      <c r="L1235" s="19">
        <v>0.67765209869675125</v>
      </c>
    </row>
    <row r="1236" spans="1:12" x14ac:dyDescent="0.35">
      <c r="A1236">
        <v>1229</v>
      </c>
      <c r="B1236" s="5">
        <v>169958</v>
      </c>
      <c r="C1236" s="6">
        <v>62</v>
      </c>
      <c r="D1236" s="6">
        <v>43</v>
      </c>
      <c r="E1236" s="6">
        <v>43</v>
      </c>
      <c r="F1236" s="6">
        <v>4</v>
      </c>
      <c r="G1236" s="6" t="s">
        <v>11</v>
      </c>
      <c r="H1236" s="6" t="s">
        <v>12</v>
      </c>
      <c r="I1236" s="6">
        <v>13</v>
      </c>
      <c r="J1236" s="6" t="s">
        <v>10</v>
      </c>
      <c r="K1236" s="7">
        <v>216.10053429999999</v>
      </c>
      <c r="L1236" s="19">
        <v>0.67769316514134181</v>
      </c>
    </row>
    <row r="1237" spans="1:12" x14ac:dyDescent="0.35">
      <c r="A1237">
        <v>1230</v>
      </c>
      <c r="B1237" s="5">
        <v>189437</v>
      </c>
      <c r="C1237" s="6">
        <v>21</v>
      </c>
      <c r="D1237" s="6">
        <v>2</v>
      </c>
      <c r="E1237" s="6">
        <v>2</v>
      </c>
      <c r="F1237" s="6">
        <v>3</v>
      </c>
      <c r="G1237" s="6" t="s">
        <v>9</v>
      </c>
      <c r="H1237" s="6" t="s">
        <v>5</v>
      </c>
      <c r="I1237" s="6">
        <v>12</v>
      </c>
      <c r="J1237" s="6" t="s">
        <v>10</v>
      </c>
      <c r="K1237" s="7">
        <v>465.55887059999998</v>
      </c>
      <c r="L1237" s="19">
        <v>0.67772903532355577</v>
      </c>
    </row>
    <row r="1238" spans="1:12" x14ac:dyDescent="0.35">
      <c r="A1238">
        <v>1231</v>
      </c>
      <c r="B1238" s="5">
        <v>119928</v>
      </c>
      <c r="C1238" s="6">
        <v>23</v>
      </c>
      <c r="D1238" s="6">
        <v>6</v>
      </c>
      <c r="E1238" s="6">
        <v>6</v>
      </c>
      <c r="F1238" s="6">
        <v>3</v>
      </c>
      <c r="G1238" s="6" t="s">
        <v>11</v>
      </c>
      <c r="H1238" s="6" t="s">
        <v>12</v>
      </c>
      <c r="I1238" s="6">
        <v>11</v>
      </c>
      <c r="J1238" s="6" t="s">
        <v>10</v>
      </c>
      <c r="K1238" s="7">
        <v>400.65223709999998</v>
      </c>
      <c r="L1238" s="19">
        <v>0.67774731557142842</v>
      </c>
    </row>
    <row r="1239" spans="1:12" x14ac:dyDescent="0.35">
      <c r="A1239">
        <v>1232</v>
      </c>
      <c r="B1239" s="5">
        <v>107595</v>
      </c>
      <c r="C1239" s="6">
        <v>56</v>
      </c>
      <c r="D1239" s="6">
        <v>39</v>
      </c>
      <c r="E1239" s="6">
        <v>39</v>
      </c>
      <c r="F1239" s="6">
        <v>2</v>
      </c>
      <c r="G1239" s="6" t="s">
        <v>11</v>
      </c>
      <c r="H1239" s="6" t="s">
        <v>5</v>
      </c>
      <c r="I1239" s="6">
        <v>8</v>
      </c>
      <c r="J1239" s="6" t="s">
        <v>10</v>
      </c>
      <c r="K1239" s="7">
        <v>294.18706980000002</v>
      </c>
      <c r="L1239" s="19">
        <v>0.67777028327209532</v>
      </c>
    </row>
    <row r="1240" spans="1:12" x14ac:dyDescent="0.35">
      <c r="A1240">
        <v>1233</v>
      </c>
      <c r="B1240" s="5">
        <v>113585</v>
      </c>
      <c r="C1240" s="6">
        <v>27</v>
      </c>
      <c r="D1240" s="6">
        <v>8</v>
      </c>
      <c r="E1240" s="6">
        <v>8</v>
      </c>
      <c r="F1240" s="6">
        <v>3</v>
      </c>
      <c r="G1240" s="6" t="s">
        <v>11</v>
      </c>
      <c r="H1240" s="6" t="s">
        <v>5</v>
      </c>
      <c r="I1240" s="6">
        <v>10</v>
      </c>
      <c r="J1240" s="6" t="s">
        <v>10</v>
      </c>
      <c r="K1240" s="7">
        <v>334.42390269999999</v>
      </c>
      <c r="L1240" s="19">
        <v>0.67779125307589827</v>
      </c>
    </row>
    <row r="1241" spans="1:12" x14ac:dyDescent="0.35">
      <c r="A1241">
        <v>1234</v>
      </c>
      <c r="B1241" s="5">
        <v>120095</v>
      </c>
      <c r="C1241" s="6">
        <v>59</v>
      </c>
      <c r="D1241" s="6">
        <v>40</v>
      </c>
      <c r="E1241" s="6">
        <v>40</v>
      </c>
      <c r="F1241" s="6">
        <v>2</v>
      </c>
      <c r="G1241" s="6" t="s">
        <v>11</v>
      </c>
      <c r="H1241" s="6" t="s">
        <v>12</v>
      </c>
      <c r="I1241" s="6">
        <v>8</v>
      </c>
      <c r="J1241" s="6" t="s">
        <v>10</v>
      </c>
      <c r="K1241" s="7">
        <v>416.0208561</v>
      </c>
      <c r="L1241" s="19">
        <v>0.67784483157194031</v>
      </c>
    </row>
    <row r="1242" spans="1:12" x14ac:dyDescent="0.35">
      <c r="A1242">
        <v>1235</v>
      </c>
      <c r="B1242" s="5">
        <v>110524</v>
      </c>
      <c r="C1242" s="6">
        <v>24</v>
      </c>
      <c r="D1242" s="6">
        <v>7</v>
      </c>
      <c r="E1242" s="6">
        <v>7</v>
      </c>
      <c r="F1242" s="6">
        <v>3</v>
      </c>
      <c r="G1242" s="6" t="s">
        <v>11</v>
      </c>
      <c r="H1242" s="6" t="s">
        <v>5</v>
      </c>
      <c r="I1242" s="6">
        <v>13</v>
      </c>
      <c r="J1242" s="6" t="s">
        <v>10</v>
      </c>
      <c r="K1242" s="7">
        <v>299.49526969999999</v>
      </c>
      <c r="L1242" s="19">
        <v>0.6778670305923814</v>
      </c>
    </row>
    <row r="1243" spans="1:12" x14ac:dyDescent="0.35">
      <c r="A1243">
        <v>1236</v>
      </c>
      <c r="B1243" s="5">
        <v>144348</v>
      </c>
      <c r="C1243" s="6">
        <v>53</v>
      </c>
      <c r="D1243" s="26">
        <f>$P$3+$P$2*C1243</f>
        <v>29.539139626796416</v>
      </c>
      <c r="E1243" s="6" t="s">
        <v>14</v>
      </c>
      <c r="F1243" s="6">
        <v>2</v>
      </c>
      <c r="G1243" s="6" t="s">
        <v>11</v>
      </c>
      <c r="H1243" s="6" t="s">
        <v>5</v>
      </c>
      <c r="I1243" s="6">
        <v>10</v>
      </c>
      <c r="J1243" s="6" t="s">
        <v>10</v>
      </c>
      <c r="K1243" s="7">
        <v>369.87098470000001</v>
      </c>
      <c r="L1243" s="19">
        <v>0.67789093739865147</v>
      </c>
    </row>
    <row r="1244" spans="1:12" x14ac:dyDescent="0.35">
      <c r="A1244">
        <v>1237</v>
      </c>
      <c r="B1244" s="5">
        <v>108466</v>
      </c>
      <c r="C1244" s="6">
        <v>62</v>
      </c>
      <c r="D1244" s="6">
        <v>44</v>
      </c>
      <c r="E1244" s="6">
        <v>44</v>
      </c>
      <c r="F1244" s="6">
        <v>3</v>
      </c>
      <c r="G1244" s="6" t="s">
        <v>9</v>
      </c>
      <c r="H1244" s="6" t="s">
        <v>12</v>
      </c>
      <c r="I1244" s="6">
        <v>13</v>
      </c>
      <c r="J1244" s="6" t="s">
        <v>10</v>
      </c>
      <c r="K1244" s="7">
        <v>428.93117719999998</v>
      </c>
      <c r="L1244" s="19">
        <v>0.6779044388811214</v>
      </c>
    </row>
    <row r="1245" spans="1:12" x14ac:dyDescent="0.35">
      <c r="A1245">
        <v>1238</v>
      </c>
      <c r="B1245" s="5">
        <v>174375</v>
      </c>
      <c r="C1245" s="6">
        <v>23</v>
      </c>
      <c r="D1245" s="6">
        <v>6</v>
      </c>
      <c r="E1245" s="6">
        <v>6</v>
      </c>
      <c r="F1245" s="6">
        <v>2</v>
      </c>
      <c r="G1245" s="6" t="s">
        <v>11</v>
      </c>
      <c r="H1245" s="6" t="s">
        <v>5</v>
      </c>
      <c r="I1245" s="6">
        <v>13</v>
      </c>
      <c r="J1245" s="6" t="s">
        <v>10</v>
      </c>
      <c r="K1245" s="7">
        <v>378.06833139999998</v>
      </c>
      <c r="L1245" s="19">
        <v>0.67792164507793506</v>
      </c>
    </row>
    <row r="1246" spans="1:12" x14ac:dyDescent="0.35">
      <c r="A1246">
        <v>1239</v>
      </c>
      <c r="B1246" s="5">
        <v>189068</v>
      </c>
      <c r="C1246" s="6">
        <v>58</v>
      </c>
      <c r="D1246" s="26">
        <f>$P$3+$P$2*C1246</f>
        <v>32.508954749658315</v>
      </c>
      <c r="E1246" s="6" t="s">
        <v>14</v>
      </c>
      <c r="F1246" s="6">
        <v>4</v>
      </c>
      <c r="G1246" s="6" t="s">
        <v>11</v>
      </c>
      <c r="H1246" s="6" t="s">
        <v>12</v>
      </c>
      <c r="I1246" s="6">
        <v>11</v>
      </c>
      <c r="J1246" s="6" t="s">
        <v>10</v>
      </c>
      <c r="K1246" s="7">
        <v>231.79362130000001</v>
      </c>
      <c r="L1246" s="19">
        <v>0.67801305073134044</v>
      </c>
    </row>
    <row r="1247" spans="1:12" x14ac:dyDescent="0.35">
      <c r="A1247">
        <v>1240</v>
      </c>
      <c r="B1247" s="5">
        <v>124794</v>
      </c>
      <c r="C1247" s="6">
        <v>68</v>
      </c>
      <c r="D1247" s="6">
        <v>50</v>
      </c>
      <c r="E1247" s="6">
        <v>50</v>
      </c>
      <c r="F1247" s="6">
        <v>2</v>
      </c>
      <c r="G1247" s="6" t="s">
        <v>11</v>
      </c>
      <c r="H1247" s="6" t="s">
        <v>5</v>
      </c>
      <c r="I1247" s="6">
        <v>12</v>
      </c>
      <c r="J1247" s="6" t="s">
        <v>10</v>
      </c>
      <c r="K1247" s="7">
        <v>80.036090729999998</v>
      </c>
      <c r="L1247" s="19">
        <v>0.67804859165733578</v>
      </c>
    </row>
    <row r="1248" spans="1:12" x14ac:dyDescent="0.35">
      <c r="A1248">
        <v>1241</v>
      </c>
      <c r="B1248" s="5">
        <v>166320</v>
      </c>
      <c r="C1248" s="6">
        <v>16</v>
      </c>
      <c r="D1248" s="6">
        <v>0</v>
      </c>
      <c r="E1248" s="6">
        <v>0</v>
      </c>
      <c r="F1248" s="6">
        <v>2</v>
      </c>
      <c r="G1248" s="6" t="s">
        <v>11</v>
      </c>
      <c r="H1248" s="6" t="s">
        <v>5</v>
      </c>
      <c r="I1248" s="6">
        <v>15</v>
      </c>
      <c r="J1248" s="6" t="s">
        <v>10</v>
      </c>
      <c r="K1248" s="7">
        <v>243.35039860000001</v>
      </c>
      <c r="L1248" s="19">
        <v>0.6780900019603352</v>
      </c>
    </row>
    <row r="1249" spans="1:12" x14ac:dyDescent="0.35">
      <c r="A1249">
        <v>1242</v>
      </c>
      <c r="B1249" s="5">
        <v>182915</v>
      </c>
      <c r="C1249" s="6">
        <v>32</v>
      </c>
      <c r="D1249" s="6">
        <v>14</v>
      </c>
      <c r="E1249" s="6">
        <v>14</v>
      </c>
      <c r="F1249" s="6">
        <v>1</v>
      </c>
      <c r="G1249" s="6" t="s">
        <v>11</v>
      </c>
      <c r="H1249" s="6" t="s">
        <v>12</v>
      </c>
      <c r="I1249" s="6">
        <v>13</v>
      </c>
      <c r="J1249" s="6" t="s">
        <v>10</v>
      </c>
      <c r="K1249" s="7">
        <v>281.44049899999999</v>
      </c>
      <c r="L1249" s="19">
        <v>0.67816068303101884</v>
      </c>
    </row>
    <row r="1250" spans="1:12" x14ac:dyDescent="0.35">
      <c r="A1250">
        <v>1243</v>
      </c>
      <c r="B1250" s="5">
        <v>165056</v>
      </c>
      <c r="C1250" s="6">
        <v>28</v>
      </c>
      <c r="D1250" s="6">
        <v>10</v>
      </c>
      <c r="E1250" s="6">
        <v>10</v>
      </c>
      <c r="F1250" s="6">
        <v>3</v>
      </c>
      <c r="G1250" s="6" t="s">
        <v>9</v>
      </c>
      <c r="H1250" s="6" t="s">
        <v>5</v>
      </c>
      <c r="I1250" s="6">
        <v>7</v>
      </c>
      <c r="J1250" s="6" t="s">
        <v>10</v>
      </c>
      <c r="K1250" s="7">
        <v>346.84444769999999</v>
      </c>
      <c r="L1250" s="19">
        <v>0.67817255015914646</v>
      </c>
    </row>
    <row r="1251" spans="1:12" x14ac:dyDescent="0.35">
      <c r="A1251">
        <v>1244</v>
      </c>
      <c r="B1251" s="5">
        <v>198230</v>
      </c>
      <c r="C1251" s="6">
        <v>33</v>
      </c>
      <c r="D1251" s="6">
        <v>14</v>
      </c>
      <c r="E1251" s="6">
        <v>14</v>
      </c>
      <c r="F1251" s="6">
        <v>3</v>
      </c>
      <c r="G1251" s="6" t="s">
        <v>11</v>
      </c>
      <c r="H1251" s="6" t="s">
        <v>12</v>
      </c>
      <c r="I1251" s="6">
        <v>1</v>
      </c>
      <c r="J1251" s="6" t="s">
        <v>13</v>
      </c>
      <c r="K1251" s="7">
        <v>825.93559089999997</v>
      </c>
      <c r="L1251" s="19">
        <v>0.67817288867181336</v>
      </c>
    </row>
    <row r="1252" spans="1:12" x14ac:dyDescent="0.35">
      <c r="A1252">
        <v>1245</v>
      </c>
      <c r="B1252" s="5">
        <v>137341</v>
      </c>
      <c r="C1252" s="6">
        <v>50</v>
      </c>
      <c r="D1252" s="26">
        <f>$P$3+$P$2*C1252</f>
        <v>27.757250553079277</v>
      </c>
      <c r="E1252" s="6" t="s">
        <v>14</v>
      </c>
      <c r="F1252" s="6">
        <v>1</v>
      </c>
      <c r="G1252" s="6" t="s">
        <v>11</v>
      </c>
      <c r="H1252" s="6" t="s">
        <v>5</v>
      </c>
      <c r="I1252" s="6">
        <v>11</v>
      </c>
      <c r="J1252" s="6" t="s">
        <v>10</v>
      </c>
      <c r="K1252" s="7">
        <v>232.03296030000001</v>
      </c>
      <c r="L1252" s="19">
        <v>0.67820840839128627</v>
      </c>
    </row>
    <row r="1253" spans="1:12" x14ac:dyDescent="0.35">
      <c r="A1253">
        <v>1246</v>
      </c>
      <c r="B1253" s="5">
        <v>131977</v>
      </c>
      <c r="C1253" s="6">
        <v>61</v>
      </c>
      <c r="D1253" s="6">
        <v>42</v>
      </c>
      <c r="E1253" s="6">
        <v>42</v>
      </c>
      <c r="F1253" s="6">
        <v>1</v>
      </c>
      <c r="G1253" s="6" t="s">
        <v>9</v>
      </c>
      <c r="H1253" s="6" t="s">
        <v>12</v>
      </c>
      <c r="I1253" s="6">
        <v>12</v>
      </c>
      <c r="J1253" s="6" t="s">
        <v>10</v>
      </c>
      <c r="K1253" s="7">
        <v>495.84407240000002</v>
      </c>
      <c r="L1253" s="19">
        <v>0.6782748925140456</v>
      </c>
    </row>
    <row r="1254" spans="1:12" x14ac:dyDescent="0.35">
      <c r="A1254">
        <v>1247</v>
      </c>
      <c r="B1254" s="5">
        <v>128059</v>
      </c>
      <c r="C1254" s="6">
        <v>127</v>
      </c>
      <c r="D1254" s="6">
        <v>47</v>
      </c>
      <c r="E1254" s="6">
        <v>47</v>
      </c>
      <c r="F1254" s="6">
        <v>2</v>
      </c>
      <c r="G1254" s="6" t="s">
        <v>11</v>
      </c>
      <c r="H1254" s="6" t="s">
        <v>5</v>
      </c>
      <c r="I1254" s="6">
        <v>9</v>
      </c>
      <c r="J1254" s="6" t="s">
        <v>10</v>
      </c>
      <c r="K1254" s="7">
        <v>79.299130489999996</v>
      </c>
      <c r="L1254" s="19">
        <v>0.67828670358279575</v>
      </c>
    </row>
    <row r="1255" spans="1:12" x14ac:dyDescent="0.35">
      <c r="A1255">
        <v>1248</v>
      </c>
      <c r="B1255" s="5">
        <v>117569</v>
      </c>
      <c r="C1255" s="6">
        <v>25</v>
      </c>
      <c r="D1255" s="6">
        <v>6</v>
      </c>
      <c r="E1255" s="6">
        <v>6</v>
      </c>
      <c r="F1255" s="6">
        <v>4</v>
      </c>
      <c r="G1255" s="6" t="s">
        <v>9</v>
      </c>
      <c r="H1255" s="6" t="s">
        <v>5</v>
      </c>
      <c r="I1255" s="6">
        <v>7</v>
      </c>
      <c r="J1255" s="6" t="s">
        <v>13</v>
      </c>
      <c r="K1255" s="7">
        <v>684.66036540000005</v>
      </c>
      <c r="L1255" s="19">
        <v>0.67840282810478192</v>
      </c>
    </row>
    <row r="1256" spans="1:12" x14ac:dyDescent="0.35">
      <c r="A1256">
        <v>1249</v>
      </c>
      <c r="B1256" s="5">
        <v>197010</v>
      </c>
      <c r="C1256" s="6">
        <v>36</v>
      </c>
      <c r="D1256" s="26">
        <f t="shared" ref="D1256:D1257" si="5">$P$3+$P$2*C1256</f>
        <v>19.44176820906597</v>
      </c>
      <c r="E1256" s="6" t="s">
        <v>14</v>
      </c>
      <c r="F1256" s="6">
        <v>3</v>
      </c>
      <c r="G1256" s="6" t="s">
        <v>11</v>
      </c>
      <c r="H1256" s="6" t="s">
        <v>5</v>
      </c>
      <c r="I1256" s="6">
        <v>10</v>
      </c>
      <c r="J1256" s="6" t="s">
        <v>10</v>
      </c>
      <c r="K1256" s="7">
        <v>330.43071780000002</v>
      </c>
      <c r="L1256" s="19">
        <v>0.67850327555152734</v>
      </c>
    </row>
    <row r="1257" spans="1:12" x14ac:dyDescent="0.35">
      <c r="A1257">
        <v>1250</v>
      </c>
      <c r="B1257" s="5">
        <v>108874</v>
      </c>
      <c r="C1257" s="6">
        <v>63</v>
      </c>
      <c r="D1257" s="26">
        <f t="shared" si="5"/>
        <v>35.478769872520203</v>
      </c>
      <c r="E1257" s="6" t="s">
        <v>14</v>
      </c>
      <c r="F1257" s="6">
        <v>1</v>
      </c>
      <c r="G1257" s="6" t="s">
        <v>11</v>
      </c>
      <c r="H1257" s="6" t="s">
        <v>12</v>
      </c>
      <c r="I1257" s="6">
        <v>0</v>
      </c>
      <c r="J1257" s="6" t="s">
        <v>10</v>
      </c>
      <c r="K1257" s="7">
        <v>338.6799977</v>
      </c>
      <c r="L1257" s="19">
        <v>0.67854689467386031</v>
      </c>
    </row>
    <row r="1258" spans="1:12" x14ac:dyDescent="0.35">
      <c r="A1258">
        <v>1251</v>
      </c>
      <c r="B1258" s="5">
        <v>134422</v>
      </c>
      <c r="C1258" s="6">
        <v>45</v>
      </c>
      <c r="D1258" s="6">
        <v>27</v>
      </c>
      <c r="E1258" s="6">
        <v>27</v>
      </c>
      <c r="F1258" s="6">
        <v>1</v>
      </c>
      <c r="G1258" s="6" t="s">
        <v>9</v>
      </c>
      <c r="H1258" s="6" t="s">
        <v>5</v>
      </c>
      <c r="I1258" s="6">
        <v>7</v>
      </c>
      <c r="J1258" s="6" t="s">
        <v>10</v>
      </c>
      <c r="K1258" s="7">
        <v>341.07162970000002</v>
      </c>
      <c r="L1258" s="19">
        <v>0.67855562109479672</v>
      </c>
    </row>
    <row r="1259" spans="1:12" x14ac:dyDescent="0.35">
      <c r="A1259">
        <v>1252</v>
      </c>
      <c r="B1259" s="5">
        <v>176542</v>
      </c>
      <c r="C1259" s="6">
        <v>19</v>
      </c>
      <c r="D1259" s="6">
        <v>1</v>
      </c>
      <c r="E1259" s="6">
        <v>1</v>
      </c>
      <c r="F1259" s="6">
        <v>4</v>
      </c>
      <c r="G1259" s="6" t="s">
        <v>9</v>
      </c>
      <c r="H1259" s="6" t="s">
        <v>5</v>
      </c>
      <c r="I1259" s="6">
        <v>0</v>
      </c>
      <c r="J1259" s="6" t="s">
        <v>13</v>
      </c>
      <c r="K1259" s="7">
        <v>540.40848100000005</v>
      </c>
      <c r="L1259" s="19">
        <v>0.67872645678927856</v>
      </c>
    </row>
    <row r="1260" spans="1:12" x14ac:dyDescent="0.35">
      <c r="A1260">
        <v>1253</v>
      </c>
      <c r="B1260" s="5">
        <v>102026</v>
      </c>
      <c r="C1260" s="6">
        <v>65</v>
      </c>
      <c r="D1260" s="6">
        <v>44</v>
      </c>
      <c r="E1260" s="6">
        <v>44</v>
      </c>
      <c r="F1260" s="6">
        <v>3</v>
      </c>
      <c r="G1260" s="6" t="s">
        <v>11</v>
      </c>
      <c r="H1260" s="6" t="s">
        <v>5</v>
      </c>
      <c r="I1260" s="6">
        <v>4</v>
      </c>
      <c r="J1260" s="6" t="s">
        <v>10</v>
      </c>
      <c r="K1260" s="7">
        <v>453.84063520000001</v>
      </c>
      <c r="L1260" s="19">
        <v>0.67880758508979011</v>
      </c>
    </row>
    <row r="1261" spans="1:12" x14ac:dyDescent="0.35">
      <c r="A1261">
        <v>1254</v>
      </c>
      <c r="B1261" s="5">
        <v>178623</v>
      </c>
      <c r="C1261" s="6">
        <v>28</v>
      </c>
      <c r="D1261" s="6">
        <v>7</v>
      </c>
      <c r="E1261" s="6">
        <v>7</v>
      </c>
      <c r="F1261" s="6">
        <v>3</v>
      </c>
      <c r="G1261" s="6" t="s">
        <v>9</v>
      </c>
      <c r="H1261" s="6" t="s">
        <v>5</v>
      </c>
      <c r="I1261" s="6">
        <v>7</v>
      </c>
      <c r="J1261" s="6" t="s">
        <v>10</v>
      </c>
      <c r="K1261" s="7">
        <v>357.40691559999999</v>
      </c>
      <c r="L1261" s="19">
        <v>0.67890341982208646</v>
      </c>
    </row>
    <row r="1262" spans="1:12" x14ac:dyDescent="0.35">
      <c r="A1262">
        <v>1255</v>
      </c>
      <c r="B1262" s="5">
        <v>196869</v>
      </c>
      <c r="C1262" s="6">
        <v>126</v>
      </c>
      <c r="D1262" s="6">
        <v>27</v>
      </c>
      <c r="E1262" s="6">
        <v>27</v>
      </c>
      <c r="F1262" s="6">
        <v>2</v>
      </c>
      <c r="G1262" s="6" t="s">
        <v>11</v>
      </c>
      <c r="H1262" s="6" t="s">
        <v>5</v>
      </c>
      <c r="I1262" s="6">
        <v>0</v>
      </c>
      <c r="J1262" s="6" t="s">
        <v>10</v>
      </c>
      <c r="K1262" s="7">
        <v>381.557682</v>
      </c>
      <c r="L1262" s="19">
        <v>0.67890624523062248</v>
      </c>
    </row>
    <row r="1263" spans="1:12" x14ac:dyDescent="0.35">
      <c r="A1263">
        <v>1256</v>
      </c>
      <c r="B1263" s="5">
        <v>100377</v>
      </c>
      <c r="C1263" s="6">
        <v>16</v>
      </c>
      <c r="D1263" s="6">
        <v>0</v>
      </c>
      <c r="E1263" s="6">
        <v>0</v>
      </c>
      <c r="F1263" s="6">
        <v>3</v>
      </c>
      <c r="G1263" s="6" t="s">
        <v>9</v>
      </c>
      <c r="H1263" s="6" t="s">
        <v>5</v>
      </c>
      <c r="I1263" s="6">
        <v>13</v>
      </c>
      <c r="J1263" s="6" t="s">
        <v>10</v>
      </c>
      <c r="K1263" s="7">
        <v>431.01770820000002</v>
      </c>
      <c r="L1263" s="19">
        <v>0.67900474531281918</v>
      </c>
    </row>
    <row r="1264" spans="1:12" x14ac:dyDescent="0.35">
      <c r="A1264">
        <v>1257</v>
      </c>
      <c r="B1264" s="5">
        <v>103771</v>
      </c>
      <c r="C1264" s="6">
        <v>18</v>
      </c>
      <c r="D1264" s="6">
        <v>0</v>
      </c>
      <c r="E1264" s="6">
        <v>0</v>
      </c>
      <c r="F1264" s="6">
        <v>2</v>
      </c>
      <c r="G1264" s="6" t="s">
        <v>9</v>
      </c>
      <c r="H1264" s="6" t="s">
        <v>12</v>
      </c>
      <c r="I1264" s="6">
        <v>13</v>
      </c>
      <c r="J1264" s="6" t="s">
        <v>10</v>
      </c>
      <c r="K1264" s="7">
        <v>463.1947126</v>
      </c>
      <c r="L1264" s="19">
        <v>0.67906809357574516</v>
      </c>
    </row>
    <row r="1265" spans="1:12" x14ac:dyDescent="0.35">
      <c r="A1265">
        <v>1258</v>
      </c>
      <c r="B1265" s="5">
        <v>121672</v>
      </c>
      <c r="C1265" s="6">
        <v>50</v>
      </c>
      <c r="D1265" s="6">
        <v>30</v>
      </c>
      <c r="E1265" s="6">
        <v>30</v>
      </c>
      <c r="F1265" s="6">
        <v>2</v>
      </c>
      <c r="G1265" s="6" t="s">
        <v>11</v>
      </c>
      <c r="H1265" s="6" t="s">
        <v>5</v>
      </c>
      <c r="I1265" s="6">
        <v>3</v>
      </c>
      <c r="J1265" s="6" t="s">
        <v>10</v>
      </c>
      <c r="K1265" s="7">
        <v>340.94529690000002</v>
      </c>
      <c r="L1265" s="19">
        <v>0.67919700426333829</v>
      </c>
    </row>
    <row r="1266" spans="1:12" x14ac:dyDescent="0.35">
      <c r="A1266">
        <v>1259</v>
      </c>
      <c r="B1266" s="5">
        <v>134521</v>
      </c>
      <c r="C1266" s="6">
        <v>45</v>
      </c>
      <c r="D1266" s="6">
        <v>26</v>
      </c>
      <c r="E1266" s="6">
        <v>26</v>
      </c>
      <c r="F1266" s="6">
        <v>4</v>
      </c>
      <c r="G1266" s="6" t="s">
        <v>11</v>
      </c>
      <c r="H1266" s="6" t="s">
        <v>12</v>
      </c>
      <c r="I1266" s="6">
        <v>13</v>
      </c>
      <c r="J1266" s="6" t="s">
        <v>10</v>
      </c>
      <c r="K1266" s="7">
        <v>168.3363531</v>
      </c>
      <c r="L1266" s="19">
        <v>0.67920522847432707</v>
      </c>
    </row>
    <row r="1267" spans="1:12" x14ac:dyDescent="0.35">
      <c r="A1267">
        <v>1260</v>
      </c>
      <c r="B1267" s="5">
        <v>184960</v>
      </c>
      <c r="C1267" s="6">
        <v>25</v>
      </c>
      <c r="D1267" s="6">
        <v>8</v>
      </c>
      <c r="E1267" s="6">
        <v>8</v>
      </c>
      <c r="F1267" s="6">
        <v>2</v>
      </c>
      <c r="G1267" s="6" t="s">
        <v>9</v>
      </c>
      <c r="H1267" s="6" t="s">
        <v>12</v>
      </c>
      <c r="I1267" s="6">
        <v>6</v>
      </c>
      <c r="J1267" s="6" t="s">
        <v>13</v>
      </c>
      <c r="K1267" s="7">
        <v>845.90311369999995</v>
      </c>
      <c r="L1267" s="19">
        <v>0.6792301025119527</v>
      </c>
    </row>
    <row r="1268" spans="1:12" x14ac:dyDescent="0.35">
      <c r="A1268">
        <v>1261</v>
      </c>
      <c r="B1268" s="5">
        <v>105133</v>
      </c>
      <c r="C1268" s="6">
        <v>19</v>
      </c>
      <c r="D1268" s="6">
        <v>2</v>
      </c>
      <c r="E1268" s="6">
        <v>2</v>
      </c>
      <c r="F1268" s="6">
        <v>4</v>
      </c>
      <c r="G1268" s="6" t="s">
        <v>11</v>
      </c>
      <c r="H1268" s="6" t="s">
        <v>12</v>
      </c>
      <c r="I1268" s="6">
        <v>6</v>
      </c>
      <c r="J1268" s="6" t="s">
        <v>13</v>
      </c>
      <c r="K1268" s="7">
        <v>739.8044903</v>
      </c>
      <c r="L1268" s="19">
        <v>0.67949220137969302</v>
      </c>
    </row>
    <row r="1269" spans="1:12" x14ac:dyDescent="0.35">
      <c r="A1269">
        <v>1262</v>
      </c>
      <c r="B1269" s="5">
        <v>154426</v>
      </c>
      <c r="C1269" s="6">
        <v>70</v>
      </c>
      <c r="D1269" s="6">
        <v>53</v>
      </c>
      <c r="E1269" s="6">
        <v>53</v>
      </c>
      <c r="F1269" s="6">
        <v>1</v>
      </c>
      <c r="G1269" s="6" t="s">
        <v>9</v>
      </c>
      <c r="H1269" s="6" t="s">
        <v>12</v>
      </c>
      <c r="I1269" s="6">
        <v>11</v>
      </c>
      <c r="J1269" s="6" t="s">
        <v>10</v>
      </c>
      <c r="K1269" s="7">
        <v>99.296012739999995</v>
      </c>
      <c r="L1269" s="19">
        <v>0.67959413724437956</v>
      </c>
    </row>
    <row r="1270" spans="1:12" x14ac:dyDescent="0.35">
      <c r="A1270">
        <v>1263</v>
      </c>
      <c r="B1270" s="5">
        <v>187973</v>
      </c>
      <c r="C1270" s="6">
        <v>63</v>
      </c>
      <c r="D1270" s="6">
        <v>46</v>
      </c>
      <c r="E1270" s="6">
        <v>46</v>
      </c>
      <c r="F1270" s="6">
        <v>3</v>
      </c>
      <c r="G1270" s="6" t="s">
        <v>11</v>
      </c>
      <c r="H1270" s="6" t="s">
        <v>5</v>
      </c>
      <c r="I1270" s="6">
        <v>12</v>
      </c>
      <c r="J1270" s="6" t="s">
        <v>10</v>
      </c>
      <c r="K1270" s="7">
        <v>138.95903899999999</v>
      </c>
      <c r="L1270" s="19">
        <v>0.67962148785692478</v>
      </c>
    </row>
    <row r="1271" spans="1:12" x14ac:dyDescent="0.35">
      <c r="A1271">
        <v>1264</v>
      </c>
      <c r="B1271" s="5">
        <v>149317</v>
      </c>
      <c r="C1271" s="6">
        <v>35</v>
      </c>
      <c r="D1271" s="6">
        <v>14</v>
      </c>
      <c r="E1271" s="6">
        <v>14</v>
      </c>
      <c r="F1271" s="6">
        <v>4</v>
      </c>
      <c r="G1271" s="6" t="s">
        <v>11</v>
      </c>
      <c r="H1271" s="6" t="s">
        <v>12</v>
      </c>
      <c r="I1271" s="6">
        <v>13</v>
      </c>
      <c r="J1271" s="6" t="s">
        <v>10</v>
      </c>
      <c r="K1271" s="7">
        <v>271.67136210000001</v>
      </c>
      <c r="L1271" s="19">
        <v>0.67963836412238909</v>
      </c>
    </row>
    <row r="1272" spans="1:12" x14ac:dyDescent="0.35">
      <c r="A1272">
        <v>1265</v>
      </c>
      <c r="B1272" s="5">
        <v>111196</v>
      </c>
      <c r="C1272" s="6">
        <v>29</v>
      </c>
      <c r="D1272" s="6">
        <v>9</v>
      </c>
      <c r="E1272" s="6">
        <v>9</v>
      </c>
      <c r="F1272" s="6">
        <v>2</v>
      </c>
      <c r="G1272" s="6" t="s">
        <v>11</v>
      </c>
      <c r="H1272" s="6" t="s">
        <v>5</v>
      </c>
      <c r="I1272" s="6">
        <v>8</v>
      </c>
      <c r="J1272" s="6" t="s">
        <v>10</v>
      </c>
      <c r="K1272" s="7">
        <v>327.68335889999997</v>
      </c>
      <c r="L1272" s="19">
        <v>0.67981033729914664</v>
      </c>
    </row>
    <row r="1273" spans="1:12" x14ac:dyDescent="0.35">
      <c r="A1273">
        <v>1266</v>
      </c>
      <c r="B1273" s="5">
        <v>118235</v>
      </c>
      <c r="C1273" s="6">
        <v>62</v>
      </c>
      <c r="D1273" s="6">
        <v>44</v>
      </c>
      <c r="E1273" s="6">
        <v>44</v>
      </c>
      <c r="F1273" s="6">
        <v>1</v>
      </c>
      <c r="G1273" s="6" t="s">
        <v>9</v>
      </c>
      <c r="H1273" s="6" t="s">
        <v>12</v>
      </c>
      <c r="I1273" s="6">
        <v>15</v>
      </c>
      <c r="J1273" s="6" t="s">
        <v>10</v>
      </c>
      <c r="K1273" s="7">
        <v>169.08100769999999</v>
      </c>
      <c r="L1273" s="19">
        <v>0.67985881291463424</v>
      </c>
    </row>
    <row r="1274" spans="1:12" x14ac:dyDescent="0.35">
      <c r="A1274">
        <v>1267</v>
      </c>
      <c r="B1274" s="5">
        <v>112510</v>
      </c>
      <c r="C1274" s="6">
        <v>60</v>
      </c>
      <c r="D1274" s="6">
        <v>43</v>
      </c>
      <c r="E1274" s="6">
        <v>43</v>
      </c>
      <c r="F1274" s="6">
        <v>2</v>
      </c>
      <c r="G1274" s="6" t="s">
        <v>11</v>
      </c>
      <c r="H1274" s="6" t="s">
        <v>12</v>
      </c>
      <c r="I1274" s="6">
        <v>5</v>
      </c>
      <c r="J1274" s="6" t="s">
        <v>10</v>
      </c>
      <c r="K1274" s="7">
        <v>317.61006620000001</v>
      </c>
      <c r="L1274" s="19">
        <v>0.67989406439771827</v>
      </c>
    </row>
    <row r="1275" spans="1:12" x14ac:dyDescent="0.35">
      <c r="A1275">
        <v>1268</v>
      </c>
      <c r="B1275" s="5">
        <v>194456</v>
      </c>
      <c r="C1275" s="6">
        <v>63</v>
      </c>
      <c r="D1275" s="6">
        <v>42</v>
      </c>
      <c r="E1275" s="6">
        <v>42</v>
      </c>
      <c r="F1275" s="6">
        <v>3</v>
      </c>
      <c r="G1275" s="6" t="s">
        <v>11</v>
      </c>
      <c r="H1275" s="6" t="s">
        <v>12</v>
      </c>
      <c r="I1275" s="6">
        <v>15</v>
      </c>
      <c r="J1275" s="6" t="s">
        <v>10</v>
      </c>
      <c r="K1275" s="7">
        <v>226.30086589999999</v>
      </c>
      <c r="L1275" s="19">
        <v>0.67994064078249949</v>
      </c>
    </row>
    <row r="1276" spans="1:12" x14ac:dyDescent="0.35">
      <c r="A1276">
        <v>1269</v>
      </c>
      <c r="B1276" s="5">
        <v>132670</v>
      </c>
      <c r="C1276" s="6">
        <v>68</v>
      </c>
      <c r="D1276" s="6">
        <v>47</v>
      </c>
      <c r="E1276" s="6">
        <v>47</v>
      </c>
      <c r="F1276" s="6">
        <v>1</v>
      </c>
      <c r="G1276" s="6" t="s">
        <v>9</v>
      </c>
      <c r="H1276" s="6" t="s">
        <v>12</v>
      </c>
      <c r="I1276" s="6">
        <v>4</v>
      </c>
      <c r="J1276" s="6" t="s">
        <v>10</v>
      </c>
      <c r="K1276" s="7">
        <v>230.95171930000001</v>
      </c>
      <c r="L1276" s="19">
        <v>0.67997092745544674</v>
      </c>
    </row>
    <row r="1277" spans="1:12" x14ac:dyDescent="0.35">
      <c r="A1277">
        <v>1270</v>
      </c>
      <c r="B1277" s="5">
        <v>119398</v>
      </c>
      <c r="C1277" s="6">
        <v>70</v>
      </c>
      <c r="D1277" s="6">
        <v>50</v>
      </c>
      <c r="E1277" s="6">
        <v>50</v>
      </c>
      <c r="F1277" s="6">
        <v>3</v>
      </c>
      <c r="G1277" s="6" t="s">
        <v>11</v>
      </c>
      <c r="H1277" s="6" t="s">
        <v>12</v>
      </c>
      <c r="I1277" s="6">
        <v>5</v>
      </c>
      <c r="J1277" s="6" t="s">
        <v>10</v>
      </c>
      <c r="K1277" s="7">
        <v>75.141966510000003</v>
      </c>
      <c r="L1277" s="19">
        <v>0.67997241258223795</v>
      </c>
    </row>
    <row r="1278" spans="1:12" x14ac:dyDescent="0.35">
      <c r="A1278">
        <v>1271</v>
      </c>
      <c r="B1278" s="5">
        <v>135938</v>
      </c>
      <c r="C1278" s="6">
        <v>39</v>
      </c>
      <c r="D1278" s="6">
        <v>21</v>
      </c>
      <c r="E1278" s="6">
        <v>21</v>
      </c>
      <c r="F1278" s="6">
        <v>4</v>
      </c>
      <c r="G1278" s="6" t="s">
        <v>11</v>
      </c>
      <c r="H1278" s="6" t="s">
        <v>12</v>
      </c>
      <c r="I1278" s="6">
        <v>1</v>
      </c>
      <c r="J1278" s="6" t="s">
        <v>13</v>
      </c>
      <c r="K1278" s="7">
        <v>727.40624960000002</v>
      </c>
      <c r="L1278" s="19">
        <v>0.68001239346791775</v>
      </c>
    </row>
    <row r="1279" spans="1:12" x14ac:dyDescent="0.35">
      <c r="A1279">
        <v>1272</v>
      </c>
      <c r="B1279" s="5">
        <v>102090</v>
      </c>
      <c r="C1279" s="6">
        <v>2</v>
      </c>
      <c r="D1279" s="6">
        <v>18</v>
      </c>
      <c r="E1279" s="6">
        <v>18</v>
      </c>
      <c r="F1279" s="6">
        <v>1</v>
      </c>
      <c r="G1279" s="6" t="s">
        <v>11</v>
      </c>
      <c r="H1279" s="6" t="s">
        <v>12</v>
      </c>
      <c r="I1279" s="6">
        <v>3</v>
      </c>
      <c r="J1279" s="6" t="s">
        <v>13</v>
      </c>
      <c r="K1279" s="7">
        <v>791.13520600000004</v>
      </c>
      <c r="L1279" s="19">
        <v>0.68002282068432673</v>
      </c>
    </row>
    <row r="1280" spans="1:12" x14ac:dyDescent="0.35">
      <c r="A1280">
        <v>1273</v>
      </c>
      <c r="B1280" s="5">
        <v>193615</v>
      </c>
      <c r="C1280" s="6">
        <v>65</v>
      </c>
      <c r="D1280" s="6">
        <v>45</v>
      </c>
      <c r="E1280" s="6">
        <v>45</v>
      </c>
      <c r="F1280" s="6">
        <v>3</v>
      </c>
      <c r="G1280" s="6" t="s">
        <v>9</v>
      </c>
      <c r="H1280" s="6" t="s">
        <v>12</v>
      </c>
      <c r="I1280" s="6">
        <v>10</v>
      </c>
      <c r="J1280" s="6" t="s">
        <v>10</v>
      </c>
      <c r="K1280" s="7">
        <v>45.166432499999999</v>
      </c>
      <c r="L1280" s="19">
        <v>0.68006039965901466</v>
      </c>
    </row>
    <row r="1281" spans="1:12" x14ac:dyDescent="0.35">
      <c r="A1281">
        <v>1274</v>
      </c>
      <c r="B1281" s="5">
        <v>182618</v>
      </c>
      <c r="C1281" s="6">
        <v>20</v>
      </c>
      <c r="D1281" s="6">
        <v>2</v>
      </c>
      <c r="E1281" s="6">
        <v>2</v>
      </c>
      <c r="F1281" s="6">
        <v>2</v>
      </c>
      <c r="G1281" s="6" t="s">
        <v>11</v>
      </c>
      <c r="H1281" s="6" t="s">
        <v>12</v>
      </c>
      <c r="I1281" s="6">
        <v>10</v>
      </c>
      <c r="J1281" s="6" t="s">
        <v>10</v>
      </c>
      <c r="K1281" s="7">
        <v>476.09558659999999</v>
      </c>
      <c r="L1281" s="19">
        <v>0.68006590376062104</v>
      </c>
    </row>
    <row r="1282" spans="1:12" x14ac:dyDescent="0.35">
      <c r="A1282">
        <v>1275</v>
      </c>
      <c r="B1282" s="5">
        <v>136504</v>
      </c>
      <c r="C1282" s="6">
        <v>17</v>
      </c>
      <c r="D1282" s="6">
        <v>0</v>
      </c>
      <c r="E1282" s="6">
        <v>0</v>
      </c>
      <c r="F1282" s="6">
        <v>2</v>
      </c>
      <c r="G1282" s="6" t="s">
        <v>11</v>
      </c>
      <c r="H1282" s="6" t="s">
        <v>5</v>
      </c>
      <c r="I1282" s="6">
        <v>15</v>
      </c>
      <c r="J1282" s="6" t="s">
        <v>10</v>
      </c>
      <c r="K1282" s="7">
        <v>98.004934109999994</v>
      </c>
      <c r="L1282" s="19">
        <v>0.68008772823746744</v>
      </c>
    </row>
    <row r="1283" spans="1:12" x14ac:dyDescent="0.35">
      <c r="A1283">
        <v>1276</v>
      </c>
      <c r="B1283" s="5">
        <v>171147</v>
      </c>
      <c r="C1283" s="6">
        <v>21</v>
      </c>
      <c r="D1283" s="6">
        <v>2</v>
      </c>
      <c r="E1283" s="6">
        <v>2</v>
      </c>
      <c r="F1283" s="6">
        <v>4</v>
      </c>
      <c r="G1283" s="6" t="s">
        <v>9</v>
      </c>
      <c r="H1283" s="6" t="s">
        <v>5</v>
      </c>
      <c r="I1283" s="6">
        <v>9</v>
      </c>
      <c r="J1283" s="6" t="s">
        <v>13</v>
      </c>
      <c r="K1283" s="7">
        <v>645.38891799999999</v>
      </c>
      <c r="L1283" s="19">
        <v>0.68011938925611093</v>
      </c>
    </row>
    <row r="1284" spans="1:12" x14ac:dyDescent="0.35">
      <c r="A1284">
        <v>1277</v>
      </c>
      <c r="B1284" s="5">
        <v>139101</v>
      </c>
      <c r="C1284" s="6">
        <v>54</v>
      </c>
      <c r="D1284" s="6">
        <v>37</v>
      </c>
      <c r="E1284" s="6">
        <v>37</v>
      </c>
      <c r="F1284" s="6">
        <v>1</v>
      </c>
      <c r="G1284" s="6" t="s">
        <v>9</v>
      </c>
      <c r="H1284" s="6" t="s">
        <v>12</v>
      </c>
      <c r="I1284" s="6">
        <v>13</v>
      </c>
      <c r="J1284" s="6" t="s">
        <v>10</v>
      </c>
      <c r="K1284" s="7">
        <v>401.34273999999999</v>
      </c>
      <c r="L1284" s="19">
        <v>0.68012846463660759</v>
      </c>
    </row>
    <row r="1285" spans="1:12" x14ac:dyDescent="0.35">
      <c r="A1285">
        <v>1278</v>
      </c>
      <c r="B1285" s="5">
        <v>138591</v>
      </c>
      <c r="C1285" s="6">
        <v>67</v>
      </c>
      <c r="D1285" s="26">
        <f>$P$3+$P$2*C1285</f>
        <v>37.854621970809731</v>
      </c>
      <c r="E1285" s="6" t="s">
        <v>14</v>
      </c>
      <c r="F1285" s="6">
        <v>2</v>
      </c>
      <c r="G1285" s="6" t="s">
        <v>11</v>
      </c>
      <c r="H1285" s="6" t="s">
        <v>5</v>
      </c>
      <c r="I1285" s="6">
        <v>2</v>
      </c>
      <c r="J1285" s="6" t="s">
        <v>10</v>
      </c>
      <c r="K1285" s="7">
        <v>220.5360282</v>
      </c>
      <c r="L1285" s="19">
        <v>0.68020097209861996</v>
      </c>
    </row>
    <row r="1286" spans="1:12" x14ac:dyDescent="0.35">
      <c r="A1286">
        <v>1279</v>
      </c>
      <c r="B1286" s="5">
        <v>125611</v>
      </c>
      <c r="C1286" s="6">
        <v>19</v>
      </c>
      <c r="D1286" s="6">
        <v>1</v>
      </c>
      <c r="E1286" s="6">
        <v>1</v>
      </c>
      <c r="F1286" s="6">
        <v>2</v>
      </c>
      <c r="G1286" s="6" t="s">
        <v>11</v>
      </c>
      <c r="H1286" s="6" t="s">
        <v>5</v>
      </c>
      <c r="I1286" s="6">
        <v>14</v>
      </c>
      <c r="J1286" s="6" t="s">
        <v>10</v>
      </c>
      <c r="K1286" s="7">
        <v>276.60356300000001</v>
      </c>
      <c r="L1286" s="19">
        <v>0.68024877026857211</v>
      </c>
    </row>
    <row r="1287" spans="1:12" x14ac:dyDescent="0.35">
      <c r="A1287">
        <v>1280</v>
      </c>
      <c r="B1287" s="5">
        <v>181119</v>
      </c>
      <c r="C1287" s="6">
        <v>62</v>
      </c>
      <c r="D1287" s="26">
        <f>$P$3+$P$2*C1287</f>
        <v>34.884806847947829</v>
      </c>
      <c r="E1287" s="6" t="s">
        <v>14</v>
      </c>
      <c r="F1287" s="6">
        <v>3</v>
      </c>
      <c r="G1287" s="6" t="s">
        <v>9</v>
      </c>
      <c r="H1287" s="6" t="s">
        <v>12</v>
      </c>
      <c r="I1287" s="6">
        <v>15</v>
      </c>
      <c r="J1287" s="6" t="s">
        <v>10</v>
      </c>
      <c r="K1287" s="7">
        <v>278.16086050000001</v>
      </c>
      <c r="L1287" s="19">
        <v>0.68033055167526835</v>
      </c>
    </row>
    <row r="1288" spans="1:12" x14ac:dyDescent="0.35">
      <c r="A1288">
        <v>1281</v>
      </c>
      <c r="B1288" s="5">
        <v>180064</v>
      </c>
      <c r="C1288" s="6">
        <v>55</v>
      </c>
      <c r="D1288" s="6">
        <v>38</v>
      </c>
      <c r="E1288" s="6">
        <v>38</v>
      </c>
      <c r="F1288" s="6">
        <v>1</v>
      </c>
      <c r="G1288" s="6" t="s">
        <v>9</v>
      </c>
      <c r="H1288" s="6" t="s">
        <v>5</v>
      </c>
      <c r="I1288" s="6">
        <v>6</v>
      </c>
      <c r="J1288" s="6" t="s">
        <v>10</v>
      </c>
      <c r="K1288" s="7">
        <v>354.9675474</v>
      </c>
      <c r="L1288" s="19">
        <v>0.68060493645712539</v>
      </c>
    </row>
    <row r="1289" spans="1:12" x14ac:dyDescent="0.35">
      <c r="A1289">
        <v>1282</v>
      </c>
      <c r="B1289" s="5">
        <v>186068</v>
      </c>
      <c r="C1289" s="6">
        <v>58</v>
      </c>
      <c r="D1289" s="6">
        <v>40</v>
      </c>
      <c r="E1289" s="6">
        <v>40</v>
      </c>
      <c r="F1289" s="6">
        <v>2</v>
      </c>
      <c r="G1289" s="6" t="s">
        <v>11</v>
      </c>
      <c r="H1289" s="6" t="s">
        <v>5</v>
      </c>
      <c r="I1289" s="6">
        <v>7</v>
      </c>
      <c r="J1289" s="6" t="s">
        <v>10</v>
      </c>
      <c r="K1289" s="7">
        <v>321.86377950000002</v>
      </c>
      <c r="L1289" s="19">
        <v>0.68070758230759809</v>
      </c>
    </row>
    <row r="1290" spans="1:12" x14ac:dyDescent="0.35">
      <c r="A1290">
        <v>1283</v>
      </c>
      <c r="B1290" s="5">
        <v>163886</v>
      </c>
      <c r="C1290" s="6">
        <v>66</v>
      </c>
      <c r="D1290" s="26">
        <f>$P$3+$P$2*C1290</f>
        <v>37.260658946237342</v>
      </c>
      <c r="E1290" s="6" t="s">
        <v>14</v>
      </c>
      <c r="F1290" s="6">
        <v>3</v>
      </c>
      <c r="G1290" s="6" t="s">
        <v>9</v>
      </c>
      <c r="H1290" s="6" t="s">
        <v>5</v>
      </c>
      <c r="I1290" s="6">
        <v>13</v>
      </c>
      <c r="J1290" s="6" t="s">
        <v>10</v>
      </c>
      <c r="K1290" s="7">
        <v>59.063255490000003</v>
      </c>
      <c r="L1290" s="19">
        <v>0.68078583904159717</v>
      </c>
    </row>
    <row r="1291" spans="1:12" x14ac:dyDescent="0.35">
      <c r="A1291">
        <v>1284</v>
      </c>
      <c r="B1291" s="5">
        <v>160459</v>
      </c>
      <c r="C1291" s="6">
        <v>23</v>
      </c>
      <c r="D1291" s="6">
        <v>6</v>
      </c>
      <c r="E1291" s="6">
        <v>6</v>
      </c>
      <c r="F1291" s="6">
        <v>2</v>
      </c>
      <c r="G1291" s="6" t="s">
        <v>9</v>
      </c>
      <c r="H1291" s="6" t="s">
        <v>12</v>
      </c>
      <c r="I1291" s="6">
        <v>7</v>
      </c>
      <c r="J1291" s="6" t="s">
        <v>13</v>
      </c>
      <c r="K1291" s="7">
        <v>1084.5695040000001</v>
      </c>
      <c r="L1291" s="19">
        <v>0.68081446516499255</v>
      </c>
    </row>
    <row r="1292" spans="1:12" x14ac:dyDescent="0.35">
      <c r="A1292">
        <v>1285</v>
      </c>
      <c r="B1292" s="5">
        <v>131676</v>
      </c>
      <c r="C1292" s="6">
        <v>3</v>
      </c>
      <c r="D1292" s="6">
        <v>29</v>
      </c>
      <c r="E1292" s="6">
        <v>29</v>
      </c>
      <c r="F1292" s="6">
        <v>1</v>
      </c>
      <c r="G1292" s="6" t="s">
        <v>11</v>
      </c>
      <c r="H1292" s="6" t="s">
        <v>12</v>
      </c>
      <c r="I1292" s="6">
        <v>5</v>
      </c>
      <c r="J1292" s="6" t="s">
        <v>10</v>
      </c>
      <c r="K1292" s="7">
        <v>437.82145000000003</v>
      </c>
      <c r="L1292" s="19">
        <v>0.68084779348104885</v>
      </c>
    </row>
    <row r="1293" spans="1:12" x14ac:dyDescent="0.35">
      <c r="A1293">
        <v>1286</v>
      </c>
      <c r="B1293" s="5">
        <v>151703</v>
      </c>
      <c r="C1293" s="6">
        <v>25</v>
      </c>
      <c r="D1293" s="6">
        <v>8</v>
      </c>
      <c r="E1293" s="6">
        <v>8</v>
      </c>
      <c r="F1293" s="6">
        <v>3</v>
      </c>
      <c r="G1293" s="6" t="s">
        <v>9</v>
      </c>
      <c r="H1293" s="6" t="s">
        <v>5</v>
      </c>
      <c r="I1293" s="6">
        <v>6</v>
      </c>
      <c r="J1293" s="6" t="s">
        <v>13</v>
      </c>
      <c r="K1293" s="7">
        <v>641.05682990000003</v>
      </c>
      <c r="L1293" s="19">
        <v>0.68085827998481518</v>
      </c>
    </row>
    <row r="1294" spans="1:12" x14ac:dyDescent="0.35">
      <c r="A1294">
        <v>1287</v>
      </c>
      <c r="B1294" s="5">
        <v>137964</v>
      </c>
      <c r="C1294" s="6">
        <v>57</v>
      </c>
      <c r="D1294" s="6">
        <v>36</v>
      </c>
      <c r="E1294" s="6">
        <v>36</v>
      </c>
      <c r="F1294" s="6">
        <v>2</v>
      </c>
      <c r="G1294" s="6" t="s">
        <v>11</v>
      </c>
      <c r="H1294" s="6" t="s">
        <v>5</v>
      </c>
      <c r="I1294" s="6">
        <v>4</v>
      </c>
      <c r="J1294" s="6" t="s">
        <v>10</v>
      </c>
      <c r="K1294" s="7">
        <v>401.50155919999997</v>
      </c>
      <c r="L1294" s="19">
        <v>0.68089341019558702</v>
      </c>
    </row>
    <row r="1295" spans="1:12" x14ac:dyDescent="0.35">
      <c r="A1295">
        <v>1288</v>
      </c>
      <c r="B1295" s="5">
        <v>122791</v>
      </c>
      <c r="C1295" s="6">
        <v>42</v>
      </c>
      <c r="D1295" s="6">
        <v>23</v>
      </c>
      <c r="E1295" s="6">
        <v>23</v>
      </c>
      <c r="F1295" s="6">
        <v>2</v>
      </c>
      <c r="G1295" s="6" t="s">
        <v>11</v>
      </c>
      <c r="H1295" s="6" t="s">
        <v>5</v>
      </c>
      <c r="I1295" s="6">
        <v>3</v>
      </c>
      <c r="J1295" s="6" t="s">
        <v>13</v>
      </c>
      <c r="K1295" s="7">
        <v>618.89390739999999</v>
      </c>
      <c r="L1295" s="19">
        <v>0.68092106822257559</v>
      </c>
    </row>
    <row r="1296" spans="1:12" x14ac:dyDescent="0.35">
      <c r="A1296">
        <v>1289</v>
      </c>
      <c r="B1296" s="5">
        <v>183757</v>
      </c>
      <c r="C1296" s="6">
        <v>70</v>
      </c>
      <c r="D1296" s="6">
        <v>53</v>
      </c>
      <c r="E1296" s="6">
        <v>53</v>
      </c>
      <c r="F1296" s="6">
        <v>4</v>
      </c>
      <c r="G1296" s="6" t="s">
        <v>11</v>
      </c>
      <c r="H1296" s="6" t="s">
        <v>12</v>
      </c>
      <c r="I1296" s="6">
        <v>12</v>
      </c>
      <c r="J1296" s="6" t="s">
        <v>10</v>
      </c>
      <c r="K1296" s="7">
        <v>43.498082500000002</v>
      </c>
      <c r="L1296" s="19">
        <v>0.6810634237566825</v>
      </c>
    </row>
    <row r="1297" spans="1:12" x14ac:dyDescent="0.35">
      <c r="A1297">
        <v>1290</v>
      </c>
      <c r="B1297" s="5">
        <v>100693</v>
      </c>
      <c r="C1297" s="6">
        <v>19</v>
      </c>
      <c r="D1297" s="6">
        <v>2</v>
      </c>
      <c r="E1297" s="6">
        <v>2</v>
      </c>
      <c r="F1297" s="6">
        <v>3</v>
      </c>
      <c r="G1297" s="6" t="s">
        <v>9</v>
      </c>
      <c r="H1297" s="6" t="s">
        <v>12</v>
      </c>
      <c r="I1297" s="6">
        <v>11</v>
      </c>
      <c r="J1297" s="6" t="s">
        <v>13</v>
      </c>
      <c r="K1297" s="7">
        <v>637.53636359999996</v>
      </c>
      <c r="L1297" s="19">
        <v>0.6811857496167939</v>
      </c>
    </row>
    <row r="1298" spans="1:12" x14ac:dyDescent="0.35">
      <c r="A1298">
        <v>1291</v>
      </c>
      <c r="B1298" s="5">
        <v>150485</v>
      </c>
      <c r="C1298" s="6">
        <v>62</v>
      </c>
      <c r="D1298" s="6">
        <v>44</v>
      </c>
      <c r="E1298" s="6">
        <v>44</v>
      </c>
      <c r="F1298" s="6">
        <v>1</v>
      </c>
      <c r="G1298" s="6" t="s">
        <v>9</v>
      </c>
      <c r="H1298" s="6" t="s">
        <v>5</v>
      </c>
      <c r="I1298" s="6">
        <v>15</v>
      </c>
      <c r="J1298" s="6" t="s">
        <v>10</v>
      </c>
      <c r="K1298" s="7">
        <v>57.34341336</v>
      </c>
      <c r="L1298" s="19">
        <v>0.68135405150655082</v>
      </c>
    </row>
    <row r="1299" spans="1:12" x14ac:dyDescent="0.35">
      <c r="A1299">
        <v>1292</v>
      </c>
      <c r="B1299" s="5">
        <v>135158</v>
      </c>
      <c r="C1299" s="6">
        <v>50</v>
      </c>
      <c r="D1299" s="6">
        <v>30</v>
      </c>
      <c r="E1299" s="6">
        <v>30</v>
      </c>
      <c r="F1299" s="6">
        <v>3</v>
      </c>
      <c r="G1299" s="6" t="s">
        <v>9</v>
      </c>
      <c r="H1299" s="6" t="s">
        <v>12</v>
      </c>
      <c r="I1299" s="6">
        <v>9</v>
      </c>
      <c r="J1299" s="6" t="s">
        <v>10</v>
      </c>
      <c r="K1299" s="7">
        <v>380.76864879999999</v>
      </c>
      <c r="L1299" s="19">
        <v>0.68140112798425556</v>
      </c>
    </row>
    <row r="1300" spans="1:12" x14ac:dyDescent="0.35">
      <c r="A1300">
        <v>1293</v>
      </c>
      <c r="B1300" s="5">
        <v>135275</v>
      </c>
      <c r="C1300" s="6">
        <v>47</v>
      </c>
      <c r="D1300" s="6">
        <v>27</v>
      </c>
      <c r="E1300" s="6">
        <v>27</v>
      </c>
      <c r="F1300" s="6">
        <v>2</v>
      </c>
      <c r="G1300" s="6" t="s">
        <v>9</v>
      </c>
      <c r="H1300" s="6" t="s">
        <v>5</v>
      </c>
      <c r="I1300" s="6">
        <v>6</v>
      </c>
      <c r="J1300" s="6" t="s">
        <v>10</v>
      </c>
      <c r="K1300" s="7">
        <v>345.31038339999998</v>
      </c>
      <c r="L1300" s="19">
        <v>0.68140966776881018</v>
      </c>
    </row>
    <row r="1301" spans="1:12" x14ac:dyDescent="0.35">
      <c r="A1301">
        <v>1294</v>
      </c>
      <c r="B1301" s="5">
        <v>154403</v>
      </c>
      <c r="C1301" s="6">
        <v>50</v>
      </c>
      <c r="D1301" s="26">
        <f t="shared" ref="D1301:D1303" si="6">$P$3+$P$2*C1301</f>
        <v>27.757250553079277</v>
      </c>
      <c r="E1301" s="6" t="s">
        <v>14</v>
      </c>
      <c r="F1301" s="6">
        <v>1</v>
      </c>
      <c r="G1301" s="6" t="s">
        <v>11</v>
      </c>
      <c r="H1301" s="6" t="s">
        <v>12</v>
      </c>
      <c r="I1301" s="6">
        <v>7</v>
      </c>
      <c r="J1301" s="6" t="s">
        <v>10</v>
      </c>
      <c r="K1301" s="7">
        <v>431.16655270000001</v>
      </c>
      <c r="L1301" s="19">
        <v>0.68153989787748748</v>
      </c>
    </row>
    <row r="1302" spans="1:12" x14ac:dyDescent="0.35">
      <c r="A1302">
        <v>1295</v>
      </c>
      <c r="B1302" s="5">
        <v>194267</v>
      </c>
      <c r="C1302" s="6">
        <v>39</v>
      </c>
      <c r="D1302" s="26">
        <f t="shared" si="6"/>
        <v>21.223657282783108</v>
      </c>
      <c r="E1302" s="6" t="s">
        <v>14</v>
      </c>
      <c r="F1302" s="6">
        <v>4</v>
      </c>
      <c r="G1302" s="6" t="s">
        <v>9</v>
      </c>
      <c r="H1302" s="6" t="s">
        <v>12</v>
      </c>
      <c r="I1302" s="6">
        <v>9</v>
      </c>
      <c r="J1302" s="6" t="s">
        <v>10</v>
      </c>
      <c r="K1302" s="7">
        <v>456.36196000000001</v>
      </c>
      <c r="L1302" s="19">
        <v>0.68158636661588123</v>
      </c>
    </row>
    <row r="1303" spans="1:12" x14ac:dyDescent="0.35">
      <c r="A1303">
        <v>1296</v>
      </c>
      <c r="B1303" s="5">
        <v>146253</v>
      </c>
      <c r="C1303" s="6">
        <v>27</v>
      </c>
      <c r="D1303" s="26">
        <f t="shared" si="6"/>
        <v>14.096100987914557</v>
      </c>
      <c r="E1303" s="6" t="s">
        <v>14</v>
      </c>
      <c r="F1303" s="6">
        <v>3</v>
      </c>
      <c r="G1303" s="6" t="s">
        <v>11</v>
      </c>
      <c r="H1303" s="6" t="s">
        <v>12</v>
      </c>
      <c r="I1303" s="6">
        <v>10</v>
      </c>
      <c r="J1303" s="6" t="s">
        <v>10</v>
      </c>
      <c r="K1303" s="7">
        <v>470.27047659999999</v>
      </c>
      <c r="L1303" s="19">
        <v>0.68164070462464088</v>
      </c>
    </row>
    <row r="1304" spans="1:12" x14ac:dyDescent="0.35">
      <c r="A1304">
        <v>1297</v>
      </c>
      <c r="B1304" s="5">
        <v>179314</v>
      </c>
      <c r="C1304" s="6">
        <v>20</v>
      </c>
      <c r="D1304" s="6">
        <v>1</v>
      </c>
      <c r="E1304" s="6">
        <v>1</v>
      </c>
      <c r="F1304" s="6">
        <v>2</v>
      </c>
      <c r="G1304" s="6" t="s">
        <v>9</v>
      </c>
      <c r="H1304" s="6" t="s">
        <v>5</v>
      </c>
      <c r="I1304" s="6">
        <v>10</v>
      </c>
      <c r="J1304" s="6" t="s">
        <v>10</v>
      </c>
      <c r="K1304" s="7">
        <v>313.16204900000002</v>
      </c>
      <c r="L1304" s="19">
        <v>0.6817373499922551</v>
      </c>
    </row>
    <row r="1305" spans="1:12" x14ac:dyDescent="0.35">
      <c r="A1305">
        <v>1298</v>
      </c>
      <c r="B1305" s="5">
        <v>115108</v>
      </c>
      <c r="C1305" s="6">
        <v>67</v>
      </c>
      <c r="D1305" s="6">
        <v>50</v>
      </c>
      <c r="E1305" s="6">
        <v>50</v>
      </c>
      <c r="F1305" s="6">
        <v>1</v>
      </c>
      <c r="G1305" s="6" t="s">
        <v>9</v>
      </c>
      <c r="H1305" s="6" t="s">
        <v>12</v>
      </c>
      <c r="I1305" s="6">
        <v>9</v>
      </c>
      <c r="J1305" s="6" t="s">
        <v>10</v>
      </c>
      <c r="K1305" s="7">
        <v>219.2630685</v>
      </c>
      <c r="L1305" s="19">
        <v>0.68175195289554769</v>
      </c>
    </row>
    <row r="1306" spans="1:12" x14ac:dyDescent="0.35">
      <c r="A1306">
        <v>1299</v>
      </c>
      <c r="B1306" s="5">
        <v>114414</v>
      </c>
      <c r="C1306" s="6">
        <v>53</v>
      </c>
      <c r="D1306" s="6">
        <v>36</v>
      </c>
      <c r="E1306" s="6">
        <v>36</v>
      </c>
      <c r="F1306" s="6">
        <v>2</v>
      </c>
      <c r="G1306" s="6" t="s">
        <v>9</v>
      </c>
      <c r="H1306" s="6" t="s">
        <v>5</v>
      </c>
      <c r="I1306" s="6">
        <v>14</v>
      </c>
      <c r="J1306" s="6" t="s">
        <v>10</v>
      </c>
      <c r="K1306" s="7">
        <v>188.21025560000001</v>
      </c>
      <c r="L1306" s="19">
        <v>0.68175694651761409</v>
      </c>
    </row>
    <row r="1307" spans="1:12" x14ac:dyDescent="0.35">
      <c r="A1307">
        <v>1300</v>
      </c>
      <c r="B1307" s="5">
        <v>188017</v>
      </c>
      <c r="C1307" s="6">
        <v>68</v>
      </c>
      <c r="D1307" s="6">
        <v>51</v>
      </c>
      <c r="E1307" s="6">
        <v>51</v>
      </c>
      <c r="F1307" s="6">
        <v>3</v>
      </c>
      <c r="G1307" s="6" t="s">
        <v>9</v>
      </c>
      <c r="H1307" s="6" t="s">
        <v>5</v>
      </c>
      <c r="I1307" s="6">
        <v>7</v>
      </c>
      <c r="J1307" s="6" t="s">
        <v>10</v>
      </c>
      <c r="K1307" s="7">
        <v>62.855174069999997</v>
      </c>
      <c r="L1307" s="19">
        <v>0.68179291676192877</v>
      </c>
    </row>
    <row r="1308" spans="1:12" x14ac:dyDescent="0.35">
      <c r="A1308">
        <v>1301</v>
      </c>
      <c r="B1308" s="5">
        <v>150503</v>
      </c>
      <c r="C1308" s="6">
        <v>56</v>
      </c>
      <c r="D1308" s="26">
        <f>$P$3+$P$2*C1308</f>
        <v>31.321028700513555</v>
      </c>
      <c r="E1308" s="6" t="s">
        <v>14</v>
      </c>
      <c r="F1308" s="6">
        <v>3</v>
      </c>
      <c r="G1308" s="6" t="s">
        <v>11</v>
      </c>
      <c r="H1308" s="6" t="s">
        <v>5</v>
      </c>
      <c r="I1308" s="6">
        <v>12</v>
      </c>
      <c r="J1308" s="6" t="s">
        <v>10</v>
      </c>
      <c r="K1308" s="7">
        <v>296.3172017</v>
      </c>
      <c r="L1308" s="19">
        <v>0.6818045434719765</v>
      </c>
    </row>
    <row r="1309" spans="1:12" x14ac:dyDescent="0.35">
      <c r="A1309">
        <v>1302</v>
      </c>
      <c r="B1309" s="5">
        <v>113174</v>
      </c>
      <c r="C1309" s="6">
        <v>27</v>
      </c>
      <c r="D1309" s="6">
        <v>6</v>
      </c>
      <c r="E1309" s="6">
        <v>6</v>
      </c>
      <c r="F1309" s="6">
        <v>4</v>
      </c>
      <c r="G1309" s="6" t="s">
        <v>9</v>
      </c>
      <c r="H1309" s="6" t="s">
        <v>12</v>
      </c>
      <c r="I1309" s="6">
        <v>5</v>
      </c>
      <c r="J1309" s="6" t="s">
        <v>13</v>
      </c>
      <c r="K1309" s="7">
        <v>851.28974979999998</v>
      </c>
      <c r="L1309" s="19">
        <v>0.68183864679862638</v>
      </c>
    </row>
    <row r="1310" spans="1:12" x14ac:dyDescent="0.35">
      <c r="A1310">
        <v>1303</v>
      </c>
      <c r="B1310" s="5">
        <v>158349</v>
      </c>
      <c r="C1310" s="6">
        <v>68</v>
      </c>
      <c r="D1310" s="6">
        <v>49</v>
      </c>
      <c r="E1310" s="6">
        <v>49</v>
      </c>
      <c r="F1310" s="6">
        <v>2</v>
      </c>
      <c r="G1310" s="6" t="s">
        <v>9</v>
      </c>
      <c r="H1310" s="6" t="s">
        <v>5</v>
      </c>
      <c r="I1310" s="6">
        <v>10</v>
      </c>
      <c r="J1310" s="6" t="s">
        <v>10</v>
      </c>
      <c r="K1310" s="7">
        <v>291.3346239</v>
      </c>
      <c r="L1310" s="19">
        <v>0.68185770530472534</v>
      </c>
    </row>
    <row r="1311" spans="1:12" x14ac:dyDescent="0.35">
      <c r="A1311">
        <v>1304</v>
      </c>
      <c r="B1311" s="5">
        <v>178976</v>
      </c>
      <c r="C1311" s="6">
        <v>67</v>
      </c>
      <c r="D1311" s="6">
        <v>49</v>
      </c>
      <c r="E1311" s="6">
        <v>49</v>
      </c>
      <c r="F1311" s="6">
        <v>2</v>
      </c>
      <c r="G1311" s="6" t="s">
        <v>11</v>
      </c>
      <c r="H1311" s="6" t="s">
        <v>12</v>
      </c>
      <c r="I1311" s="6">
        <v>3</v>
      </c>
      <c r="J1311" s="6" t="s">
        <v>10</v>
      </c>
      <c r="K1311" s="7">
        <v>253.28160750000001</v>
      </c>
      <c r="L1311" s="19">
        <v>0.68190353625282041</v>
      </c>
    </row>
    <row r="1312" spans="1:12" x14ac:dyDescent="0.35">
      <c r="A1312">
        <v>1305</v>
      </c>
      <c r="B1312" s="5">
        <v>187626</v>
      </c>
      <c r="C1312" s="6">
        <v>21</v>
      </c>
      <c r="D1312" s="6">
        <v>4</v>
      </c>
      <c r="E1312" s="6">
        <v>4</v>
      </c>
      <c r="F1312" s="6">
        <v>3</v>
      </c>
      <c r="G1312" s="6" t="s">
        <v>11</v>
      </c>
      <c r="H1312" s="6" t="s">
        <v>5</v>
      </c>
      <c r="I1312" s="6">
        <v>4</v>
      </c>
      <c r="J1312" s="6" t="s">
        <v>13</v>
      </c>
      <c r="K1312" s="7">
        <v>541.75441780000006</v>
      </c>
      <c r="L1312" s="19">
        <v>0.68210159420294125</v>
      </c>
    </row>
    <row r="1313" spans="1:12" x14ac:dyDescent="0.35">
      <c r="A1313">
        <v>1306</v>
      </c>
      <c r="B1313" s="5">
        <v>160884</v>
      </c>
      <c r="C1313" s="6">
        <v>63</v>
      </c>
      <c r="D1313" s="26">
        <f>$P$3+$P$2*C1313</f>
        <v>35.478769872520203</v>
      </c>
      <c r="E1313" s="6" t="s">
        <v>14</v>
      </c>
      <c r="F1313" s="6">
        <v>1</v>
      </c>
      <c r="G1313" s="6" t="s">
        <v>9</v>
      </c>
      <c r="H1313" s="6" t="s">
        <v>5</v>
      </c>
      <c r="I1313" s="6">
        <v>14</v>
      </c>
      <c r="J1313" s="6" t="s">
        <v>10</v>
      </c>
      <c r="K1313" s="7">
        <v>56.572462000000002</v>
      </c>
      <c r="L1313" s="19">
        <v>0.68211641927132516</v>
      </c>
    </row>
    <row r="1314" spans="1:12" x14ac:dyDescent="0.35">
      <c r="A1314">
        <v>1307</v>
      </c>
      <c r="B1314" s="5">
        <v>112697</v>
      </c>
      <c r="C1314" s="6">
        <v>61</v>
      </c>
      <c r="D1314" s="6">
        <v>43</v>
      </c>
      <c r="E1314" s="6">
        <v>43</v>
      </c>
      <c r="F1314" s="6">
        <v>1</v>
      </c>
      <c r="G1314" s="6" t="s">
        <v>11</v>
      </c>
      <c r="H1314" s="6" t="s">
        <v>5</v>
      </c>
      <c r="I1314" s="6">
        <v>13</v>
      </c>
      <c r="J1314" s="6" t="s">
        <v>10</v>
      </c>
      <c r="K1314" s="7">
        <v>47.216092959999997</v>
      </c>
      <c r="L1314" s="19">
        <v>0.68217821824950309</v>
      </c>
    </row>
    <row r="1315" spans="1:12" x14ac:dyDescent="0.35">
      <c r="A1315">
        <v>1308</v>
      </c>
      <c r="B1315" s="5">
        <v>140410</v>
      </c>
      <c r="C1315" s="6">
        <v>52</v>
      </c>
      <c r="D1315" s="6">
        <v>34</v>
      </c>
      <c r="E1315" s="6">
        <v>34</v>
      </c>
      <c r="F1315" s="6">
        <v>2</v>
      </c>
      <c r="G1315" s="6" t="s">
        <v>9</v>
      </c>
      <c r="H1315" s="6" t="s">
        <v>12</v>
      </c>
      <c r="I1315" s="6">
        <v>2</v>
      </c>
      <c r="J1315" s="6" t="s">
        <v>13</v>
      </c>
      <c r="K1315" s="7">
        <v>603.01194529999998</v>
      </c>
      <c r="L1315" s="19">
        <v>0.68219441314476192</v>
      </c>
    </row>
    <row r="1316" spans="1:12" x14ac:dyDescent="0.35">
      <c r="A1316">
        <v>1309</v>
      </c>
      <c r="B1316" s="5">
        <v>167587</v>
      </c>
      <c r="C1316" s="6">
        <v>67</v>
      </c>
      <c r="D1316" s="6">
        <v>48</v>
      </c>
      <c r="E1316" s="6">
        <v>48</v>
      </c>
      <c r="F1316" s="6">
        <v>3</v>
      </c>
      <c r="G1316" s="6" t="s">
        <v>11</v>
      </c>
      <c r="H1316" s="6" t="s">
        <v>5</v>
      </c>
      <c r="I1316" s="6">
        <v>6</v>
      </c>
      <c r="J1316" s="6" t="s">
        <v>10</v>
      </c>
      <c r="K1316" s="7">
        <v>171.47156480000001</v>
      </c>
      <c r="L1316" s="19">
        <v>0.68237790527392572</v>
      </c>
    </row>
    <row r="1317" spans="1:12" x14ac:dyDescent="0.35">
      <c r="A1317">
        <v>1310</v>
      </c>
      <c r="B1317" s="5">
        <v>130887</v>
      </c>
      <c r="C1317" s="6">
        <v>24</v>
      </c>
      <c r="D1317" s="6">
        <v>6</v>
      </c>
      <c r="E1317" s="6">
        <v>6</v>
      </c>
      <c r="F1317" s="6">
        <v>2</v>
      </c>
      <c r="G1317" s="6" t="s">
        <v>9</v>
      </c>
      <c r="H1317" s="6" t="s">
        <v>12</v>
      </c>
      <c r="I1317" s="6">
        <v>12</v>
      </c>
      <c r="J1317" s="6" t="s">
        <v>13</v>
      </c>
      <c r="K1317" s="7">
        <v>876.83731279999995</v>
      </c>
      <c r="L1317" s="19">
        <v>0.68238113106045539</v>
      </c>
    </row>
    <row r="1318" spans="1:12" x14ac:dyDescent="0.35">
      <c r="A1318">
        <v>1311</v>
      </c>
      <c r="B1318" s="5">
        <v>141294</v>
      </c>
      <c r="C1318" s="6">
        <v>104</v>
      </c>
      <c r="D1318" s="6">
        <v>7</v>
      </c>
      <c r="E1318" s="6">
        <v>7</v>
      </c>
      <c r="F1318" s="6">
        <v>4</v>
      </c>
      <c r="G1318" s="6" t="s">
        <v>9</v>
      </c>
      <c r="H1318" s="6" t="s">
        <v>12</v>
      </c>
      <c r="I1318" s="6">
        <v>12</v>
      </c>
      <c r="J1318" s="6" t="s">
        <v>13</v>
      </c>
      <c r="K1318" s="7">
        <v>900.31121440000004</v>
      </c>
      <c r="L1318" s="19">
        <v>0.6824089191505387</v>
      </c>
    </row>
    <row r="1319" spans="1:12" x14ac:dyDescent="0.35">
      <c r="A1319">
        <v>1312</v>
      </c>
      <c r="B1319" s="5">
        <v>104078</v>
      </c>
      <c r="C1319" s="6">
        <v>59</v>
      </c>
      <c r="D1319" s="6">
        <v>42</v>
      </c>
      <c r="E1319" s="6">
        <v>42</v>
      </c>
      <c r="F1319" s="6">
        <v>2</v>
      </c>
      <c r="G1319" s="6" t="s">
        <v>9</v>
      </c>
      <c r="H1319" s="6" t="s">
        <v>5</v>
      </c>
      <c r="I1319" s="6">
        <v>4</v>
      </c>
      <c r="J1319" s="6" t="s">
        <v>10</v>
      </c>
      <c r="K1319" s="7">
        <v>369.73342250000002</v>
      </c>
      <c r="L1319" s="19">
        <v>0.68249208906587855</v>
      </c>
    </row>
    <row r="1320" spans="1:12" x14ac:dyDescent="0.35">
      <c r="A1320">
        <v>1313</v>
      </c>
      <c r="B1320" s="5">
        <v>163950</v>
      </c>
      <c r="C1320" s="6">
        <v>66</v>
      </c>
      <c r="D1320" s="6">
        <v>49</v>
      </c>
      <c r="E1320" s="6">
        <v>49</v>
      </c>
      <c r="F1320" s="6">
        <v>1</v>
      </c>
      <c r="G1320" s="6" t="s">
        <v>11</v>
      </c>
      <c r="H1320" s="6" t="s">
        <v>12</v>
      </c>
      <c r="I1320" s="6">
        <v>5</v>
      </c>
      <c r="J1320" s="6" t="s">
        <v>10</v>
      </c>
      <c r="K1320" s="7">
        <v>50.711576260000001</v>
      </c>
      <c r="L1320" s="19">
        <v>0.68254047293273112</v>
      </c>
    </row>
    <row r="1321" spans="1:12" x14ac:dyDescent="0.35">
      <c r="A1321">
        <v>1314</v>
      </c>
      <c r="B1321" s="5">
        <v>145495</v>
      </c>
      <c r="C1321" s="6">
        <v>111</v>
      </c>
      <c r="D1321" s="6">
        <v>28</v>
      </c>
      <c r="E1321" s="6">
        <v>28</v>
      </c>
      <c r="F1321" s="6">
        <v>1</v>
      </c>
      <c r="G1321" s="6" t="s">
        <v>9</v>
      </c>
      <c r="H1321" s="6" t="s">
        <v>5</v>
      </c>
      <c r="I1321" s="6">
        <v>4</v>
      </c>
      <c r="J1321" s="6" t="s">
        <v>13</v>
      </c>
      <c r="K1321" s="7">
        <v>630.50578559999997</v>
      </c>
      <c r="L1321" s="19">
        <v>0.68282984146675152</v>
      </c>
    </row>
    <row r="1322" spans="1:12" x14ac:dyDescent="0.35">
      <c r="A1322">
        <v>1315</v>
      </c>
      <c r="B1322" s="5">
        <v>154009</v>
      </c>
      <c r="C1322" s="6">
        <v>53</v>
      </c>
      <c r="D1322" s="6">
        <v>35</v>
      </c>
      <c r="E1322" s="6">
        <v>35</v>
      </c>
      <c r="F1322" s="6">
        <v>1</v>
      </c>
      <c r="G1322" s="6" t="s">
        <v>11</v>
      </c>
      <c r="H1322" s="6" t="s">
        <v>5</v>
      </c>
      <c r="I1322" s="6">
        <v>10</v>
      </c>
      <c r="J1322" s="6" t="s">
        <v>10</v>
      </c>
      <c r="K1322" s="7">
        <v>320.30680819999998</v>
      </c>
      <c r="L1322" s="19">
        <v>0.68284025990640018</v>
      </c>
    </row>
    <row r="1323" spans="1:12" x14ac:dyDescent="0.35">
      <c r="A1323">
        <v>1316</v>
      </c>
      <c r="B1323" s="5">
        <v>191011</v>
      </c>
      <c r="C1323" s="6">
        <v>38</v>
      </c>
      <c r="D1323" s="6">
        <v>21</v>
      </c>
      <c r="E1323" s="6">
        <v>21</v>
      </c>
      <c r="F1323" s="6">
        <v>1</v>
      </c>
      <c r="G1323" s="6" t="s">
        <v>11</v>
      </c>
      <c r="H1323" s="6" t="s">
        <v>12</v>
      </c>
      <c r="I1323" s="6">
        <v>0</v>
      </c>
      <c r="J1323" s="6" t="s">
        <v>13</v>
      </c>
      <c r="K1323" s="7">
        <v>837.47207189999995</v>
      </c>
      <c r="L1323" s="19">
        <v>0.68300992797278093</v>
      </c>
    </row>
    <row r="1324" spans="1:12" x14ac:dyDescent="0.35">
      <c r="A1324">
        <v>1317</v>
      </c>
      <c r="B1324" s="5">
        <v>128278</v>
      </c>
      <c r="C1324" s="6">
        <v>51</v>
      </c>
      <c r="D1324" s="6">
        <v>33</v>
      </c>
      <c r="E1324" s="6">
        <v>33</v>
      </c>
      <c r="F1324" s="6">
        <v>4</v>
      </c>
      <c r="G1324" s="6" t="s">
        <v>11</v>
      </c>
      <c r="H1324" s="6" t="s">
        <v>12</v>
      </c>
      <c r="I1324" s="6">
        <v>10</v>
      </c>
      <c r="J1324" s="6" t="s">
        <v>10</v>
      </c>
      <c r="K1324" s="7">
        <v>442.08813800000001</v>
      </c>
      <c r="L1324" s="19">
        <v>0.68305571639280604</v>
      </c>
    </row>
    <row r="1325" spans="1:12" x14ac:dyDescent="0.35">
      <c r="A1325">
        <v>1318</v>
      </c>
      <c r="B1325" s="5">
        <v>138395</v>
      </c>
      <c r="C1325" s="6">
        <v>24</v>
      </c>
      <c r="D1325" s="6">
        <v>5</v>
      </c>
      <c r="E1325" s="6">
        <v>5</v>
      </c>
      <c r="F1325" s="6">
        <v>1</v>
      </c>
      <c r="G1325" s="6" t="s">
        <v>9</v>
      </c>
      <c r="H1325" s="6" t="s">
        <v>5</v>
      </c>
      <c r="I1325" s="6">
        <v>13</v>
      </c>
      <c r="J1325" s="6" t="s">
        <v>10</v>
      </c>
      <c r="K1325" s="7">
        <v>268.9314723</v>
      </c>
      <c r="L1325" s="19">
        <v>0.68320077781505417</v>
      </c>
    </row>
    <row r="1326" spans="1:12" x14ac:dyDescent="0.35">
      <c r="A1326">
        <v>1319</v>
      </c>
      <c r="B1326" s="5">
        <v>124726</v>
      </c>
      <c r="C1326" s="6">
        <v>70</v>
      </c>
      <c r="D1326" s="6">
        <v>49</v>
      </c>
      <c r="E1326" s="6">
        <v>49</v>
      </c>
      <c r="F1326" s="6">
        <v>4</v>
      </c>
      <c r="G1326" s="6" t="s">
        <v>9</v>
      </c>
      <c r="H1326" s="6" t="s">
        <v>5</v>
      </c>
      <c r="I1326" s="6">
        <v>10</v>
      </c>
      <c r="J1326" s="6" t="s">
        <v>10</v>
      </c>
      <c r="K1326" s="7">
        <v>40.769678030000001</v>
      </c>
      <c r="L1326" s="19">
        <v>0.68324824880300306</v>
      </c>
    </row>
    <row r="1327" spans="1:12" x14ac:dyDescent="0.35">
      <c r="A1327">
        <v>1320</v>
      </c>
      <c r="B1327" s="5">
        <v>170850</v>
      </c>
      <c r="C1327" s="6">
        <v>70</v>
      </c>
      <c r="D1327" s="6">
        <v>53</v>
      </c>
      <c r="E1327" s="6">
        <v>53</v>
      </c>
      <c r="F1327" s="6">
        <v>3</v>
      </c>
      <c r="G1327" s="6" t="s">
        <v>9</v>
      </c>
      <c r="H1327" s="6" t="s">
        <v>12</v>
      </c>
      <c r="I1327" s="6">
        <v>6</v>
      </c>
      <c r="J1327" s="6" t="s">
        <v>10</v>
      </c>
      <c r="K1327" s="7">
        <v>299.02645699999999</v>
      </c>
      <c r="L1327" s="19">
        <v>0.68327158670610721</v>
      </c>
    </row>
    <row r="1328" spans="1:12" x14ac:dyDescent="0.35">
      <c r="A1328">
        <v>1321</v>
      </c>
      <c r="B1328" s="5">
        <v>170477</v>
      </c>
      <c r="C1328" s="6">
        <v>27</v>
      </c>
      <c r="D1328" s="6">
        <v>6</v>
      </c>
      <c r="E1328" s="6">
        <v>6</v>
      </c>
      <c r="F1328" s="6">
        <v>1</v>
      </c>
      <c r="G1328" s="6" t="s">
        <v>9</v>
      </c>
      <c r="H1328" s="6" t="s">
        <v>12</v>
      </c>
      <c r="I1328" s="6">
        <v>11</v>
      </c>
      <c r="J1328" s="6" t="s">
        <v>13</v>
      </c>
      <c r="K1328" s="7">
        <v>546.8137954</v>
      </c>
      <c r="L1328" s="19">
        <v>0.68339777978173943</v>
      </c>
    </row>
    <row r="1329" spans="1:12" x14ac:dyDescent="0.35">
      <c r="A1329">
        <v>1322</v>
      </c>
      <c r="B1329" s="5">
        <v>118544</v>
      </c>
      <c r="C1329" s="6">
        <v>58</v>
      </c>
      <c r="D1329" s="6">
        <v>41</v>
      </c>
      <c r="E1329" s="6">
        <v>41</v>
      </c>
      <c r="F1329" s="6">
        <v>2</v>
      </c>
      <c r="G1329" s="6" t="s">
        <v>9</v>
      </c>
      <c r="H1329" s="6" t="s">
        <v>12</v>
      </c>
      <c r="I1329" s="6">
        <v>12</v>
      </c>
      <c r="J1329" s="6" t="s">
        <v>10</v>
      </c>
      <c r="K1329" s="7">
        <v>290.86157439999999</v>
      </c>
      <c r="L1329" s="19">
        <v>0.68348245899103599</v>
      </c>
    </row>
    <row r="1330" spans="1:12" x14ac:dyDescent="0.35">
      <c r="A1330">
        <v>1323</v>
      </c>
      <c r="B1330" s="5">
        <v>113189</v>
      </c>
      <c r="C1330" s="6">
        <v>21</v>
      </c>
      <c r="D1330" s="6">
        <v>2</v>
      </c>
      <c r="E1330" s="6">
        <v>2</v>
      </c>
      <c r="F1330" s="6">
        <v>3</v>
      </c>
      <c r="G1330" s="6" t="s">
        <v>11</v>
      </c>
      <c r="H1330" s="6" t="s">
        <v>12</v>
      </c>
      <c r="I1330" s="6">
        <v>1</v>
      </c>
      <c r="J1330" s="6" t="s">
        <v>13</v>
      </c>
      <c r="K1330" s="7">
        <v>747.40449809999996</v>
      </c>
      <c r="L1330" s="19">
        <v>0.68348519895899496</v>
      </c>
    </row>
    <row r="1331" spans="1:12" x14ac:dyDescent="0.35">
      <c r="A1331">
        <v>1324</v>
      </c>
      <c r="B1331" s="5">
        <v>190791</v>
      </c>
      <c r="C1331" s="6">
        <v>25</v>
      </c>
      <c r="D1331" s="6">
        <v>8</v>
      </c>
      <c r="E1331" s="6">
        <v>8</v>
      </c>
      <c r="F1331" s="6">
        <v>4</v>
      </c>
      <c r="G1331" s="6" t="s">
        <v>9</v>
      </c>
      <c r="H1331" s="6" t="s">
        <v>5</v>
      </c>
      <c r="I1331" s="6">
        <v>12</v>
      </c>
      <c r="J1331" s="6" t="s">
        <v>10</v>
      </c>
      <c r="K1331" s="7">
        <v>253.21656160000001</v>
      </c>
      <c r="L1331" s="19">
        <v>0.68351624851735093</v>
      </c>
    </row>
    <row r="1332" spans="1:12" x14ac:dyDescent="0.35">
      <c r="A1332">
        <v>1325</v>
      </c>
      <c r="B1332" s="5">
        <v>113169</v>
      </c>
      <c r="C1332" s="6">
        <v>18</v>
      </c>
      <c r="D1332" s="6">
        <v>0</v>
      </c>
      <c r="E1332" s="6">
        <v>0</v>
      </c>
      <c r="F1332" s="6">
        <v>1</v>
      </c>
      <c r="G1332" s="6" t="s">
        <v>11</v>
      </c>
      <c r="H1332" s="6" t="s">
        <v>12</v>
      </c>
      <c r="I1332" s="6">
        <v>11</v>
      </c>
      <c r="J1332" s="6" t="s">
        <v>10</v>
      </c>
      <c r="K1332" s="7">
        <v>376.84598149999999</v>
      </c>
      <c r="L1332" s="19">
        <v>0.6835721539248667</v>
      </c>
    </row>
    <row r="1333" spans="1:12" x14ac:dyDescent="0.35">
      <c r="A1333">
        <v>1326</v>
      </c>
      <c r="B1333" s="5">
        <v>102189</v>
      </c>
      <c r="C1333" s="6">
        <v>20</v>
      </c>
      <c r="D1333" s="6">
        <v>2</v>
      </c>
      <c r="E1333" s="6">
        <v>2</v>
      </c>
      <c r="F1333" s="6">
        <v>1</v>
      </c>
      <c r="G1333" s="6" t="s">
        <v>11</v>
      </c>
      <c r="H1333" s="6" t="s">
        <v>5</v>
      </c>
      <c r="I1333" s="6">
        <v>8</v>
      </c>
      <c r="J1333" s="6" t="s">
        <v>10</v>
      </c>
      <c r="K1333" s="7">
        <v>354.1103301</v>
      </c>
      <c r="L1333" s="19">
        <v>0.68384414615035305</v>
      </c>
    </row>
    <row r="1334" spans="1:12" x14ac:dyDescent="0.35">
      <c r="A1334">
        <v>1327</v>
      </c>
      <c r="B1334" s="5">
        <v>136845</v>
      </c>
      <c r="C1334" s="6">
        <v>18</v>
      </c>
      <c r="D1334" s="6">
        <v>1</v>
      </c>
      <c r="E1334" s="6">
        <v>1</v>
      </c>
      <c r="F1334" s="6">
        <v>4</v>
      </c>
      <c r="G1334" s="6" t="s">
        <v>9</v>
      </c>
      <c r="H1334" s="6" t="s">
        <v>12</v>
      </c>
      <c r="I1334" s="6">
        <v>14</v>
      </c>
      <c r="J1334" s="6" t="s">
        <v>13</v>
      </c>
      <c r="K1334" s="7">
        <v>967.24272289999999</v>
      </c>
      <c r="L1334" s="19">
        <v>0.68385731207616574</v>
      </c>
    </row>
    <row r="1335" spans="1:12" x14ac:dyDescent="0.35">
      <c r="A1335">
        <v>1328</v>
      </c>
      <c r="B1335" s="5">
        <v>173292</v>
      </c>
      <c r="C1335" s="6">
        <v>0</v>
      </c>
      <c r="D1335" s="6">
        <v>1</v>
      </c>
      <c r="E1335" s="6">
        <v>1</v>
      </c>
      <c r="F1335" s="6">
        <v>3</v>
      </c>
      <c r="G1335" s="6" t="s">
        <v>11</v>
      </c>
      <c r="H1335" s="6" t="s">
        <v>12</v>
      </c>
      <c r="I1335" s="6">
        <v>15</v>
      </c>
      <c r="J1335" s="6" t="s">
        <v>13</v>
      </c>
      <c r="K1335" s="7">
        <v>502.14218690000001</v>
      </c>
      <c r="L1335" s="19">
        <v>0.68386957011466221</v>
      </c>
    </row>
    <row r="1336" spans="1:12" x14ac:dyDescent="0.35">
      <c r="A1336">
        <v>1329</v>
      </c>
      <c r="B1336" s="5">
        <v>109596</v>
      </c>
      <c r="C1336" s="6">
        <v>35</v>
      </c>
      <c r="D1336" s="6">
        <v>18</v>
      </c>
      <c r="E1336" s="6">
        <v>18</v>
      </c>
      <c r="F1336" s="6">
        <v>2</v>
      </c>
      <c r="G1336" s="6" t="s">
        <v>9</v>
      </c>
      <c r="H1336" s="6" t="s">
        <v>5</v>
      </c>
      <c r="I1336" s="6">
        <v>14</v>
      </c>
      <c r="J1336" s="6" t="s">
        <v>10</v>
      </c>
      <c r="K1336" s="7">
        <v>143.09727169999999</v>
      </c>
      <c r="L1336" s="19">
        <v>0.684057263994444</v>
      </c>
    </row>
    <row r="1337" spans="1:12" x14ac:dyDescent="0.35">
      <c r="A1337">
        <v>1330</v>
      </c>
      <c r="B1337" s="5">
        <v>102665</v>
      </c>
      <c r="C1337" s="6">
        <v>27</v>
      </c>
      <c r="D1337" s="6">
        <v>10</v>
      </c>
      <c r="E1337" s="6">
        <v>10</v>
      </c>
      <c r="F1337" s="6">
        <v>4</v>
      </c>
      <c r="G1337" s="6" t="s">
        <v>11</v>
      </c>
      <c r="H1337" s="6" t="s">
        <v>12</v>
      </c>
      <c r="I1337" s="6">
        <v>0</v>
      </c>
      <c r="J1337" s="6" t="s">
        <v>13</v>
      </c>
      <c r="K1337" s="7">
        <v>576.82736669999997</v>
      </c>
      <c r="L1337" s="19">
        <v>0.68419655261757906</v>
      </c>
    </row>
    <row r="1338" spans="1:12" x14ac:dyDescent="0.35">
      <c r="A1338">
        <v>1331</v>
      </c>
      <c r="B1338" s="5">
        <v>194958</v>
      </c>
      <c r="C1338" s="6">
        <v>122</v>
      </c>
      <c r="D1338" s="6">
        <v>39</v>
      </c>
      <c r="E1338" s="6">
        <v>39</v>
      </c>
      <c r="F1338" s="6">
        <v>3</v>
      </c>
      <c r="G1338" s="6" t="s">
        <v>9</v>
      </c>
      <c r="H1338" s="6" t="s">
        <v>5</v>
      </c>
      <c r="I1338" s="6">
        <v>2</v>
      </c>
      <c r="J1338" s="6" t="s">
        <v>13</v>
      </c>
      <c r="K1338" s="7">
        <v>712.51015299999995</v>
      </c>
      <c r="L1338" s="19">
        <v>0.68420516939959397</v>
      </c>
    </row>
    <row r="1339" spans="1:12" x14ac:dyDescent="0.35">
      <c r="A1339">
        <v>1332</v>
      </c>
      <c r="B1339" s="5">
        <v>114082</v>
      </c>
      <c r="C1339" s="6">
        <v>41</v>
      </c>
      <c r="D1339" s="26">
        <f>$P$3+$P$2*C1339</f>
        <v>22.411583331927865</v>
      </c>
      <c r="E1339" s="6" t="s">
        <v>14</v>
      </c>
      <c r="F1339" s="6">
        <v>2</v>
      </c>
      <c r="G1339" s="6" t="s">
        <v>9</v>
      </c>
      <c r="H1339" s="6" t="s">
        <v>12</v>
      </c>
      <c r="I1339" s="6">
        <v>13</v>
      </c>
      <c r="J1339" s="6" t="s">
        <v>10</v>
      </c>
      <c r="K1339" s="7">
        <v>433.81804649999998</v>
      </c>
      <c r="L1339" s="19">
        <v>0.68424279673723132</v>
      </c>
    </row>
    <row r="1340" spans="1:12" x14ac:dyDescent="0.35">
      <c r="A1340">
        <v>1333</v>
      </c>
      <c r="B1340" s="5">
        <v>132733</v>
      </c>
      <c r="C1340" s="6">
        <v>61</v>
      </c>
      <c r="D1340" s="6">
        <v>42</v>
      </c>
      <c r="E1340" s="6">
        <v>42</v>
      </c>
      <c r="F1340" s="6">
        <v>3</v>
      </c>
      <c r="G1340" s="6" t="s">
        <v>9</v>
      </c>
      <c r="H1340" s="6" t="s">
        <v>5</v>
      </c>
      <c r="I1340" s="6">
        <v>12</v>
      </c>
      <c r="J1340" s="6" t="s">
        <v>10</v>
      </c>
      <c r="K1340" s="7">
        <v>178.6744353</v>
      </c>
      <c r="L1340" s="19">
        <v>0.68425479164601277</v>
      </c>
    </row>
    <row r="1341" spans="1:12" x14ac:dyDescent="0.35">
      <c r="A1341">
        <v>1334</v>
      </c>
      <c r="B1341" s="5">
        <v>163463</v>
      </c>
      <c r="C1341" s="6">
        <v>61</v>
      </c>
      <c r="D1341" s="6">
        <v>43</v>
      </c>
      <c r="E1341" s="6">
        <v>43</v>
      </c>
      <c r="F1341" s="6">
        <v>4</v>
      </c>
      <c r="G1341" s="6" t="s">
        <v>11</v>
      </c>
      <c r="H1341" s="6" t="s">
        <v>5</v>
      </c>
      <c r="I1341" s="6">
        <v>0</v>
      </c>
      <c r="J1341" s="6" t="s">
        <v>10</v>
      </c>
      <c r="K1341" s="7">
        <v>138.07326380000001</v>
      </c>
      <c r="L1341" s="19">
        <v>0.68436559704847999</v>
      </c>
    </row>
    <row r="1342" spans="1:12" x14ac:dyDescent="0.35">
      <c r="A1342">
        <v>1335</v>
      </c>
      <c r="B1342" s="5">
        <v>198414</v>
      </c>
      <c r="C1342" s="6">
        <v>16</v>
      </c>
      <c r="D1342" s="6">
        <v>0</v>
      </c>
      <c r="E1342" s="6">
        <v>0</v>
      </c>
      <c r="F1342" s="6">
        <v>1</v>
      </c>
      <c r="G1342" s="6" t="s">
        <v>9</v>
      </c>
      <c r="H1342" s="6" t="s">
        <v>5</v>
      </c>
      <c r="I1342" s="6">
        <v>9</v>
      </c>
      <c r="J1342" s="6" t="s">
        <v>10</v>
      </c>
      <c r="K1342" s="7">
        <v>379.0664688</v>
      </c>
      <c r="L1342" s="19">
        <v>0.68438193686873139</v>
      </c>
    </row>
    <row r="1343" spans="1:12" x14ac:dyDescent="0.35">
      <c r="A1343">
        <v>1336</v>
      </c>
      <c r="B1343" s="5">
        <v>115748</v>
      </c>
      <c r="C1343" s="6">
        <v>70</v>
      </c>
      <c r="D1343" s="6">
        <v>53</v>
      </c>
      <c r="E1343" s="6">
        <v>53</v>
      </c>
      <c r="F1343" s="6">
        <v>2</v>
      </c>
      <c r="G1343" s="6" t="s">
        <v>9</v>
      </c>
      <c r="H1343" s="6" t="s">
        <v>12</v>
      </c>
      <c r="I1343" s="6">
        <v>6</v>
      </c>
      <c r="J1343" s="6" t="s">
        <v>10</v>
      </c>
      <c r="K1343" s="7">
        <v>398.7210364</v>
      </c>
      <c r="L1343" s="19">
        <v>0.68442603850743378</v>
      </c>
    </row>
    <row r="1344" spans="1:12" x14ac:dyDescent="0.35">
      <c r="A1344">
        <v>1337</v>
      </c>
      <c r="B1344" s="5">
        <v>105919</v>
      </c>
      <c r="C1344" s="6">
        <v>70</v>
      </c>
      <c r="D1344" s="6">
        <v>51</v>
      </c>
      <c r="E1344" s="6">
        <v>51</v>
      </c>
      <c r="F1344" s="6">
        <v>2</v>
      </c>
      <c r="G1344" s="6" t="s">
        <v>9</v>
      </c>
      <c r="H1344" s="6" t="s">
        <v>5</v>
      </c>
      <c r="I1344" s="6">
        <v>13</v>
      </c>
      <c r="J1344" s="6" t="s">
        <v>10</v>
      </c>
      <c r="K1344" s="7">
        <v>190.59137580000001</v>
      </c>
      <c r="L1344" s="19">
        <v>0.68445576358365279</v>
      </c>
    </row>
    <row r="1345" spans="1:12" x14ac:dyDescent="0.35">
      <c r="A1345">
        <v>1338</v>
      </c>
      <c r="B1345" s="5">
        <v>185675</v>
      </c>
      <c r="C1345" s="6">
        <v>117</v>
      </c>
      <c r="D1345" s="6">
        <v>4</v>
      </c>
      <c r="E1345" s="6">
        <v>4</v>
      </c>
      <c r="F1345" s="6">
        <v>1</v>
      </c>
      <c r="G1345" s="6" t="s">
        <v>11</v>
      </c>
      <c r="H1345" s="6" t="s">
        <v>5</v>
      </c>
      <c r="I1345" s="6">
        <v>15</v>
      </c>
      <c r="J1345" s="6" t="s">
        <v>10</v>
      </c>
      <c r="K1345" s="7">
        <v>272.6984372</v>
      </c>
      <c r="L1345" s="19">
        <v>0.68457810534412145</v>
      </c>
    </row>
    <row r="1346" spans="1:12" x14ac:dyDescent="0.35">
      <c r="A1346">
        <v>1339</v>
      </c>
      <c r="B1346" s="5">
        <v>107601</v>
      </c>
      <c r="C1346" s="6">
        <v>23</v>
      </c>
      <c r="D1346" s="6">
        <v>4</v>
      </c>
      <c r="E1346" s="6">
        <v>4</v>
      </c>
      <c r="F1346" s="6">
        <v>3</v>
      </c>
      <c r="G1346" s="6" t="s">
        <v>11</v>
      </c>
      <c r="H1346" s="6" t="s">
        <v>12</v>
      </c>
      <c r="I1346" s="6">
        <v>6</v>
      </c>
      <c r="J1346" s="6" t="s">
        <v>13</v>
      </c>
      <c r="K1346" s="7">
        <v>616.89329039999996</v>
      </c>
      <c r="L1346" s="19">
        <v>0.68460503422089836</v>
      </c>
    </row>
    <row r="1347" spans="1:12" x14ac:dyDescent="0.35">
      <c r="A1347">
        <v>1340</v>
      </c>
      <c r="B1347" s="5">
        <v>127397</v>
      </c>
      <c r="C1347" s="6">
        <v>105</v>
      </c>
      <c r="D1347" s="6">
        <v>21</v>
      </c>
      <c r="E1347" s="6">
        <v>21</v>
      </c>
      <c r="F1347" s="6">
        <v>4</v>
      </c>
      <c r="G1347" s="6" t="s">
        <v>11</v>
      </c>
      <c r="H1347" s="6" t="s">
        <v>5</v>
      </c>
      <c r="I1347" s="6">
        <v>10</v>
      </c>
      <c r="J1347" s="6" t="s">
        <v>10</v>
      </c>
      <c r="K1347" s="7">
        <v>345.32254160000002</v>
      </c>
      <c r="L1347" s="19">
        <v>0.68471110821315107</v>
      </c>
    </row>
    <row r="1348" spans="1:12" x14ac:dyDescent="0.35">
      <c r="A1348">
        <v>1341</v>
      </c>
      <c r="B1348" s="5">
        <v>118683</v>
      </c>
      <c r="C1348" s="6">
        <v>32</v>
      </c>
      <c r="D1348" s="6">
        <v>11</v>
      </c>
      <c r="E1348" s="6">
        <v>11</v>
      </c>
      <c r="F1348" s="6">
        <v>4</v>
      </c>
      <c r="G1348" s="6" t="s">
        <v>11</v>
      </c>
      <c r="H1348" s="6" t="s">
        <v>5</v>
      </c>
      <c r="I1348" s="6">
        <v>3</v>
      </c>
      <c r="J1348" s="6" t="s">
        <v>10</v>
      </c>
      <c r="K1348" s="7">
        <v>353.76276869999998</v>
      </c>
      <c r="L1348" s="19">
        <v>0.68479033481538087</v>
      </c>
    </row>
    <row r="1349" spans="1:12" x14ac:dyDescent="0.35">
      <c r="A1349">
        <v>1342</v>
      </c>
      <c r="B1349" s="5">
        <v>153650</v>
      </c>
      <c r="C1349" s="6">
        <v>56</v>
      </c>
      <c r="D1349" s="6">
        <v>36</v>
      </c>
      <c r="E1349" s="6">
        <v>36</v>
      </c>
      <c r="F1349" s="6">
        <v>2</v>
      </c>
      <c r="G1349" s="6" t="s">
        <v>11</v>
      </c>
      <c r="H1349" s="6" t="s">
        <v>12</v>
      </c>
      <c r="I1349" s="6">
        <v>8</v>
      </c>
      <c r="J1349" s="6" t="s">
        <v>10</v>
      </c>
      <c r="K1349" s="7">
        <v>419.11322539999998</v>
      </c>
      <c r="L1349" s="19">
        <v>0.68499810112432213</v>
      </c>
    </row>
    <row r="1350" spans="1:12" x14ac:dyDescent="0.35">
      <c r="A1350">
        <v>1343</v>
      </c>
      <c r="B1350" s="5">
        <v>180889</v>
      </c>
      <c r="C1350" s="6">
        <v>34</v>
      </c>
      <c r="D1350" s="6">
        <v>14</v>
      </c>
      <c r="E1350" s="6">
        <v>14</v>
      </c>
      <c r="F1350" s="6">
        <v>1</v>
      </c>
      <c r="G1350" s="6" t="s">
        <v>9</v>
      </c>
      <c r="H1350" s="6" t="s">
        <v>12</v>
      </c>
      <c r="I1350" s="6">
        <v>6</v>
      </c>
      <c r="J1350" s="6" t="s">
        <v>10</v>
      </c>
      <c r="K1350" s="7">
        <v>394.47870510000001</v>
      </c>
      <c r="L1350" s="19">
        <v>0.68500765373981998</v>
      </c>
    </row>
    <row r="1351" spans="1:12" x14ac:dyDescent="0.35">
      <c r="A1351">
        <v>1344</v>
      </c>
      <c r="B1351" s="5">
        <v>177758</v>
      </c>
      <c r="C1351" s="6">
        <v>63</v>
      </c>
      <c r="D1351" s="6">
        <v>44</v>
      </c>
      <c r="E1351" s="6">
        <v>44</v>
      </c>
      <c r="F1351" s="6">
        <v>3</v>
      </c>
      <c r="G1351" s="6" t="s">
        <v>11</v>
      </c>
      <c r="H1351" s="6" t="s">
        <v>12</v>
      </c>
      <c r="I1351" s="6">
        <v>10</v>
      </c>
      <c r="J1351" s="6" t="s">
        <v>10</v>
      </c>
      <c r="K1351" s="7">
        <v>52.011389690000001</v>
      </c>
      <c r="L1351" s="19">
        <v>0.68501306370833359</v>
      </c>
    </row>
    <row r="1352" spans="1:12" x14ac:dyDescent="0.35">
      <c r="A1352">
        <v>1345</v>
      </c>
      <c r="B1352" s="5">
        <v>144816</v>
      </c>
      <c r="C1352" s="6">
        <v>33</v>
      </c>
      <c r="D1352" s="6">
        <v>16</v>
      </c>
      <c r="E1352" s="6">
        <v>16</v>
      </c>
      <c r="F1352" s="6">
        <v>2</v>
      </c>
      <c r="G1352" s="6" t="s">
        <v>11</v>
      </c>
      <c r="H1352" s="6" t="s">
        <v>5</v>
      </c>
      <c r="I1352" s="6">
        <v>9</v>
      </c>
      <c r="J1352" s="6" t="s">
        <v>10</v>
      </c>
      <c r="K1352" s="7">
        <v>362.81383010000002</v>
      </c>
      <c r="L1352" s="19">
        <v>0.68510537114334524</v>
      </c>
    </row>
    <row r="1353" spans="1:12" x14ac:dyDescent="0.35">
      <c r="A1353">
        <v>1346</v>
      </c>
      <c r="B1353" s="5">
        <v>186616</v>
      </c>
      <c r="C1353" s="6">
        <v>32</v>
      </c>
      <c r="D1353" s="6">
        <v>11</v>
      </c>
      <c r="E1353" s="6">
        <v>11</v>
      </c>
      <c r="F1353" s="6">
        <v>3</v>
      </c>
      <c r="G1353" s="6" t="s">
        <v>11</v>
      </c>
      <c r="H1353" s="6" t="s">
        <v>12</v>
      </c>
      <c r="I1353" s="6">
        <v>5</v>
      </c>
      <c r="J1353" s="6" t="s">
        <v>13</v>
      </c>
      <c r="K1353" s="7">
        <v>652.42457630000001</v>
      </c>
      <c r="L1353" s="19">
        <v>0.68514196258936155</v>
      </c>
    </row>
    <row r="1354" spans="1:12" x14ac:dyDescent="0.35">
      <c r="A1354">
        <v>1347</v>
      </c>
      <c r="B1354" s="5">
        <v>122843</v>
      </c>
      <c r="C1354" s="6">
        <v>18</v>
      </c>
      <c r="D1354" s="6">
        <v>1</v>
      </c>
      <c r="E1354" s="6">
        <v>1</v>
      </c>
      <c r="F1354" s="6">
        <v>3</v>
      </c>
      <c r="G1354" s="6" t="s">
        <v>9</v>
      </c>
      <c r="H1354" s="6" t="s">
        <v>5</v>
      </c>
      <c r="I1354" s="6">
        <v>15</v>
      </c>
      <c r="J1354" s="6" t="s">
        <v>10</v>
      </c>
      <c r="K1354" s="7">
        <v>243.84871089999999</v>
      </c>
      <c r="L1354" s="19">
        <v>0.6852551705130705</v>
      </c>
    </row>
    <row r="1355" spans="1:12" x14ac:dyDescent="0.35">
      <c r="A1355">
        <v>1348</v>
      </c>
      <c r="B1355" s="5">
        <v>146508</v>
      </c>
      <c r="C1355" s="6">
        <v>19</v>
      </c>
      <c r="D1355" s="26">
        <f>$P$3+$P$2*C1355</f>
        <v>9.344396791335523</v>
      </c>
      <c r="E1355" s="6" t="s">
        <v>14</v>
      </c>
      <c r="F1355" s="6">
        <v>3</v>
      </c>
      <c r="G1355" s="6" t="s">
        <v>11</v>
      </c>
      <c r="H1355" s="6" t="s">
        <v>5</v>
      </c>
      <c r="I1355" s="6">
        <v>7</v>
      </c>
      <c r="J1355" s="6" t="s">
        <v>10</v>
      </c>
      <c r="K1355" s="7">
        <v>239.80439290000001</v>
      </c>
      <c r="L1355" s="19">
        <v>0.68526353742512569</v>
      </c>
    </row>
    <row r="1356" spans="1:12" x14ac:dyDescent="0.35">
      <c r="A1356">
        <v>1349</v>
      </c>
      <c r="B1356" s="5">
        <v>103785</v>
      </c>
      <c r="C1356" s="6">
        <v>65</v>
      </c>
      <c r="D1356" s="6">
        <v>44</v>
      </c>
      <c r="E1356" s="6">
        <v>44</v>
      </c>
      <c r="F1356" s="6">
        <v>3</v>
      </c>
      <c r="G1356" s="6" t="s">
        <v>9</v>
      </c>
      <c r="H1356" s="6" t="s">
        <v>12</v>
      </c>
      <c r="I1356" s="6">
        <v>9</v>
      </c>
      <c r="J1356" s="6" t="s">
        <v>10</v>
      </c>
      <c r="K1356" s="7">
        <v>300.58967109999998</v>
      </c>
      <c r="L1356" s="19">
        <v>0.68529653737666141</v>
      </c>
    </row>
    <row r="1357" spans="1:12" x14ac:dyDescent="0.35">
      <c r="A1357">
        <v>1350</v>
      </c>
      <c r="B1357" s="5">
        <v>149197</v>
      </c>
      <c r="C1357" s="6">
        <v>53</v>
      </c>
      <c r="D1357" s="6">
        <v>34</v>
      </c>
      <c r="E1357" s="6">
        <v>34</v>
      </c>
      <c r="F1357" s="6">
        <v>3</v>
      </c>
      <c r="G1357" s="6" t="s">
        <v>11</v>
      </c>
      <c r="H1357" s="6" t="s">
        <v>5</v>
      </c>
      <c r="I1357" s="6">
        <v>9</v>
      </c>
      <c r="J1357" s="6" t="s">
        <v>10</v>
      </c>
      <c r="K1357" s="7">
        <v>302.25554340000002</v>
      </c>
      <c r="L1357" s="19">
        <v>0.68536572192937784</v>
      </c>
    </row>
    <row r="1358" spans="1:12" x14ac:dyDescent="0.35">
      <c r="A1358">
        <v>1351</v>
      </c>
      <c r="B1358" s="5">
        <v>175335</v>
      </c>
      <c r="C1358" s="6">
        <v>23</v>
      </c>
      <c r="D1358" s="6">
        <v>6</v>
      </c>
      <c r="E1358" s="6">
        <v>6</v>
      </c>
      <c r="F1358" s="6">
        <v>1</v>
      </c>
      <c r="G1358" s="6" t="s">
        <v>9</v>
      </c>
      <c r="H1358" s="6" t="s">
        <v>12</v>
      </c>
      <c r="I1358" s="6">
        <v>13</v>
      </c>
      <c r="J1358" s="6" t="s">
        <v>13</v>
      </c>
      <c r="K1358" s="7">
        <v>1079.5264810000001</v>
      </c>
      <c r="L1358" s="19">
        <v>0.68542080813524386</v>
      </c>
    </row>
    <row r="1359" spans="1:12" x14ac:dyDescent="0.35">
      <c r="A1359">
        <v>1352</v>
      </c>
      <c r="B1359" s="5">
        <v>180566</v>
      </c>
      <c r="C1359" s="6">
        <v>58</v>
      </c>
      <c r="D1359" s="6">
        <v>39</v>
      </c>
      <c r="E1359" s="6">
        <v>39</v>
      </c>
      <c r="F1359" s="6">
        <v>3</v>
      </c>
      <c r="G1359" s="6" t="s">
        <v>11</v>
      </c>
      <c r="H1359" s="6" t="s">
        <v>5</v>
      </c>
      <c r="I1359" s="6">
        <v>10</v>
      </c>
      <c r="J1359" s="6" t="s">
        <v>10</v>
      </c>
      <c r="K1359" s="7">
        <v>331.88675469999998</v>
      </c>
      <c r="L1359" s="19">
        <v>0.68548176171690933</v>
      </c>
    </row>
    <row r="1360" spans="1:12" x14ac:dyDescent="0.35">
      <c r="A1360">
        <v>1353</v>
      </c>
      <c r="B1360" s="5">
        <v>122834</v>
      </c>
      <c r="C1360" s="6">
        <v>42</v>
      </c>
      <c r="D1360" s="6">
        <v>25</v>
      </c>
      <c r="E1360" s="6">
        <v>25</v>
      </c>
      <c r="F1360" s="6">
        <v>2</v>
      </c>
      <c r="G1360" s="6" t="s">
        <v>11</v>
      </c>
      <c r="H1360" s="6" t="s">
        <v>12</v>
      </c>
      <c r="I1360" s="6">
        <v>8</v>
      </c>
      <c r="J1360" s="6" t="s">
        <v>10</v>
      </c>
      <c r="K1360" s="7">
        <v>381.26968490000002</v>
      </c>
      <c r="L1360" s="19">
        <v>0.68551040290874965</v>
      </c>
    </row>
    <row r="1361" spans="1:12" x14ac:dyDescent="0.35">
      <c r="A1361">
        <v>1354</v>
      </c>
      <c r="B1361" s="5">
        <v>151554</v>
      </c>
      <c r="C1361" s="6">
        <v>41</v>
      </c>
      <c r="D1361" s="6">
        <v>24</v>
      </c>
      <c r="E1361" s="6">
        <v>24</v>
      </c>
      <c r="F1361" s="6">
        <v>4</v>
      </c>
      <c r="G1361" s="6" t="s">
        <v>11</v>
      </c>
      <c r="H1361" s="6" t="s">
        <v>12</v>
      </c>
      <c r="I1361" s="6">
        <v>9</v>
      </c>
      <c r="J1361" s="6" t="s">
        <v>10</v>
      </c>
      <c r="K1361" s="7">
        <v>422.25740580000002</v>
      </c>
      <c r="L1361" s="19">
        <v>0.68553163806944506</v>
      </c>
    </row>
    <row r="1362" spans="1:12" x14ac:dyDescent="0.35">
      <c r="A1362">
        <v>1355</v>
      </c>
      <c r="B1362" s="5">
        <v>128282</v>
      </c>
      <c r="C1362" s="6">
        <v>64</v>
      </c>
      <c r="D1362" s="6">
        <v>43</v>
      </c>
      <c r="E1362" s="6">
        <v>43</v>
      </c>
      <c r="F1362" s="6">
        <v>4</v>
      </c>
      <c r="G1362" s="6" t="s">
        <v>9</v>
      </c>
      <c r="H1362" s="6" t="s">
        <v>12</v>
      </c>
      <c r="I1362" s="6">
        <v>4</v>
      </c>
      <c r="J1362" s="6" t="s">
        <v>10</v>
      </c>
      <c r="K1362" s="7">
        <v>384.45246400000002</v>
      </c>
      <c r="L1362" s="19">
        <v>0.68564520808661811</v>
      </c>
    </row>
    <row r="1363" spans="1:12" x14ac:dyDescent="0.35">
      <c r="A1363">
        <v>1356</v>
      </c>
      <c r="B1363" s="5">
        <v>122133</v>
      </c>
      <c r="C1363" s="6">
        <v>53</v>
      </c>
      <c r="D1363" s="6">
        <v>36</v>
      </c>
      <c r="E1363" s="6">
        <v>36</v>
      </c>
      <c r="F1363" s="6">
        <v>3</v>
      </c>
      <c r="G1363" s="6" t="s">
        <v>9</v>
      </c>
      <c r="H1363" s="6" t="s">
        <v>12</v>
      </c>
      <c r="I1363" s="6">
        <v>10</v>
      </c>
      <c r="J1363" s="6" t="s">
        <v>10</v>
      </c>
      <c r="K1363" s="7">
        <v>410.66536610000003</v>
      </c>
      <c r="L1363" s="19">
        <v>0.68586621972607897</v>
      </c>
    </row>
    <row r="1364" spans="1:12" x14ac:dyDescent="0.35">
      <c r="A1364">
        <v>1357</v>
      </c>
      <c r="B1364" s="5">
        <v>110661</v>
      </c>
      <c r="C1364" s="6">
        <v>63</v>
      </c>
      <c r="D1364" s="6">
        <v>43</v>
      </c>
      <c r="E1364" s="6">
        <v>43</v>
      </c>
      <c r="F1364" s="6">
        <v>2</v>
      </c>
      <c r="G1364" s="6" t="s">
        <v>11</v>
      </c>
      <c r="H1364" s="6" t="s">
        <v>12</v>
      </c>
      <c r="I1364" s="6">
        <v>15</v>
      </c>
      <c r="J1364" s="6" t="s">
        <v>10</v>
      </c>
      <c r="K1364" s="7">
        <v>108.4033084</v>
      </c>
      <c r="L1364" s="19">
        <v>0.68589880248681234</v>
      </c>
    </row>
    <row r="1365" spans="1:12" x14ac:dyDescent="0.35">
      <c r="A1365">
        <v>1358</v>
      </c>
      <c r="B1365" s="5">
        <v>149411</v>
      </c>
      <c r="C1365" s="6">
        <v>16</v>
      </c>
      <c r="D1365" s="6">
        <v>0</v>
      </c>
      <c r="E1365" s="6">
        <v>0</v>
      </c>
      <c r="F1365" s="6">
        <v>1</v>
      </c>
      <c r="G1365" s="6" t="s">
        <v>9</v>
      </c>
      <c r="H1365" s="6" t="s">
        <v>12</v>
      </c>
      <c r="I1365" s="6">
        <v>13</v>
      </c>
      <c r="J1365" s="6" t="s">
        <v>13</v>
      </c>
      <c r="K1365" s="7">
        <v>534.61936709999998</v>
      </c>
      <c r="L1365" s="19">
        <v>0.68595065774779085</v>
      </c>
    </row>
    <row r="1366" spans="1:12" x14ac:dyDescent="0.35">
      <c r="A1366">
        <v>1359</v>
      </c>
      <c r="B1366" s="5">
        <v>157451</v>
      </c>
      <c r="C1366" s="6">
        <v>23</v>
      </c>
      <c r="D1366" s="26">
        <f>$P$3+$P$2*C1366</f>
        <v>11.72024888962504</v>
      </c>
      <c r="E1366" s="6" t="s">
        <v>14</v>
      </c>
      <c r="F1366" s="6">
        <v>2</v>
      </c>
      <c r="G1366" s="6" t="s">
        <v>11</v>
      </c>
      <c r="H1366" s="6" t="s">
        <v>12</v>
      </c>
      <c r="I1366" s="6">
        <v>15</v>
      </c>
      <c r="J1366" s="6" t="s">
        <v>10</v>
      </c>
      <c r="K1366" s="7">
        <v>310.15272370000002</v>
      </c>
      <c r="L1366" s="19">
        <v>0.68603450470859051</v>
      </c>
    </row>
    <row r="1367" spans="1:12" x14ac:dyDescent="0.35">
      <c r="A1367">
        <v>1360</v>
      </c>
      <c r="B1367" s="5">
        <v>104756</v>
      </c>
      <c r="C1367" s="6">
        <v>22</v>
      </c>
      <c r="D1367" s="6">
        <v>3</v>
      </c>
      <c r="E1367" s="6">
        <v>3</v>
      </c>
      <c r="F1367" s="6">
        <v>1</v>
      </c>
      <c r="G1367" s="6" t="s">
        <v>9</v>
      </c>
      <c r="H1367" s="6" t="s">
        <v>12</v>
      </c>
      <c r="I1367" s="6">
        <v>11</v>
      </c>
      <c r="J1367" s="6" t="s">
        <v>13</v>
      </c>
      <c r="K1367" s="7">
        <v>946.10292630000004</v>
      </c>
      <c r="L1367" s="19">
        <v>0.68617269179061058</v>
      </c>
    </row>
    <row r="1368" spans="1:12" x14ac:dyDescent="0.35">
      <c r="A1368">
        <v>1361</v>
      </c>
      <c r="B1368" s="5">
        <v>104141</v>
      </c>
      <c r="C1368" s="6">
        <v>64</v>
      </c>
      <c r="D1368" s="6">
        <v>43</v>
      </c>
      <c r="E1368" s="6">
        <v>43</v>
      </c>
      <c r="F1368" s="6">
        <v>3</v>
      </c>
      <c r="G1368" s="6" t="s">
        <v>11</v>
      </c>
      <c r="H1368" s="6" t="s">
        <v>12</v>
      </c>
      <c r="I1368" s="6">
        <v>14</v>
      </c>
      <c r="J1368" s="6" t="s">
        <v>10</v>
      </c>
      <c r="K1368" s="7">
        <v>111.27499419999999</v>
      </c>
      <c r="L1368" s="19">
        <v>0.68631796489193087</v>
      </c>
    </row>
    <row r="1369" spans="1:12" x14ac:dyDescent="0.35">
      <c r="A1369">
        <v>1362</v>
      </c>
      <c r="B1369" s="5">
        <v>130933</v>
      </c>
      <c r="C1369" s="6">
        <v>67</v>
      </c>
      <c r="D1369" s="6">
        <v>48</v>
      </c>
      <c r="E1369" s="6">
        <v>48</v>
      </c>
      <c r="F1369" s="6">
        <v>4</v>
      </c>
      <c r="G1369" s="6" t="s">
        <v>9</v>
      </c>
      <c r="H1369" s="6" t="s">
        <v>5</v>
      </c>
      <c r="I1369" s="6">
        <v>7</v>
      </c>
      <c r="J1369" s="6" t="s">
        <v>10</v>
      </c>
      <c r="K1369" s="7">
        <v>186.993559</v>
      </c>
      <c r="L1369" s="19">
        <v>0.68653856637732413</v>
      </c>
    </row>
    <row r="1370" spans="1:12" x14ac:dyDescent="0.35">
      <c r="A1370">
        <v>1363</v>
      </c>
      <c r="B1370" s="5">
        <v>169966</v>
      </c>
      <c r="C1370" s="6">
        <v>67</v>
      </c>
      <c r="D1370" s="6">
        <v>49</v>
      </c>
      <c r="E1370" s="6">
        <v>49</v>
      </c>
      <c r="F1370" s="6">
        <v>2</v>
      </c>
      <c r="G1370" s="6" t="s">
        <v>9</v>
      </c>
      <c r="H1370" s="6" t="s">
        <v>12</v>
      </c>
      <c r="I1370" s="6">
        <v>0</v>
      </c>
      <c r="J1370" s="6" t="s">
        <v>10</v>
      </c>
      <c r="K1370" s="7">
        <v>228.811037</v>
      </c>
      <c r="L1370" s="19">
        <v>0.6865514237920971</v>
      </c>
    </row>
    <row r="1371" spans="1:12" x14ac:dyDescent="0.35">
      <c r="A1371">
        <v>1364</v>
      </c>
      <c r="B1371" s="5">
        <v>157740</v>
      </c>
      <c r="C1371" s="6">
        <v>123</v>
      </c>
      <c r="D1371" s="6">
        <v>7</v>
      </c>
      <c r="E1371" s="6">
        <v>7</v>
      </c>
      <c r="F1371" s="6">
        <v>2</v>
      </c>
      <c r="G1371" s="6" t="s">
        <v>11</v>
      </c>
      <c r="H1371" s="6" t="s">
        <v>5</v>
      </c>
      <c r="I1371" s="6">
        <v>6</v>
      </c>
      <c r="J1371" s="6" t="s">
        <v>10</v>
      </c>
      <c r="K1371" s="7">
        <v>474.27681610000002</v>
      </c>
      <c r="L1371" s="19">
        <v>0.68655292352970876</v>
      </c>
    </row>
    <row r="1372" spans="1:12" x14ac:dyDescent="0.35">
      <c r="A1372">
        <v>1365</v>
      </c>
      <c r="B1372" s="5">
        <v>190293</v>
      </c>
      <c r="C1372" s="6">
        <v>31</v>
      </c>
      <c r="D1372" s="6">
        <v>11</v>
      </c>
      <c r="E1372" s="6">
        <v>11</v>
      </c>
      <c r="F1372" s="6">
        <v>3</v>
      </c>
      <c r="G1372" s="6" t="s">
        <v>11</v>
      </c>
      <c r="H1372" s="6" t="s">
        <v>5</v>
      </c>
      <c r="I1372" s="6">
        <v>8</v>
      </c>
      <c r="J1372" s="6" t="s">
        <v>10</v>
      </c>
      <c r="K1372" s="7">
        <v>308.46574029999999</v>
      </c>
      <c r="L1372" s="19">
        <v>0.68663575899826679</v>
      </c>
    </row>
    <row r="1373" spans="1:12" x14ac:dyDescent="0.35">
      <c r="A1373">
        <v>1366</v>
      </c>
      <c r="B1373" s="5">
        <v>189401</v>
      </c>
      <c r="C1373" s="6">
        <v>46</v>
      </c>
      <c r="D1373" s="6">
        <v>28</v>
      </c>
      <c r="E1373" s="6">
        <v>28</v>
      </c>
      <c r="F1373" s="6">
        <v>3</v>
      </c>
      <c r="G1373" s="6" t="s">
        <v>9</v>
      </c>
      <c r="H1373" s="6" t="s">
        <v>5</v>
      </c>
      <c r="I1373" s="6">
        <v>8</v>
      </c>
      <c r="J1373" s="6" t="s">
        <v>10</v>
      </c>
      <c r="K1373" s="7">
        <v>372.31250490000002</v>
      </c>
      <c r="L1373" s="19">
        <v>0.68666462130012196</v>
      </c>
    </row>
    <row r="1374" spans="1:12" x14ac:dyDescent="0.35">
      <c r="A1374">
        <v>1367</v>
      </c>
      <c r="B1374" s="5">
        <v>178465</v>
      </c>
      <c r="C1374" s="6">
        <v>26</v>
      </c>
      <c r="D1374" s="6">
        <v>9</v>
      </c>
      <c r="E1374" s="6">
        <v>9</v>
      </c>
      <c r="F1374" s="6">
        <v>2</v>
      </c>
      <c r="G1374" s="6" t="s">
        <v>9</v>
      </c>
      <c r="H1374" s="6" t="s">
        <v>5</v>
      </c>
      <c r="I1374" s="6">
        <v>15</v>
      </c>
      <c r="J1374" s="6" t="s">
        <v>10</v>
      </c>
      <c r="K1374" s="7">
        <v>153.67132419999999</v>
      </c>
      <c r="L1374" s="19">
        <v>0.68681624139854858</v>
      </c>
    </row>
    <row r="1375" spans="1:12" x14ac:dyDescent="0.35">
      <c r="A1375">
        <v>1368</v>
      </c>
      <c r="B1375" s="5">
        <v>192232</v>
      </c>
      <c r="C1375" s="6">
        <v>55</v>
      </c>
      <c r="D1375" s="6">
        <v>34</v>
      </c>
      <c r="E1375" s="6">
        <v>34</v>
      </c>
      <c r="F1375" s="6">
        <v>4</v>
      </c>
      <c r="G1375" s="6" t="s">
        <v>11</v>
      </c>
      <c r="H1375" s="6" t="s">
        <v>12</v>
      </c>
      <c r="I1375" s="6">
        <v>9</v>
      </c>
      <c r="J1375" s="6" t="s">
        <v>10</v>
      </c>
      <c r="K1375" s="7">
        <v>337.35395149999999</v>
      </c>
      <c r="L1375" s="19">
        <v>0.68681822116575741</v>
      </c>
    </row>
    <row r="1376" spans="1:12" x14ac:dyDescent="0.35">
      <c r="A1376">
        <v>1369</v>
      </c>
      <c r="B1376" s="5">
        <v>171379</v>
      </c>
      <c r="C1376" s="6">
        <v>64</v>
      </c>
      <c r="D1376" s="6">
        <v>47</v>
      </c>
      <c r="E1376" s="6">
        <v>47</v>
      </c>
      <c r="F1376" s="6">
        <v>2</v>
      </c>
      <c r="G1376" s="6" t="s">
        <v>9</v>
      </c>
      <c r="H1376" s="6" t="s">
        <v>5</v>
      </c>
      <c r="I1376" s="6">
        <v>2</v>
      </c>
      <c r="J1376" s="6" t="s">
        <v>13</v>
      </c>
      <c r="K1376" s="7">
        <v>547.88674719999995</v>
      </c>
      <c r="L1376" s="19">
        <v>0.6868233876489338</v>
      </c>
    </row>
    <row r="1377" spans="1:12" x14ac:dyDescent="0.35">
      <c r="A1377">
        <v>1370</v>
      </c>
      <c r="B1377" s="5">
        <v>191575</v>
      </c>
      <c r="C1377" s="6">
        <v>102</v>
      </c>
      <c r="D1377" s="6">
        <v>8</v>
      </c>
      <c r="E1377" s="6">
        <v>8</v>
      </c>
      <c r="F1377" s="6">
        <v>4</v>
      </c>
      <c r="G1377" s="6" t="s">
        <v>9</v>
      </c>
      <c r="H1377" s="6" t="s">
        <v>5</v>
      </c>
      <c r="I1377" s="6">
        <v>6</v>
      </c>
      <c r="J1377" s="6" t="s">
        <v>10</v>
      </c>
      <c r="K1377" s="7">
        <v>370.7876311</v>
      </c>
      <c r="L1377" s="19">
        <v>0.68685623826522846</v>
      </c>
    </row>
    <row r="1378" spans="1:12" x14ac:dyDescent="0.35">
      <c r="A1378">
        <v>1371</v>
      </c>
      <c r="B1378" s="5">
        <v>197115</v>
      </c>
      <c r="C1378" s="6">
        <v>56</v>
      </c>
      <c r="D1378" s="6">
        <v>35</v>
      </c>
      <c r="E1378" s="6">
        <v>35</v>
      </c>
      <c r="F1378" s="6">
        <v>3</v>
      </c>
      <c r="G1378" s="6" t="s">
        <v>11</v>
      </c>
      <c r="H1378" s="6" t="s">
        <v>5</v>
      </c>
      <c r="I1378" s="6">
        <v>9</v>
      </c>
      <c r="J1378" s="6" t="s">
        <v>10</v>
      </c>
      <c r="K1378" s="7">
        <v>318.6977928</v>
      </c>
      <c r="L1378" s="19">
        <v>0.68686430507065965</v>
      </c>
    </row>
    <row r="1379" spans="1:12" x14ac:dyDescent="0.35">
      <c r="A1379">
        <v>1372</v>
      </c>
      <c r="B1379" s="5">
        <v>175033</v>
      </c>
      <c r="C1379" s="6">
        <v>34</v>
      </c>
      <c r="D1379" s="6">
        <v>15</v>
      </c>
      <c r="E1379" s="6">
        <v>15</v>
      </c>
      <c r="F1379" s="6">
        <v>4</v>
      </c>
      <c r="G1379" s="6" t="s">
        <v>11</v>
      </c>
      <c r="H1379" s="6" t="s">
        <v>5</v>
      </c>
      <c r="I1379" s="6">
        <v>10</v>
      </c>
      <c r="J1379" s="6" t="s">
        <v>10</v>
      </c>
      <c r="K1379" s="7">
        <v>335.8831424</v>
      </c>
      <c r="L1379" s="19">
        <v>0.68690750875704953</v>
      </c>
    </row>
    <row r="1380" spans="1:12" x14ac:dyDescent="0.35">
      <c r="A1380">
        <v>1373</v>
      </c>
      <c r="B1380" s="5">
        <v>196539</v>
      </c>
      <c r="C1380" s="6">
        <v>36</v>
      </c>
      <c r="D1380" s="6">
        <v>16</v>
      </c>
      <c r="E1380" s="6">
        <v>16</v>
      </c>
      <c r="F1380" s="6">
        <v>3</v>
      </c>
      <c r="G1380" s="6" t="s">
        <v>11</v>
      </c>
      <c r="H1380" s="6" t="s">
        <v>12</v>
      </c>
      <c r="I1380" s="6">
        <v>7</v>
      </c>
      <c r="J1380" s="6" t="s">
        <v>10</v>
      </c>
      <c r="K1380" s="7">
        <v>464.082626</v>
      </c>
      <c r="L1380" s="19">
        <v>0.68691438093743074</v>
      </c>
    </row>
    <row r="1381" spans="1:12" x14ac:dyDescent="0.35">
      <c r="A1381">
        <v>1374</v>
      </c>
      <c r="B1381" s="5">
        <v>166965</v>
      </c>
      <c r="C1381" s="6">
        <v>29</v>
      </c>
      <c r="D1381" s="6">
        <v>12</v>
      </c>
      <c r="E1381" s="6">
        <v>12</v>
      </c>
      <c r="F1381" s="6">
        <v>2</v>
      </c>
      <c r="G1381" s="6" t="s">
        <v>11</v>
      </c>
      <c r="H1381" s="6" t="s">
        <v>12</v>
      </c>
      <c r="I1381" s="6">
        <v>15</v>
      </c>
      <c r="J1381" s="6" t="s">
        <v>10</v>
      </c>
      <c r="K1381" s="7">
        <v>471.17080520000002</v>
      </c>
      <c r="L1381" s="19">
        <v>0.68703430579493641</v>
      </c>
    </row>
    <row r="1382" spans="1:12" x14ac:dyDescent="0.35">
      <c r="A1382">
        <v>1375</v>
      </c>
      <c r="B1382" s="5">
        <v>163177</v>
      </c>
      <c r="C1382" s="6">
        <v>22</v>
      </c>
      <c r="D1382" s="6">
        <v>4</v>
      </c>
      <c r="E1382" s="6">
        <v>4</v>
      </c>
      <c r="F1382" s="6">
        <v>4</v>
      </c>
      <c r="G1382" s="6" t="s">
        <v>9</v>
      </c>
      <c r="H1382" s="6" t="s">
        <v>5</v>
      </c>
      <c r="I1382" s="6">
        <v>13</v>
      </c>
      <c r="J1382" s="6" t="s">
        <v>10</v>
      </c>
      <c r="K1382" s="7">
        <v>443.80054209999997</v>
      </c>
      <c r="L1382" s="19">
        <v>0.68707945532979753</v>
      </c>
    </row>
    <row r="1383" spans="1:12" x14ac:dyDescent="0.35">
      <c r="A1383">
        <v>1376</v>
      </c>
      <c r="B1383" s="5">
        <v>189149</v>
      </c>
      <c r="C1383" s="6">
        <v>20</v>
      </c>
      <c r="D1383" s="6">
        <v>1</v>
      </c>
      <c r="E1383" s="6">
        <v>1</v>
      </c>
      <c r="F1383" s="6">
        <v>4</v>
      </c>
      <c r="G1383" s="6" t="s">
        <v>9</v>
      </c>
      <c r="H1383" s="6" t="s">
        <v>5</v>
      </c>
      <c r="I1383" s="6">
        <v>15</v>
      </c>
      <c r="J1383" s="6" t="s">
        <v>10</v>
      </c>
      <c r="K1383" s="7">
        <v>313.00245389999998</v>
      </c>
      <c r="L1383" s="19">
        <v>0.68712781158833602</v>
      </c>
    </row>
    <row r="1384" spans="1:12" x14ac:dyDescent="0.35">
      <c r="A1384">
        <v>1377</v>
      </c>
      <c r="B1384" s="5">
        <v>107878</v>
      </c>
      <c r="C1384" s="6">
        <v>52</v>
      </c>
      <c r="D1384" s="26">
        <f>$P$3+$P$2*C1384</f>
        <v>28.945176602224038</v>
      </c>
      <c r="E1384" s="6" t="s">
        <v>14</v>
      </c>
      <c r="F1384" s="6">
        <v>1</v>
      </c>
      <c r="G1384" s="6" t="s">
        <v>9</v>
      </c>
      <c r="H1384" s="6" t="s">
        <v>5</v>
      </c>
      <c r="I1384" s="6">
        <v>15</v>
      </c>
      <c r="J1384" s="6" t="s">
        <v>10</v>
      </c>
      <c r="K1384" s="7">
        <v>268.54156949999998</v>
      </c>
      <c r="L1384" s="19">
        <v>0.68714752836508053</v>
      </c>
    </row>
    <row r="1385" spans="1:12" x14ac:dyDescent="0.35">
      <c r="A1385">
        <v>1378</v>
      </c>
      <c r="B1385" s="5">
        <v>168118</v>
      </c>
      <c r="C1385" s="6">
        <v>43</v>
      </c>
      <c r="D1385" s="6">
        <v>22</v>
      </c>
      <c r="E1385" s="6">
        <v>22</v>
      </c>
      <c r="F1385" s="6">
        <v>2</v>
      </c>
      <c r="G1385" s="6" t="s">
        <v>11</v>
      </c>
      <c r="H1385" s="6" t="s">
        <v>5</v>
      </c>
      <c r="I1385" s="6">
        <v>8</v>
      </c>
      <c r="J1385" s="6" t="s">
        <v>10</v>
      </c>
      <c r="K1385" s="7">
        <v>314.46135600000002</v>
      </c>
      <c r="L1385" s="19">
        <v>0.68715676675309545</v>
      </c>
    </row>
    <row r="1386" spans="1:12" x14ac:dyDescent="0.35">
      <c r="A1386">
        <v>1379</v>
      </c>
      <c r="B1386" s="5">
        <v>167941</v>
      </c>
      <c r="C1386" s="6">
        <v>57</v>
      </c>
      <c r="D1386" s="6">
        <v>36</v>
      </c>
      <c r="E1386" s="6">
        <v>36</v>
      </c>
      <c r="F1386" s="6">
        <v>1</v>
      </c>
      <c r="G1386" s="6" t="s">
        <v>9</v>
      </c>
      <c r="H1386" s="6" t="s">
        <v>12</v>
      </c>
      <c r="I1386" s="6">
        <v>11</v>
      </c>
      <c r="J1386" s="6" t="s">
        <v>10</v>
      </c>
      <c r="K1386" s="7">
        <v>316.95700479999999</v>
      </c>
      <c r="L1386" s="19">
        <v>0.68723868722481773</v>
      </c>
    </row>
    <row r="1387" spans="1:12" x14ac:dyDescent="0.35">
      <c r="A1387">
        <v>1380</v>
      </c>
      <c r="B1387" s="5">
        <v>162861</v>
      </c>
      <c r="C1387" s="6">
        <v>119</v>
      </c>
      <c r="D1387" s="6">
        <v>50</v>
      </c>
      <c r="E1387" s="6">
        <v>50</v>
      </c>
      <c r="F1387" s="6">
        <v>2</v>
      </c>
      <c r="G1387" s="6" t="s">
        <v>11</v>
      </c>
      <c r="H1387" s="6" t="s">
        <v>12</v>
      </c>
      <c r="I1387" s="6">
        <v>14</v>
      </c>
      <c r="J1387" s="6" t="s">
        <v>10</v>
      </c>
      <c r="K1387" s="7">
        <v>57.329312610000002</v>
      </c>
      <c r="L1387" s="19">
        <v>0.68730317554511855</v>
      </c>
    </row>
    <row r="1388" spans="1:12" x14ac:dyDescent="0.35">
      <c r="A1388">
        <v>1381</v>
      </c>
      <c r="B1388" s="5">
        <v>155076</v>
      </c>
      <c r="C1388" s="6">
        <v>60</v>
      </c>
      <c r="D1388" s="26">
        <f>$P$3+$P$2*C1388</f>
        <v>33.696880798803079</v>
      </c>
      <c r="E1388" s="6" t="s">
        <v>14</v>
      </c>
      <c r="F1388" s="6">
        <v>3</v>
      </c>
      <c r="G1388" s="6" t="s">
        <v>9</v>
      </c>
      <c r="H1388" s="6" t="s">
        <v>5</v>
      </c>
      <c r="I1388" s="6">
        <v>1</v>
      </c>
      <c r="J1388" s="6" t="s">
        <v>10</v>
      </c>
      <c r="K1388" s="7">
        <v>318.48699329999999</v>
      </c>
      <c r="L1388" s="19">
        <v>0.68732486208583388</v>
      </c>
    </row>
    <row r="1389" spans="1:12" x14ac:dyDescent="0.35">
      <c r="A1389">
        <v>1382</v>
      </c>
      <c r="B1389" s="5">
        <v>104224</v>
      </c>
      <c r="C1389" s="6">
        <v>56</v>
      </c>
      <c r="D1389" s="6">
        <v>38</v>
      </c>
      <c r="E1389" s="6">
        <v>38</v>
      </c>
      <c r="F1389" s="6">
        <v>3</v>
      </c>
      <c r="G1389" s="6" t="s">
        <v>11</v>
      </c>
      <c r="H1389" s="6" t="s">
        <v>12</v>
      </c>
      <c r="I1389" s="6">
        <v>2</v>
      </c>
      <c r="J1389" s="6" t="s">
        <v>13</v>
      </c>
      <c r="K1389" s="7">
        <v>553.23239939999996</v>
      </c>
      <c r="L1389" s="19">
        <v>0.6874145647732649</v>
      </c>
    </row>
    <row r="1390" spans="1:12" x14ac:dyDescent="0.35">
      <c r="A1390">
        <v>1383</v>
      </c>
      <c r="B1390" s="5">
        <v>133915</v>
      </c>
      <c r="C1390" s="6">
        <v>68</v>
      </c>
      <c r="D1390" s="26">
        <f>$P$3+$P$2*C1390</f>
        <v>38.448584995382106</v>
      </c>
      <c r="E1390" s="6" t="s">
        <v>14</v>
      </c>
      <c r="F1390" s="6">
        <v>3</v>
      </c>
      <c r="G1390" s="6" t="s">
        <v>9</v>
      </c>
      <c r="H1390" s="6" t="s">
        <v>12</v>
      </c>
      <c r="I1390" s="6">
        <v>6</v>
      </c>
      <c r="J1390" s="6" t="s">
        <v>10</v>
      </c>
      <c r="K1390" s="7">
        <v>40.807964480000003</v>
      </c>
      <c r="L1390" s="19">
        <v>0.68756930792430637</v>
      </c>
    </row>
    <row r="1391" spans="1:12" x14ac:dyDescent="0.35">
      <c r="A1391">
        <v>1384</v>
      </c>
      <c r="B1391" s="5">
        <v>125989</v>
      </c>
      <c r="C1391" s="6">
        <v>50</v>
      </c>
      <c r="D1391" s="6">
        <v>31</v>
      </c>
      <c r="E1391" s="6">
        <v>31</v>
      </c>
      <c r="F1391" s="6">
        <v>3</v>
      </c>
      <c r="G1391" s="6" t="s">
        <v>9</v>
      </c>
      <c r="H1391" s="6" t="s">
        <v>5</v>
      </c>
      <c r="I1391" s="6">
        <v>1</v>
      </c>
      <c r="J1391" s="6" t="s">
        <v>13</v>
      </c>
      <c r="K1391" s="7">
        <v>587.89955529999997</v>
      </c>
      <c r="L1391" s="19">
        <v>0.68782861431225328</v>
      </c>
    </row>
    <row r="1392" spans="1:12" x14ac:dyDescent="0.35">
      <c r="A1392">
        <v>1385</v>
      </c>
      <c r="B1392" s="5">
        <v>196649</v>
      </c>
      <c r="C1392" s="6">
        <v>19</v>
      </c>
      <c r="D1392" s="6">
        <v>2</v>
      </c>
      <c r="E1392" s="6">
        <v>2</v>
      </c>
      <c r="F1392" s="6">
        <v>3</v>
      </c>
      <c r="G1392" s="6" t="s">
        <v>9</v>
      </c>
      <c r="H1392" s="6" t="s">
        <v>12</v>
      </c>
      <c r="I1392" s="6">
        <v>13</v>
      </c>
      <c r="J1392" s="6" t="s">
        <v>10</v>
      </c>
      <c r="K1392" s="7">
        <v>482.24911780000002</v>
      </c>
      <c r="L1392" s="19">
        <v>0.68801738084890796</v>
      </c>
    </row>
    <row r="1393" spans="1:12" x14ac:dyDescent="0.35">
      <c r="A1393">
        <v>1386</v>
      </c>
      <c r="B1393" s="5">
        <v>199365</v>
      </c>
      <c r="C1393" s="6">
        <v>46</v>
      </c>
      <c r="D1393" s="6">
        <v>25</v>
      </c>
      <c r="E1393" s="6">
        <v>25</v>
      </c>
      <c r="F1393" s="6">
        <v>2</v>
      </c>
      <c r="G1393" s="6" t="s">
        <v>9</v>
      </c>
      <c r="H1393" s="6" t="s">
        <v>5</v>
      </c>
      <c r="I1393" s="6">
        <v>9</v>
      </c>
      <c r="J1393" s="6" t="s">
        <v>10</v>
      </c>
      <c r="K1393" s="7">
        <v>427.18715680000003</v>
      </c>
      <c r="L1393" s="19">
        <v>0.68804844931067777</v>
      </c>
    </row>
    <row r="1394" spans="1:12" x14ac:dyDescent="0.35">
      <c r="A1394">
        <v>1387</v>
      </c>
      <c r="B1394" s="5">
        <v>177814</v>
      </c>
      <c r="C1394" s="6">
        <v>24</v>
      </c>
      <c r="D1394" s="6">
        <v>5</v>
      </c>
      <c r="E1394" s="6">
        <v>5</v>
      </c>
      <c r="F1394" s="6">
        <v>3</v>
      </c>
      <c r="G1394" s="6" t="s">
        <v>9</v>
      </c>
      <c r="H1394" s="6" t="s">
        <v>12</v>
      </c>
      <c r="I1394" s="6">
        <v>15</v>
      </c>
      <c r="J1394" s="6" t="s">
        <v>13</v>
      </c>
      <c r="K1394" s="7">
        <v>573.86576030000003</v>
      </c>
      <c r="L1394" s="19">
        <v>0.68805097226868517</v>
      </c>
    </row>
    <row r="1395" spans="1:12" x14ac:dyDescent="0.35">
      <c r="A1395">
        <v>1388</v>
      </c>
      <c r="B1395" s="5">
        <v>185030</v>
      </c>
      <c r="C1395" s="6">
        <v>19</v>
      </c>
      <c r="D1395" s="6">
        <v>1</v>
      </c>
      <c r="E1395" s="6">
        <v>1</v>
      </c>
      <c r="F1395" s="6">
        <v>3</v>
      </c>
      <c r="G1395" s="6" t="s">
        <v>9</v>
      </c>
      <c r="H1395" s="6" t="s">
        <v>12</v>
      </c>
      <c r="I1395" s="6">
        <v>10</v>
      </c>
      <c r="J1395" s="6" t="s">
        <v>13</v>
      </c>
      <c r="K1395" s="7">
        <v>936.24239020000005</v>
      </c>
      <c r="L1395" s="19">
        <v>0.68806542239385915</v>
      </c>
    </row>
    <row r="1396" spans="1:12" x14ac:dyDescent="0.35">
      <c r="A1396">
        <v>1389</v>
      </c>
      <c r="B1396" s="5">
        <v>160308</v>
      </c>
      <c r="C1396" s="6">
        <v>18</v>
      </c>
      <c r="D1396" s="6">
        <v>0</v>
      </c>
      <c r="E1396" s="6">
        <v>0</v>
      </c>
      <c r="F1396" s="6">
        <v>2</v>
      </c>
      <c r="G1396" s="6" t="s">
        <v>11</v>
      </c>
      <c r="H1396" s="6" t="s">
        <v>12</v>
      </c>
      <c r="I1396" s="6">
        <v>12</v>
      </c>
      <c r="J1396" s="6" t="s">
        <v>10</v>
      </c>
      <c r="K1396" s="7">
        <v>331.89029699999998</v>
      </c>
      <c r="L1396" s="19">
        <v>0.6881109318395161</v>
      </c>
    </row>
    <row r="1397" spans="1:12" x14ac:dyDescent="0.35">
      <c r="A1397">
        <v>1390</v>
      </c>
      <c r="B1397" s="5">
        <v>172164</v>
      </c>
      <c r="C1397" s="6">
        <v>42</v>
      </c>
      <c r="D1397" s="6">
        <v>23</v>
      </c>
      <c r="E1397" s="6">
        <v>23</v>
      </c>
      <c r="F1397" s="6">
        <v>3</v>
      </c>
      <c r="G1397" s="6" t="s">
        <v>11</v>
      </c>
      <c r="H1397" s="6" t="s">
        <v>12</v>
      </c>
      <c r="I1397" s="6">
        <v>7</v>
      </c>
      <c r="J1397" s="6" t="s">
        <v>10</v>
      </c>
      <c r="K1397" s="7">
        <v>407.94703470000002</v>
      </c>
      <c r="L1397" s="19">
        <v>0.68812343043260837</v>
      </c>
    </row>
    <row r="1398" spans="1:12" x14ac:dyDescent="0.35">
      <c r="A1398">
        <v>1391</v>
      </c>
      <c r="B1398" s="5">
        <v>188827</v>
      </c>
      <c r="C1398" s="6">
        <v>65</v>
      </c>
      <c r="D1398" s="6">
        <v>46</v>
      </c>
      <c r="E1398" s="6">
        <v>46</v>
      </c>
      <c r="F1398" s="6">
        <v>3</v>
      </c>
      <c r="G1398" s="6" t="s">
        <v>11</v>
      </c>
      <c r="H1398" s="6" t="s">
        <v>12</v>
      </c>
      <c r="I1398" s="6">
        <v>1</v>
      </c>
      <c r="J1398" s="6" t="s">
        <v>10</v>
      </c>
      <c r="K1398" s="7">
        <v>243.3202757</v>
      </c>
      <c r="L1398" s="19">
        <v>0.68817705887664105</v>
      </c>
    </row>
    <row r="1399" spans="1:12" x14ac:dyDescent="0.35">
      <c r="A1399">
        <v>1392</v>
      </c>
      <c r="B1399" s="5">
        <v>198874</v>
      </c>
      <c r="C1399" s="6">
        <v>46</v>
      </c>
      <c r="D1399" s="6">
        <v>26</v>
      </c>
      <c r="E1399" s="6">
        <v>26</v>
      </c>
      <c r="F1399" s="6">
        <v>4</v>
      </c>
      <c r="G1399" s="6" t="s">
        <v>9</v>
      </c>
      <c r="H1399" s="6" t="s">
        <v>12</v>
      </c>
      <c r="I1399" s="6">
        <v>8</v>
      </c>
      <c r="J1399" s="6" t="s">
        <v>10</v>
      </c>
      <c r="K1399" s="7">
        <v>470.7920924</v>
      </c>
      <c r="L1399" s="19">
        <v>0.6883820712844797</v>
      </c>
    </row>
    <row r="1400" spans="1:12" x14ac:dyDescent="0.35">
      <c r="A1400">
        <v>1393</v>
      </c>
      <c r="B1400" s="5">
        <v>196325</v>
      </c>
      <c r="C1400" s="6">
        <v>57</v>
      </c>
      <c r="D1400" s="6">
        <v>40</v>
      </c>
      <c r="E1400" s="6">
        <v>40</v>
      </c>
      <c r="F1400" s="6">
        <v>2</v>
      </c>
      <c r="G1400" s="6" t="s">
        <v>9</v>
      </c>
      <c r="H1400" s="6" t="s">
        <v>5</v>
      </c>
      <c r="I1400" s="6">
        <v>11</v>
      </c>
      <c r="J1400" s="6" t="s">
        <v>10</v>
      </c>
      <c r="K1400" s="7">
        <v>297.26933500000001</v>
      </c>
      <c r="L1400" s="19">
        <v>0.68839793234488056</v>
      </c>
    </row>
    <row r="1401" spans="1:12" x14ac:dyDescent="0.35">
      <c r="A1401">
        <v>1394</v>
      </c>
      <c r="B1401" s="5">
        <v>123153</v>
      </c>
      <c r="C1401" s="6">
        <v>16</v>
      </c>
      <c r="D1401" s="6">
        <v>0</v>
      </c>
      <c r="E1401" s="6">
        <v>0</v>
      </c>
      <c r="F1401" s="6">
        <v>1</v>
      </c>
      <c r="G1401" s="6" t="s">
        <v>11</v>
      </c>
      <c r="H1401" s="6" t="s">
        <v>5</v>
      </c>
      <c r="I1401" s="6">
        <v>9</v>
      </c>
      <c r="J1401" s="6" t="s">
        <v>10</v>
      </c>
      <c r="K1401" s="7">
        <v>363.16917189999998</v>
      </c>
      <c r="L1401" s="19">
        <v>0.68865715295435781</v>
      </c>
    </row>
    <row r="1402" spans="1:12" x14ac:dyDescent="0.35">
      <c r="A1402">
        <v>1395</v>
      </c>
      <c r="B1402" s="5">
        <v>115611</v>
      </c>
      <c r="C1402" s="6">
        <v>23</v>
      </c>
      <c r="D1402" s="6">
        <v>4</v>
      </c>
      <c r="E1402" s="6">
        <v>4</v>
      </c>
      <c r="F1402" s="6">
        <v>2</v>
      </c>
      <c r="G1402" s="6" t="s">
        <v>9</v>
      </c>
      <c r="H1402" s="6" t="s">
        <v>5</v>
      </c>
      <c r="I1402" s="6">
        <v>11</v>
      </c>
      <c r="J1402" s="6" t="s">
        <v>10</v>
      </c>
      <c r="K1402" s="7">
        <v>403.08170419999999</v>
      </c>
      <c r="L1402" s="19">
        <v>0.68882371921301011</v>
      </c>
    </row>
    <row r="1403" spans="1:12" x14ac:dyDescent="0.35">
      <c r="A1403">
        <v>1396</v>
      </c>
      <c r="B1403" s="5">
        <v>105405</v>
      </c>
      <c r="C1403" s="6">
        <v>16</v>
      </c>
      <c r="D1403" s="6">
        <v>0</v>
      </c>
      <c r="E1403" s="6">
        <v>0</v>
      </c>
      <c r="F1403" s="6">
        <v>1</v>
      </c>
      <c r="G1403" s="6" t="s">
        <v>9</v>
      </c>
      <c r="H1403" s="6" t="s">
        <v>12</v>
      </c>
      <c r="I1403" s="6">
        <v>8</v>
      </c>
      <c r="J1403" s="6" t="s">
        <v>13</v>
      </c>
      <c r="K1403" s="7">
        <v>855.27441039999997</v>
      </c>
      <c r="L1403" s="19">
        <v>0.68882799412064488</v>
      </c>
    </row>
    <row r="1404" spans="1:12" x14ac:dyDescent="0.35">
      <c r="A1404">
        <v>1397</v>
      </c>
      <c r="B1404" s="5">
        <v>141030</v>
      </c>
      <c r="C1404" s="6">
        <v>17</v>
      </c>
      <c r="D1404" s="26">
        <f>$P$3+$P$2*C1404</f>
        <v>8.1564707421907627</v>
      </c>
      <c r="E1404" s="6" t="s">
        <v>14</v>
      </c>
      <c r="F1404" s="6">
        <v>3</v>
      </c>
      <c r="G1404" s="6" t="s">
        <v>9</v>
      </c>
      <c r="H1404" s="6" t="s">
        <v>5</v>
      </c>
      <c r="I1404" s="6">
        <v>15</v>
      </c>
      <c r="J1404" s="6" t="s">
        <v>13</v>
      </c>
      <c r="K1404" s="7">
        <v>514.73110870000005</v>
      </c>
      <c r="L1404" s="19">
        <v>0.68884239840147743</v>
      </c>
    </row>
    <row r="1405" spans="1:12" x14ac:dyDescent="0.35">
      <c r="A1405">
        <v>1398</v>
      </c>
      <c r="B1405" s="5">
        <v>124624</v>
      </c>
      <c r="C1405" s="6">
        <v>44</v>
      </c>
      <c r="D1405" s="6">
        <v>24</v>
      </c>
      <c r="E1405" s="6">
        <v>24</v>
      </c>
      <c r="F1405" s="6">
        <v>2</v>
      </c>
      <c r="G1405" s="6" t="s">
        <v>11</v>
      </c>
      <c r="H1405" s="6" t="s">
        <v>12</v>
      </c>
      <c r="I1405" s="6">
        <v>1</v>
      </c>
      <c r="J1405" s="6" t="s">
        <v>13</v>
      </c>
      <c r="K1405" s="7">
        <v>654.48479199999997</v>
      </c>
      <c r="L1405" s="19">
        <v>0.68890823534568679</v>
      </c>
    </row>
    <row r="1406" spans="1:12" x14ac:dyDescent="0.35">
      <c r="A1406">
        <v>1399</v>
      </c>
      <c r="B1406" s="5">
        <v>103007</v>
      </c>
      <c r="C1406" s="6">
        <v>25</v>
      </c>
      <c r="D1406" s="6">
        <v>7</v>
      </c>
      <c r="E1406" s="6">
        <v>7</v>
      </c>
      <c r="F1406" s="6">
        <v>1</v>
      </c>
      <c r="G1406" s="6" t="s">
        <v>9</v>
      </c>
      <c r="H1406" s="6" t="s">
        <v>12</v>
      </c>
      <c r="I1406" s="6">
        <v>13</v>
      </c>
      <c r="J1406" s="6" t="s">
        <v>13</v>
      </c>
      <c r="K1406" s="7">
        <v>1189.051543</v>
      </c>
      <c r="L1406" s="19">
        <v>0.68891448009800815</v>
      </c>
    </row>
    <row r="1407" spans="1:12" x14ac:dyDescent="0.35">
      <c r="A1407">
        <v>1400</v>
      </c>
      <c r="B1407" s="5">
        <v>164097</v>
      </c>
      <c r="C1407" s="6">
        <v>25</v>
      </c>
      <c r="D1407" s="6">
        <v>7</v>
      </c>
      <c r="E1407" s="6">
        <v>7</v>
      </c>
      <c r="F1407" s="6">
        <v>3</v>
      </c>
      <c r="G1407" s="6" t="s">
        <v>9</v>
      </c>
      <c r="H1407" s="6" t="s">
        <v>12</v>
      </c>
      <c r="I1407" s="6">
        <v>13</v>
      </c>
      <c r="J1407" s="6" t="s">
        <v>13</v>
      </c>
      <c r="K1407" s="7">
        <v>699.79897470000003</v>
      </c>
      <c r="L1407" s="19">
        <v>0.68902770972839245</v>
      </c>
    </row>
    <row r="1408" spans="1:12" x14ac:dyDescent="0.35">
      <c r="A1408">
        <v>1401</v>
      </c>
      <c r="B1408" s="5">
        <v>187007</v>
      </c>
      <c r="C1408" s="6">
        <v>28</v>
      </c>
      <c r="D1408" s="6">
        <v>11</v>
      </c>
      <c r="E1408" s="6">
        <v>11</v>
      </c>
      <c r="F1408" s="6">
        <v>4</v>
      </c>
      <c r="G1408" s="6" t="s">
        <v>11</v>
      </c>
      <c r="H1408" s="6" t="s">
        <v>5</v>
      </c>
      <c r="I1408" s="6">
        <v>8</v>
      </c>
      <c r="J1408" s="6" t="s">
        <v>10</v>
      </c>
      <c r="K1408" s="7">
        <v>291.91485360000001</v>
      </c>
      <c r="L1408" s="19">
        <v>0.68903545470546557</v>
      </c>
    </row>
    <row r="1409" spans="1:12" x14ac:dyDescent="0.35">
      <c r="A1409">
        <v>1402</v>
      </c>
      <c r="B1409" s="5">
        <v>139191</v>
      </c>
      <c r="C1409" s="6">
        <v>22</v>
      </c>
      <c r="D1409" s="6">
        <v>3</v>
      </c>
      <c r="E1409" s="6">
        <v>3</v>
      </c>
      <c r="F1409" s="6">
        <v>2</v>
      </c>
      <c r="G1409" s="6" t="s">
        <v>9</v>
      </c>
      <c r="H1409" s="6" t="s">
        <v>12</v>
      </c>
      <c r="I1409" s="6">
        <v>12</v>
      </c>
      <c r="J1409" s="6" t="s">
        <v>13</v>
      </c>
      <c r="K1409" s="7">
        <v>809.51771250000002</v>
      </c>
      <c r="L1409" s="19">
        <v>0.68905872516120037</v>
      </c>
    </row>
    <row r="1410" spans="1:12" x14ac:dyDescent="0.35">
      <c r="A1410">
        <v>1403</v>
      </c>
      <c r="B1410" s="5">
        <v>166908</v>
      </c>
      <c r="C1410" s="6">
        <v>61</v>
      </c>
      <c r="D1410" s="6">
        <v>43</v>
      </c>
      <c r="E1410" s="6">
        <v>43</v>
      </c>
      <c r="F1410" s="6">
        <v>3</v>
      </c>
      <c r="G1410" s="6" t="s">
        <v>9</v>
      </c>
      <c r="H1410" s="6" t="s">
        <v>5</v>
      </c>
      <c r="I1410" s="6">
        <v>11</v>
      </c>
      <c r="J1410" s="6" t="s">
        <v>10</v>
      </c>
      <c r="K1410" s="7">
        <v>142.33326360000001</v>
      </c>
      <c r="L1410" s="19">
        <v>0.6891600490521228</v>
      </c>
    </row>
    <row r="1411" spans="1:12" x14ac:dyDescent="0.35">
      <c r="A1411">
        <v>1404</v>
      </c>
      <c r="B1411" s="5">
        <v>180115</v>
      </c>
      <c r="C1411" s="6">
        <v>16</v>
      </c>
      <c r="D1411" s="6">
        <v>0</v>
      </c>
      <c r="E1411" s="6">
        <v>0</v>
      </c>
      <c r="F1411" s="6">
        <v>1</v>
      </c>
      <c r="G1411" s="6" t="s">
        <v>11</v>
      </c>
      <c r="H1411" s="6" t="s">
        <v>5</v>
      </c>
      <c r="I1411" s="6">
        <v>15</v>
      </c>
      <c r="J1411" s="6" t="s">
        <v>10</v>
      </c>
      <c r="K1411" s="7">
        <v>310.30543319999998</v>
      </c>
      <c r="L1411" s="19">
        <v>0.68916443479335554</v>
      </c>
    </row>
    <row r="1412" spans="1:12" x14ac:dyDescent="0.35">
      <c r="A1412">
        <v>1405</v>
      </c>
      <c r="B1412" s="5">
        <v>131774</v>
      </c>
      <c r="C1412" s="6">
        <v>19</v>
      </c>
      <c r="D1412" s="6">
        <v>2</v>
      </c>
      <c r="E1412" s="6">
        <v>2</v>
      </c>
      <c r="F1412" s="6">
        <v>2</v>
      </c>
      <c r="G1412" s="6" t="s">
        <v>9</v>
      </c>
      <c r="H1412" s="6" t="s">
        <v>5</v>
      </c>
      <c r="I1412" s="6">
        <v>12</v>
      </c>
      <c r="J1412" s="6" t="s">
        <v>10</v>
      </c>
      <c r="K1412" s="7">
        <v>268.57751969999998</v>
      </c>
      <c r="L1412" s="19">
        <v>0.68931971706215101</v>
      </c>
    </row>
    <row r="1413" spans="1:12" x14ac:dyDescent="0.35">
      <c r="A1413">
        <v>1406</v>
      </c>
      <c r="B1413" s="5">
        <v>163933</v>
      </c>
      <c r="C1413" s="6">
        <v>19</v>
      </c>
      <c r="D1413" s="6">
        <v>1</v>
      </c>
      <c r="E1413" s="6">
        <v>1</v>
      </c>
      <c r="F1413" s="6">
        <v>3</v>
      </c>
      <c r="G1413" s="6" t="s">
        <v>9</v>
      </c>
      <c r="H1413" s="6" t="s">
        <v>5</v>
      </c>
      <c r="I1413" s="6">
        <v>11</v>
      </c>
      <c r="J1413" s="6" t="s">
        <v>13</v>
      </c>
      <c r="K1413" s="7">
        <v>613.62575879999997</v>
      </c>
      <c r="L1413" s="19">
        <v>0.68933859498700478</v>
      </c>
    </row>
    <row r="1414" spans="1:12" x14ac:dyDescent="0.35">
      <c r="A1414">
        <v>1407</v>
      </c>
      <c r="B1414" s="5">
        <v>187323</v>
      </c>
      <c r="C1414" s="6">
        <v>21</v>
      </c>
      <c r="D1414" s="6">
        <v>4</v>
      </c>
      <c r="E1414" s="6">
        <v>4</v>
      </c>
      <c r="F1414" s="6">
        <v>2</v>
      </c>
      <c r="G1414" s="6" t="s">
        <v>11</v>
      </c>
      <c r="H1414" s="6" t="s">
        <v>5</v>
      </c>
      <c r="I1414" s="6">
        <v>10</v>
      </c>
      <c r="J1414" s="6" t="s">
        <v>10</v>
      </c>
      <c r="K1414" s="7">
        <v>223.61349390000001</v>
      </c>
      <c r="L1414" s="19">
        <v>0.68939600630837494</v>
      </c>
    </row>
    <row r="1415" spans="1:12" x14ac:dyDescent="0.35">
      <c r="A1415">
        <v>1408</v>
      </c>
      <c r="B1415" s="5">
        <v>102548</v>
      </c>
      <c r="C1415" s="6">
        <v>49</v>
      </c>
      <c r="D1415" s="6">
        <v>29</v>
      </c>
      <c r="E1415" s="6">
        <v>29</v>
      </c>
      <c r="F1415" s="6">
        <v>2</v>
      </c>
      <c r="G1415" s="6" t="s">
        <v>9</v>
      </c>
      <c r="H1415" s="6" t="s">
        <v>5</v>
      </c>
      <c r="I1415" s="6">
        <v>12</v>
      </c>
      <c r="J1415" s="6" t="s">
        <v>10</v>
      </c>
      <c r="K1415" s="7">
        <v>178.9903899</v>
      </c>
      <c r="L1415" s="19">
        <v>0.68951913072187365</v>
      </c>
    </row>
    <row r="1416" spans="1:12" x14ac:dyDescent="0.35">
      <c r="A1416">
        <v>1409</v>
      </c>
      <c r="B1416" s="5">
        <v>149178</v>
      </c>
      <c r="C1416" s="6">
        <v>69</v>
      </c>
      <c r="D1416" s="6">
        <v>50</v>
      </c>
      <c r="E1416" s="6">
        <v>50</v>
      </c>
      <c r="F1416" s="6">
        <v>2</v>
      </c>
      <c r="G1416" s="6" t="s">
        <v>11</v>
      </c>
      <c r="H1416" s="6" t="s">
        <v>5</v>
      </c>
      <c r="I1416" s="6">
        <v>11</v>
      </c>
      <c r="J1416" s="6" t="s">
        <v>10</v>
      </c>
      <c r="K1416" s="7">
        <v>44.814246830000002</v>
      </c>
      <c r="L1416" s="19">
        <v>0.68956482631569149</v>
      </c>
    </row>
    <row r="1417" spans="1:12" x14ac:dyDescent="0.35">
      <c r="A1417">
        <v>1410</v>
      </c>
      <c r="B1417" s="5">
        <v>144156</v>
      </c>
      <c r="C1417" s="6">
        <v>29</v>
      </c>
      <c r="D1417" s="6">
        <v>12</v>
      </c>
      <c r="E1417" s="6">
        <v>12</v>
      </c>
      <c r="F1417" s="6">
        <v>3</v>
      </c>
      <c r="G1417" s="6" t="s">
        <v>11</v>
      </c>
      <c r="H1417" s="6" t="s">
        <v>5</v>
      </c>
      <c r="I1417" s="6">
        <v>7</v>
      </c>
      <c r="J1417" s="6" t="s">
        <v>10</v>
      </c>
      <c r="K1417" s="7">
        <v>323.54615639999997</v>
      </c>
      <c r="L1417" s="19">
        <v>0.68963959623183191</v>
      </c>
    </row>
    <row r="1418" spans="1:12" x14ac:dyDescent="0.35">
      <c r="A1418">
        <v>1411</v>
      </c>
      <c r="B1418" s="5">
        <v>125763</v>
      </c>
      <c r="C1418" s="6">
        <v>21</v>
      </c>
      <c r="D1418" s="6">
        <v>4</v>
      </c>
      <c r="E1418" s="6">
        <v>4</v>
      </c>
      <c r="F1418" s="6">
        <v>2</v>
      </c>
      <c r="G1418" s="6" t="s">
        <v>11</v>
      </c>
      <c r="H1418" s="6" t="s">
        <v>5</v>
      </c>
      <c r="I1418" s="6">
        <v>14</v>
      </c>
      <c r="J1418" s="6" t="s">
        <v>10</v>
      </c>
      <c r="K1418" s="7">
        <v>388.34901400000001</v>
      </c>
      <c r="L1418" s="19">
        <v>0.68964116434275102</v>
      </c>
    </row>
    <row r="1419" spans="1:12" x14ac:dyDescent="0.35">
      <c r="A1419">
        <v>1412</v>
      </c>
      <c r="B1419" s="5">
        <v>116565</v>
      </c>
      <c r="C1419" s="6">
        <v>41</v>
      </c>
      <c r="D1419" s="6">
        <v>21</v>
      </c>
      <c r="E1419" s="6">
        <v>21</v>
      </c>
      <c r="F1419" s="6">
        <v>1</v>
      </c>
      <c r="G1419" s="6" t="s">
        <v>9</v>
      </c>
      <c r="H1419" s="6" t="s">
        <v>5</v>
      </c>
      <c r="I1419" s="6">
        <v>9</v>
      </c>
      <c r="J1419" s="6" t="s">
        <v>10</v>
      </c>
      <c r="K1419" s="7">
        <v>350.57320490000001</v>
      </c>
      <c r="L1419" s="19">
        <v>0.6897011565264467</v>
      </c>
    </row>
    <row r="1420" spans="1:12" x14ac:dyDescent="0.35">
      <c r="A1420">
        <v>1413</v>
      </c>
      <c r="B1420" s="5">
        <v>148963</v>
      </c>
      <c r="C1420" s="6">
        <v>124</v>
      </c>
      <c r="D1420" s="6">
        <v>45</v>
      </c>
      <c r="E1420" s="6">
        <v>45</v>
      </c>
      <c r="F1420" s="6">
        <v>4</v>
      </c>
      <c r="G1420" s="6" t="s">
        <v>11</v>
      </c>
      <c r="H1420" s="6" t="s">
        <v>5</v>
      </c>
      <c r="I1420" s="6">
        <v>13</v>
      </c>
      <c r="J1420" s="6" t="s">
        <v>10</v>
      </c>
      <c r="K1420" s="7">
        <v>99.410270909999994</v>
      </c>
      <c r="L1420" s="19">
        <v>0.68970457219134806</v>
      </c>
    </row>
    <row r="1421" spans="1:12" x14ac:dyDescent="0.35">
      <c r="A1421">
        <v>1414</v>
      </c>
      <c r="B1421" s="5">
        <v>114359</v>
      </c>
      <c r="C1421" s="6">
        <v>64</v>
      </c>
      <c r="D1421" s="6">
        <v>43</v>
      </c>
      <c r="E1421" s="6">
        <v>43</v>
      </c>
      <c r="F1421" s="6">
        <v>3</v>
      </c>
      <c r="G1421" s="6" t="s">
        <v>9</v>
      </c>
      <c r="H1421" s="6" t="s">
        <v>12</v>
      </c>
      <c r="I1421" s="6">
        <v>12</v>
      </c>
      <c r="J1421" s="6" t="s">
        <v>10</v>
      </c>
      <c r="K1421" s="7">
        <v>142.91889750000001</v>
      </c>
      <c r="L1421" s="19">
        <v>0.68972023402836746</v>
      </c>
    </row>
    <row r="1422" spans="1:12" x14ac:dyDescent="0.35">
      <c r="A1422">
        <v>1415</v>
      </c>
      <c r="B1422" s="5">
        <v>113399</v>
      </c>
      <c r="C1422" s="6">
        <v>19</v>
      </c>
      <c r="D1422" s="6">
        <v>0</v>
      </c>
      <c r="E1422" s="6">
        <v>0</v>
      </c>
      <c r="F1422" s="6">
        <v>4</v>
      </c>
      <c r="G1422" s="6" t="s">
        <v>9</v>
      </c>
      <c r="H1422" s="6" t="s">
        <v>5</v>
      </c>
      <c r="I1422" s="6">
        <v>14</v>
      </c>
      <c r="J1422" s="6" t="s">
        <v>10</v>
      </c>
      <c r="K1422" s="7">
        <v>348.60489790000003</v>
      </c>
      <c r="L1422" s="19">
        <v>0.68974206738370769</v>
      </c>
    </row>
    <row r="1423" spans="1:12" x14ac:dyDescent="0.35">
      <c r="A1423">
        <v>1416</v>
      </c>
      <c r="B1423" s="5">
        <v>125118</v>
      </c>
      <c r="C1423" s="6">
        <v>61</v>
      </c>
      <c r="D1423" s="6">
        <v>40</v>
      </c>
      <c r="E1423" s="6">
        <v>40</v>
      </c>
      <c r="F1423" s="6">
        <v>4</v>
      </c>
      <c r="G1423" s="6" t="s">
        <v>9</v>
      </c>
      <c r="H1423" s="6" t="s">
        <v>5</v>
      </c>
      <c r="I1423" s="6">
        <v>5</v>
      </c>
      <c r="J1423" s="6" t="s">
        <v>10</v>
      </c>
      <c r="K1423" s="7">
        <v>210.4615775</v>
      </c>
      <c r="L1423" s="19">
        <v>0.68989578913551919</v>
      </c>
    </row>
    <row r="1424" spans="1:12" x14ac:dyDescent="0.35">
      <c r="A1424">
        <v>1417</v>
      </c>
      <c r="B1424" s="5">
        <v>194975</v>
      </c>
      <c r="C1424" s="6">
        <v>16</v>
      </c>
      <c r="D1424" s="26">
        <f>$P$3+$P$2*C1424</f>
        <v>7.5625077176183844</v>
      </c>
      <c r="E1424" s="6" t="s">
        <v>14</v>
      </c>
      <c r="F1424" s="6">
        <v>3</v>
      </c>
      <c r="G1424" s="6" t="s">
        <v>9</v>
      </c>
      <c r="H1424" s="6" t="s">
        <v>12</v>
      </c>
      <c r="I1424" s="6">
        <v>15</v>
      </c>
      <c r="J1424" s="6" t="s">
        <v>13</v>
      </c>
      <c r="K1424" s="7">
        <v>657.2997719</v>
      </c>
      <c r="L1424" s="19">
        <v>0.68996071080163068</v>
      </c>
    </row>
    <row r="1425" spans="1:12" x14ac:dyDescent="0.35">
      <c r="A1425">
        <v>1418</v>
      </c>
      <c r="B1425" s="5">
        <v>150132</v>
      </c>
      <c r="C1425" s="6">
        <v>39</v>
      </c>
      <c r="D1425" s="6">
        <v>20</v>
      </c>
      <c r="E1425" s="6">
        <v>20</v>
      </c>
      <c r="F1425" s="6">
        <v>1</v>
      </c>
      <c r="G1425" s="6" t="s">
        <v>9</v>
      </c>
      <c r="H1425" s="6" t="s">
        <v>5</v>
      </c>
      <c r="I1425" s="6">
        <v>15</v>
      </c>
      <c r="J1425" s="6" t="s">
        <v>10</v>
      </c>
      <c r="K1425" s="7">
        <v>242.43665849999999</v>
      </c>
      <c r="L1425" s="19">
        <v>0.69004609417206741</v>
      </c>
    </row>
    <row r="1426" spans="1:12" x14ac:dyDescent="0.35">
      <c r="A1426">
        <v>1419</v>
      </c>
      <c r="B1426" s="5">
        <v>181496</v>
      </c>
      <c r="C1426" s="6">
        <v>66</v>
      </c>
      <c r="D1426" s="6">
        <v>47</v>
      </c>
      <c r="E1426" s="6">
        <v>47</v>
      </c>
      <c r="F1426" s="6">
        <v>3</v>
      </c>
      <c r="G1426" s="6" t="s">
        <v>9</v>
      </c>
      <c r="H1426" s="6" t="s">
        <v>5</v>
      </c>
      <c r="I1426" s="6">
        <v>3</v>
      </c>
      <c r="J1426" s="6" t="s">
        <v>13</v>
      </c>
      <c r="K1426" s="7">
        <v>621.78689959999997</v>
      </c>
      <c r="L1426" s="19">
        <v>0.69005539950991224</v>
      </c>
    </row>
    <row r="1427" spans="1:12" x14ac:dyDescent="0.35">
      <c r="A1427">
        <v>1420</v>
      </c>
      <c r="B1427" s="5">
        <v>144509</v>
      </c>
      <c r="C1427" s="6">
        <v>37</v>
      </c>
      <c r="D1427" s="6">
        <v>20</v>
      </c>
      <c r="E1427" s="6">
        <v>20</v>
      </c>
      <c r="F1427" s="6">
        <v>1</v>
      </c>
      <c r="G1427" s="6" t="s">
        <v>11</v>
      </c>
      <c r="H1427" s="6" t="s">
        <v>5</v>
      </c>
      <c r="I1427" s="6">
        <v>14</v>
      </c>
      <c r="J1427" s="6" t="s">
        <v>10</v>
      </c>
      <c r="K1427" s="7">
        <v>258.82034370000002</v>
      </c>
      <c r="L1427" s="19">
        <v>0.69018413018870417</v>
      </c>
    </row>
    <row r="1428" spans="1:12" x14ac:dyDescent="0.35">
      <c r="A1428">
        <v>1421</v>
      </c>
      <c r="B1428" s="5">
        <v>107342</v>
      </c>
      <c r="C1428" s="6">
        <v>63</v>
      </c>
      <c r="D1428" s="6">
        <v>42</v>
      </c>
      <c r="E1428" s="6">
        <v>42</v>
      </c>
      <c r="F1428" s="6">
        <v>3</v>
      </c>
      <c r="G1428" s="6" t="s">
        <v>9</v>
      </c>
      <c r="H1428" s="6" t="s">
        <v>12</v>
      </c>
      <c r="I1428" s="6">
        <v>3</v>
      </c>
      <c r="J1428" s="6" t="s">
        <v>10</v>
      </c>
      <c r="K1428" s="7">
        <v>498.35751249999998</v>
      </c>
      <c r="L1428" s="19">
        <v>0.69027843873222405</v>
      </c>
    </row>
    <row r="1429" spans="1:12" x14ac:dyDescent="0.35">
      <c r="A1429">
        <v>1422</v>
      </c>
      <c r="B1429" s="5">
        <v>103000</v>
      </c>
      <c r="C1429" s="6">
        <v>54</v>
      </c>
      <c r="D1429" s="6">
        <v>34</v>
      </c>
      <c r="E1429" s="6">
        <v>34</v>
      </c>
      <c r="F1429" s="6">
        <v>2</v>
      </c>
      <c r="G1429" s="6" t="s">
        <v>9</v>
      </c>
      <c r="H1429" s="6" t="s">
        <v>5</v>
      </c>
      <c r="I1429" s="6">
        <v>5</v>
      </c>
      <c r="J1429" s="6" t="s">
        <v>10</v>
      </c>
      <c r="K1429" s="7">
        <v>378.30542129999998</v>
      </c>
      <c r="L1429" s="19">
        <v>0.69029035194196808</v>
      </c>
    </row>
    <row r="1430" spans="1:12" x14ac:dyDescent="0.35">
      <c r="A1430">
        <v>1423</v>
      </c>
      <c r="B1430" s="5">
        <v>179022</v>
      </c>
      <c r="C1430" s="6">
        <v>61</v>
      </c>
      <c r="D1430" s="6">
        <v>42</v>
      </c>
      <c r="E1430" s="6">
        <v>42</v>
      </c>
      <c r="F1430" s="6">
        <v>3</v>
      </c>
      <c r="G1430" s="6" t="s">
        <v>9</v>
      </c>
      <c r="H1430" s="6" t="s">
        <v>5</v>
      </c>
      <c r="I1430" s="6">
        <v>2</v>
      </c>
      <c r="J1430" s="6" t="s">
        <v>13</v>
      </c>
      <c r="K1430" s="7">
        <v>577.66160850000006</v>
      </c>
      <c r="L1430" s="19">
        <v>0.69032138041834745</v>
      </c>
    </row>
    <row r="1431" spans="1:12" x14ac:dyDescent="0.35">
      <c r="A1431">
        <v>1424</v>
      </c>
      <c r="B1431" s="5">
        <v>148910</v>
      </c>
      <c r="C1431" s="6">
        <v>53</v>
      </c>
      <c r="D1431" s="6">
        <v>34</v>
      </c>
      <c r="E1431" s="6">
        <v>34</v>
      </c>
      <c r="F1431" s="6">
        <v>1</v>
      </c>
      <c r="G1431" s="6" t="s">
        <v>11</v>
      </c>
      <c r="H1431" s="6" t="s">
        <v>5</v>
      </c>
      <c r="I1431" s="6">
        <v>9</v>
      </c>
      <c r="J1431" s="6" t="s">
        <v>10</v>
      </c>
      <c r="K1431" s="7">
        <v>289.3514634</v>
      </c>
      <c r="L1431" s="19">
        <v>0.69033705106934673</v>
      </c>
    </row>
    <row r="1432" spans="1:12" x14ac:dyDescent="0.35">
      <c r="A1432">
        <v>1425</v>
      </c>
      <c r="B1432" s="5">
        <v>118625</v>
      </c>
      <c r="C1432" s="6">
        <v>62</v>
      </c>
      <c r="D1432" s="6">
        <v>41</v>
      </c>
      <c r="E1432" s="6">
        <v>41</v>
      </c>
      <c r="F1432" s="6">
        <v>3</v>
      </c>
      <c r="G1432" s="6" t="s">
        <v>11</v>
      </c>
      <c r="H1432" s="6" t="s">
        <v>5</v>
      </c>
      <c r="I1432" s="6">
        <v>11</v>
      </c>
      <c r="J1432" s="6" t="s">
        <v>10</v>
      </c>
      <c r="K1432" s="7">
        <v>107.8515639</v>
      </c>
      <c r="L1432" s="19">
        <v>0.69034045822381362</v>
      </c>
    </row>
    <row r="1433" spans="1:12" x14ac:dyDescent="0.35">
      <c r="A1433">
        <v>1426</v>
      </c>
      <c r="B1433" s="5">
        <v>127806</v>
      </c>
      <c r="C1433" s="6">
        <v>17</v>
      </c>
      <c r="D1433" s="6">
        <v>0</v>
      </c>
      <c r="E1433" s="6">
        <v>0</v>
      </c>
      <c r="F1433" s="6">
        <v>3</v>
      </c>
      <c r="G1433" s="6" t="s">
        <v>9</v>
      </c>
      <c r="H1433" s="6" t="s">
        <v>12</v>
      </c>
      <c r="I1433" s="6">
        <v>11</v>
      </c>
      <c r="J1433" s="6" t="s">
        <v>13</v>
      </c>
      <c r="K1433" s="7">
        <v>910.69191639999997</v>
      </c>
      <c r="L1433" s="19">
        <v>0.69041614540970364</v>
      </c>
    </row>
    <row r="1434" spans="1:12" x14ac:dyDescent="0.35">
      <c r="A1434">
        <v>1427</v>
      </c>
      <c r="B1434" s="5">
        <v>100532</v>
      </c>
      <c r="C1434" s="6">
        <v>67</v>
      </c>
      <c r="D1434" s="6">
        <v>47</v>
      </c>
      <c r="E1434" s="6">
        <v>47</v>
      </c>
      <c r="F1434" s="6">
        <v>3</v>
      </c>
      <c r="G1434" s="6" t="s">
        <v>9</v>
      </c>
      <c r="H1434" s="6" t="s">
        <v>5</v>
      </c>
      <c r="I1434" s="6">
        <v>9</v>
      </c>
      <c r="J1434" s="6" t="s">
        <v>10</v>
      </c>
      <c r="K1434" s="7">
        <v>235.46457419999999</v>
      </c>
      <c r="L1434" s="19">
        <v>0.690438711745475</v>
      </c>
    </row>
    <row r="1435" spans="1:12" x14ac:dyDescent="0.35">
      <c r="A1435">
        <v>1428</v>
      </c>
      <c r="B1435" s="5">
        <v>134240</v>
      </c>
      <c r="C1435" s="6">
        <v>28</v>
      </c>
      <c r="D1435" s="6">
        <v>8</v>
      </c>
      <c r="E1435" s="6">
        <v>8</v>
      </c>
      <c r="F1435" s="6">
        <v>3</v>
      </c>
      <c r="G1435" s="6" t="s">
        <v>9</v>
      </c>
      <c r="H1435" s="6" t="s">
        <v>12</v>
      </c>
      <c r="I1435" s="6">
        <v>12</v>
      </c>
      <c r="J1435" s="6" t="s">
        <v>10</v>
      </c>
      <c r="K1435" s="7">
        <v>299.20285139999999</v>
      </c>
      <c r="L1435" s="19">
        <v>0.69061497394089821</v>
      </c>
    </row>
    <row r="1436" spans="1:12" x14ac:dyDescent="0.35">
      <c r="A1436">
        <v>1429</v>
      </c>
      <c r="B1436" s="5">
        <v>109212</v>
      </c>
      <c r="C1436" s="6">
        <v>61</v>
      </c>
      <c r="D1436" s="26">
        <f>$P$3+$P$2*C1436</f>
        <v>34.290843823375454</v>
      </c>
      <c r="E1436" s="6" t="s">
        <v>14</v>
      </c>
      <c r="F1436" s="6">
        <v>4</v>
      </c>
      <c r="G1436" s="6" t="s">
        <v>11</v>
      </c>
      <c r="H1436" s="6" t="s">
        <v>12</v>
      </c>
      <c r="I1436" s="6">
        <v>15</v>
      </c>
      <c r="J1436" s="6" t="s">
        <v>10</v>
      </c>
      <c r="K1436" s="7">
        <v>150.59631010000001</v>
      </c>
      <c r="L1436" s="19">
        <v>0.69069228357523249</v>
      </c>
    </row>
    <row r="1437" spans="1:12" x14ac:dyDescent="0.35">
      <c r="A1437">
        <v>1430</v>
      </c>
      <c r="B1437" s="5">
        <v>196420</v>
      </c>
      <c r="C1437" s="6">
        <v>19</v>
      </c>
      <c r="D1437" s="6">
        <v>1</v>
      </c>
      <c r="E1437" s="6">
        <v>1</v>
      </c>
      <c r="F1437" s="6">
        <v>3</v>
      </c>
      <c r="G1437" s="6" t="s">
        <v>11</v>
      </c>
      <c r="H1437" s="6" t="s">
        <v>12</v>
      </c>
      <c r="I1437" s="6">
        <v>13</v>
      </c>
      <c r="J1437" s="6" t="s">
        <v>13</v>
      </c>
      <c r="K1437" s="7">
        <v>503.36030260000001</v>
      </c>
      <c r="L1437" s="19">
        <v>0.69082318749576521</v>
      </c>
    </row>
    <row r="1438" spans="1:12" x14ac:dyDescent="0.35">
      <c r="A1438">
        <v>1431</v>
      </c>
      <c r="B1438" s="5">
        <v>154647</v>
      </c>
      <c r="C1438" s="6">
        <v>0</v>
      </c>
      <c r="D1438" s="6">
        <v>1</v>
      </c>
      <c r="E1438" s="6">
        <v>1</v>
      </c>
      <c r="F1438" s="6">
        <v>3</v>
      </c>
      <c r="G1438" s="6" t="s">
        <v>9</v>
      </c>
      <c r="H1438" s="6" t="s">
        <v>12</v>
      </c>
      <c r="I1438" s="6">
        <v>15</v>
      </c>
      <c r="J1438" s="6" t="s">
        <v>13</v>
      </c>
      <c r="K1438" s="7">
        <v>746.89351409999995</v>
      </c>
      <c r="L1438" s="19">
        <v>0.69084097374005815</v>
      </c>
    </row>
    <row r="1439" spans="1:12" x14ac:dyDescent="0.35">
      <c r="A1439">
        <v>1432</v>
      </c>
      <c r="B1439" s="5">
        <v>160543</v>
      </c>
      <c r="C1439" s="6">
        <v>53</v>
      </c>
      <c r="D1439" s="6">
        <v>34</v>
      </c>
      <c r="E1439" s="6">
        <v>34</v>
      </c>
      <c r="F1439" s="6">
        <v>1</v>
      </c>
      <c r="G1439" s="6" t="s">
        <v>11</v>
      </c>
      <c r="H1439" s="6" t="s">
        <v>5</v>
      </c>
      <c r="I1439" s="6">
        <v>1</v>
      </c>
      <c r="J1439" s="6" t="s">
        <v>13</v>
      </c>
      <c r="K1439" s="7">
        <v>503.05420240000001</v>
      </c>
      <c r="L1439" s="19">
        <v>0.69086804453278872</v>
      </c>
    </row>
    <row r="1440" spans="1:12" x14ac:dyDescent="0.35">
      <c r="A1440">
        <v>1433</v>
      </c>
      <c r="B1440" s="5">
        <v>100333</v>
      </c>
      <c r="C1440" s="6">
        <v>61</v>
      </c>
      <c r="D1440" s="6">
        <v>42</v>
      </c>
      <c r="E1440" s="6">
        <v>42</v>
      </c>
      <c r="F1440" s="6">
        <v>1</v>
      </c>
      <c r="G1440" s="6" t="s">
        <v>11</v>
      </c>
      <c r="H1440" s="6" t="s">
        <v>5</v>
      </c>
      <c r="I1440" s="6">
        <v>2</v>
      </c>
      <c r="J1440" s="6" t="s">
        <v>10</v>
      </c>
      <c r="K1440" s="7">
        <v>236.7089588</v>
      </c>
      <c r="L1440" s="19">
        <v>0.69090277196564875</v>
      </c>
    </row>
    <row r="1441" spans="1:12" x14ac:dyDescent="0.35">
      <c r="A1441">
        <v>1434</v>
      </c>
      <c r="B1441" s="5">
        <v>160855</v>
      </c>
      <c r="C1441" s="6">
        <v>49</v>
      </c>
      <c r="D1441" s="6">
        <v>29</v>
      </c>
      <c r="E1441" s="6">
        <v>29</v>
      </c>
      <c r="F1441" s="6">
        <v>3</v>
      </c>
      <c r="G1441" s="6" t="s">
        <v>11</v>
      </c>
      <c r="H1441" s="6" t="s">
        <v>12</v>
      </c>
      <c r="I1441" s="6">
        <v>6</v>
      </c>
      <c r="J1441" s="6" t="s">
        <v>10</v>
      </c>
      <c r="K1441" s="7">
        <v>353.62321989999998</v>
      </c>
      <c r="L1441" s="19">
        <v>0.69091703603846288</v>
      </c>
    </row>
    <row r="1442" spans="1:12" x14ac:dyDescent="0.35">
      <c r="A1442">
        <v>1435</v>
      </c>
      <c r="B1442" s="5">
        <v>108674</v>
      </c>
      <c r="C1442" s="6">
        <v>25</v>
      </c>
      <c r="D1442" s="6">
        <v>8</v>
      </c>
      <c r="E1442" s="6">
        <v>8</v>
      </c>
      <c r="F1442" s="6">
        <v>2</v>
      </c>
      <c r="G1442" s="6" t="s">
        <v>11</v>
      </c>
      <c r="H1442" s="6" t="s">
        <v>5</v>
      </c>
      <c r="I1442" s="6">
        <v>14</v>
      </c>
      <c r="J1442" s="6" t="s">
        <v>10</v>
      </c>
      <c r="K1442" s="7">
        <v>279.57215639999998</v>
      </c>
      <c r="L1442" s="19">
        <v>0.69102045604325191</v>
      </c>
    </row>
    <row r="1443" spans="1:12" x14ac:dyDescent="0.35">
      <c r="A1443">
        <v>1436</v>
      </c>
      <c r="B1443" s="5">
        <v>110701</v>
      </c>
      <c r="C1443" s="6">
        <v>56</v>
      </c>
      <c r="D1443" s="6">
        <v>38</v>
      </c>
      <c r="E1443" s="6">
        <v>38</v>
      </c>
      <c r="F1443" s="6">
        <v>3</v>
      </c>
      <c r="G1443" s="6" t="s">
        <v>9</v>
      </c>
      <c r="H1443" s="6" t="s">
        <v>5</v>
      </c>
      <c r="I1443" s="6">
        <v>12</v>
      </c>
      <c r="J1443" s="6" t="s">
        <v>10</v>
      </c>
      <c r="K1443" s="7">
        <v>160.03318189999999</v>
      </c>
      <c r="L1443" s="19">
        <v>0.69107552554702645</v>
      </c>
    </row>
    <row r="1444" spans="1:12" x14ac:dyDescent="0.35">
      <c r="A1444">
        <v>1437</v>
      </c>
      <c r="B1444" s="5">
        <v>102912</v>
      </c>
      <c r="C1444" s="6">
        <v>40</v>
      </c>
      <c r="D1444" s="6">
        <v>19</v>
      </c>
      <c r="E1444" s="6">
        <v>19</v>
      </c>
      <c r="F1444" s="6">
        <v>3</v>
      </c>
      <c r="G1444" s="6" t="s">
        <v>9</v>
      </c>
      <c r="H1444" s="6" t="s">
        <v>5</v>
      </c>
      <c r="I1444" s="6">
        <v>10</v>
      </c>
      <c r="J1444" s="6" t="s">
        <v>10</v>
      </c>
      <c r="K1444" s="7">
        <v>368.9068097</v>
      </c>
      <c r="L1444" s="19">
        <v>0.69108343054163246</v>
      </c>
    </row>
    <row r="1445" spans="1:12" x14ac:dyDescent="0.35">
      <c r="A1445">
        <v>1438</v>
      </c>
      <c r="B1445" s="5">
        <v>163323</v>
      </c>
      <c r="C1445" s="6">
        <v>54</v>
      </c>
      <c r="D1445" s="6">
        <v>35</v>
      </c>
      <c r="E1445" s="6">
        <v>35</v>
      </c>
      <c r="F1445" s="6">
        <v>3</v>
      </c>
      <c r="G1445" s="6" t="s">
        <v>11</v>
      </c>
      <c r="H1445" s="6" t="s">
        <v>5</v>
      </c>
      <c r="I1445" s="6">
        <v>2</v>
      </c>
      <c r="J1445" s="6" t="s">
        <v>10</v>
      </c>
      <c r="K1445" s="7">
        <v>392.68197420000001</v>
      </c>
      <c r="L1445" s="19">
        <v>0.69109873838954228</v>
      </c>
    </row>
    <row r="1446" spans="1:12" x14ac:dyDescent="0.35">
      <c r="A1446">
        <v>1439</v>
      </c>
      <c r="B1446" s="5">
        <v>100569</v>
      </c>
      <c r="C1446" s="6">
        <v>25</v>
      </c>
      <c r="D1446" s="6">
        <v>8</v>
      </c>
      <c r="E1446" s="6">
        <v>8</v>
      </c>
      <c r="F1446" s="6">
        <v>3</v>
      </c>
      <c r="G1446" s="6" t="s">
        <v>9</v>
      </c>
      <c r="H1446" s="6" t="s">
        <v>5</v>
      </c>
      <c r="I1446" s="6">
        <v>15</v>
      </c>
      <c r="J1446" s="6" t="s">
        <v>10</v>
      </c>
      <c r="K1446" s="7">
        <v>453.78129619999999</v>
      </c>
      <c r="L1446" s="19">
        <v>0.69112982970222459</v>
      </c>
    </row>
    <row r="1447" spans="1:12" x14ac:dyDescent="0.35">
      <c r="A1447">
        <v>1440</v>
      </c>
      <c r="B1447" s="5">
        <v>153763</v>
      </c>
      <c r="C1447" s="6">
        <v>16</v>
      </c>
      <c r="D1447" s="6">
        <v>0</v>
      </c>
      <c r="E1447" s="6">
        <v>0</v>
      </c>
      <c r="F1447" s="6">
        <v>1</v>
      </c>
      <c r="G1447" s="6" t="s">
        <v>9</v>
      </c>
      <c r="H1447" s="6" t="s">
        <v>12</v>
      </c>
      <c r="I1447" s="6">
        <v>13</v>
      </c>
      <c r="J1447" s="6" t="s">
        <v>13</v>
      </c>
      <c r="K1447" s="7">
        <v>580.11435759999995</v>
      </c>
      <c r="L1447" s="19">
        <v>0.69113541069979656</v>
      </c>
    </row>
    <row r="1448" spans="1:12" x14ac:dyDescent="0.35">
      <c r="A1448">
        <v>1441</v>
      </c>
      <c r="B1448" s="5">
        <v>143138</v>
      </c>
      <c r="C1448" s="6">
        <v>57</v>
      </c>
      <c r="D1448" s="6">
        <v>37</v>
      </c>
      <c r="E1448" s="6">
        <v>37</v>
      </c>
      <c r="F1448" s="6">
        <v>1</v>
      </c>
      <c r="G1448" s="6" t="s">
        <v>11</v>
      </c>
      <c r="H1448" s="6" t="s">
        <v>5</v>
      </c>
      <c r="I1448" s="6">
        <v>1</v>
      </c>
      <c r="J1448" s="6" t="s">
        <v>10</v>
      </c>
      <c r="K1448" s="7">
        <v>351.09544030000001</v>
      </c>
      <c r="L1448" s="19">
        <v>0.69119607574993269</v>
      </c>
    </row>
    <row r="1449" spans="1:12" x14ac:dyDescent="0.35">
      <c r="A1449">
        <v>1442</v>
      </c>
      <c r="B1449" s="5">
        <v>100163</v>
      </c>
      <c r="C1449" s="6">
        <v>41</v>
      </c>
      <c r="D1449" s="6">
        <v>24</v>
      </c>
      <c r="E1449" s="6">
        <v>24</v>
      </c>
      <c r="F1449" s="6">
        <v>1</v>
      </c>
      <c r="G1449" s="6" t="s">
        <v>11</v>
      </c>
      <c r="H1449" s="6" t="s">
        <v>5</v>
      </c>
      <c r="I1449" s="6">
        <v>12</v>
      </c>
      <c r="J1449" s="6" t="s">
        <v>10</v>
      </c>
      <c r="K1449" s="7">
        <v>216.0974478</v>
      </c>
      <c r="L1449" s="19">
        <v>0.69119710483625219</v>
      </c>
    </row>
    <row r="1450" spans="1:12" x14ac:dyDescent="0.35">
      <c r="A1450">
        <v>1443</v>
      </c>
      <c r="B1450" s="5">
        <v>198435</v>
      </c>
      <c r="C1450" s="6">
        <v>69</v>
      </c>
      <c r="D1450" s="6">
        <v>52</v>
      </c>
      <c r="E1450" s="6">
        <v>52</v>
      </c>
      <c r="F1450" s="6">
        <v>4</v>
      </c>
      <c r="G1450" s="6" t="s">
        <v>11</v>
      </c>
      <c r="H1450" s="6" t="s">
        <v>12</v>
      </c>
      <c r="I1450" s="6">
        <v>5</v>
      </c>
      <c r="J1450" s="6" t="s">
        <v>10</v>
      </c>
      <c r="K1450" s="7">
        <v>171.6213587</v>
      </c>
      <c r="L1450" s="19">
        <v>0.6913055249222767</v>
      </c>
    </row>
    <row r="1451" spans="1:12" x14ac:dyDescent="0.35">
      <c r="A1451">
        <v>1444</v>
      </c>
      <c r="B1451" s="5">
        <v>126573</v>
      </c>
      <c r="C1451" s="6">
        <v>40</v>
      </c>
      <c r="D1451" s="6">
        <v>20</v>
      </c>
      <c r="E1451" s="6">
        <v>20</v>
      </c>
      <c r="F1451" s="6">
        <v>2</v>
      </c>
      <c r="G1451" s="6" t="s">
        <v>11</v>
      </c>
      <c r="H1451" s="6" t="s">
        <v>5</v>
      </c>
      <c r="I1451" s="6">
        <v>10</v>
      </c>
      <c r="J1451" s="6" t="s">
        <v>10</v>
      </c>
      <c r="K1451" s="7">
        <v>314.67690019999998</v>
      </c>
      <c r="L1451" s="19">
        <v>0.69131553898233644</v>
      </c>
    </row>
    <row r="1452" spans="1:12" x14ac:dyDescent="0.35">
      <c r="A1452">
        <v>1445</v>
      </c>
      <c r="B1452" s="5">
        <v>198773</v>
      </c>
      <c r="C1452" s="6">
        <v>21</v>
      </c>
      <c r="D1452" s="6">
        <v>3</v>
      </c>
      <c r="E1452" s="6">
        <v>3</v>
      </c>
      <c r="F1452" s="6">
        <v>1</v>
      </c>
      <c r="G1452" s="6" t="s">
        <v>9</v>
      </c>
      <c r="H1452" s="6" t="s">
        <v>5</v>
      </c>
      <c r="I1452" s="6">
        <v>15</v>
      </c>
      <c r="J1452" s="6" t="s">
        <v>10</v>
      </c>
      <c r="K1452" s="7">
        <v>212.08399259999999</v>
      </c>
      <c r="L1452" s="19">
        <v>0.69133641965526438</v>
      </c>
    </row>
    <row r="1453" spans="1:12" x14ac:dyDescent="0.35">
      <c r="A1453">
        <v>1446</v>
      </c>
      <c r="B1453" s="5">
        <v>117039</v>
      </c>
      <c r="C1453" s="6">
        <v>28</v>
      </c>
      <c r="D1453" s="6">
        <v>7</v>
      </c>
      <c r="E1453" s="6">
        <v>7</v>
      </c>
      <c r="F1453" s="6">
        <v>1</v>
      </c>
      <c r="G1453" s="6" t="s">
        <v>9</v>
      </c>
      <c r="H1453" s="6" t="s">
        <v>12</v>
      </c>
      <c r="I1453" s="6">
        <v>5</v>
      </c>
      <c r="J1453" s="6" t="s">
        <v>13</v>
      </c>
      <c r="K1453" s="7">
        <v>895.48633889999996</v>
      </c>
      <c r="L1453" s="19">
        <v>0.69133806453579816</v>
      </c>
    </row>
    <row r="1454" spans="1:12" x14ac:dyDescent="0.35">
      <c r="A1454">
        <v>1447</v>
      </c>
      <c r="B1454" s="5">
        <v>171816</v>
      </c>
      <c r="C1454" s="6">
        <v>16</v>
      </c>
      <c r="D1454" s="6">
        <v>0</v>
      </c>
      <c r="E1454" s="6">
        <v>0</v>
      </c>
      <c r="F1454" s="6">
        <v>3</v>
      </c>
      <c r="G1454" s="6" t="s">
        <v>9</v>
      </c>
      <c r="H1454" s="6" t="s">
        <v>5</v>
      </c>
      <c r="I1454" s="6">
        <v>13</v>
      </c>
      <c r="J1454" s="6" t="s">
        <v>10</v>
      </c>
      <c r="K1454" s="7">
        <v>192.93184869999999</v>
      </c>
      <c r="L1454" s="19">
        <v>0.69143950477653005</v>
      </c>
    </row>
    <row r="1455" spans="1:12" x14ac:dyDescent="0.35">
      <c r="A1455">
        <v>1448</v>
      </c>
      <c r="B1455" s="5">
        <v>180071</v>
      </c>
      <c r="C1455" s="6">
        <v>20</v>
      </c>
      <c r="D1455" s="6">
        <v>2</v>
      </c>
      <c r="E1455" s="6">
        <v>2</v>
      </c>
      <c r="F1455" s="6">
        <v>2</v>
      </c>
      <c r="G1455" s="6" t="s">
        <v>11</v>
      </c>
      <c r="H1455" s="6" t="s">
        <v>5</v>
      </c>
      <c r="I1455" s="6">
        <v>12</v>
      </c>
      <c r="J1455" s="6" t="s">
        <v>10</v>
      </c>
      <c r="K1455" s="7">
        <v>248.00121050000001</v>
      </c>
      <c r="L1455" s="19">
        <v>0.69157589031603872</v>
      </c>
    </row>
    <row r="1456" spans="1:12" x14ac:dyDescent="0.35">
      <c r="A1456">
        <v>1449</v>
      </c>
      <c r="B1456" s="5">
        <v>108733</v>
      </c>
      <c r="C1456" s="6">
        <v>68</v>
      </c>
      <c r="D1456" s="6">
        <v>47</v>
      </c>
      <c r="E1456" s="6">
        <v>47</v>
      </c>
      <c r="F1456" s="6">
        <v>2</v>
      </c>
      <c r="G1456" s="6" t="s">
        <v>9</v>
      </c>
      <c r="H1456" s="6" t="s">
        <v>12</v>
      </c>
      <c r="I1456" s="6">
        <v>5</v>
      </c>
      <c r="J1456" s="6" t="s">
        <v>10</v>
      </c>
      <c r="K1456" s="7">
        <v>107.77769960000001</v>
      </c>
      <c r="L1456" s="19">
        <v>0.69162161001996658</v>
      </c>
    </row>
    <row r="1457" spans="1:12" x14ac:dyDescent="0.35">
      <c r="A1457">
        <v>1450</v>
      </c>
      <c r="B1457" s="5">
        <v>127446</v>
      </c>
      <c r="C1457" s="6">
        <v>25</v>
      </c>
      <c r="D1457" s="6">
        <v>7</v>
      </c>
      <c r="E1457" s="6">
        <v>7</v>
      </c>
      <c r="F1457" s="6">
        <v>2</v>
      </c>
      <c r="G1457" s="6" t="s">
        <v>11</v>
      </c>
      <c r="H1457" s="6" t="s">
        <v>5</v>
      </c>
      <c r="I1457" s="6">
        <v>7</v>
      </c>
      <c r="J1457" s="6" t="s">
        <v>10</v>
      </c>
      <c r="K1457" s="7">
        <v>283.5781437</v>
      </c>
      <c r="L1457" s="19">
        <v>0.69166021453882431</v>
      </c>
    </row>
    <row r="1458" spans="1:12" x14ac:dyDescent="0.35">
      <c r="A1458">
        <v>1451</v>
      </c>
      <c r="B1458" s="5">
        <v>119471</v>
      </c>
      <c r="C1458" s="6">
        <v>27</v>
      </c>
      <c r="D1458" s="6">
        <v>10</v>
      </c>
      <c r="E1458" s="6">
        <v>10</v>
      </c>
      <c r="F1458" s="6">
        <v>2</v>
      </c>
      <c r="G1458" s="6" t="s">
        <v>11</v>
      </c>
      <c r="H1458" s="6" t="s">
        <v>5</v>
      </c>
      <c r="I1458" s="6">
        <v>1</v>
      </c>
      <c r="J1458" s="6" t="s">
        <v>13</v>
      </c>
      <c r="K1458" s="7">
        <v>602.43812330000003</v>
      </c>
      <c r="L1458" s="19">
        <v>0.69166662035937054</v>
      </c>
    </row>
    <row r="1459" spans="1:12" x14ac:dyDescent="0.35">
      <c r="A1459">
        <v>1452</v>
      </c>
      <c r="B1459" s="5">
        <v>126613</v>
      </c>
      <c r="C1459" s="6">
        <v>19</v>
      </c>
      <c r="D1459" s="6">
        <v>2</v>
      </c>
      <c r="E1459" s="6">
        <v>2</v>
      </c>
      <c r="F1459" s="6">
        <v>4</v>
      </c>
      <c r="G1459" s="6" t="s">
        <v>9</v>
      </c>
      <c r="H1459" s="6" t="s">
        <v>12</v>
      </c>
      <c r="I1459" s="6">
        <v>10</v>
      </c>
      <c r="J1459" s="6" t="s">
        <v>13</v>
      </c>
      <c r="K1459" s="7">
        <v>965.05429360000005</v>
      </c>
      <c r="L1459" s="19">
        <v>0.69182996472620983</v>
      </c>
    </row>
    <row r="1460" spans="1:12" x14ac:dyDescent="0.35">
      <c r="A1460">
        <v>1453</v>
      </c>
      <c r="B1460" s="5">
        <v>189931</v>
      </c>
      <c r="C1460" s="6">
        <v>39</v>
      </c>
      <c r="D1460" s="6">
        <v>21</v>
      </c>
      <c r="E1460" s="6">
        <v>21</v>
      </c>
      <c r="F1460" s="6">
        <v>2</v>
      </c>
      <c r="G1460" s="6" t="s">
        <v>9</v>
      </c>
      <c r="H1460" s="6" t="s">
        <v>5</v>
      </c>
      <c r="I1460" s="6">
        <v>15</v>
      </c>
      <c r="J1460" s="6" t="s">
        <v>10</v>
      </c>
      <c r="K1460" s="7">
        <v>373.43942420000002</v>
      </c>
      <c r="L1460" s="19">
        <v>0.69183545562777637</v>
      </c>
    </row>
    <row r="1461" spans="1:12" x14ac:dyDescent="0.35">
      <c r="A1461">
        <v>1454</v>
      </c>
      <c r="B1461" s="5">
        <v>121909</v>
      </c>
      <c r="C1461" s="6">
        <v>53</v>
      </c>
      <c r="D1461" s="6">
        <v>34</v>
      </c>
      <c r="E1461" s="6">
        <v>34</v>
      </c>
      <c r="F1461" s="6">
        <v>2</v>
      </c>
      <c r="G1461" s="6" t="s">
        <v>11</v>
      </c>
      <c r="H1461" s="6" t="s">
        <v>5</v>
      </c>
      <c r="I1461" s="6">
        <v>9</v>
      </c>
      <c r="J1461" s="6" t="s">
        <v>10</v>
      </c>
      <c r="K1461" s="7">
        <v>282.46915510000002</v>
      </c>
      <c r="L1461" s="19">
        <v>0.69187307437161616</v>
      </c>
    </row>
    <row r="1462" spans="1:12" x14ac:dyDescent="0.35">
      <c r="A1462">
        <v>1455</v>
      </c>
      <c r="B1462" s="5">
        <v>104758</v>
      </c>
      <c r="C1462" s="6">
        <v>30</v>
      </c>
      <c r="D1462" s="6">
        <v>11</v>
      </c>
      <c r="E1462" s="6">
        <v>11</v>
      </c>
      <c r="F1462" s="6">
        <v>3</v>
      </c>
      <c r="G1462" s="6" t="s">
        <v>9</v>
      </c>
      <c r="H1462" s="6" t="s">
        <v>5</v>
      </c>
      <c r="I1462" s="6">
        <v>15</v>
      </c>
      <c r="J1462" s="6" t="s">
        <v>10</v>
      </c>
      <c r="K1462" s="7">
        <v>380.78364870000001</v>
      </c>
      <c r="L1462" s="19">
        <v>0.69187753338463232</v>
      </c>
    </row>
    <row r="1463" spans="1:12" x14ac:dyDescent="0.35">
      <c r="A1463">
        <v>1456</v>
      </c>
      <c r="B1463" s="5">
        <v>192733</v>
      </c>
      <c r="C1463" s="6">
        <v>20</v>
      </c>
      <c r="D1463" s="6">
        <v>2</v>
      </c>
      <c r="E1463" s="6">
        <v>2</v>
      </c>
      <c r="F1463" s="6">
        <v>1</v>
      </c>
      <c r="G1463" s="6" t="s">
        <v>11</v>
      </c>
      <c r="H1463" s="6" t="s">
        <v>12</v>
      </c>
      <c r="I1463" s="6">
        <v>14</v>
      </c>
      <c r="J1463" s="6" t="s">
        <v>10</v>
      </c>
      <c r="K1463" s="7">
        <v>469.84350410000002</v>
      </c>
      <c r="L1463" s="19">
        <v>0.69191394037300269</v>
      </c>
    </row>
    <row r="1464" spans="1:12" x14ac:dyDescent="0.35">
      <c r="A1464">
        <v>1457</v>
      </c>
      <c r="B1464" s="5">
        <v>196201</v>
      </c>
      <c r="C1464" s="6">
        <v>68</v>
      </c>
      <c r="D1464" s="6">
        <v>51</v>
      </c>
      <c r="E1464" s="6">
        <v>51</v>
      </c>
      <c r="F1464" s="6">
        <v>4</v>
      </c>
      <c r="G1464" s="6" t="s">
        <v>11</v>
      </c>
      <c r="H1464" s="6" t="s">
        <v>5</v>
      </c>
      <c r="I1464" s="6">
        <v>8</v>
      </c>
      <c r="J1464" s="6" t="s">
        <v>10</v>
      </c>
      <c r="K1464" s="7">
        <v>249.65091330000001</v>
      </c>
      <c r="L1464" s="19">
        <v>0.69224857824429831</v>
      </c>
    </row>
    <row r="1465" spans="1:12" x14ac:dyDescent="0.35">
      <c r="A1465">
        <v>1458</v>
      </c>
      <c r="B1465" s="5">
        <v>174475</v>
      </c>
      <c r="C1465" s="6">
        <v>18</v>
      </c>
      <c r="D1465" s="6">
        <v>0</v>
      </c>
      <c r="E1465" s="6">
        <v>0</v>
      </c>
      <c r="F1465" s="6">
        <v>1</v>
      </c>
      <c r="G1465" s="6" t="s">
        <v>9</v>
      </c>
      <c r="H1465" s="6" t="s">
        <v>5</v>
      </c>
      <c r="I1465" s="6">
        <v>11</v>
      </c>
      <c r="J1465" s="6" t="s">
        <v>13</v>
      </c>
      <c r="K1465" s="7">
        <v>676.88547830000005</v>
      </c>
      <c r="L1465" s="19">
        <v>0.69232972498054679</v>
      </c>
    </row>
    <row r="1466" spans="1:12" x14ac:dyDescent="0.35">
      <c r="A1466">
        <v>1459</v>
      </c>
      <c r="B1466" s="5">
        <v>178574</v>
      </c>
      <c r="C1466" s="6">
        <v>25</v>
      </c>
      <c r="D1466" s="6">
        <v>8</v>
      </c>
      <c r="E1466" s="6">
        <v>8</v>
      </c>
      <c r="F1466" s="6">
        <v>2</v>
      </c>
      <c r="G1466" s="6" t="s">
        <v>11</v>
      </c>
      <c r="H1466" s="6" t="s">
        <v>5</v>
      </c>
      <c r="I1466" s="6">
        <v>12</v>
      </c>
      <c r="J1466" s="6" t="s">
        <v>10</v>
      </c>
      <c r="K1466" s="7">
        <v>247.13594509999999</v>
      </c>
      <c r="L1466" s="19">
        <v>0.69236565609184153</v>
      </c>
    </row>
    <row r="1467" spans="1:12" x14ac:dyDescent="0.35">
      <c r="A1467">
        <v>1460</v>
      </c>
      <c r="B1467" s="5">
        <v>153899</v>
      </c>
      <c r="C1467" s="6">
        <v>21</v>
      </c>
      <c r="D1467" s="6">
        <v>4</v>
      </c>
      <c r="E1467" s="6">
        <v>4</v>
      </c>
      <c r="F1467" s="6">
        <v>1</v>
      </c>
      <c r="G1467" s="6" t="s">
        <v>9</v>
      </c>
      <c r="H1467" s="6" t="s">
        <v>5</v>
      </c>
      <c r="I1467" s="6">
        <v>15</v>
      </c>
      <c r="J1467" s="6" t="s">
        <v>10</v>
      </c>
      <c r="K1467" s="7">
        <v>252.38531889999999</v>
      </c>
      <c r="L1467" s="19">
        <v>0.69238452189400945</v>
      </c>
    </row>
    <row r="1468" spans="1:12" x14ac:dyDescent="0.35">
      <c r="A1468">
        <v>1461</v>
      </c>
      <c r="B1468" s="5">
        <v>118634</v>
      </c>
      <c r="C1468" s="6">
        <v>16</v>
      </c>
      <c r="D1468" s="6">
        <v>0</v>
      </c>
      <c r="E1468" s="6">
        <v>0</v>
      </c>
      <c r="F1468" s="6">
        <v>1</v>
      </c>
      <c r="G1468" s="6" t="s">
        <v>11</v>
      </c>
      <c r="H1468" s="6" t="s">
        <v>12</v>
      </c>
      <c r="I1468" s="6">
        <v>2</v>
      </c>
      <c r="J1468" s="6" t="s">
        <v>13</v>
      </c>
      <c r="K1468" s="7">
        <v>839.42424129999995</v>
      </c>
      <c r="L1468" s="19">
        <v>0.69259753797954626</v>
      </c>
    </row>
    <row r="1469" spans="1:12" x14ac:dyDescent="0.35">
      <c r="A1469">
        <v>1462</v>
      </c>
      <c r="B1469" s="5">
        <v>144279</v>
      </c>
      <c r="C1469" s="6">
        <v>35</v>
      </c>
      <c r="D1469" s="6">
        <v>14</v>
      </c>
      <c r="E1469" s="6">
        <v>14</v>
      </c>
      <c r="F1469" s="6">
        <v>3</v>
      </c>
      <c r="G1469" s="6" t="s">
        <v>11</v>
      </c>
      <c r="H1469" s="6" t="s">
        <v>12</v>
      </c>
      <c r="I1469" s="6">
        <v>15</v>
      </c>
      <c r="J1469" s="6" t="s">
        <v>10</v>
      </c>
      <c r="K1469" s="7">
        <v>268.61897909999999</v>
      </c>
      <c r="L1469" s="19">
        <v>0.69260565439720323</v>
      </c>
    </row>
    <row r="1470" spans="1:12" x14ac:dyDescent="0.35">
      <c r="A1470">
        <v>1463</v>
      </c>
      <c r="B1470" s="5">
        <v>129391</v>
      </c>
      <c r="C1470" s="6">
        <v>40</v>
      </c>
      <c r="D1470" s="6">
        <v>23</v>
      </c>
      <c r="E1470" s="6">
        <v>23</v>
      </c>
      <c r="F1470" s="6">
        <v>1</v>
      </c>
      <c r="G1470" s="6" t="s">
        <v>9</v>
      </c>
      <c r="H1470" s="6" t="s">
        <v>12</v>
      </c>
      <c r="I1470" s="6">
        <v>6</v>
      </c>
      <c r="J1470" s="6" t="s">
        <v>10</v>
      </c>
      <c r="K1470" s="7">
        <v>437.58530589999998</v>
      </c>
      <c r="L1470" s="19">
        <v>0.69261563089737932</v>
      </c>
    </row>
    <row r="1471" spans="1:12" x14ac:dyDescent="0.35">
      <c r="A1471">
        <v>1464</v>
      </c>
      <c r="B1471" s="5">
        <v>131846</v>
      </c>
      <c r="C1471" s="6">
        <v>64</v>
      </c>
      <c r="D1471" s="6">
        <v>45</v>
      </c>
      <c r="E1471" s="6">
        <v>45</v>
      </c>
      <c r="F1471" s="6">
        <v>3</v>
      </c>
      <c r="G1471" s="6" t="s">
        <v>9</v>
      </c>
      <c r="H1471" s="6" t="s">
        <v>12</v>
      </c>
      <c r="I1471" s="6">
        <v>6</v>
      </c>
      <c r="J1471" s="6" t="s">
        <v>10</v>
      </c>
      <c r="K1471" s="7">
        <v>381.77619390000001</v>
      </c>
      <c r="L1471" s="19">
        <v>0.69293631726964389</v>
      </c>
    </row>
    <row r="1472" spans="1:12" x14ac:dyDescent="0.35">
      <c r="A1472">
        <v>1465</v>
      </c>
      <c r="B1472" s="5">
        <v>156475</v>
      </c>
      <c r="C1472" s="6">
        <v>57</v>
      </c>
      <c r="D1472" s="6">
        <v>39</v>
      </c>
      <c r="E1472" s="6">
        <v>39</v>
      </c>
      <c r="F1472" s="6">
        <v>1</v>
      </c>
      <c r="G1472" s="6" t="s">
        <v>9</v>
      </c>
      <c r="H1472" s="6" t="s">
        <v>5</v>
      </c>
      <c r="I1472" s="6">
        <v>8</v>
      </c>
      <c r="J1472" s="6" t="s">
        <v>10</v>
      </c>
      <c r="K1472" s="7">
        <v>340.02126049999998</v>
      </c>
      <c r="L1472" s="19">
        <v>0.69295448467160869</v>
      </c>
    </row>
    <row r="1473" spans="1:12" x14ac:dyDescent="0.35">
      <c r="A1473">
        <v>1466</v>
      </c>
      <c r="B1473" s="5">
        <v>120745</v>
      </c>
      <c r="C1473" s="6">
        <v>54</v>
      </c>
      <c r="D1473" s="26">
        <f>$P$3+$P$2*C1473</f>
        <v>30.133102651368798</v>
      </c>
      <c r="E1473" s="6" t="s">
        <v>14</v>
      </c>
      <c r="F1473" s="6">
        <v>3</v>
      </c>
      <c r="G1473" s="6" t="s">
        <v>9</v>
      </c>
      <c r="H1473" s="6" t="s">
        <v>5</v>
      </c>
      <c r="I1473" s="6">
        <v>9</v>
      </c>
      <c r="J1473" s="6" t="s">
        <v>10</v>
      </c>
      <c r="K1473" s="7">
        <v>401.28424260000003</v>
      </c>
      <c r="L1473" s="19">
        <v>0.69295612356538761</v>
      </c>
    </row>
    <row r="1474" spans="1:12" x14ac:dyDescent="0.35">
      <c r="A1474">
        <v>1467</v>
      </c>
      <c r="B1474" s="5">
        <v>101403</v>
      </c>
      <c r="C1474" s="6">
        <v>21</v>
      </c>
      <c r="D1474" s="6">
        <v>4</v>
      </c>
      <c r="E1474" s="6">
        <v>4</v>
      </c>
      <c r="F1474" s="6">
        <v>3</v>
      </c>
      <c r="G1474" s="6" t="s">
        <v>11</v>
      </c>
      <c r="H1474" s="6" t="s">
        <v>5</v>
      </c>
      <c r="I1474" s="6">
        <v>14</v>
      </c>
      <c r="J1474" s="6" t="s">
        <v>10</v>
      </c>
      <c r="K1474" s="7">
        <v>154.84379960000001</v>
      </c>
      <c r="L1474" s="19">
        <v>0.69306829051729946</v>
      </c>
    </row>
    <row r="1475" spans="1:12" x14ac:dyDescent="0.35">
      <c r="A1475">
        <v>1468</v>
      </c>
      <c r="B1475" s="5">
        <v>151171</v>
      </c>
      <c r="C1475" s="6">
        <v>61</v>
      </c>
      <c r="D1475" s="26">
        <f>$P$3+$P$2*C1475</f>
        <v>34.290843823375454</v>
      </c>
      <c r="E1475" s="6" t="s">
        <v>14</v>
      </c>
      <c r="F1475" s="6">
        <v>2</v>
      </c>
      <c r="G1475" s="6" t="s">
        <v>9</v>
      </c>
      <c r="H1475" s="6" t="s">
        <v>12</v>
      </c>
      <c r="I1475" s="6">
        <v>12</v>
      </c>
      <c r="J1475" s="6" t="s">
        <v>10</v>
      </c>
      <c r="K1475" s="7">
        <v>395.07405979999999</v>
      </c>
      <c r="L1475" s="19">
        <v>0.6932011432997145</v>
      </c>
    </row>
    <row r="1476" spans="1:12" x14ac:dyDescent="0.35">
      <c r="A1476">
        <v>1469</v>
      </c>
      <c r="B1476" s="5">
        <v>169309</v>
      </c>
      <c r="C1476" s="6">
        <v>65</v>
      </c>
      <c r="D1476" s="6">
        <v>44</v>
      </c>
      <c r="E1476" s="6">
        <v>44</v>
      </c>
      <c r="F1476" s="6">
        <v>2</v>
      </c>
      <c r="G1476" s="6" t="s">
        <v>9</v>
      </c>
      <c r="H1476" s="6" t="s">
        <v>5</v>
      </c>
      <c r="I1476" s="6">
        <v>6</v>
      </c>
      <c r="J1476" s="6" t="s">
        <v>10</v>
      </c>
      <c r="K1476" s="7">
        <v>211.6373126</v>
      </c>
      <c r="L1476" s="19">
        <v>0.69322216356636712</v>
      </c>
    </row>
    <row r="1477" spans="1:12" x14ac:dyDescent="0.35">
      <c r="A1477">
        <v>1470</v>
      </c>
      <c r="B1477" s="5">
        <v>177243</v>
      </c>
      <c r="C1477" s="6">
        <v>46</v>
      </c>
      <c r="D1477" s="6">
        <v>26</v>
      </c>
      <c r="E1477" s="6">
        <v>26</v>
      </c>
      <c r="F1477" s="6">
        <v>1</v>
      </c>
      <c r="G1477" s="6" t="s">
        <v>9</v>
      </c>
      <c r="H1477" s="6" t="s">
        <v>12</v>
      </c>
      <c r="I1477" s="6">
        <v>15</v>
      </c>
      <c r="J1477" s="6" t="s">
        <v>10</v>
      </c>
      <c r="K1477" s="7">
        <v>388.15072450000002</v>
      </c>
      <c r="L1477" s="19">
        <v>0.69326324890222946</v>
      </c>
    </row>
    <row r="1478" spans="1:12" x14ac:dyDescent="0.35">
      <c r="A1478">
        <v>1471</v>
      </c>
      <c r="B1478" s="5">
        <v>187193</v>
      </c>
      <c r="C1478" s="6">
        <v>38</v>
      </c>
      <c r="D1478" s="26">
        <f>$P$3+$P$2*C1478</f>
        <v>20.62969425821073</v>
      </c>
      <c r="E1478" s="6" t="s">
        <v>14</v>
      </c>
      <c r="F1478" s="6">
        <v>1</v>
      </c>
      <c r="G1478" s="6" t="s">
        <v>9</v>
      </c>
      <c r="H1478" s="6" t="s">
        <v>5</v>
      </c>
      <c r="I1478" s="6">
        <v>9</v>
      </c>
      <c r="J1478" s="6" t="s">
        <v>10</v>
      </c>
      <c r="K1478" s="7">
        <v>321.06143159999999</v>
      </c>
      <c r="L1478" s="19">
        <v>0.69332352110967554</v>
      </c>
    </row>
    <row r="1479" spans="1:12" x14ac:dyDescent="0.35">
      <c r="A1479">
        <v>1472</v>
      </c>
      <c r="B1479" s="5">
        <v>183801</v>
      </c>
      <c r="C1479" s="6">
        <v>2</v>
      </c>
      <c r="D1479" s="6">
        <v>13</v>
      </c>
      <c r="E1479" s="6">
        <v>13</v>
      </c>
      <c r="F1479" s="6">
        <v>2</v>
      </c>
      <c r="G1479" s="6" t="s">
        <v>9</v>
      </c>
      <c r="H1479" s="6" t="s">
        <v>5</v>
      </c>
      <c r="I1479" s="6">
        <v>7</v>
      </c>
      <c r="J1479" s="6" t="s">
        <v>10</v>
      </c>
      <c r="K1479" s="7">
        <v>367.4895123</v>
      </c>
      <c r="L1479" s="19">
        <v>0.69346333153948903</v>
      </c>
    </row>
    <row r="1480" spans="1:12" x14ac:dyDescent="0.35">
      <c r="A1480">
        <v>1473</v>
      </c>
      <c r="B1480" s="5">
        <v>188548</v>
      </c>
      <c r="C1480" s="6">
        <v>53</v>
      </c>
      <c r="D1480" s="6">
        <v>35</v>
      </c>
      <c r="E1480" s="6">
        <v>35</v>
      </c>
      <c r="F1480" s="6">
        <v>1</v>
      </c>
      <c r="G1480" s="6" t="s">
        <v>9</v>
      </c>
      <c r="H1480" s="6" t="s">
        <v>5</v>
      </c>
      <c r="I1480" s="6">
        <v>9</v>
      </c>
      <c r="J1480" s="6" t="s">
        <v>10</v>
      </c>
      <c r="K1480" s="7">
        <v>382.17790150000002</v>
      </c>
      <c r="L1480" s="19">
        <v>0.69353980367261425</v>
      </c>
    </row>
    <row r="1481" spans="1:12" x14ac:dyDescent="0.35">
      <c r="A1481">
        <v>1474</v>
      </c>
      <c r="B1481" s="5">
        <v>160313</v>
      </c>
      <c r="C1481" s="6">
        <v>102</v>
      </c>
      <c r="D1481" s="6">
        <v>41</v>
      </c>
      <c r="E1481" s="6">
        <v>41</v>
      </c>
      <c r="F1481" s="6">
        <v>3</v>
      </c>
      <c r="G1481" s="6" t="s">
        <v>11</v>
      </c>
      <c r="H1481" s="6" t="s">
        <v>12</v>
      </c>
      <c r="I1481" s="6">
        <v>3</v>
      </c>
      <c r="J1481" s="6" t="s">
        <v>10</v>
      </c>
      <c r="K1481" s="7">
        <v>73.352015390000005</v>
      </c>
      <c r="L1481" s="19">
        <v>0.69359188958673879</v>
      </c>
    </row>
    <row r="1482" spans="1:12" x14ac:dyDescent="0.35">
      <c r="A1482">
        <v>1475</v>
      </c>
      <c r="B1482" s="5">
        <v>155018</v>
      </c>
      <c r="C1482" s="6">
        <v>60</v>
      </c>
      <c r="D1482" s="6">
        <v>41</v>
      </c>
      <c r="E1482" s="6">
        <v>41</v>
      </c>
      <c r="F1482" s="6">
        <v>3</v>
      </c>
      <c r="G1482" s="6" t="s">
        <v>9</v>
      </c>
      <c r="H1482" s="6" t="s">
        <v>5</v>
      </c>
      <c r="I1482" s="6">
        <v>11</v>
      </c>
      <c r="J1482" s="6" t="s">
        <v>10</v>
      </c>
      <c r="K1482" s="7">
        <v>63.323573830000001</v>
      </c>
      <c r="L1482" s="19">
        <v>0.69365058197207152</v>
      </c>
    </row>
    <row r="1483" spans="1:12" x14ac:dyDescent="0.35">
      <c r="A1483">
        <v>1476</v>
      </c>
      <c r="B1483" s="5">
        <v>117311</v>
      </c>
      <c r="C1483" s="6">
        <v>25</v>
      </c>
      <c r="D1483" s="6">
        <v>7</v>
      </c>
      <c r="E1483" s="6">
        <v>7</v>
      </c>
      <c r="F1483" s="6">
        <v>2</v>
      </c>
      <c r="G1483" s="6" t="s">
        <v>11</v>
      </c>
      <c r="H1483" s="6" t="s">
        <v>5</v>
      </c>
      <c r="I1483" s="6">
        <v>13</v>
      </c>
      <c r="J1483" s="6" t="s">
        <v>10</v>
      </c>
      <c r="K1483" s="7">
        <v>271.49990020000001</v>
      </c>
      <c r="L1483" s="19">
        <v>0.69376890227088006</v>
      </c>
    </row>
    <row r="1484" spans="1:12" x14ac:dyDescent="0.35">
      <c r="A1484">
        <v>1477</v>
      </c>
      <c r="B1484" s="5">
        <v>158652</v>
      </c>
      <c r="C1484" s="6">
        <v>62</v>
      </c>
      <c r="D1484" s="26">
        <f>$P$3+$P$2*C1484</f>
        <v>34.884806847947829</v>
      </c>
      <c r="E1484" s="6" t="s">
        <v>14</v>
      </c>
      <c r="F1484" s="6">
        <v>4</v>
      </c>
      <c r="G1484" s="6" t="s">
        <v>9</v>
      </c>
      <c r="H1484" s="6" t="s">
        <v>12</v>
      </c>
      <c r="I1484" s="6">
        <v>8</v>
      </c>
      <c r="J1484" s="6" t="s">
        <v>10</v>
      </c>
      <c r="K1484" s="7">
        <v>296.02478009999999</v>
      </c>
      <c r="L1484" s="19">
        <v>0.69379735049343272</v>
      </c>
    </row>
    <row r="1485" spans="1:12" x14ac:dyDescent="0.35">
      <c r="A1485">
        <v>1478</v>
      </c>
      <c r="B1485" s="5">
        <v>132714</v>
      </c>
      <c r="C1485" s="6">
        <v>62</v>
      </c>
      <c r="D1485" s="6">
        <v>44</v>
      </c>
      <c r="E1485" s="6">
        <v>44</v>
      </c>
      <c r="F1485" s="6">
        <v>2</v>
      </c>
      <c r="G1485" s="6" t="s">
        <v>11</v>
      </c>
      <c r="H1485" s="6" t="s">
        <v>12</v>
      </c>
      <c r="I1485" s="6">
        <v>0</v>
      </c>
      <c r="J1485" s="6" t="s">
        <v>10</v>
      </c>
      <c r="K1485" s="7">
        <v>456.9286682</v>
      </c>
      <c r="L1485" s="19">
        <v>0.69384272274952852</v>
      </c>
    </row>
    <row r="1486" spans="1:12" x14ac:dyDescent="0.35">
      <c r="A1486">
        <v>1479</v>
      </c>
      <c r="B1486" s="5">
        <v>157515</v>
      </c>
      <c r="C1486" s="6">
        <v>39</v>
      </c>
      <c r="D1486" s="6">
        <v>19</v>
      </c>
      <c r="E1486" s="6">
        <v>19</v>
      </c>
      <c r="F1486" s="6">
        <v>1</v>
      </c>
      <c r="G1486" s="6" t="s">
        <v>11</v>
      </c>
      <c r="H1486" s="6" t="s">
        <v>12</v>
      </c>
      <c r="I1486" s="6">
        <v>7</v>
      </c>
      <c r="J1486" s="6" t="s">
        <v>10</v>
      </c>
      <c r="K1486" s="7">
        <v>415.8200933</v>
      </c>
      <c r="L1486" s="19">
        <v>0.69394361158435047</v>
      </c>
    </row>
    <row r="1487" spans="1:12" x14ac:dyDescent="0.35">
      <c r="A1487">
        <v>1480</v>
      </c>
      <c r="B1487" s="5">
        <v>188066</v>
      </c>
      <c r="C1487" s="6">
        <v>65</v>
      </c>
      <c r="D1487" s="26">
        <f>$P$3+$P$2*C1487</f>
        <v>36.666695921664967</v>
      </c>
      <c r="E1487" s="6" t="s">
        <v>14</v>
      </c>
      <c r="F1487" s="6">
        <v>4</v>
      </c>
      <c r="G1487" s="6" t="s">
        <v>11</v>
      </c>
      <c r="H1487" s="6" t="s">
        <v>5</v>
      </c>
      <c r="I1487" s="6">
        <v>9</v>
      </c>
      <c r="J1487" s="6" t="s">
        <v>10</v>
      </c>
      <c r="K1487" s="7">
        <v>32.580450059999997</v>
      </c>
      <c r="L1487" s="19">
        <v>0.69397068067794943</v>
      </c>
    </row>
    <row r="1488" spans="1:12" x14ac:dyDescent="0.35">
      <c r="A1488">
        <v>1481</v>
      </c>
      <c r="B1488" s="5">
        <v>179908</v>
      </c>
      <c r="C1488" s="6">
        <v>21</v>
      </c>
      <c r="D1488" s="6">
        <v>3</v>
      </c>
      <c r="E1488" s="6">
        <v>3</v>
      </c>
      <c r="F1488" s="6">
        <v>3</v>
      </c>
      <c r="G1488" s="6" t="s">
        <v>11</v>
      </c>
      <c r="H1488" s="6" t="s">
        <v>12</v>
      </c>
      <c r="I1488" s="6">
        <v>12</v>
      </c>
      <c r="J1488" s="6" t="s">
        <v>13</v>
      </c>
      <c r="K1488" s="7">
        <v>730.86615489999997</v>
      </c>
      <c r="L1488" s="19">
        <v>0.694026096077625</v>
      </c>
    </row>
    <row r="1489" spans="1:12" x14ac:dyDescent="0.35">
      <c r="A1489">
        <v>1482</v>
      </c>
      <c r="B1489" s="5">
        <v>164206</v>
      </c>
      <c r="C1489" s="6">
        <v>17</v>
      </c>
      <c r="D1489" s="6">
        <v>0</v>
      </c>
      <c r="E1489" s="6">
        <v>0</v>
      </c>
      <c r="F1489" s="6">
        <v>4</v>
      </c>
      <c r="G1489" s="6" t="s">
        <v>9</v>
      </c>
      <c r="H1489" s="6" t="s">
        <v>12</v>
      </c>
      <c r="I1489" s="6">
        <v>7</v>
      </c>
      <c r="J1489" s="6" t="s">
        <v>13</v>
      </c>
      <c r="K1489" s="7">
        <v>717.16661769999996</v>
      </c>
      <c r="L1489" s="19">
        <v>0.6940870432080517</v>
      </c>
    </row>
    <row r="1490" spans="1:12" x14ac:dyDescent="0.35">
      <c r="A1490">
        <v>1483</v>
      </c>
      <c r="B1490" s="5">
        <v>141815</v>
      </c>
      <c r="C1490" s="6">
        <v>33</v>
      </c>
      <c r="D1490" s="6">
        <v>15</v>
      </c>
      <c r="E1490" s="6">
        <v>15</v>
      </c>
      <c r="F1490" s="6">
        <v>4</v>
      </c>
      <c r="G1490" s="6" t="s">
        <v>9</v>
      </c>
      <c r="H1490" s="6" t="s">
        <v>5</v>
      </c>
      <c r="I1490" s="6">
        <v>13</v>
      </c>
      <c r="J1490" s="6" t="s">
        <v>10</v>
      </c>
      <c r="K1490" s="7">
        <v>354.86812029999999</v>
      </c>
      <c r="L1490" s="19">
        <v>0.69410457341781873</v>
      </c>
    </row>
    <row r="1491" spans="1:12" x14ac:dyDescent="0.35">
      <c r="A1491">
        <v>1484</v>
      </c>
      <c r="B1491" s="5">
        <v>161445</v>
      </c>
      <c r="C1491" s="6">
        <v>68</v>
      </c>
      <c r="D1491" s="6">
        <v>49</v>
      </c>
      <c r="E1491" s="6">
        <v>49</v>
      </c>
      <c r="F1491" s="6">
        <v>2</v>
      </c>
      <c r="G1491" s="6" t="s">
        <v>9</v>
      </c>
      <c r="H1491" s="6" t="s">
        <v>12</v>
      </c>
      <c r="I1491" s="6">
        <v>8</v>
      </c>
      <c r="J1491" s="6" t="s">
        <v>10</v>
      </c>
      <c r="K1491" s="7">
        <v>61.631252609999997</v>
      </c>
      <c r="L1491" s="19">
        <v>0.69421824598910098</v>
      </c>
    </row>
    <row r="1492" spans="1:12" x14ac:dyDescent="0.35">
      <c r="A1492">
        <v>1485</v>
      </c>
      <c r="B1492" s="5">
        <v>144488</v>
      </c>
      <c r="C1492" s="6">
        <v>34</v>
      </c>
      <c r="D1492" s="6">
        <v>14</v>
      </c>
      <c r="E1492" s="6">
        <v>14</v>
      </c>
      <c r="F1492" s="6">
        <v>2</v>
      </c>
      <c r="G1492" s="6" t="s">
        <v>9</v>
      </c>
      <c r="H1492" s="6" t="s">
        <v>5</v>
      </c>
      <c r="I1492" s="6">
        <v>7</v>
      </c>
      <c r="J1492" s="6" t="s">
        <v>10</v>
      </c>
      <c r="K1492" s="7">
        <v>353.18868709999998</v>
      </c>
      <c r="L1492" s="19">
        <v>0.69437603463438691</v>
      </c>
    </row>
    <row r="1493" spans="1:12" x14ac:dyDescent="0.35">
      <c r="A1493">
        <v>1486</v>
      </c>
      <c r="B1493" s="5">
        <v>116861</v>
      </c>
      <c r="C1493" s="6">
        <v>20</v>
      </c>
      <c r="D1493" s="6">
        <v>2</v>
      </c>
      <c r="E1493" s="6">
        <v>2</v>
      </c>
      <c r="F1493" s="6">
        <v>2</v>
      </c>
      <c r="G1493" s="6" t="s">
        <v>11</v>
      </c>
      <c r="H1493" s="6" t="s">
        <v>5</v>
      </c>
      <c r="I1493" s="6">
        <v>15</v>
      </c>
      <c r="J1493" s="6" t="s">
        <v>10</v>
      </c>
      <c r="K1493" s="7">
        <v>425.95586470000001</v>
      </c>
      <c r="L1493" s="19">
        <v>0.69441350421979986</v>
      </c>
    </row>
    <row r="1494" spans="1:12" x14ac:dyDescent="0.35">
      <c r="A1494">
        <v>1487</v>
      </c>
      <c r="B1494" s="5">
        <v>142159</v>
      </c>
      <c r="C1494" s="6">
        <v>39</v>
      </c>
      <c r="D1494" s="6">
        <v>22</v>
      </c>
      <c r="E1494" s="6">
        <v>22</v>
      </c>
      <c r="F1494" s="6">
        <v>3</v>
      </c>
      <c r="G1494" s="6" t="s">
        <v>9</v>
      </c>
      <c r="H1494" s="6" t="s">
        <v>5</v>
      </c>
      <c r="I1494" s="6">
        <v>0</v>
      </c>
      <c r="J1494" s="6" t="s">
        <v>13</v>
      </c>
      <c r="K1494" s="7">
        <v>582.62975489999997</v>
      </c>
      <c r="L1494" s="19">
        <v>0.69441425622424369</v>
      </c>
    </row>
    <row r="1495" spans="1:12" x14ac:dyDescent="0.35">
      <c r="A1495">
        <v>1488</v>
      </c>
      <c r="B1495" s="5">
        <v>192264</v>
      </c>
      <c r="C1495" s="6">
        <v>43</v>
      </c>
      <c r="D1495" s="6">
        <v>24</v>
      </c>
      <c r="E1495" s="6">
        <v>24</v>
      </c>
      <c r="F1495" s="6">
        <v>2</v>
      </c>
      <c r="G1495" s="6" t="s">
        <v>11</v>
      </c>
      <c r="H1495" s="6" t="s">
        <v>5</v>
      </c>
      <c r="I1495" s="6">
        <v>15</v>
      </c>
      <c r="J1495" s="6" t="s">
        <v>10</v>
      </c>
      <c r="K1495" s="7">
        <v>253.4649124</v>
      </c>
      <c r="L1495" s="19">
        <v>0.69456459342883303</v>
      </c>
    </row>
    <row r="1496" spans="1:12" x14ac:dyDescent="0.35">
      <c r="A1496">
        <v>1489</v>
      </c>
      <c r="B1496" s="5">
        <v>170880</v>
      </c>
      <c r="C1496" s="6">
        <v>42</v>
      </c>
      <c r="D1496" s="6">
        <v>23</v>
      </c>
      <c r="E1496" s="6">
        <v>23</v>
      </c>
      <c r="F1496" s="6">
        <v>2</v>
      </c>
      <c r="G1496" s="6" t="s">
        <v>9</v>
      </c>
      <c r="H1496" s="6" t="s">
        <v>5</v>
      </c>
      <c r="I1496" s="6">
        <v>8</v>
      </c>
      <c r="J1496" s="6" t="s">
        <v>10</v>
      </c>
      <c r="K1496" s="7">
        <v>321.41612140000001</v>
      </c>
      <c r="L1496" s="19">
        <v>0.69463415669852968</v>
      </c>
    </row>
    <row r="1497" spans="1:12" x14ac:dyDescent="0.35">
      <c r="A1497">
        <v>1490</v>
      </c>
      <c r="B1497" s="5">
        <v>152280</v>
      </c>
      <c r="C1497" s="6">
        <v>18</v>
      </c>
      <c r="D1497" s="6">
        <v>0</v>
      </c>
      <c r="E1497" s="6">
        <v>0</v>
      </c>
      <c r="F1497" s="6">
        <v>4</v>
      </c>
      <c r="G1497" s="6" t="s">
        <v>9</v>
      </c>
      <c r="H1497" s="6" t="s">
        <v>5</v>
      </c>
      <c r="I1497" s="6">
        <v>14</v>
      </c>
      <c r="J1497" s="6" t="s">
        <v>13</v>
      </c>
      <c r="K1497" s="7">
        <v>608.22139809999999</v>
      </c>
      <c r="L1497" s="19">
        <v>0.69475116389305902</v>
      </c>
    </row>
    <row r="1498" spans="1:12" x14ac:dyDescent="0.35">
      <c r="A1498">
        <v>1491</v>
      </c>
      <c r="B1498" s="5">
        <v>197124</v>
      </c>
      <c r="C1498" s="6">
        <v>68</v>
      </c>
      <c r="D1498" s="6">
        <v>47</v>
      </c>
      <c r="E1498" s="6">
        <v>47</v>
      </c>
      <c r="F1498" s="6">
        <v>3</v>
      </c>
      <c r="G1498" s="6" t="s">
        <v>9</v>
      </c>
      <c r="H1498" s="6" t="s">
        <v>12</v>
      </c>
      <c r="I1498" s="6">
        <v>7</v>
      </c>
      <c r="J1498" s="6" t="s">
        <v>10</v>
      </c>
      <c r="K1498" s="7">
        <v>165.43542439999999</v>
      </c>
      <c r="L1498" s="19">
        <v>0.69485270907560592</v>
      </c>
    </row>
    <row r="1499" spans="1:12" x14ac:dyDescent="0.35">
      <c r="A1499">
        <v>1492</v>
      </c>
      <c r="B1499" s="5">
        <v>138164</v>
      </c>
      <c r="C1499" s="6">
        <v>41</v>
      </c>
      <c r="D1499" s="6">
        <v>21</v>
      </c>
      <c r="E1499" s="6">
        <v>21</v>
      </c>
      <c r="F1499" s="6">
        <v>3</v>
      </c>
      <c r="G1499" s="6" t="s">
        <v>11</v>
      </c>
      <c r="H1499" s="6" t="s">
        <v>5</v>
      </c>
      <c r="I1499" s="6">
        <v>5</v>
      </c>
      <c r="J1499" s="6" t="s">
        <v>10</v>
      </c>
      <c r="K1499" s="7">
        <v>365.56858130000001</v>
      </c>
      <c r="L1499" s="19">
        <v>0.6948996032670085</v>
      </c>
    </row>
    <row r="1500" spans="1:12" x14ac:dyDescent="0.35">
      <c r="A1500">
        <v>1493</v>
      </c>
      <c r="B1500" s="5">
        <v>178046</v>
      </c>
      <c r="C1500" s="6">
        <v>55</v>
      </c>
      <c r="D1500" s="6">
        <v>35</v>
      </c>
      <c r="E1500" s="6">
        <v>35</v>
      </c>
      <c r="F1500" s="6">
        <v>3</v>
      </c>
      <c r="G1500" s="6" t="s">
        <v>11</v>
      </c>
      <c r="H1500" s="6" t="s">
        <v>12</v>
      </c>
      <c r="I1500" s="6">
        <v>10</v>
      </c>
      <c r="J1500" s="6" t="s">
        <v>10</v>
      </c>
      <c r="K1500" s="7">
        <v>476.81772990000002</v>
      </c>
      <c r="L1500" s="19">
        <v>0.69490280082586398</v>
      </c>
    </row>
    <row r="1501" spans="1:12" x14ac:dyDescent="0.35">
      <c r="A1501">
        <v>1494</v>
      </c>
      <c r="B1501" s="5">
        <v>180958</v>
      </c>
      <c r="C1501" s="6">
        <v>2</v>
      </c>
      <c r="D1501" s="6">
        <v>52</v>
      </c>
      <c r="E1501" s="6">
        <v>52</v>
      </c>
      <c r="F1501" s="6">
        <v>2</v>
      </c>
      <c r="G1501" s="6" t="s">
        <v>9</v>
      </c>
      <c r="H1501" s="6" t="s">
        <v>5</v>
      </c>
      <c r="I1501" s="6">
        <v>5</v>
      </c>
      <c r="J1501" s="6" t="s">
        <v>10</v>
      </c>
      <c r="K1501" s="7">
        <v>140.62831069999999</v>
      </c>
      <c r="L1501" s="19">
        <v>0.69498209953511947</v>
      </c>
    </row>
    <row r="1502" spans="1:12" x14ac:dyDescent="0.35">
      <c r="A1502">
        <v>1495</v>
      </c>
      <c r="B1502" s="5">
        <v>117291</v>
      </c>
      <c r="C1502" s="6">
        <v>4</v>
      </c>
      <c r="D1502" s="6">
        <v>42</v>
      </c>
      <c r="E1502" s="6">
        <v>42</v>
      </c>
      <c r="F1502" s="6">
        <v>2</v>
      </c>
      <c r="G1502" s="6" t="s">
        <v>9</v>
      </c>
      <c r="H1502" s="6" t="s">
        <v>5</v>
      </c>
      <c r="I1502" s="6">
        <v>4</v>
      </c>
      <c r="J1502" s="6" t="s">
        <v>13</v>
      </c>
      <c r="K1502" s="7">
        <v>535.23671279999996</v>
      </c>
      <c r="L1502" s="19">
        <v>0.69502008062918896</v>
      </c>
    </row>
    <row r="1503" spans="1:12" x14ac:dyDescent="0.35">
      <c r="A1503">
        <v>1496</v>
      </c>
      <c r="B1503" s="5">
        <v>129952</v>
      </c>
      <c r="C1503" s="6">
        <v>1</v>
      </c>
      <c r="D1503" s="6">
        <v>17</v>
      </c>
      <c r="E1503" s="6">
        <v>17</v>
      </c>
      <c r="F1503" s="6">
        <v>2</v>
      </c>
      <c r="G1503" s="6" t="s">
        <v>9</v>
      </c>
      <c r="H1503" s="6" t="s">
        <v>12</v>
      </c>
      <c r="I1503" s="6">
        <v>13</v>
      </c>
      <c r="J1503" s="6" t="s">
        <v>10</v>
      </c>
      <c r="K1503" s="7">
        <v>451.39195000000001</v>
      </c>
      <c r="L1503" s="19">
        <v>0.69515052186069859</v>
      </c>
    </row>
    <row r="1504" spans="1:12" x14ac:dyDescent="0.35">
      <c r="A1504">
        <v>1497</v>
      </c>
      <c r="B1504" s="5">
        <v>163120</v>
      </c>
      <c r="C1504" s="6">
        <v>21</v>
      </c>
      <c r="D1504" s="6">
        <v>4</v>
      </c>
      <c r="E1504" s="6">
        <v>4</v>
      </c>
      <c r="F1504" s="6">
        <v>4</v>
      </c>
      <c r="G1504" s="6" t="s">
        <v>9</v>
      </c>
      <c r="H1504" s="6" t="s">
        <v>12</v>
      </c>
      <c r="I1504" s="6">
        <v>13</v>
      </c>
      <c r="J1504" s="6" t="s">
        <v>13</v>
      </c>
      <c r="K1504" s="7">
        <v>890.27126209999994</v>
      </c>
      <c r="L1504" s="19">
        <v>0.69540276491110709</v>
      </c>
    </row>
    <row r="1505" spans="1:12" x14ac:dyDescent="0.35">
      <c r="A1505">
        <v>1498</v>
      </c>
      <c r="B1505" s="5">
        <v>191160</v>
      </c>
      <c r="C1505" s="6">
        <v>25</v>
      </c>
      <c r="D1505" s="6">
        <v>8</v>
      </c>
      <c r="E1505" s="6">
        <v>8</v>
      </c>
      <c r="F1505" s="6">
        <v>1</v>
      </c>
      <c r="G1505" s="6" t="s">
        <v>11</v>
      </c>
      <c r="H1505" s="6" t="s">
        <v>5</v>
      </c>
      <c r="I1505" s="6">
        <v>12</v>
      </c>
      <c r="J1505" s="6" t="s">
        <v>10</v>
      </c>
      <c r="K1505" s="7">
        <v>216.42406879999999</v>
      </c>
      <c r="L1505" s="19">
        <v>0.69540882739810916</v>
      </c>
    </row>
    <row r="1506" spans="1:12" x14ac:dyDescent="0.35">
      <c r="A1506">
        <v>1499</v>
      </c>
      <c r="B1506" s="5">
        <v>138712</v>
      </c>
      <c r="C1506" s="6">
        <v>26</v>
      </c>
      <c r="D1506" s="6">
        <v>6</v>
      </c>
      <c r="E1506" s="6">
        <v>6</v>
      </c>
      <c r="F1506" s="6">
        <v>3</v>
      </c>
      <c r="G1506" s="6" t="s">
        <v>11</v>
      </c>
      <c r="H1506" s="6" t="s">
        <v>12</v>
      </c>
      <c r="I1506" s="6">
        <v>12</v>
      </c>
      <c r="J1506" s="6" t="s">
        <v>10</v>
      </c>
      <c r="K1506" s="7">
        <v>187.90883220000001</v>
      </c>
      <c r="L1506" s="19">
        <v>0.69542614398144376</v>
      </c>
    </row>
    <row r="1507" spans="1:12" x14ac:dyDescent="0.35">
      <c r="A1507">
        <v>1500</v>
      </c>
      <c r="B1507" s="5">
        <v>144106</v>
      </c>
      <c r="C1507" s="6">
        <v>34</v>
      </c>
      <c r="D1507" s="6">
        <v>13</v>
      </c>
      <c r="E1507" s="6">
        <v>13</v>
      </c>
      <c r="F1507" s="6">
        <v>3</v>
      </c>
      <c r="G1507" s="6" t="s">
        <v>11</v>
      </c>
      <c r="H1507" s="6" t="s">
        <v>5</v>
      </c>
      <c r="I1507" s="6">
        <v>1</v>
      </c>
      <c r="J1507" s="6" t="s">
        <v>13</v>
      </c>
      <c r="K1507" s="7">
        <v>524.93690609999999</v>
      </c>
      <c r="L1507" s="19">
        <v>0.69556124339490677</v>
      </c>
    </row>
    <row r="1508" spans="1:12" x14ac:dyDescent="0.35">
      <c r="A1508">
        <v>1501</v>
      </c>
      <c r="B1508" s="5">
        <v>133176</v>
      </c>
      <c r="C1508" s="6">
        <v>65</v>
      </c>
      <c r="D1508" s="6">
        <v>45</v>
      </c>
      <c r="E1508" s="6">
        <v>45</v>
      </c>
      <c r="F1508" s="6">
        <v>1</v>
      </c>
      <c r="G1508" s="6" t="s">
        <v>9</v>
      </c>
      <c r="H1508" s="6" t="s">
        <v>5</v>
      </c>
      <c r="I1508" s="6">
        <v>9</v>
      </c>
      <c r="J1508" s="6" t="s">
        <v>10</v>
      </c>
      <c r="K1508" s="7">
        <v>53.559005030000002</v>
      </c>
      <c r="L1508" s="19">
        <v>0.69571995958197952</v>
      </c>
    </row>
    <row r="1509" spans="1:12" x14ac:dyDescent="0.35">
      <c r="A1509">
        <v>1502</v>
      </c>
      <c r="B1509" s="5">
        <v>116550</v>
      </c>
      <c r="C1509" s="6">
        <v>25</v>
      </c>
      <c r="D1509" s="6">
        <v>6</v>
      </c>
      <c r="E1509" s="6">
        <v>6</v>
      </c>
      <c r="F1509" s="6">
        <v>2</v>
      </c>
      <c r="G1509" s="6" t="s">
        <v>11</v>
      </c>
      <c r="H1509" s="6" t="s">
        <v>5</v>
      </c>
      <c r="I1509" s="6">
        <v>15</v>
      </c>
      <c r="J1509" s="6" t="s">
        <v>10</v>
      </c>
      <c r="K1509" s="7">
        <v>328.46215030000002</v>
      </c>
      <c r="L1509" s="19">
        <v>0.69577158362746938</v>
      </c>
    </row>
    <row r="1510" spans="1:12" x14ac:dyDescent="0.35">
      <c r="A1510">
        <v>1503</v>
      </c>
      <c r="B1510" s="5">
        <v>100144</v>
      </c>
      <c r="C1510" s="6">
        <v>0</v>
      </c>
      <c r="D1510" s="6">
        <v>37</v>
      </c>
      <c r="E1510" s="6">
        <v>37</v>
      </c>
      <c r="F1510" s="6">
        <v>3</v>
      </c>
      <c r="G1510" s="6" t="s">
        <v>11</v>
      </c>
      <c r="H1510" s="6" t="s">
        <v>5</v>
      </c>
      <c r="I1510" s="6">
        <v>14</v>
      </c>
      <c r="J1510" s="6" t="s">
        <v>10</v>
      </c>
      <c r="K1510" s="7">
        <v>137.01543219999999</v>
      </c>
      <c r="L1510" s="19">
        <v>0.69580763123759393</v>
      </c>
    </row>
    <row r="1511" spans="1:12" x14ac:dyDescent="0.35">
      <c r="A1511">
        <v>1504</v>
      </c>
      <c r="B1511" s="5">
        <v>111516</v>
      </c>
      <c r="C1511" s="6">
        <v>68</v>
      </c>
      <c r="D1511" s="6">
        <v>47</v>
      </c>
      <c r="E1511" s="6">
        <v>47</v>
      </c>
      <c r="F1511" s="6">
        <v>4</v>
      </c>
      <c r="G1511" s="6" t="s">
        <v>11</v>
      </c>
      <c r="H1511" s="6" t="s">
        <v>5</v>
      </c>
      <c r="I1511" s="6">
        <v>2</v>
      </c>
      <c r="J1511" s="6" t="s">
        <v>10</v>
      </c>
      <c r="K1511" s="7">
        <v>169.9171958</v>
      </c>
      <c r="L1511" s="19">
        <v>0.69592264551649796</v>
      </c>
    </row>
    <row r="1512" spans="1:12" x14ac:dyDescent="0.35">
      <c r="A1512">
        <v>1505</v>
      </c>
      <c r="B1512" s="5">
        <v>160013</v>
      </c>
      <c r="C1512" s="6">
        <v>18</v>
      </c>
      <c r="D1512" s="6">
        <v>0</v>
      </c>
      <c r="E1512" s="6">
        <v>0</v>
      </c>
      <c r="F1512" s="6">
        <v>2</v>
      </c>
      <c r="G1512" s="6" t="s">
        <v>11</v>
      </c>
      <c r="H1512" s="6" t="s">
        <v>5</v>
      </c>
      <c r="I1512" s="6">
        <v>13</v>
      </c>
      <c r="J1512" s="6" t="s">
        <v>10</v>
      </c>
      <c r="K1512" s="7">
        <v>290.26272299999999</v>
      </c>
      <c r="L1512" s="19">
        <v>0.69604325272793199</v>
      </c>
    </row>
    <row r="1513" spans="1:12" x14ac:dyDescent="0.35">
      <c r="A1513">
        <v>1506</v>
      </c>
      <c r="B1513" s="5">
        <v>178879</v>
      </c>
      <c r="C1513" s="6">
        <v>70</v>
      </c>
      <c r="D1513" s="6">
        <v>52</v>
      </c>
      <c r="E1513" s="6">
        <v>52</v>
      </c>
      <c r="F1513" s="6">
        <v>2</v>
      </c>
      <c r="G1513" s="6" t="s">
        <v>11</v>
      </c>
      <c r="H1513" s="6" t="s">
        <v>12</v>
      </c>
      <c r="I1513" s="6">
        <v>14</v>
      </c>
      <c r="J1513" s="6" t="s">
        <v>10</v>
      </c>
      <c r="K1513" s="7">
        <v>20.068330589999999</v>
      </c>
      <c r="L1513" s="19">
        <v>0.69605453132113237</v>
      </c>
    </row>
    <row r="1514" spans="1:12" x14ac:dyDescent="0.35">
      <c r="A1514">
        <v>1507</v>
      </c>
      <c r="B1514" s="5">
        <v>120312</v>
      </c>
      <c r="C1514" s="6">
        <v>70</v>
      </c>
      <c r="D1514" s="6">
        <v>50</v>
      </c>
      <c r="E1514" s="6">
        <v>50</v>
      </c>
      <c r="F1514" s="6">
        <v>2</v>
      </c>
      <c r="G1514" s="6" t="s">
        <v>9</v>
      </c>
      <c r="H1514" s="6" t="s">
        <v>5</v>
      </c>
      <c r="I1514" s="6">
        <v>12</v>
      </c>
      <c r="J1514" s="6" t="s">
        <v>10</v>
      </c>
      <c r="K1514" s="7">
        <v>99.98183865</v>
      </c>
      <c r="L1514" s="19">
        <v>0.69608448370161613</v>
      </c>
    </row>
    <row r="1515" spans="1:12" x14ac:dyDescent="0.35">
      <c r="A1515">
        <v>1508</v>
      </c>
      <c r="B1515" s="5">
        <v>182091</v>
      </c>
      <c r="C1515" s="6">
        <v>64</v>
      </c>
      <c r="D1515" s="6">
        <v>45</v>
      </c>
      <c r="E1515" s="6">
        <v>45</v>
      </c>
      <c r="F1515" s="6">
        <v>2</v>
      </c>
      <c r="G1515" s="6" t="s">
        <v>9</v>
      </c>
      <c r="H1515" s="6" t="s">
        <v>12</v>
      </c>
      <c r="I1515" s="6">
        <v>7</v>
      </c>
      <c r="J1515" s="6" t="s">
        <v>10</v>
      </c>
      <c r="K1515" s="7">
        <v>179.1332926</v>
      </c>
      <c r="L1515" s="19">
        <v>0.69612112112866553</v>
      </c>
    </row>
    <row r="1516" spans="1:12" x14ac:dyDescent="0.35">
      <c r="A1516">
        <v>1509</v>
      </c>
      <c r="B1516" s="5">
        <v>133911</v>
      </c>
      <c r="C1516" s="6">
        <v>44</v>
      </c>
      <c r="D1516" s="6">
        <v>26</v>
      </c>
      <c r="E1516" s="6">
        <v>26</v>
      </c>
      <c r="F1516" s="6">
        <v>1</v>
      </c>
      <c r="G1516" s="6" t="s">
        <v>11</v>
      </c>
      <c r="H1516" s="6" t="s">
        <v>5</v>
      </c>
      <c r="I1516" s="6">
        <v>15</v>
      </c>
      <c r="J1516" s="6" t="s">
        <v>10</v>
      </c>
      <c r="K1516" s="7">
        <v>234.46522519999999</v>
      </c>
      <c r="L1516" s="19">
        <v>0.69625893071950318</v>
      </c>
    </row>
    <row r="1517" spans="1:12" x14ac:dyDescent="0.35">
      <c r="A1517">
        <v>1510</v>
      </c>
      <c r="B1517" s="5">
        <v>198509</v>
      </c>
      <c r="C1517" s="6">
        <v>18</v>
      </c>
      <c r="D1517" s="6">
        <v>0</v>
      </c>
      <c r="E1517" s="6">
        <v>0</v>
      </c>
      <c r="F1517" s="6">
        <v>3</v>
      </c>
      <c r="G1517" s="6" t="s">
        <v>9</v>
      </c>
      <c r="H1517" s="6" t="s">
        <v>12</v>
      </c>
      <c r="I1517" s="6">
        <v>7</v>
      </c>
      <c r="J1517" s="6" t="s">
        <v>13</v>
      </c>
      <c r="K1517" s="7">
        <v>689.41307029999996</v>
      </c>
      <c r="L1517" s="19">
        <v>0.6962729426595885</v>
      </c>
    </row>
    <row r="1518" spans="1:12" x14ac:dyDescent="0.35">
      <c r="A1518">
        <v>1511</v>
      </c>
      <c r="B1518" s="5">
        <v>159958</v>
      </c>
      <c r="C1518" s="6">
        <v>64</v>
      </c>
      <c r="D1518" s="6">
        <v>47</v>
      </c>
      <c r="E1518" s="6">
        <v>47</v>
      </c>
      <c r="F1518" s="6">
        <v>2</v>
      </c>
      <c r="G1518" s="6" t="s">
        <v>11</v>
      </c>
      <c r="H1518" s="6" t="s">
        <v>5</v>
      </c>
      <c r="I1518" s="6">
        <v>1</v>
      </c>
      <c r="J1518" s="6" t="s">
        <v>10</v>
      </c>
      <c r="K1518" s="7">
        <v>64.253381899999994</v>
      </c>
      <c r="L1518" s="19">
        <v>0.69628155857763852</v>
      </c>
    </row>
    <row r="1519" spans="1:12" x14ac:dyDescent="0.35">
      <c r="A1519">
        <v>1512</v>
      </c>
      <c r="B1519" s="5">
        <v>165882</v>
      </c>
      <c r="C1519" s="6">
        <v>121</v>
      </c>
      <c r="D1519" s="26">
        <f>$P$3+$P$2*C1519</f>
        <v>69.928625297718213</v>
      </c>
      <c r="E1519" s="6" t="s">
        <v>14</v>
      </c>
      <c r="F1519" s="6">
        <v>3</v>
      </c>
      <c r="G1519" s="6" t="s">
        <v>11</v>
      </c>
      <c r="H1519" s="6" t="s">
        <v>5</v>
      </c>
      <c r="I1519" s="6">
        <v>5</v>
      </c>
      <c r="J1519" s="6" t="s">
        <v>10</v>
      </c>
      <c r="K1519" s="7">
        <v>103.5107252</v>
      </c>
      <c r="L1519" s="19">
        <v>0.69630971472043568</v>
      </c>
    </row>
    <row r="1520" spans="1:12" x14ac:dyDescent="0.35">
      <c r="A1520">
        <v>1513</v>
      </c>
      <c r="B1520" s="5">
        <v>169504</v>
      </c>
      <c r="C1520" s="6">
        <v>24</v>
      </c>
      <c r="D1520" s="6">
        <v>5</v>
      </c>
      <c r="E1520" s="6">
        <v>5</v>
      </c>
      <c r="F1520" s="6">
        <v>3</v>
      </c>
      <c r="G1520" s="6" t="s">
        <v>9</v>
      </c>
      <c r="H1520" s="6" t="s">
        <v>12</v>
      </c>
      <c r="I1520" s="6">
        <v>15</v>
      </c>
      <c r="J1520" s="6" t="s">
        <v>10</v>
      </c>
      <c r="K1520" s="7">
        <v>294.61404970000001</v>
      </c>
      <c r="L1520" s="19">
        <v>0.69637856648960383</v>
      </c>
    </row>
    <row r="1521" spans="1:12" x14ac:dyDescent="0.35">
      <c r="A1521">
        <v>1514</v>
      </c>
      <c r="B1521" s="5">
        <v>196637</v>
      </c>
      <c r="C1521" s="6">
        <v>19</v>
      </c>
      <c r="D1521" s="6">
        <v>2</v>
      </c>
      <c r="E1521" s="6">
        <v>2</v>
      </c>
      <c r="F1521" s="6">
        <v>2</v>
      </c>
      <c r="G1521" s="6" t="s">
        <v>9</v>
      </c>
      <c r="H1521" s="6" t="s">
        <v>12</v>
      </c>
      <c r="I1521" s="6">
        <v>15</v>
      </c>
      <c r="J1521" s="6" t="s">
        <v>13</v>
      </c>
      <c r="K1521" s="7">
        <v>666.56579160000001</v>
      </c>
      <c r="L1521" s="19">
        <v>0.69639238930248593</v>
      </c>
    </row>
    <row r="1522" spans="1:12" x14ac:dyDescent="0.35">
      <c r="A1522">
        <v>1515</v>
      </c>
      <c r="B1522" s="5">
        <v>124835</v>
      </c>
      <c r="C1522" s="6">
        <v>51</v>
      </c>
      <c r="D1522" s="6">
        <v>33</v>
      </c>
      <c r="E1522" s="6">
        <v>33</v>
      </c>
      <c r="F1522" s="6">
        <v>2</v>
      </c>
      <c r="G1522" s="6" t="s">
        <v>11</v>
      </c>
      <c r="H1522" s="6" t="s">
        <v>12</v>
      </c>
      <c r="I1522" s="6">
        <v>14</v>
      </c>
      <c r="J1522" s="6" t="s">
        <v>10</v>
      </c>
      <c r="K1522" s="7">
        <v>165.96659310000001</v>
      </c>
      <c r="L1522" s="19">
        <v>0.69639752716150083</v>
      </c>
    </row>
    <row r="1523" spans="1:12" x14ac:dyDescent="0.35">
      <c r="A1523">
        <v>1516</v>
      </c>
      <c r="B1523" s="5">
        <v>148820</v>
      </c>
      <c r="C1523" s="6">
        <v>67</v>
      </c>
      <c r="D1523" s="6">
        <v>46</v>
      </c>
      <c r="E1523" s="6">
        <v>46</v>
      </c>
      <c r="F1523" s="6">
        <v>1</v>
      </c>
      <c r="G1523" s="6" t="s">
        <v>11</v>
      </c>
      <c r="H1523" s="6" t="s">
        <v>5</v>
      </c>
      <c r="I1523" s="6">
        <v>5</v>
      </c>
      <c r="J1523" s="6" t="s">
        <v>10</v>
      </c>
      <c r="K1523" s="7">
        <v>162.09482320000001</v>
      </c>
      <c r="L1523" s="19">
        <v>0.69643958143244022</v>
      </c>
    </row>
    <row r="1524" spans="1:12" x14ac:dyDescent="0.35">
      <c r="A1524">
        <v>1517</v>
      </c>
      <c r="B1524" s="5">
        <v>186733</v>
      </c>
      <c r="C1524" s="6">
        <v>23</v>
      </c>
      <c r="D1524" s="6">
        <v>5</v>
      </c>
      <c r="E1524" s="6">
        <v>5</v>
      </c>
      <c r="F1524" s="6">
        <v>3</v>
      </c>
      <c r="G1524" s="6" t="s">
        <v>11</v>
      </c>
      <c r="H1524" s="6" t="s">
        <v>5</v>
      </c>
      <c r="I1524" s="6">
        <v>11</v>
      </c>
      <c r="J1524" s="6" t="s">
        <v>10</v>
      </c>
      <c r="K1524" s="7">
        <v>197.2419763</v>
      </c>
      <c r="L1524" s="19">
        <v>0.69645811483743869</v>
      </c>
    </row>
    <row r="1525" spans="1:12" x14ac:dyDescent="0.35">
      <c r="A1525">
        <v>1518</v>
      </c>
      <c r="B1525" s="5">
        <v>199870</v>
      </c>
      <c r="C1525" s="6">
        <v>54</v>
      </c>
      <c r="D1525" s="6">
        <v>34</v>
      </c>
      <c r="E1525" s="6">
        <v>34</v>
      </c>
      <c r="F1525" s="6">
        <v>1</v>
      </c>
      <c r="G1525" s="6" t="s">
        <v>9</v>
      </c>
      <c r="H1525" s="6" t="s">
        <v>5</v>
      </c>
      <c r="I1525" s="6">
        <v>9</v>
      </c>
      <c r="J1525" s="6" t="s">
        <v>10</v>
      </c>
      <c r="K1525" s="7">
        <v>314.08506899999998</v>
      </c>
      <c r="L1525" s="19">
        <v>0.69649714368696913</v>
      </c>
    </row>
    <row r="1526" spans="1:12" x14ac:dyDescent="0.35">
      <c r="A1526">
        <v>1519</v>
      </c>
      <c r="B1526" s="5">
        <v>126999</v>
      </c>
      <c r="C1526" s="6">
        <v>50</v>
      </c>
      <c r="D1526" s="26">
        <f>$P$3+$P$2*C1526</f>
        <v>27.757250553079277</v>
      </c>
      <c r="E1526" s="6" t="s">
        <v>14</v>
      </c>
      <c r="F1526" s="6">
        <v>1</v>
      </c>
      <c r="G1526" s="6" t="s">
        <v>11</v>
      </c>
      <c r="H1526" s="6" t="s">
        <v>5</v>
      </c>
      <c r="I1526" s="6">
        <v>7</v>
      </c>
      <c r="J1526" s="6" t="s">
        <v>10</v>
      </c>
      <c r="K1526" s="7">
        <v>302.14155620000003</v>
      </c>
      <c r="L1526" s="19">
        <v>0.69650766858678415</v>
      </c>
    </row>
    <row r="1527" spans="1:12" x14ac:dyDescent="0.35">
      <c r="A1527">
        <v>1520</v>
      </c>
      <c r="B1527" s="5">
        <v>151662</v>
      </c>
      <c r="C1527" s="6">
        <v>45</v>
      </c>
      <c r="D1527" s="6">
        <v>24</v>
      </c>
      <c r="E1527" s="6">
        <v>24</v>
      </c>
      <c r="F1527" s="6">
        <v>2</v>
      </c>
      <c r="G1527" s="6" t="s">
        <v>11</v>
      </c>
      <c r="H1527" s="6" t="s">
        <v>12</v>
      </c>
      <c r="I1527" s="6">
        <v>1</v>
      </c>
      <c r="J1527" s="6" t="s">
        <v>13</v>
      </c>
      <c r="K1527" s="7">
        <v>526.21103949999997</v>
      </c>
      <c r="L1527" s="19">
        <v>0.69670208744999285</v>
      </c>
    </row>
    <row r="1528" spans="1:12" x14ac:dyDescent="0.35">
      <c r="A1528">
        <v>1521</v>
      </c>
      <c r="B1528" s="5">
        <v>143839</v>
      </c>
      <c r="C1528" s="6">
        <v>22</v>
      </c>
      <c r="D1528" s="6">
        <v>5</v>
      </c>
      <c r="E1528" s="6">
        <v>5</v>
      </c>
      <c r="F1528" s="6">
        <v>3</v>
      </c>
      <c r="G1528" s="6" t="s">
        <v>11</v>
      </c>
      <c r="H1528" s="6" t="s">
        <v>12</v>
      </c>
      <c r="I1528" s="6">
        <v>12</v>
      </c>
      <c r="J1528" s="6" t="s">
        <v>10</v>
      </c>
      <c r="K1528" s="7">
        <v>400.36113699999999</v>
      </c>
      <c r="L1528" s="19">
        <v>0.69677639841631123</v>
      </c>
    </row>
    <row r="1529" spans="1:12" x14ac:dyDescent="0.35">
      <c r="A1529">
        <v>1522</v>
      </c>
      <c r="B1529" s="5">
        <v>100964</v>
      </c>
      <c r="C1529" s="6">
        <v>60</v>
      </c>
      <c r="D1529" s="6">
        <v>43</v>
      </c>
      <c r="E1529" s="6">
        <v>43</v>
      </c>
      <c r="F1529" s="6">
        <v>2</v>
      </c>
      <c r="G1529" s="6" t="s">
        <v>9</v>
      </c>
      <c r="H1529" s="6" t="s">
        <v>5</v>
      </c>
      <c r="I1529" s="6">
        <v>3</v>
      </c>
      <c r="J1529" s="6" t="s">
        <v>10</v>
      </c>
      <c r="K1529" s="7">
        <v>205.29841680000001</v>
      </c>
      <c r="L1529" s="19">
        <v>0.69677975694360195</v>
      </c>
    </row>
    <row r="1530" spans="1:12" x14ac:dyDescent="0.35">
      <c r="A1530">
        <v>1523</v>
      </c>
      <c r="B1530" s="5">
        <v>194121</v>
      </c>
      <c r="C1530" s="6">
        <v>41</v>
      </c>
      <c r="D1530" s="6">
        <v>22</v>
      </c>
      <c r="E1530" s="6">
        <v>22</v>
      </c>
      <c r="F1530" s="6">
        <v>1</v>
      </c>
      <c r="G1530" s="6" t="s">
        <v>11</v>
      </c>
      <c r="H1530" s="6" t="s">
        <v>5</v>
      </c>
      <c r="I1530" s="6">
        <v>8</v>
      </c>
      <c r="J1530" s="6" t="s">
        <v>10</v>
      </c>
      <c r="K1530" s="7">
        <v>346.45377280000002</v>
      </c>
      <c r="L1530" s="19">
        <v>0.69678562745062</v>
      </c>
    </row>
    <row r="1531" spans="1:12" x14ac:dyDescent="0.35">
      <c r="A1531">
        <v>1524</v>
      </c>
      <c r="B1531" s="5">
        <v>144033</v>
      </c>
      <c r="C1531" s="6">
        <v>112</v>
      </c>
      <c r="D1531" s="6">
        <v>49</v>
      </c>
      <c r="E1531" s="6">
        <v>49</v>
      </c>
      <c r="F1531" s="6">
        <v>3</v>
      </c>
      <c r="G1531" s="6" t="s">
        <v>9</v>
      </c>
      <c r="H1531" s="6" t="s">
        <v>5</v>
      </c>
      <c r="I1531" s="6">
        <v>5</v>
      </c>
      <c r="J1531" s="6" t="s">
        <v>13</v>
      </c>
      <c r="K1531" s="7">
        <v>549.91650170000003</v>
      </c>
      <c r="L1531" s="19">
        <v>0.69679338583036621</v>
      </c>
    </row>
    <row r="1532" spans="1:12" x14ac:dyDescent="0.35">
      <c r="A1532">
        <v>1525</v>
      </c>
      <c r="B1532" s="5">
        <v>187201</v>
      </c>
      <c r="C1532" s="6">
        <v>53</v>
      </c>
      <c r="D1532" s="6">
        <v>32</v>
      </c>
      <c r="E1532" s="6">
        <v>32</v>
      </c>
      <c r="F1532" s="6">
        <v>2</v>
      </c>
      <c r="G1532" s="6" t="s">
        <v>9</v>
      </c>
      <c r="H1532" s="6" t="s">
        <v>12</v>
      </c>
      <c r="I1532" s="6">
        <v>10</v>
      </c>
      <c r="J1532" s="6" t="s">
        <v>10</v>
      </c>
      <c r="K1532" s="7">
        <v>409.55742129999999</v>
      </c>
      <c r="L1532" s="19">
        <v>0.69680759843904727</v>
      </c>
    </row>
    <row r="1533" spans="1:12" x14ac:dyDescent="0.35">
      <c r="A1533">
        <v>1526</v>
      </c>
      <c r="B1533" s="5">
        <v>134160</v>
      </c>
      <c r="C1533" s="6">
        <v>19</v>
      </c>
      <c r="D1533" s="6">
        <v>2</v>
      </c>
      <c r="E1533" s="6">
        <v>2</v>
      </c>
      <c r="F1533" s="6">
        <v>4</v>
      </c>
      <c r="G1533" s="6" t="s">
        <v>11</v>
      </c>
      <c r="H1533" s="6" t="s">
        <v>5</v>
      </c>
      <c r="I1533" s="6">
        <v>15</v>
      </c>
      <c r="J1533" s="6" t="s">
        <v>10</v>
      </c>
      <c r="K1533" s="7">
        <v>187.3141493</v>
      </c>
      <c r="L1533" s="19">
        <v>0.69684670113330172</v>
      </c>
    </row>
    <row r="1534" spans="1:12" x14ac:dyDescent="0.35">
      <c r="A1534">
        <v>1527</v>
      </c>
      <c r="B1534" s="5">
        <v>139777</v>
      </c>
      <c r="C1534" s="6">
        <v>30</v>
      </c>
      <c r="D1534" s="6">
        <v>9</v>
      </c>
      <c r="E1534" s="6">
        <v>9</v>
      </c>
      <c r="F1534" s="6">
        <v>1</v>
      </c>
      <c r="G1534" s="6" t="s">
        <v>9</v>
      </c>
      <c r="H1534" s="6" t="s">
        <v>5</v>
      </c>
      <c r="I1534" s="6">
        <v>6</v>
      </c>
      <c r="J1534" s="6" t="s">
        <v>10</v>
      </c>
      <c r="K1534" s="7">
        <v>387.91524859999998</v>
      </c>
      <c r="L1534" s="19">
        <v>0.69701615590826338</v>
      </c>
    </row>
    <row r="1535" spans="1:12" x14ac:dyDescent="0.35">
      <c r="A1535">
        <v>1528</v>
      </c>
      <c r="B1535" s="5">
        <v>151981</v>
      </c>
      <c r="C1535" s="6">
        <v>36</v>
      </c>
      <c r="D1535" s="6">
        <v>16</v>
      </c>
      <c r="E1535" s="6">
        <v>16</v>
      </c>
      <c r="F1535" s="6">
        <v>2</v>
      </c>
      <c r="G1535" s="6" t="s">
        <v>9</v>
      </c>
      <c r="H1535" s="6" t="s">
        <v>5</v>
      </c>
      <c r="I1535" s="6">
        <v>8</v>
      </c>
      <c r="J1535" s="6" t="s">
        <v>10</v>
      </c>
      <c r="K1535" s="7">
        <v>369.73430280000002</v>
      </c>
      <c r="L1535" s="19">
        <v>0.69706499066339422</v>
      </c>
    </row>
    <row r="1536" spans="1:12" x14ac:dyDescent="0.35">
      <c r="A1536">
        <v>1529</v>
      </c>
      <c r="B1536" s="5">
        <v>199346</v>
      </c>
      <c r="C1536" s="6">
        <v>69</v>
      </c>
      <c r="D1536" s="6">
        <v>52</v>
      </c>
      <c r="E1536" s="6">
        <v>52</v>
      </c>
      <c r="F1536" s="6">
        <v>2</v>
      </c>
      <c r="G1536" s="6" t="s">
        <v>9</v>
      </c>
      <c r="H1536" s="6" t="s">
        <v>5</v>
      </c>
      <c r="I1536" s="6">
        <v>14</v>
      </c>
      <c r="J1536" s="6" t="s">
        <v>10</v>
      </c>
      <c r="K1536" s="7">
        <v>117.261906</v>
      </c>
      <c r="L1536" s="19">
        <v>0.69710578569558368</v>
      </c>
    </row>
    <row r="1537" spans="1:12" x14ac:dyDescent="0.35">
      <c r="A1537">
        <v>1530</v>
      </c>
      <c r="B1537" s="5">
        <v>133002</v>
      </c>
      <c r="C1537" s="6">
        <v>69</v>
      </c>
      <c r="D1537" s="6">
        <v>50</v>
      </c>
      <c r="E1537" s="6">
        <v>50</v>
      </c>
      <c r="F1537" s="6">
        <v>2</v>
      </c>
      <c r="G1537" s="6" t="s">
        <v>9</v>
      </c>
      <c r="H1537" s="6" t="s">
        <v>5</v>
      </c>
      <c r="I1537" s="6">
        <v>3</v>
      </c>
      <c r="J1537" s="6" t="s">
        <v>13</v>
      </c>
      <c r="K1537" s="7">
        <v>677.72017670000002</v>
      </c>
      <c r="L1537" s="19">
        <v>0.69711567136577768</v>
      </c>
    </row>
    <row r="1538" spans="1:12" x14ac:dyDescent="0.35">
      <c r="A1538">
        <v>1531</v>
      </c>
      <c r="B1538" s="5">
        <v>157834</v>
      </c>
      <c r="C1538" s="6">
        <v>17</v>
      </c>
      <c r="D1538" s="6">
        <v>0</v>
      </c>
      <c r="E1538" s="6">
        <v>0</v>
      </c>
      <c r="F1538" s="6">
        <v>3</v>
      </c>
      <c r="G1538" s="6" t="s">
        <v>9</v>
      </c>
      <c r="H1538" s="6" t="s">
        <v>5</v>
      </c>
      <c r="I1538" s="6">
        <v>14</v>
      </c>
      <c r="J1538" s="6" t="s">
        <v>13</v>
      </c>
      <c r="K1538" s="7">
        <v>606.1284445</v>
      </c>
      <c r="L1538" s="19">
        <v>0.69714725078409712</v>
      </c>
    </row>
    <row r="1539" spans="1:12" x14ac:dyDescent="0.35">
      <c r="A1539">
        <v>1532</v>
      </c>
      <c r="B1539" s="5">
        <v>186705</v>
      </c>
      <c r="C1539" s="6">
        <v>68</v>
      </c>
      <c r="D1539" s="6">
        <v>50</v>
      </c>
      <c r="E1539" s="6">
        <v>50</v>
      </c>
      <c r="F1539" s="6">
        <v>2</v>
      </c>
      <c r="G1539" s="6" t="s">
        <v>9</v>
      </c>
      <c r="H1539" s="6" t="s">
        <v>5</v>
      </c>
      <c r="I1539" s="6">
        <v>3</v>
      </c>
      <c r="J1539" s="6" t="s">
        <v>10</v>
      </c>
      <c r="K1539" s="7">
        <v>150.86417800000001</v>
      </c>
      <c r="L1539" s="19">
        <v>0.69729858576852011</v>
      </c>
    </row>
    <row r="1540" spans="1:12" x14ac:dyDescent="0.35">
      <c r="A1540">
        <v>1533</v>
      </c>
      <c r="B1540" s="5">
        <v>180338</v>
      </c>
      <c r="C1540" s="6">
        <v>25</v>
      </c>
      <c r="D1540" s="6">
        <v>8</v>
      </c>
      <c r="E1540" s="6">
        <v>8</v>
      </c>
      <c r="F1540" s="6">
        <v>4</v>
      </c>
      <c r="G1540" s="6" t="s">
        <v>9</v>
      </c>
      <c r="H1540" s="6" t="s">
        <v>5</v>
      </c>
      <c r="I1540" s="6">
        <v>12</v>
      </c>
      <c r="J1540" s="6" t="s">
        <v>13</v>
      </c>
      <c r="K1540" s="7">
        <v>535.63060159999998</v>
      </c>
      <c r="L1540" s="19">
        <v>0.69737079477493447</v>
      </c>
    </row>
    <row r="1541" spans="1:12" x14ac:dyDescent="0.35">
      <c r="A1541">
        <v>1534</v>
      </c>
      <c r="B1541" s="5">
        <v>196054</v>
      </c>
      <c r="C1541" s="6">
        <v>28</v>
      </c>
      <c r="D1541" s="6">
        <v>10</v>
      </c>
      <c r="E1541" s="6">
        <v>10</v>
      </c>
      <c r="F1541" s="6">
        <v>2</v>
      </c>
      <c r="G1541" s="6" t="s">
        <v>11</v>
      </c>
      <c r="H1541" s="6" t="s">
        <v>5</v>
      </c>
      <c r="I1541" s="6">
        <v>5</v>
      </c>
      <c r="J1541" s="6" t="s">
        <v>13</v>
      </c>
      <c r="K1541" s="7">
        <v>620.62865959999999</v>
      </c>
      <c r="L1541" s="19">
        <v>0.69741849093447439</v>
      </c>
    </row>
    <row r="1542" spans="1:12" x14ac:dyDescent="0.35">
      <c r="A1542">
        <v>1535</v>
      </c>
      <c r="B1542" s="5">
        <v>118109</v>
      </c>
      <c r="C1542" s="6">
        <v>19</v>
      </c>
      <c r="D1542" s="6">
        <v>2</v>
      </c>
      <c r="E1542" s="6">
        <v>2</v>
      </c>
      <c r="F1542" s="6">
        <v>2</v>
      </c>
      <c r="G1542" s="6" t="s">
        <v>9</v>
      </c>
      <c r="H1542" s="6" t="s">
        <v>12</v>
      </c>
      <c r="I1542" s="6">
        <v>11</v>
      </c>
      <c r="J1542" s="6" t="s">
        <v>13</v>
      </c>
      <c r="K1542" s="7">
        <v>817.08895340000004</v>
      </c>
      <c r="L1542" s="19">
        <v>0.69742491089768643</v>
      </c>
    </row>
    <row r="1543" spans="1:12" x14ac:dyDescent="0.35">
      <c r="A1543">
        <v>1536</v>
      </c>
      <c r="B1543" s="5">
        <v>100684</v>
      </c>
      <c r="C1543" s="6">
        <v>18</v>
      </c>
      <c r="D1543" s="6">
        <v>0</v>
      </c>
      <c r="E1543" s="6">
        <v>0</v>
      </c>
      <c r="F1543" s="6">
        <v>3</v>
      </c>
      <c r="G1543" s="6" t="s">
        <v>9</v>
      </c>
      <c r="H1543" s="6" t="s">
        <v>5</v>
      </c>
      <c r="I1543" s="6">
        <v>13</v>
      </c>
      <c r="J1543" s="6" t="s">
        <v>10</v>
      </c>
      <c r="K1543" s="7">
        <v>224.46496189999999</v>
      </c>
      <c r="L1543" s="19">
        <v>0.69758831378874897</v>
      </c>
    </row>
    <row r="1544" spans="1:12" x14ac:dyDescent="0.35">
      <c r="A1544">
        <v>1537</v>
      </c>
      <c r="B1544" s="5">
        <v>161680</v>
      </c>
      <c r="C1544" s="6">
        <v>36</v>
      </c>
      <c r="D1544" s="6">
        <v>17</v>
      </c>
      <c r="E1544" s="6">
        <v>17</v>
      </c>
      <c r="F1544" s="6">
        <v>3</v>
      </c>
      <c r="G1544" s="6" t="s">
        <v>11</v>
      </c>
      <c r="H1544" s="6" t="s">
        <v>12</v>
      </c>
      <c r="I1544" s="6">
        <v>8</v>
      </c>
      <c r="J1544" s="6" t="s">
        <v>10</v>
      </c>
      <c r="K1544" s="7">
        <v>376.84057960000001</v>
      </c>
      <c r="L1544" s="19">
        <v>0.69759082280864426</v>
      </c>
    </row>
    <row r="1545" spans="1:12" x14ac:dyDescent="0.35">
      <c r="A1545">
        <v>1538</v>
      </c>
      <c r="B1545" s="5">
        <v>152543</v>
      </c>
      <c r="C1545" s="6">
        <v>63</v>
      </c>
      <c r="D1545" s="6">
        <v>45</v>
      </c>
      <c r="E1545" s="6">
        <v>45</v>
      </c>
      <c r="F1545" s="6">
        <v>3</v>
      </c>
      <c r="G1545" s="6" t="s">
        <v>9</v>
      </c>
      <c r="H1545" s="6" t="s">
        <v>12</v>
      </c>
      <c r="I1545" s="6">
        <v>8</v>
      </c>
      <c r="J1545" s="6" t="s">
        <v>10</v>
      </c>
      <c r="K1545" s="7">
        <v>448.4838259</v>
      </c>
      <c r="L1545" s="19">
        <v>0.69765246257471503</v>
      </c>
    </row>
    <row r="1546" spans="1:12" x14ac:dyDescent="0.35">
      <c r="A1546">
        <v>1539</v>
      </c>
      <c r="B1546" s="5">
        <v>190698</v>
      </c>
      <c r="C1546" s="6">
        <v>34</v>
      </c>
      <c r="D1546" s="6">
        <v>15</v>
      </c>
      <c r="E1546" s="6">
        <v>15</v>
      </c>
      <c r="F1546" s="6">
        <v>3</v>
      </c>
      <c r="G1546" s="6" t="s">
        <v>11</v>
      </c>
      <c r="H1546" s="6" t="s">
        <v>12</v>
      </c>
      <c r="I1546" s="6">
        <v>11</v>
      </c>
      <c r="J1546" s="6" t="s">
        <v>10</v>
      </c>
      <c r="K1546" s="7">
        <v>421.33436310000002</v>
      </c>
      <c r="L1546" s="19">
        <v>0.6976593278012192</v>
      </c>
    </row>
    <row r="1547" spans="1:12" x14ac:dyDescent="0.35">
      <c r="A1547">
        <v>1540</v>
      </c>
      <c r="B1547" s="5">
        <v>160748</v>
      </c>
      <c r="C1547" s="6">
        <v>49</v>
      </c>
      <c r="D1547" s="6">
        <v>31</v>
      </c>
      <c r="E1547" s="6">
        <v>31</v>
      </c>
      <c r="F1547" s="6">
        <v>2</v>
      </c>
      <c r="G1547" s="6" t="s">
        <v>9</v>
      </c>
      <c r="H1547" s="6" t="s">
        <v>5</v>
      </c>
      <c r="I1547" s="6">
        <v>4</v>
      </c>
      <c r="J1547" s="6" t="s">
        <v>10</v>
      </c>
      <c r="K1547" s="7">
        <v>438.0736832</v>
      </c>
      <c r="L1547" s="19">
        <v>0.69766519984527542</v>
      </c>
    </row>
    <row r="1548" spans="1:12" x14ac:dyDescent="0.35">
      <c r="A1548">
        <v>1541</v>
      </c>
      <c r="B1548" s="5">
        <v>159207</v>
      </c>
      <c r="C1548" s="6">
        <v>36</v>
      </c>
      <c r="D1548" s="26">
        <f>$P$3+$P$2*C1548</f>
        <v>19.44176820906597</v>
      </c>
      <c r="E1548" s="6" t="s">
        <v>14</v>
      </c>
      <c r="F1548" s="6">
        <v>2</v>
      </c>
      <c r="G1548" s="6" t="s">
        <v>9</v>
      </c>
      <c r="H1548" s="6" t="s">
        <v>5</v>
      </c>
      <c r="I1548" s="6">
        <v>6</v>
      </c>
      <c r="J1548" s="6" t="s">
        <v>10</v>
      </c>
      <c r="K1548" s="7">
        <v>378.75645509999998</v>
      </c>
      <c r="L1548" s="19">
        <v>0.69768151402688383</v>
      </c>
    </row>
    <row r="1549" spans="1:12" x14ac:dyDescent="0.35">
      <c r="A1549">
        <v>1542</v>
      </c>
      <c r="B1549" s="5">
        <v>129230</v>
      </c>
      <c r="C1549" s="6">
        <v>36</v>
      </c>
      <c r="D1549" s="6">
        <v>16</v>
      </c>
      <c r="E1549" s="6">
        <v>16</v>
      </c>
      <c r="F1549" s="6">
        <v>2</v>
      </c>
      <c r="G1549" s="6" t="s">
        <v>11</v>
      </c>
      <c r="H1549" s="6" t="s">
        <v>12</v>
      </c>
      <c r="I1549" s="6">
        <v>12</v>
      </c>
      <c r="J1549" s="6" t="s">
        <v>10</v>
      </c>
      <c r="K1549" s="7">
        <v>296.1230721</v>
      </c>
      <c r="L1549" s="19">
        <v>0.69776439648674138</v>
      </c>
    </row>
    <row r="1550" spans="1:12" x14ac:dyDescent="0.35">
      <c r="A1550">
        <v>1543</v>
      </c>
      <c r="B1550" s="5">
        <v>192546</v>
      </c>
      <c r="C1550" s="6">
        <v>61</v>
      </c>
      <c r="D1550" s="6">
        <v>41</v>
      </c>
      <c r="E1550" s="6">
        <v>41</v>
      </c>
      <c r="F1550" s="6">
        <v>3</v>
      </c>
      <c r="G1550" s="6" t="s">
        <v>9</v>
      </c>
      <c r="H1550" s="6" t="s">
        <v>12</v>
      </c>
      <c r="I1550" s="6">
        <v>4</v>
      </c>
      <c r="J1550" s="6" t="s">
        <v>10</v>
      </c>
      <c r="K1550" s="7">
        <v>433.89567310000001</v>
      </c>
      <c r="L1550" s="19">
        <v>0.69786959174938423</v>
      </c>
    </row>
    <row r="1551" spans="1:12" x14ac:dyDescent="0.35">
      <c r="A1551">
        <v>1544</v>
      </c>
      <c r="B1551" s="5">
        <v>107464</v>
      </c>
      <c r="C1551" s="6">
        <v>19</v>
      </c>
      <c r="D1551" s="6">
        <v>0</v>
      </c>
      <c r="E1551" s="6">
        <v>0</v>
      </c>
      <c r="F1551" s="6">
        <v>4</v>
      </c>
      <c r="G1551" s="6" t="s">
        <v>9</v>
      </c>
      <c r="H1551" s="6" t="s">
        <v>12</v>
      </c>
      <c r="I1551" s="6">
        <v>13</v>
      </c>
      <c r="J1551" s="6" t="s">
        <v>10</v>
      </c>
      <c r="K1551" s="7">
        <v>403.31285009999999</v>
      </c>
      <c r="L1551" s="19">
        <v>0.69787803705875762</v>
      </c>
    </row>
    <row r="1552" spans="1:12" x14ac:dyDescent="0.35">
      <c r="A1552">
        <v>1545</v>
      </c>
      <c r="B1552" s="5">
        <v>152639</v>
      </c>
      <c r="C1552" s="6">
        <v>54</v>
      </c>
      <c r="D1552" s="26">
        <f>$P$3+$P$2*C1552</f>
        <v>30.133102651368798</v>
      </c>
      <c r="E1552" s="6" t="s">
        <v>14</v>
      </c>
      <c r="F1552" s="6">
        <v>3</v>
      </c>
      <c r="G1552" s="6" t="s">
        <v>11</v>
      </c>
      <c r="H1552" s="6" t="s">
        <v>5</v>
      </c>
      <c r="I1552" s="6">
        <v>7</v>
      </c>
      <c r="J1552" s="6" t="s">
        <v>10</v>
      </c>
      <c r="K1552" s="7">
        <v>315.19989829999997</v>
      </c>
      <c r="L1552" s="19">
        <v>0.69802081872213728</v>
      </c>
    </row>
    <row r="1553" spans="1:12" x14ac:dyDescent="0.35">
      <c r="A1553">
        <v>1546</v>
      </c>
      <c r="B1553" s="5">
        <v>138991</v>
      </c>
      <c r="C1553" s="6">
        <v>4</v>
      </c>
      <c r="D1553" s="6">
        <v>40</v>
      </c>
      <c r="E1553" s="6">
        <v>40</v>
      </c>
      <c r="F1553" s="6">
        <v>1</v>
      </c>
      <c r="G1553" s="6" t="s">
        <v>11</v>
      </c>
      <c r="H1553" s="6" t="s">
        <v>12</v>
      </c>
      <c r="I1553" s="6">
        <v>4</v>
      </c>
      <c r="J1553" s="6" t="s">
        <v>10</v>
      </c>
      <c r="K1553" s="7">
        <v>257.53850599999998</v>
      </c>
      <c r="L1553" s="19">
        <v>0.69809699213821541</v>
      </c>
    </row>
    <row r="1554" spans="1:12" x14ac:dyDescent="0.35">
      <c r="A1554">
        <v>1547</v>
      </c>
      <c r="B1554" s="5">
        <v>177652</v>
      </c>
      <c r="C1554" s="6">
        <v>55</v>
      </c>
      <c r="D1554" s="6">
        <v>37</v>
      </c>
      <c r="E1554" s="6">
        <v>37</v>
      </c>
      <c r="F1554" s="6">
        <v>2</v>
      </c>
      <c r="G1554" s="6" t="s">
        <v>11</v>
      </c>
      <c r="H1554" s="6" t="s">
        <v>5</v>
      </c>
      <c r="I1554" s="6">
        <v>0</v>
      </c>
      <c r="J1554" s="6" t="s">
        <v>13</v>
      </c>
      <c r="K1554" s="7">
        <v>612.14334150000002</v>
      </c>
      <c r="L1554" s="19">
        <v>0.69815544455151868</v>
      </c>
    </row>
    <row r="1555" spans="1:12" x14ac:dyDescent="0.35">
      <c r="A1555">
        <v>1548</v>
      </c>
      <c r="B1555" s="5">
        <v>160917</v>
      </c>
      <c r="C1555" s="6">
        <v>60</v>
      </c>
      <c r="D1555" s="6">
        <v>42</v>
      </c>
      <c r="E1555" s="6">
        <v>42</v>
      </c>
      <c r="F1555" s="6">
        <v>1</v>
      </c>
      <c r="G1555" s="6" t="s">
        <v>9</v>
      </c>
      <c r="H1555" s="6" t="s">
        <v>5</v>
      </c>
      <c r="I1555" s="6">
        <v>13</v>
      </c>
      <c r="J1555" s="6" t="s">
        <v>10</v>
      </c>
      <c r="K1555" s="7">
        <v>162.3570971</v>
      </c>
      <c r="L1555" s="19">
        <v>0.69821501482993342</v>
      </c>
    </row>
    <row r="1556" spans="1:12" x14ac:dyDescent="0.35">
      <c r="A1556">
        <v>1549</v>
      </c>
      <c r="B1556" s="5">
        <v>179940</v>
      </c>
      <c r="C1556" s="6">
        <v>47</v>
      </c>
      <c r="D1556" s="6">
        <v>26</v>
      </c>
      <c r="E1556" s="6">
        <v>26</v>
      </c>
      <c r="F1556" s="6">
        <v>2</v>
      </c>
      <c r="G1556" s="6" t="s">
        <v>9</v>
      </c>
      <c r="H1556" s="6" t="s">
        <v>12</v>
      </c>
      <c r="I1556" s="6">
        <v>10</v>
      </c>
      <c r="J1556" s="6" t="s">
        <v>13</v>
      </c>
      <c r="K1556" s="7">
        <v>560.00444040000002</v>
      </c>
      <c r="L1556" s="19">
        <v>0.69826344950139785</v>
      </c>
    </row>
    <row r="1557" spans="1:12" x14ac:dyDescent="0.35">
      <c r="A1557">
        <v>1550</v>
      </c>
      <c r="B1557" s="5">
        <v>195204</v>
      </c>
      <c r="C1557" s="6">
        <v>67</v>
      </c>
      <c r="D1557" s="6">
        <v>48</v>
      </c>
      <c r="E1557" s="6">
        <v>48</v>
      </c>
      <c r="F1557" s="6">
        <v>2</v>
      </c>
      <c r="G1557" s="6" t="s">
        <v>11</v>
      </c>
      <c r="H1557" s="6" t="s">
        <v>12</v>
      </c>
      <c r="I1557" s="6">
        <v>2</v>
      </c>
      <c r="J1557" s="6" t="s">
        <v>10</v>
      </c>
      <c r="K1557" s="7">
        <v>245.54950249999999</v>
      </c>
      <c r="L1557" s="19">
        <v>0.69839791794832351</v>
      </c>
    </row>
    <row r="1558" spans="1:12" x14ac:dyDescent="0.35">
      <c r="A1558">
        <v>1551</v>
      </c>
      <c r="B1558" s="5">
        <v>163639</v>
      </c>
      <c r="C1558" s="6">
        <v>116</v>
      </c>
      <c r="D1558" s="6">
        <v>28</v>
      </c>
      <c r="E1558" s="6">
        <v>28</v>
      </c>
      <c r="F1558" s="6">
        <v>1</v>
      </c>
      <c r="G1558" s="6" t="s">
        <v>9</v>
      </c>
      <c r="H1558" s="6" t="s">
        <v>5</v>
      </c>
      <c r="I1558" s="6">
        <v>1</v>
      </c>
      <c r="J1558" s="6" t="s">
        <v>13</v>
      </c>
      <c r="K1558" s="7">
        <v>561.79677600000002</v>
      </c>
      <c r="L1558" s="19">
        <v>0.69842242481359373</v>
      </c>
    </row>
    <row r="1559" spans="1:12" x14ac:dyDescent="0.35">
      <c r="A1559">
        <v>1552</v>
      </c>
      <c r="B1559" s="5">
        <v>120787</v>
      </c>
      <c r="C1559" s="6">
        <v>123</v>
      </c>
      <c r="D1559" s="6">
        <v>6</v>
      </c>
      <c r="E1559" s="6">
        <v>6</v>
      </c>
      <c r="F1559" s="6">
        <v>3</v>
      </c>
      <c r="G1559" s="6" t="s">
        <v>11</v>
      </c>
      <c r="H1559" s="6" t="s">
        <v>12</v>
      </c>
      <c r="I1559" s="6">
        <v>13</v>
      </c>
      <c r="J1559" s="6" t="s">
        <v>10</v>
      </c>
      <c r="K1559" s="7">
        <v>397.31376310000002</v>
      </c>
      <c r="L1559" s="19">
        <v>0.6984278025290378</v>
      </c>
    </row>
    <row r="1560" spans="1:12" x14ac:dyDescent="0.35">
      <c r="A1560">
        <v>1553</v>
      </c>
      <c r="B1560" s="5">
        <v>139089</v>
      </c>
      <c r="C1560" s="6">
        <v>49</v>
      </c>
      <c r="D1560" s="6">
        <v>30</v>
      </c>
      <c r="E1560" s="6">
        <v>30</v>
      </c>
      <c r="F1560" s="6">
        <v>1</v>
      </c>
      <c r="G1560" s="6" t="s">
        <v>11</v>
      </c>
      <c r="H1560" s="6" t="s">
        <v>5</v>
      </c>
      <c r="I1560" s="6">
        <v>5</v>
      </c>
      <c r="J1560" s="6" t="s">
        <v>10</v>
      </c>
      <c r="K1560" s="7">
        <v>386.97510749999998</v>
      </c>
      <c r="L1560" s="19">
        <v>0.69854360911269675</v>
      </c>
    </row>
    <row r="1561" spans="1:12" x14ac:dyDescent="0.35">
      <c r="A1561">
        <v>1554</v>
      </c>
      <c r="B1561" s="5">
        <v>107944</v>
      </c>
      <c r="C1561" s="6">
        <v>63</v>
      </c>
      <c r="D1561" s="6">
        <v>43</v>
      </c>
      <c r="E1561" s="6">
        <v>43</v>
      </c>
      <c r="F1561" s="6">
        <v>2</v>
      </c>
      <c r="G1561" s="6" t="s">
        <v>9</v>
      </c>
      <c r="H1561" s="6" t="s">
        <v>5</v>
      </c>
      <c r="I1561" s="6">
        <v>11</v>
      </c>
      <c r="J1561" s="6" t="s">
        <v>10</v>
      </c>
      <c r="K1561" s="7">
        <v>133.80219339999999</v>
      </c>
      <c r="L1561" s="19">
        <v>0.69866648958933852</v>
      </c>
    </row>
    <row r="1562" spans="1:12" x14ac:dyDescent="0.35">
      <c r="A1562">
        <v>1555</v>
      </c>
      <c r="B1562" s="5">
        <v>174769</v>
      </c>
      <c r="C1562" s="6">
        <v>20</v>
      </c>
      <c r="D1562" s="6">
        <v>2</v>
      </c>
      <c r="E1562" s="6">
        <v>2</v>
      </c>
      <c r="F1562" s="6">
        <v>1</v>
      </c>
      <c r="G1562" s="6" t="s">
        <v>9</v>
      </c>
      <c r="H1562" s="6" t="s">
        <v>5</v>
      </c>
      <c r="I1562" s="6">
        <v>13</v>
      </c>
      <c r="J1562" s="6" t="s">
        <v>13</v>
      </c>
      <c r="K1562" s="7">
        <v>587.76395190000005</v>
      </c>
      <c r="L1562" s="19">
        <v>0.69869728618114646</v>
      </c>
    </row>
    <row r="1563" spans="1:12" x14ac:dyDescent="0.35">
      <c r="A1563">
        <v>1556</v>
      </c>
      <c r="B1563" s="5">
        <v>172347</v>
      </c>
      <c r="C1563" s="6">
        <v>22</v>
      </c>
      <c r="D1563" s="6">
        <v>3</v>
      </c>
      <c r="E1563" s="6">
        <v>3</v>
      </c>
      <c r="F1563" s="6">
        <v>4</v>
      </c>
      <c r="G1563" s="6" t="s">
        <v>11</v>
      </c>
      <c r="H1563" s="6" t="s">
        <v>12</v>
      </c>
      <c r="I1563" s="6">
        <v>0</v>
      </c>
      <c r="J1563" s="6" t="s">
        <v>10</v>
      </c>
      <c r="K1563" s="7">
        <v>465.67665010000002</v>
      </c>
      <c r="L1563" s="19">
        <v>0.6987046215291447</v>
      </c>
    </row>
    <row r="1564" spans="1:12" x14ac:dyDescent="0.35">
      <c r="A1564">
        <v>1557</v>
      </c>
      <c r="B1564" s="5">
        <v>189518</v>
      </c>
      <c r="C1564" s="6">
        <v>26</v>
      </c>
      <c r="D1564" s="26">
        <f>$P$3+$P$2*C1564</f>
        <v>13.502137963342177</v>
      </c>
      <c r="E1564" s="6" t="s">
        <v>14</v>
      </c>
      <c r="F1564" s="6">
        <v>3</v>
      </c>
      <c r="G1564" s="6" t="s">
        <v>11</v>
      </c>
      <c r="H1564" s="6" t="s">
        <v>12</v>
      </c>
      <c r="I1564" s="6">
        <v>3</v>
      </c>
      <c r="J1564" s="6" t="s">
        <v>13</v>
      </c>
      <c r="K1564" s="7">
        <v>685.48442850000004</v>
      </c>
      <c r="L1564" s="19">
        <v>0.6987706976720115</v>
      </c>
    </row>
    <row r="1565" spans="1:12" x14ac:dyDescent="0.35">
      <c r="A1565">
        <v>1558</v>
      </c>
      <c r="B1565" s="5">
        <v>162455</v>
      </c>
      <c r="C1565" s="6">
        <v>43</v>
      </c>
      <c r="D1565" s="6">
        <v>26</v>
      </c>
      <c r="E1565" s="6">
        <v>26</v>
      </c>
      <c r="F1565" s="6">
        <v>2</v>
      </c>
      <c r="G1565" s="6" t="s">
        <v>9</v>
      </c>
      <c r="H1565" s="6" t="s">
        <v>12</v>
      </c>
      <c r="I1565" s="6">
        <v>12</v>
      </c>
      <c r="J1565" s="6" t="s">
        <v>10</v>
      </c>
      <c r="K1565" s="7">
        <v>434.24904930000002</v>
      </c>
      <c r="L1565" s="19">
        <v>0.69888657442524371</v>
      </c>
    </row>
    <row r="1566" spans="1:12" x14ac:dyDescent="0.35">
      <c r="A1566">
        <v>1559</v>
      </c>
      <c r="B1566" s="5">
        <v>126325</v>
      </c>
      <c r="C1566" s="6">
        <v>60</v>
      </c>
      <c r="D1566" s="6">
        <v>42</v>
      </c>
      <c r="E1566" s="6">
        <v>42</v>
      </c>
      <c r="F1566" s="6">
        <v>1</v>
      </c>
      <c r="G1566" s="6" t="s">
        <v>11</v>
      </c>
      <c r="H1566" s="6" t="s">
        <v>5</v>
      </c>
      <c r="I1566" s="6">
        <v>6</v>
      </c>
      <c r="J1566" s="6" t="s">
        <v>10</v>
      </c>
      <c r="K1566" s="7">
        <v>121.2896348</v>
      </c>
      <c r="L1566" s="19">
        <v>0.6990173353403667</v>
      </c>
    </row>
    <row r="1567" spans="1:12" x14ac:dyDescent="0.35">
      <c r="A1567">
        <v>1560</v>
      </c>
      <c r="B1567" s="5">
        <v>127599</v>
      </c>
      <c r="C1567" s="6">
        <v>22</v>
      </c>
      <c r="D1567" s="6">
        <v>5</v>
      </c>
      <c r="E1567" s="6">
        <v>5</v>
      </c>
      <c r="F1567" s="6">
        <v>3</v>
      </c>
      <c r="G1567" s="6" t="s">
        <v>9</v>
      </c>
      <c r="H1567" s="6" t="s">
        <v>5</v>
      </c>
      <c r="I1567" s="6">
        <v>11</v>
      </c>
      <c r="J1567" s="6" t="s">
        <v>10</v>
      </c>
      <c r="K1567" s="7">
        <v>188.8720271</v>
      </c>
      <c r="L1567" s="19">
        <v>0.6990389600149125</v>
      </c>
    </row>
    <row r="1568" spans="1:12" x14ac:dyDescent="0.35">
      <c r="A1568">
        <v>1561</v>
      </c>
      <c r="B1568" s="5">
        <v>196797</v>
      </c>
      <c r="C1568" s="6">
        <v>0</v>
      </c>
      <c r="D1568" s="6">
        <v>50</v>
      </c>
      <c r="E1568" s="6">
        <v>50</v>
      </c>
      <c r="F1568" s="6">
        <v>3</v>
      </c>
      <c r="G1568" s="6" t="s">
        <v>11</v>
      </c>
      <c r="H1568" s="6" t="s">
        <v>5</v>
      </c>
      <c r="I1568" s="6">
        <v>3</v>
      </c>
      <c r="J1568" s="6" t="s">
        <v>10</v>
      </c>
      <c r="K1568" s="7">
        <v>172.8255983</v>
      </c>
      <c r="L1568" s="19">
        <v>0.69906700886338224</v>
      </c>
    </row>
    <row r="1569" spans="1:12" x14ac:dyDescent="0.35">
      <c r="A1569">
        <v>1562</v>
      </c>
      <c r="B1569" s="5">
        <v>132511</v>
      </c>
      <c r="C1569" s="6">
        <v>45</v>
      </c>
      <c r="D1569" s="26">
        <f>$P$3+$P$2*C1569</f>
        <v>24.787435430217382</v>
      </c>
      <c r="E1569" s="6" t="s">
        <v>14</v>
      </c>
      <c r="F1569" s="6">
        <v>2</v>
      </c>
      <c r="G1569" s="6" t="s">
        <v>11</v>
      </c>
      <c r="H1569" s="6" t="s">
        <v>5</v>
      </c>
      <c r="I1569" s="6">
        <v>6</v>
      </c>
      <c r="J1569" s="6" t="s">
        <v>10</v>
      </c>
      <c r="K1569" s="7">
        <v>310.60771879999999</v>
      </c>
      <c r="L1569" s="19">
        <v>0.69915063878078232</v>
      </c>
    </row>
    <row r="1570" spans="1:12" x14ac:dyDescent="0.35">
      <c r="A1570">
        <v>1563</v>
      </c>
      <c r="B1570" s="5">
        <v>176637</v>
      </c>
      <c r="C1570" s="6">
        <v>22</v>
      </c>
      <c r="D1570" s="6">
        <v>4</v>
      </c>
      <c r="E1570" s="6">
        <v>4</v>
      </c>
      <c r="F1570" s="6">
        <v>1</v>
      </c>
      <c r="G1570" s="6" t="s">
        <v>9</v>
      </c>
      <c r="H1570" s="6" t="s">
        <v>5</v>
      </c>
      <c r="I1570" s="6">
        <v>8</v>
      </c>
      <c r="J1570" s="6" t="s">
        <v>13</v>
      </c>
      <c r="K1570" s="7">
        <v>741.40468569999996</v>
      </c>
      <c r="L1570" s="19">
        <v>0.69923283382601964</v>
      </c>
    </row>
    <row r="1571" spans="1:12" x14ac:dyDescent="0.35">
      <c r="A1571">
        <v>1564</v>
      </c>
      <c r="B1571" s="5">
        <v>140244</v>
      </c>
      <c r="C1571" s="6">
        <v>22</v>
      </c>
      <c r="D1571" s="6">
        <v>4</v>
      </c>
      <c r="E1571" s="6">
        <v>4</v>
      </c>
      <c r="F1571" s="6">
        <v>4</v>
      </c>
      <c r="G1571" s="6" t="s">
        <v>9</v>
      </c>
      <c r="H1571" s="6" t="s">
        <v>5</v>
      </c>
      <c r="I1571" s="6">
        <v>6</v>
      </c>
      <c r="J1571" s="6" t="s">
        <v>13</v>
      </c>
      <c r="K1571" s="7">
        <v>529.12305079999999</v>
      </c>
      <c r="L1571" s="19">
        <v>0.69927392703165847</v>
      </c>
    </row>
    <row r="1572" spans="1:12" x14ac:dyDescent="0.35">
      <c r="A1572">
        <v>1565</v>
      </c>
      <c r="B1572" s="5">
        <v>182757</v>
      </c>
      <c r="C1572" s="6">
        <v>18</v>
      </c>
      <c r="D1572" s="6">
        <v>0</v>
      </c>
      <c r="E1572" s="6">
        <v>0</v>
      </c>
      <c r="F1572" s="6">
        <v>3</v>
      </c>
      <c r="G1572" s="6" t="s">
        <v>9</v>
      </c>
      <c r="H1572" s="6" t="s">
        <v>5</v>
      </c>
      <c r="I1572" s="6">
        <v>10</v>
      </c>
      <c r="J1572" s="6" t="s">
        <v>13</v>
      </c>
      <c r="K1572" s="7">
        <v>590.16401229999997</v>
      </c>
      <c r="L1572" s="19">
        <v>0.69930778309828689</v>
      </c>
    </row>
    <row r="1573" spans="1:12" x14ac:dyDescent="0.35">
      <c r="A1573">
        <v>1566</v>
      </c>
      <c r="B1573" s="5">
        <v>179421</v>
      </c>
      <c r="C1573" s="6">
        <v>37</v>
      </c>
      <c r="D1573" s="6">
        <v>16</v>
      </c>
      <c r="E1573" s="6">
        <v>16</v>
      </c>
      <c r="F1573" s="6">
        <v>3</v>
      </c>
      <c r="G1573" s="6" t="s">
        <v>11</v>
      </c>
      <c r="H1573" s="6" t="s">
        <v>5</v>
      </c>
      <c r="I1573" s="6">
        <v>6</v>
      </c>
      <c r="J1573" s="6" t="s">
        <v>10</v>
      </c>
      <c r="K1573" s="7">
        <v>301.62034590000002</v>
      </c>
      <c r="L1573" s="19">
        <v>0.69934978454780139</v>
      </c>
    </row>
    <row r="1574" spans="1:12" x14ac:dyDescent="0.35">
      <c r="A1574">
        <v>1567</v>
      </c>
      <c r="B1574" s="5">
        <v>151315</v>
      </c>
      <c r="C1574" s="6">
        <v>28</v>
      </c>
      <c r="D1574" s="26">
        <f>$P$3+$P$2*C1574</f>
        <v>14.690064012486935</v>
      </c>
      <c r="E1574" s="6" t="s">
        <v>14</v>
      </c>
      <c r="F1574" s="6">
        <v>3</v>
      </c>
      <c r="G1574" s="6" t="s">
        <v>11</v>
      </c>
      <c r="H1574" s="6" t="s">
        <v>5</v>
      </c>
      <c r="I1574" s="6">
        <v>3</v>
      </c>
      <c r="J1574" s="6" t="s">
        <v>10</v>
      </c>
      <c r="K1574" s="7">
        <v>354.5941095</v>
      </c>
      <c r="L1574" s="19">
        <v>0.69948447359196553</v>
      </c>
    </row>
    <row r="1575" spans="1:12" x14ac:dyDescent="0.35">
      <c r="A1575">
        <v>1568</v>
      </c>
      <c r="B1575" s="5">
        <v>134768</v>
      </c>
      <c r="C1575" s="6">
        <v>64</v>
      </c>
      <c r="D1575" s="6">
        <v>46</v>
      </c>
      <c r="E1575" s="6">
        <v>46</v>
      </c>
      <c r="F1575" s="6">
        <v>1</v>
      </c>
      <c r="G1575" s="6" t="s">
        <v>9</v>
      </c>
      <c r="H1575" s="6" t="s">
        <v>5</v>
      </c>
      <c r="I1575" s="6">
        <v>14</v>
      </c>
      <c r="J1575" s="6" t="s">
        <v>10</v>
      </c>
      <c r="K1575" s="7">
        <v>120.6584421</v>
      </c>
      <c r="L1575" s="19">
        <v>0.69974678521141931</v>
      </c>
    </row>
    <row r="1576" spans="1:12" x14ac:dyDescent="0.35">
      <c r="A1576">
        <v>1569</v>
      </c>
      <c r="B1576" s="5">
        <v>155413</v>
      </c>
      <c r="C1576" s="6">
        <v>62</v>
      </c>
      <c r="D1576" s="6">
        <v>43</v>
      </c>
      <c r="E1576" s="6">
        <v>43</v>
      </c>
      <c r="F1576" s="6">
        <v>2</v>
      </c>
      <c r="G1576" s="6" t="s">
        <v>11</v>
      </c>
      <c r="H1576" s="6" t="s">
        <v>5</v>
      </c>
      <c r="I1576" s="6">
        <v>12</v>
      </c>
      <c r="J1576" s="6" t="s">
        <v>10</v>
      </c>
      <c r="K1576" s="7">
        <v>150.3941983</v>
      </c>
      <c r="L1576" s="19">
        <v>0.69980420830046741</v>
      </c>
    </row>
    <row r="1577" spans="1:12" x14ac:dyDescent="0.35">
      <c r="A1577">
        <v>1570</v>
      </c>
      <c r="B1577" s="5">
        <v>155733</v>
      </c>
      <c r="C1577" s="6">
        <v>30</v>
      </c>
      <c r="D1577" s="6">
        <v>9</v>
      </c>
      <c r="E1577" s="6">
        <v>9</v>
      </c>
      <c r="F1577" s="6">
        <v>3</v>
      </c>
      <c r="G1577" s="6" t="s">
        <v>9</v>
      </c>
      <c r="H1577" s="6" t="s">
        <v>12</v>
      </c>
      <c r="I1577" s="6">
        <v>9</v>
      </c>
      <c r="J1577" s="6" t="s">
        <v>10</v>
      </c>
      <c r="K1577" s="7">
        <v>454.8720816</v>
      </c>
      <c r="L1577" s="19">
        <v>0.69988637791849317</v>
      </c>
    </row>
    <row r="1578" spans="1:12" x14ac:dyDescent="0.35">
      <c r="A1578">
        <v>1571</v>
      </c>
      <c r="B1578" s="5">
        <v>110944</v>
      </c>
      <c r="C1578" s="6">
        <v>30</v>
      </c>
      <c r="D1578" s="6">
        <v>13</v>
      </c>
      <c r="E1578" s="6">
        <v>13</v>
      </c>
      <c r="F1578" s="6">
        <v>2</v>
      </c>
      <c r="G1578" s="6" t="s">
        <v>11</v>
      </c>
      <c r="H1578" s="6" t="s">
        <v>12</v>
      </c>
      <c r="I1578" s="6">
        <v>14</v>
      </c>
      <c r="J1578" s="6" t="s">
        <v>10</v>
      </c>
      <c r="K1578" s="7">
        <v>352.16005869999998</v>
      </c>
      <c r="L1578" s="19">
        <v>0.69993397312146521</v>
      </c>
    </row>
    <row r="1579" spans="1:12" x14ac:dyDescent="0.35">
      <c r="A1579">
        <v>1572</v>
      </c>
      <c r="B1579" s="5">
        <v>143653</v>
      </c>
      <c r="C1579" s="6">
        <v>48</v>
      </c>
      <c r="D1579" s="26">
        <f>$P$3+$P$2*C1579</f>
        <v>26.569324503934521</v>
      </c>
      <c r="E1579" s="6" t="s">
        <v>14</v>
      </c>
      <c r="F1579" s="6">
        <v>3</v>
      </c>
      <c r="G1579" s="6" t="s">
        <v>9</v>
      </c>
      <c r="H1579" s="6" t="s">
        <v>12</v>
      </c>
      <c r="I1579" s="6">
        <v>4</v>
      </c>
      <c r="J1579" s="6" t="s">
        <v>13</v>
      </c>
      <c r="K1579" s="7">
        <v>726.14456640000003</v>
      </c>
      <c r="L1579" s="19">
        <v>0.69996255715235922</v>
      </c>
    </row>
    <row r="1580" spans="1:12" x14ac:dyDescent="0.35">
      <c r="A1580">
        <v>1573</v>
      </c>
      <c r="B1580" s="5">
        <v>177793</v>
      </c>
      <c r="C1580" s="6">
        <v>60</v>
      </c>
      <c r="D1580" s="6">
        <v>39</v>
      </c>
      <c r="E1580" s="6">
        <v>39</v>
      </c>
      <c r="F1580" s="6">
        <v>3</v>
      </c>
      <c r="G1580" s="6" t="s">
        <v>11</v>
      </c>
      <c r="H1580" s="6" t="s">
        <v>5</v>
      </c>
      <c r="I1580" s="6">
        <v>0</v>
      </c>
      <c r="J1580" s="6" t="s">
        <v>10</v>
      </c>
      <c r="K1580" s="7">
        <v>320.35798110000002</v>
      </c>
      <c r="L1580" s="19">
        <v>0.70001751586193939</v>
      </c>
    </row>
    <row r="1581" spans="1:12" x14ac:dyDescent="0.35">
      <c r="A1581">
        <v>1574</v>
      </c>
      <c r="B1581" s="5">
        <v>162109</v>
      </c>
      <c r="C1581" s="6">
        <v>107</v>
      </c>
      <c r="D1581" s="26">
        <f t="shared" ref="D1581:D1582" si="7">$P$3+$P$2*C1581</f>
        <v>61.613142953704894</v>
      </c>
      <c r="E1581" s="6" t="s">
        <v>14</v>
      </c>
      <c r="F1581" s="6">
        <v>1</v>
      </c>
      <c r="G1581" s="6" t="s">
        <v>9</v>
      </c>
      <c r="H1581" s="6" t="s">
        <v>5</v>
      </c>
      <c r="I1581" s="6">
        <v>13</v>
      </c>
      <c r="J1581" s="6" t="s">
        <v>10</v>
      </c>
      <c r="K1581" s="7">
        <v>496.70096860000001</v>
      </c>
      <c r="L1581" s="19">
        <v>0.70008020162358386</v>
      </c>
    </row>
    <row r="1582" spans="1:12" x14ac:dyDescent="0.35">
      <c r="A1582">
        <v>1575</v>
      </c>
      <c r="B1582" s="5">
        <v>189874</v>
      </c>
      <c r="C1582" s="6">
        <v>30</v>
      </c>
      <c r="D1582" s="26">
        <f t="shared" si="7"/>
        <v>15.877990061631696</v>
      </c>
      <c r="E1582" s="6" t="s">
        <v>14</v>
      </c>
      <c r="F1582" s="6">
        <v>2</v>
      </c>
      <c r="G1582" s="6" t="s">
        <v>9</v>
      </c>
      <c r="H1582" s="6" t="s">
        <v>5</v>
      </c>
      <c r="I1582" s="6">
        <v>7</v>
      </c>
      <c r="J1582" s="6" t="s">
        <v>10</v>
      </c>
      <c r="K1582" s="7">
        <v>332.1763765</v>
      </c>
      <c r="L1582" s="19">
        <v>0.70026609572787613</v>
      </c>
    </row>
    <row r="1583" spans="1:12" x14ac:dyDescent="0.35">
      <c r="A1583">
        <v>1576</v>
      </c>
      <c r="B1583" s="5">
        <v>190565</v>
      </c>
      <c r="C1583" s="6">
        <v>20</v>
      </c>
      <c r="D1583" s="6">
        <v>3</v>
      </c>
      <c r="E1583" s="6">
        <v>3</v>
      </c>
      <c r="F1583" s="6">
        <v>2</v>
      </c>
      <c r="G1583" s="6" t="s">
        <v>9</v>
      </c>
      <c r="H1583" s="6" t="s">
        <v>5</v>
      </c>
      <c r="I1583" s="6">
        <v>9</v>
      </c>
      <c r="J1583" s="6" t="s">
        <v>10</v>
      </c>
      <c r="K1583" s="7">
        <v>357.6863146</v>
      </c>
      <c r="L1583" s="19">
        <v>0.70027116151391255</v>
      </c>
    </row>
    <row r="1584" spans="1:12" x14ac:dyDescent="0.35">
      <c r="A1584">
        <v>1577</v>
      </c>
      <c r="B1584" s="5">
        <v>181905</v>
      </c>
      <c r="C1584" s="6">
        <v>51</v>
      </c>
      <c r="D1584" s="6">
        <v>31</v>
      </c>
      <c r="E1584" s="6">
        <v>31</v>
      </c>
      <c r="F1584" s="6">
        <v>2</v>
      </c>
      <c r="G1584" s="6" t="s">
        <v>9</v>
      </c>
      <c r="H1584" s="6" t="s">
        <v>5</v>
      </c>
      <c r="I1584" s="6">
        <v>13</v>
      </c>
      <c r="J1584" s="6" t="s">
        <v>10</v>
      </c>
      <c r="K1584" s="7">
        <v>314.2585416</v>
      </c>
      <c r="L1584" s="19">
        <v>0.70035416950721774</v>
      </c>
    </row>
    <row r="1585" spans="1:12" x14ac:dyDescent="0.35">
      <c r="A1585">
        <v>1578</v>
      </c>
      <c r="B1585" s="5">
        <v>139843</v>
      </c>
      <c r="C1585" s="6">
        <v>21</v>
      </c>
      <c r="D1585" s="6">
        <v>4</v>
      </c>
      <c r="E1585" s="6">
        <v>4</v>
      </c>
      <c r="F1585" s="6">
        <v>3</v>
      </c>
      <c r="G1585" s="6" t="s">
        <v>11</v>
      </c>
      <c r="H1585" s="6" t="s">
        <v>12</v>
      </c>
      <c r="I1585" s="6">
        <v>12</v>
      </c>
      <c r="J1585" s="6" t="s">
        <v>13</v>
      </c>
      <c r="K1585" s="7">
        <v>591.99870490000001</v>
      </c>
      <c r="L1585" s="19">
        <v>0.70045390208828162</v>
      </c>
    </row>
    <row r="1586" spans="1:12" x14ac:dyDescent="0.35">
      <c r="A1586">
        <v>1579</v>
      </c>
      <c r="B1586" s="5">
        <v>191517</v>
      </c>
      <c r="C1586" s="6">
        <v>66</v>
      </c>
      <c r="D1586" s="6">
        <v>46</v>
      </c>
      <c r="E1586" s="6">
        <v>46</v>
      </c>
      <c r="F1586" s="6">
        <v>3</v>
      </c>
      <c r="G1586" s="6" t="s">
        <v>9</v>
      </c>
      <c r="H1586" s="6" t="s">
        <v>12</v>
      </c>
      <c r="I1586" s="6">
        <v>7</v>
      </c>
      <c r="J1586" s="6" t="s">
        <v>10</v>
      </c>
      <c r="K1586" s="7">
        <v>381.3855125</v>
      </c>
      <c r="L1586" s="19">
        <v>0.70050104264640922</v>
      </c>
    </row>
    <row r="1587" spans="1:12" x14ac:dyDescent="0.35">
      <c r="A1587">
        <v>1580</v>
      </c>
      <c r="B1587" s="5">
        <v>139104</v>
      </c>
      <c r="C1587" s="6">
        <v>57</v>
      </c>
      <c r="D1587" s="6">
        <v>38</v>
      </c>
      <c r="E1587" s="6">
        <v>38</v>
      </c>
      <c r="F1587" s="6">
        <v>2</v>
      </c>
      <c r="G1587" s="6" t="s">
        <v>11</v>
      </c>
      <c r="H1587" s="6" t="s">
        <v>12</v>
      </c>
      <c r="I1587" s="6">
        <v>12</v>
      </c>
      <c r="J1587" s="6" t="s">
        <v>10</v>
      </c>
      <c r="K1587" s="7">
        <v>297.00754239999998</v>
      </c>
      <c r="L1587" s="19">
        <v>0.70056786751008582</v>
      </c>
    </row>
    <row r="1588" spans="1:12" x14ac:dyDescent="0.35">
      <c r="A1588">
        <v>1581</v>
      </c>
      <c r="B1588" s="5">
        <v>153172</v>
      </c>
      <c r="C1588" s="6">
        <v>24</v>
      </c>
      <c r="D1588" s="6">
        <v>6</v>
      </c>
      <c r="E1588" s="6">
        <v>6</v>
      </c>
      <c r="F1588" s="6">
        <v>4</v>
      </c>
      <c r="G1588" s="6" t="s">
        <v>11</v>
      </c>
      <c r="H1588" s="6" t="s">
        <v>12</v>
      </c>
      <c r="I1588" s="6">
        <v>8</v>
      </c>
      <c r="J1588" s="6" t="s">
        <v>10</v>
      </c>
      <c r="K1588" s="7">
        <v>436.01293709999999</v>
      </c>
      <c r="L1588" s="19">
        <v>0.70069627316371164</v>
      </c>
    </row>
    <row r="1589" spans="1:12" x14ac:dyDescent="0.35">
      <c r="A1589">
        <v>1582</v>
      </c>
      <c r="B1589" s="5">
        <v>115806</v>
      </c>
      <c r="C1589" s="6">
        <v>39</v>
      </c>
      <c r="D1589" s="6">
        <v>19</v>
      </c>
      <c r="E1589" s="6">
        <v>19</v>
      </c>
      <c r="F1589" s="6">
        <v>4</v>
      </c>
      <c r="G1589" s="6" t="s">
        <v>11</v>
      </c>
      <c r="H1589" s="6" t="s">
        <v>5</v>
      </c>
      <c r="I1589" s="6">
        <v>14</v>
      </c>
      <c r="J1589" s="6" t="s">
        <v>10</v>
      </c>
      <c r="K1589" s="7">
        <v>180.1626966</v>
      </c>
      <c r="L1589" s="19">
        <v>0.70076337419091328</v>
      </c>
    </row>
    <row r="1590" spans="1:12" x14ac:dyDescent="0.35">
      <c r="A1590">
        <v>1583</v>
      </c>
      <c r="B1590" s="5">
        <v>194182</v>
      </c>
      <c r="C1590" s="6">
        <v>64</v>
      </c>
      <c r="D1590" s="6">
        <v>43</v>
      </c>
      <c r="E1590" s="6">
        <v>43</v>
      </c>
      <c r="F1590" s="6">
        <v>3</v>
      </c>
      <c r="G1590" s="6" t="s">
        <v>9</v>
      </c>
      <c r="H1590" s="6" t="s">
        <v>12</v>
      </c>
      <c r="I1590" s="6">
        <v>7</v>
      </c>
      <c r="J1590" s="6" t="s">
        <v>10</v>
      </c>
      <c r="K1590" s="7">
        <v>226.83581749999999</v>
      </c>
      <c r="L1590" s="19">
        <v>0.70083760080567814</v>
      </c>
    </row>
    <row r="1591" spans="1:12" x14ac:dyDescent="0.35">
      <c r="A1591">
        <v>1584</v>
      </c>
      <c r="B1591" s="5">
        <v>173567</v>
      </c>
      <c r="C1591" s="6">
        <v>65</v>
      </c>
      <c r="D1591" s="6">
        <v>45</v>
      </c>
      <c r="E1591" s="6">
        <v>45</v>
      </c>
      <c r="F1591" s="6">
        <v>2</v>
      </c>
      <c r="G1591" s="6" t="s">
        <v>9</v>
      </c>
      <c r="H1591" s="6" t="s">
        <v>12</v>
      </c>
      <c r="I1591" s="6">
        <v>0</v>
      </c>
      <c r="J1591" s="6" t="s">
        <v>10</v>
      </c>
      <c r="K1591" s="7">
        <v>402.52843039999999</v>
      </c>
      <c r="L1591" s="19">
        <v>0.70083912849001029</v>
      </c>
    </row>
    <row r="1592" spans="1:12" x14ac:dyDescent="0.35">
      <c r="A1592">
        <v>1585</v>
      </c>
      <c r="B1592" s="5">
        <v>172545</v>
      </c>
      <c r="C1592" s="6">
        <v>54</v>
      </c>
      <c r="D1592" s="6">
        <v>34</v>
      </c>
      <c r="E1592" s="6">
        <v>34</v>
      </c>
      <c r="F1592" s="6">
        <v>1</v>
      </c>
      <c r="G1592" s="6" t="s">
        <v>9</v>
      </c>
      <c r="H1592" s="6" t="s">
        <v>5</v>
      </c>
      <c r="I1592" s="6">
        <v>10</v>
      </c>
      <c r="J1592" s="6" t="s">
        <v>10</v>
      </c>
      <c r="K1592" s="7">
        <v>361.44169369999997</v>
      </c>
      <c r="L1592" s="19">
        <v>0.7009637867165659</v>
      </c>
    </row>
    <row r="1593" spans="1:12" x14ac:dyDescent="0.35">
      <c r="A1593">
        <v>1586</v>
      </c>
      <c r="B1593" s="5">
        <v>155233</v>
      </c>
      <c r="C1593" s="6">
        <v>58</v>
      </c>
      <c r="D1593" s="6">
        <v>37</v>
      </c>
      <c r="E1593" s="6">
        <v>37</v>
      </c>
      <c r="F1593" s="6">
        <v>4</v>
      </c>
      <c r="G1593" s="6" t="s">
        <v>11</v>
      </c>
      <c r="H1593" s="6" t="s">
        <v>12</v>
      </c>
      <c r="I1593" s="6">
        <v>10</v>
      </c>
      <c r="J1593" s="6" t="s">
        <v>10</v>
      </c>
      <c r="K1593" s="7">
        <v>371.98706490000001</v>
      </c>
      <c r="L1593" s="19">
        <v>0.70096830037005009</v>
      </c>
    </row>
    <row r="1594" spans="1:12" x14ac:dyDescent="0.35">
      <c r="A1594">
        <v>1587</v>
      </c>
      <c r="B1594" s="5">
        <v>133784</v>
      </c>
      <c r="C1594" s="6">
        <v>40</v>
      </c>
      <c r="D1594" s="6">
        <v>22</v>
      </c>
      <c r="E1594" s="6">
        <v>22</v>
      </c>
      <c r="F1594" s="6">
        <v>1</v>
      </c>
      <c r="G1594" s="6" t="s">
        <v>11</v>
      </c>
      <c r="H1594" s="6" t="s">
        <v>5</v>
      </c>
      <c r="I1594" s="6">
        <v>10</v>
      </c>
      <c r="J1594" s="6" t="s">
        <v>10</v>
      </c>
      <c r="K1594" s="7">
        <v>373.20090629999999</v>
      </c>
      <c r="L1594" s="19">
        <v>0.70104700528778063</v>
      </c>
    </row>
    <row r="1595" spans="1:12" x14ac:dyDescent="0.35">
      <c r="A1595">
        <v>1588</v>
      </c>
      <c r="B1595" s="5">
        <v>177474</v>
      </c>
      <c r="C1595" s="6">
        <v>29</v>
      </c>
      <c r="D1595" s="6">
        <v>9</v>
      </c>
      <c r="E1595" s="6">
        <v>9</v>
      </c>
      <c r="F1595" s="6">
        <v>3</v>
      </c>
      <c r="G1595" s="6" t="s">
        <v>9</v>
      </c>
      <c r="H1595" s="6" t="s">
        <v>5</v>
      </c>
      <c r="I1595" s="6">
        <v>1</v>
      </c>
      <c r="J1595" s="6" t="s">
        <v>13</v>
      </c>
      <c r="K1595" s="7">
        <v>548.00533849999999</v>
      </c>
      <c r="L1595" s="19">
        <v>0.7012293730706014</v>
      </c>
    </row>
    <row r="1596" spans="1:12" x14ac:dyDescent="0.35">
      <c r="A1596">
        <v>1589</v>
      </c>
      <c r="B1596" s="5">
        <v>119820</v>
      </c>
      <c r="C1596" s="6">
        <v>63</v>
      </c>
      <c r="D1596" s="6">
        <v>44</v>
      </c>
      <c r="E1596" s="6">
        <v>44</v>
      </c>
      <c r="F1596" s="6">
        <v>2</v>
      </c>
      <c r="G1596" s="6" t="s">
        <v>11</v>
      </c>
      <c r="H1596" s="6" t="s">
        <v>5</v>
      </c>
      <c r="I1596" s="6">
        <v>3</v>
      </c>
      <c r="J1596" s="6" t="s">
        <v>10</v>
      </c>
      <c r="K1596" s="7">
        <v>484.90961140000002</v>
      </c>
      <c r="L1596" s="19">
        <v>0.70130823579703061</v>
      </c>
    </row>
    <row r="1597" spans="1:12" x14ac:dyDescent="0.35">
      <c r="A1597">
        <v>1590</v>
      </c>
      <c r="B1597" s="5">
        <v>179116</v>
      </c>
      <c r="C1597" s="6">
        <v>57</v>
      </c>
      <c r="D1597" s="6">
        <v>40</v>
      </c>
      <c r="E1597" s="6">
        <v>40</v>
      </c>
      <c r="F1597" s="6">
        <v>3</v>
      </c>
      <c r="G1597" s="6" t="s">
        <v>9</v>
      </c>
      <c r="H1597" s="6" t="s">
        <v>12</v>
      </c>
      <c r="I1597" s="6">
        <v>12</v>
      </c>
      <c r="J1597" s="6" t="s">
        <v>10</v>
      </c>
      <c r="K1597" s="7">
        <v>248.332043</v>
      </c>
      <c r="L1597" s="19">
        <v>0.70131625212209314</v>
      </c>
    </row>
    <row r="1598" spans="1:12" x14ac:dyDescent="0.35">
      <c r="A1598">
        <v>1591</v>
      </c>
      <c r="B1598" s="5">
        <v>140197</v>
      </c>
      <c r="C1598" s="6">
        <v>60</v>
      </c>
      <c r="D1598" s="6">
        <v>39</v>
      </c>
      <c r="E1598" s="6">
        <v>39</v>
      </c>
      <c r="F1598" s="6">
        <v>4</v>
      </c>
      <c r="G1598" s="6" t="s">
        <v>9</v>
      </c>
      <c r="H1598" s="6" t="s">
        <v>5</v>
      </c>
      <c r="I1598" s="6">
        <v>7</v>
      </c>
      <c r="J1598" s="6" t="s">
        <v>10</v>
      </c>
      <c r="K1598" s="7">
        <v>89.573347720000001</v>
      </c>
      <c r="L1598" s="19">
        <v>0.70142463469580074</v>
      </c>
    </row>
    <row r="1599" spans="1:12" x14ac:dyDescent="0.35">
      <c r="A1599">
        <v>1592</v>
      </c>
      <c r="B1599" s="5">
        <v>155258</v>
      </c>
      <c r="C1599" s="6">
        <v>20</v>
      </c>
      <c r="D1599" s="6">
        <v>3</v>
      </c>
      <c r="E1599" s="6">
        <v>3</v>
      </c>
      <c r="F1599" s="6">
        <v>1</v>
      </c>
      <c r="G1599" s="6" t="s">
        <v>9</v>
      </c>
      <c r="H1599" s="6" t="s">
        <v>5</v>
      </c>
      <c r="I1599" s="6">
        <v>11</v>
      </c>
      <c r="J1599" s="6" t="s">
        <v>10</v>
      </c>
      <c r="K1599" s="7">
        <v>166.93655430000001</v>
      </c>
      <c r="L1599" s="19">
        <v>0.7014269305242673</v>
      </c>
    </row>
    <row r="1600" spans="1:12" x14ac:dyDescent="0.35">
      <c r="A1600">
        <v>1593</v>
      </c>
      <c r="B1600" s="5">
        <v>131562</v>
      </c>
      <c r="C1600" s="6">
        <v>18</v>
      </c>
      <c r="D1600" s="6">
        <v>0</v>
      </c>
      <c r="E1600" s="6">
        <v>0</v>
      </c>
      <c r="F1600" s="6">
        <v>2</v>
      </c>
      <c r="G1600" s="6" t="s">
        <v>11</v>
      </c>
      <c r="H1600" s="6" t="s">
        <v>5</v>
      </c>
      <c r="I1600" s="6">
        <v>8</v>
      </c>
      <c r="J1600" s="6" t="s">
        <v>10</v>
      </c>
      <c r="K1600" s="7">
        <v>423.2506965</v>
      </c>
      <c r="L1600" s="19">
        <v>0.70166165356411569</v>
      </c>
    </row>
    <row r="1601" spans="1:12" x14ac:dyDescent="0.35">
      <c r="A1601">
        <v>1594</v>
      </c>
      <c r="B1601" s="5">
        <v>132374</v>
      </c>
      <c r="C1601" s="6">
        <v>66</v>
      </c>
      <c r="D1601" s="6">
        <v>48</v>
      </c>
      <c r="E1601" s="6">
        <v>48</v>
      </c>
      <c r="F1601" s="6">
        <v>1</v>
      </c>
      <c r="G1601" s="6" t="s">
        <v>11</v>
      </c>
      <c r="H1601" s="6" t="s">
        <v>12</v>
      </c>
      <c r="I1601" s="6">
        <v>7</v>
      </c>
      <c r="J1601" s="6" t="s">
        <v>10</v>
      </c>
      <c r="K1601" s="7">
        <v>209.33774819999999</v>
      </c>
      <c r="L1601" s="19">
        <v>0.70183947262700241</v>
      </c>
    </row>
    <row r="1602" spans="1:12" x14ac:dyDescent="0.35">
      <c r="A1602">
        <v>1595</v>
      </c>
      <c r="B1602" s="5">
        <v>125623</v>
      </c>
      <c r="C1602" s="6">
        <v>17</v>
      </c>
      <c r="D1602" s="6">
        <v>0</v>
      </c>
      <c r="E1602" s="6">
        <v>0</v>
      </c>
      <c r="F1602" s="6">
        <v>2</v>
      </c>
      <c r="G1602" s="6" t="s">
        <v>11</v>
      </c>
      <c r="H1602" s="6" t="s">
        <v>5</v>
      </c>
      <c r="I1602" s="6">
        <v>12</v>
      </c>
      <c r="J1602" s="6" t="s">
        <v>10</v>
      </c>
      <c r="K1602" s="7">
        <v>205.6203524</v>
      </c>
      <c r="L1602" s="19">
        <v>0.70205985336305865</v>
      </c>
    </row>
    <row r="1603" spans="1:12" x14ac:dyDescent="0.35">
      <c r="A1603">
        <v>1596</v>
      </c>
      <c r="B1603" s="5">
        <v>197721</v>
      </c>
      <c r="C1603" s="6">
        <v>64</v>
      </c>
      <c r="D1603" s="6">
        <v>45</v>
      </c>
      <c r="E1603" s="6">
        <v>45</v>
      </c>
      <c r="F1603" s="6">
        <v>1</v>
      </c>
      <c r="G1603" s="6" t="s">
        <v>9</v>
      </c>
      <c r="H1603" s="6" t="s">
        <v>12</v>
      </c>
      <c r="I1603" s="6">
        <v>0</v>
      </c>
      <c r="J1603" s="6" t="s">
        <v>10</v>
      </c>
      <c r="K1603" s="7">
        <v>105.44320740000001</v>
      </c>
      <c r="L1603" s="19">
        <v>0.70208011865923248</v>
      </c>
    </row>
    <row r="1604" spans="1:12" x14ac:dyDescent="0.35">
      <c r="A1604">
        <v>1597</v>
      </c>
      <c r="B1604" s="5">
        <v>189632</v>
      </c>
      <c r="C1604" s="6">
        <v>19</v>
      </c>
      <c r="D1604" s="6">
        <v>0</v>
      </c>
      <c r="E1604" s="6">
        <v>0</v>
      </c>
      <c r="F1604" s="6">
        <v>3</v>
      </c>
      <c r="G1604" s="6" t="s">
        <v>9</v>
      </c>
      <c r="H1604" s="6" t="s">
        <v>5</v>
      </c>
      <c r="I1604" s="6">
        <v>15</v>
      </c>
      <c r="J1604" s="6" t="s">
        <v>10</v>
      </c>
      <c r="K1604" s="7">
        <v>274.2005254</v>
      </c>
      <c r="L1604" s="19">
        <v>0.70217015249445447</v>
      </c>
    </row>
    <row r="1605" spans="1:12" x14ac:dyDescent="0.35">
      <c r="A1605">
        <v>1598</v>
      </c>
      <c r="B1605" s="5">
        <v>131238</v>
      </c>
      <c r="C1605" s="6">
        <v>55</v>
      </c>
      <c r="D1605" s="6">
        <v>35</v>
      </c>
      <c r="E1605" s="6">
        <v>35</v>
      </c>
      <c r="F1605" s="6">
        <v>4</v>
      </c>
      <c r="G1605" s="6" t="s">
        <v>11</v>
      </c>
      <c r="H1605" s="6" t="s">
        <v>12</v>
      </c>
      <c r="I1605" s="6">
        <v>4</v>
      </c>
      <c r="J1605" s="6" t="s">
        <v>13</v>
      </c>
      <c r="K1605" s="7">
        <v>561.80609670000001</v>
      </c>
      <c r="L1605" s="19">
        <v>0.70222411984374999</v>
      </c>
    </row>
    <row r="1606" spans="1:12" x14ac:dyDescent="0.35">
      <c r="A1606">
        <v>1599</v>
      </c>
      <c r="B1606" s="5">
        <v>174360</v>
      </c>
      <c r="C1606" s="6">
        <v>69</v>
      </c>
      <c r="D1606" s="6">
        <v>50</v>
      </c>
      <c r="E1606" s="6">
        <v>50</v>
      </c>
      <c r="F1606" s="6">
        <v>3</v>
      </c>
      <c r="G1606" s="6" t="s">
        <v>11</v>
      </c>
      <c r="H1606" s="6" t="s">
        <v>5</v>
      </c>
      <c r="I1606" s="6">
        <v>2</v>
      </c>
      <c r="J1606" s="6" t="s">
        <v>13</v>
      </c>
      <c r="K1606" s="7">
        <v>523.29988300000002</v>
      </c>
      <c r="L1606" s="19">
        <v>0.70233118117893933</v>
      </c>
    </row>
    <row r="1607" spans="1:12" x14ac:dyDescent="0.35">
      <c r="A1607">
        <v>1600</v>
      </c>
      <c r="B1607" s="5">
        <v>136201</v>
      </c>
      <c r="C1607" s="6">
        <v>22</v>
      </c>
      <c r="D1607" s="6">
        <v>4</v>
      </c>
      <c r="E1607" s="6">
        <v>4</v>
      </c>
      <c r="F1607" s="6">
        <v>3</v>
      </c>
      <c r="G1607" s="6" t="s">
        <v>11</v>
      </c>
      <c r="H1607" s="6" t="s">
        <v>12</v>
      </c>
      <c r="I1607" s="6">
        <v>10</v>
      </c>
      <c r="J1607" s="6" t="s">
        <v>13</v>
      </c>
      <c r="K1607" s="7">
        <v>728.72488399999997</v>
      </c>
      <c r="L1607" s="19">
        <v>0.70244443087572805</v>
      </c>
    </row>
    <row r="1608" spans="1:12" x14ac:dyDescent="0.35">
      <c r="A1608">
        <v>1601</v>
      </c>
      <c r="B1608" s="5">
        <v>177064</v>
      </c>
      <c r="C1608" s="6">
        <v>34</v>
      </c>
      <c r="D1608" s="6">
        <v>16</v>
      </c>
      <c r="E1608" s="6">
        <v>16</v>
      </c>
      <c r="F1608" s="6">
        <v>2</v>
      </c>
      <c r="G1608" s="6" t="s">
        <v>9</v>
      </c>
      <c r="H1608" s="6" t="s">
        <v>5</v>
      </c>
      <c r="I1608" s="6">
        <v>3</v>
      </c>
      <c r="J1608" s="6" t="s">
        <v>10</v>
      </c>
      <c r="K1608" s="7">
        <v>402.97833850000001</v>
      </c>
      <c r="L1608" s="19">
        <v>0.70245287339993223</v>
      </c>
    </row>
    <row r="1609" spans="1:12" x14ac:dyDescent="0.35">
      <c r="A1609">
        <v>1602</v>
      </c>
      <c r="B1609" s="5">
        <v>101867</v>
      </c>
      <c r="C1609" s="6">
        <v>29</v>
      </c>
      <c r="D1609" s="26">
        <f>$P$3+$P$2*C1609</f>
        <v>15.284027037059314</v>
      </c>
      <c r="E1609" s="6" t="s">
        <v>14</v>
      </c>
      <c r="F1609" s="6">
        <v>2</v>
      </c>
      <c r="G1609" s="6" t="s">
        <v>9</v>
      </c>
      <c r="H1609" s="6" t="s">
        <v>5</v>
      </c>
      <c r="I1609" s="6">
        <v>15</v>
      </c>
      <c r="J1609" s="6" t="s">
        <v>10</v>
      </c>
      <c r="K1609" s="7">
        <v>250.09973579999999</v>
      </c>
      <c r="L1609" s="19">
        <v>0.70248025601257491</v>
      </c>
    </row>
    <row r="1610" spans="1:12" x14ac:dyDescent="0.35">
      <c r="A1610">
        <v>1603</v>
      </c>
      <c r="B1610" s="5">
        <v>195135</v>
      </c>
      <c r="C1610" s="6">
        <v>18</v>
      </c>
      <c r="D1610" s="6">
        <v>0</v>
      </c>
      <c r="E1610" s="6">
        <v>0</v>
      </c>
      <c r="F1610" s="6">
        <v>3</v>
      </c>
      <c r="G1610" s="6" t="s">
        <v>9</v>
      </c>
      <c r="H1610" s="6" t="s">
        <v>5</v>
      </c>
      <c r="I1610" s="6">
        <v>15</v>
      </c>
      <c r="J1610" s="6" t="s">
        <v>10</v>
      </c>
      <c r="K1610" s="7">
        <v>282.19345520000002</v>
      </c>
      <c r="L1610" s="19">
        <v>0.70249558774728749</v>
      </c>
    </row>
    <row r="1611" spans="1:12" x14ac:dyDescent="0.35">
      <c r="A1611">
        <v>1604</v>
      </c>
      <c r="B1611" s="5">
        <v>168414</v>
      </c>
      <c r="C1611" s="6">
        <v>66</v>
      </c>
      <c r="D1611" s="6">
        <v>49</v>
      </c>
      <c r="E1611" s="6">
        <v>49</v>
      </c>
      <c r="F1611" s="6">
        <v>3</v>
      </c>
      <c r="G1611" s="6" t="s">
        <v>9</v>
      </c>
      <c r="H1611" s="6" t="s">
        <v>12</v>
      </c>
      <c r="I1611" s="6">
        <v>13</v>
      </c>
      <c r="J1611" s="6" t="s">
        <v>10</v>
      </c>
      <c r="K1611" s="7">
        <v>253.13580089999999</v>
      </c>
      <c r="L1611" s="19">
        <v>0.7025093652555251</v>
      </c>
    </row>
    <row r="1612" spans="1:12" x14ac:dyDescent="0.35">
      <c r="A1612">
        <v>1605</v>
      </c>
      <c r="B1612" s="5">
        <v>158826</v>
      </c>
      <c r="C1612" s="6">
        <v>68</v>
      </c>
      <c r="D1612" s="26">
        <f>$P$3+$P$2*C1612</f>
        <v>38.448584995382106</v>
      </c>
      <c r="E1612" s="6" t="s">
        <v>14</v>
      </c>
      <c r="F1612" s="6">
        <v>2</v>
      </c>
      <c r="G1612" s="6" t="s">
        <v>11</v>
      </c>
      <c r="H1612" s="6" t="s">
        <v>5</v>
      </c>
      <c r="I1612" s="6">
        <v>7</v>
      </c>
      <c r="J1612" s="6" t="s">
        <v>10</v>
      </c>
      <c r="K1612" s="7">
        <v>294.90602230000002</v>
      </c>
      <c r="L1612" s="19">
        <v>0.70276000946353046</v>
      </c>
    </row>
    <row r="1613" spans="1:12" x14ac:dyDescent="0.35">
      <c r="A1613">
        <v>1606</v>
      </c>
      <c r="B1613" s="5">
        <v>151490</v>
      </c>
      <c r="C1613" s="6">
        <v>21</v>
      </c>
      <c r="D1613" s="6">
        <v>2</v>
      </c>
      <c r="E1613" s="6">
        <v>2</v>
      </c>
      <c r="F1613" s="6">
        <v>4</v>
      </c>
      <c r="G1613" s="6" t="s">
        <v>11</v>
      </c>
      <c r="H1613" s="6" t="s">
        <v>12</v>
      </c>
      <c r="I1613" s="6">
        <v>13</v>
      </c>
      <c r="J1613" s="6" t="s">
        <v>10</v>
      </c>
      <c r="K1613" s="7">
        <v>490.74042580000003</v>
      </c>
      <c r="L1613" s="19">
        <v>0.70285995000974322</v>
      </c>
    </row>
    <row r="1614" spans="1:12" x14ac:dyDescent="0.35">
      <c r="A1614">
        <v>1607</v>
      </c>
      <c r="B1614" s="5">
        <v>191531</v>
      </c>
      <c r="C1614" s="6">
        <v>23</v>
      </c>
      <c r="D1614" s="6">
        <v>4</v>
      </c>
      <c r="E1614" s="6">
        <v>4</v>
      </c>
      <c r="F1614" s="6">
        <v>2</v>
      </c>
      <c r="G1614" s="6" t="s">
        <v>11</v>
      </c>
      <c r="H1614" s="6" t="s">
        <v>12</v>
      </c>
      <c r="I1614" s="6">
        <v>14</v>
      </c>
      <c r="J1614" s="6" t="s">
        <v>13</v>
      </c>
      <c r="K1614" s="7">
        <v>518.58868900000004</v>
      </c>
      <c r="L1614" s="19">
        <v>0.70301157961637628</v>
      </c>
    </row>
    <row r="1615" spans="1:12" x14ac:dyDescent="0.35">
      <c r="A1615">
        <v>1608</v>
      </c>
      <c r="B1615" s="5">
        <v>151458</v>
      </c>
      <c r="C1615" s="6">
        <v>64</v>
      </c>
      <c r="D1615" s="6">
        <v>45</v>
      </c>
      <c r="E1615" s="6">
        <v>45</v>
      </c>
      <c r="F1615" s="6">
        <v>2</v>
      </c>
      <c r="G1615" s="6" t="s">
        <v>11</v>
      </c>
      <c r="H1615" s="6" t="s">
        <v>5</v>
      </c>
      <c r="I1615" s="6">
        <v>11</v>
      </c>
      <c r="J1615" s="6" t="s">
        <v>10</v>
      </c>
      <c r="K1615" s="7">
        <v>119.5106847</v>
      </c>
      <c r="L1615" s="19">
        <v>0.70306011368713883</v>
      </c>
    </row>
    <row r="1616" spans="1:12" x14ac:dyDescent="0.35">
      <c r="A1616">
        <v>1609</v>
      </c>
      <c r="B1616" s="5">
        <v>119241</v>
      </c>
      <c r="C1616" s="6">
        <v>19</v>
      </c>
      <c r="D1616" s="6">
        <v>0</v>
      </c>
      <c r="E1616" s="6">
        <v>0</v>
      </c>
      <c r="F1616" s="6">
        <v>4</v>
      </c>
      <c r="G1616" s="6" t="s">
        <v>11</v>
      </c>
      <c r="H1616" s="6" t="s">
        <v>12</v>
      </c>
      <c r="I1616" s="6">
        <v>9</v>
      </c>
      <c r="J1616" s="6" t="s">
        <v>13</v>
      </c>
      <c r="K1616" s="7">
        <v>623.74087199999997</v>
      </c>
      <c r="L1616" s="19">
        <v>0.70314900328447205</v>
      </c>
    </row>
    <row r="1617" spans="1:12" x14ac:dyDescent="0.35">
      <c r="A1617">
        <v>1610</v>
      </c>
      <c r="B1617" s="5">
        <v>164157</v>
      </c>
      <c r="C1617" s="6">
        <v>18</v>
      </c>
      <c r="D1617" s="6">
        <v>0</v>
      </c>
      <c r="E1617" s="6">
        <v>0</v>
      </c>
      <c r="F1617" s="6">
        <v>3</v>
      </c>
      <c r="G1617" s="6" t="s">
        <v>9</v>
      </c>
      <c r="H1617" s="6" t="s">
        <v>12</v>
      </c>
      <c r="I1617" s="6">
        <v>15</v>
      </c>
      <c r="J1617" s="6" t="s">
        <v>13</v>
      </c>
      <c r="K1617" s="7">
        <v>600.87020759999996</v>
      </c>
      <c r="L1617" s="19">
        <v>0.70317892233717838</v>
      </c>
    </row>
    <row r="1618" spans="1:12" x14ac:dyDescent="0.35">
      <c r="A1618">
        <v>1611</v>
      </c>
      <c r="B1618" s="5">
        <v>167652</v>
      </c>
      <c r="C1618" s="6">
        <v>63</v>
      </c>
      <c r="D1618" s="6">
        <v>46</v>
      </c>
      <c r="E1618" s="6">
        <v>46</v>
      </c>
      <c r="F1618" s="6">
        <v>2</v>
      </c>
      <c r="G1618" s="6" t="s">
        <v>11</v>
      </c>
      <c r="H1618" s="6" t="s">
        <v>5</v>
      </c>
      <c r="I1618" s="6">
        <v>14</v>
      </c>
      <c r="J1618" s="6" t="s">
        <v>10</v>
      </c>
      <c r="K1618" s="7">
        <v>107.1457327</v>
      </c>
      <c r="L1618" s="19">
        <v>0.70324955248716448</v>
      </c>
    </row>
    <row r="1619" spans="1:12" x14ac:dyDescent="0.35">
      <c r="A1619">
        <v>1612</v>
      </c>
      <c r="B1619" s="5">
        <v>178555</v>
      </c>
      <c r="C1619" s="6">
        <v>27</v>
      </c>
      <c r="D1619" s="6">
        <v>8</v>
      </c>
      <c r="E1619" s="6">
        <v>8</v>
      </c>
      <c r="F1619" s="6">
        <v>2</v>
      </c>
      <c r="G1619" s="6" t="s">
        <v>9</v>
      </c>
      <c r="H1619" s="6" t="s">
        <v>5</v>
      </c>
      <c r="I1619" s="6">
        <v>3</v>
      </c>
      <c r="J1619" s="6" t="s">
        <v>13</v>
      </c>
      <c r="K1619" s="7">
        <v>624.68328369999995</v>
      </c>
      <c r="L1619" s="19">
        <v>0.7033397438428477</v>
      </c>
    </row>
    <row r="1620" spans="1:12" x14ac:dyDescent="0.35">
      <c r="A1620">
        <v>1613</v>
      </c>
      <c r="B1620" s="5">
        <v>198044</v>
      </c>
      <c r="C1620" s="6">
        <v>58</v>
      </c>
      <c r="D1620" s="6">
        <v>40</v>
      </c>
      <c r="E1620" s="6">
        <v>40</v>
      </c>
      <c r="F1620" s="6">
        <v>3</v>
      </c>
      <c r="G1620" s="6" t="s">
        <v>9</v>
      </c>
      <c r="H1620" s="6" t="s">
        <v>5</v>
      </c>
      <c r="I1620" s="6">
        <v>15</v>
      </c>
      <c r="J1620" s="6" t="s">
        <v>10</v>
      </c>
      <c r="K1620" s="7">
        <v>138.23199059999999</v>
      </c>
      <c r="L1620" s="19">
        <v>0.70339062131257646</v>
      </c>
    </row>
    <row r="1621" spans="1:12" x14ac:dyDescent="0.35">
      <c r="A1621">
        <v>1614</v>
      </c>
      <c r="B1621" s="5">
        <v>162321</v>
      </c>
      <c r="C1621" s="6">
        <v>19</v>
      </c>
      <c r="D1621" s="6">
        <v>2</v>
      </c>
      <c r="E1621" s="6">
        <v>2</v>
      </c>
      <c r="F1621" s="6">
        <v>3</v>
      </c>
      <c r="G1621" s="6" t="s">
        <v>9</v>
      </c>
      <c r="H1621" s="6" t="s">
        <v>12</v>
      </c>
      <c r="I1621" s="6">
        <v>9</v>
      </c>
      <c r="J1621" s="6" t="s">
        <v>13</v>
      </c>
      <c r="K1621" s="7">
        <v>977.51520740000001</v>
      </c>
      <c r="L1621" s="19">
        <v>0.7035678104370231</v>
      </c>
    </row>
    <row r="1622" spans="1:12" x14ac:dyDescent="0.35">
      <c r="A1622">
        <v>1615</v>
      </c>
      <c r="B1622" s="5">
        <v>165134</v>
      </c>
      <c r="C1622" s="6">
        <v>26</v>
      </c>
      <c r="D1622" s="6">
        <v>8</v>
      </c>
      <c r="E1622" s="6">
        <v>8</v>
      </c>
      <c r="F1622" s="6">
        <v>3</v>
      </c>
      <c r="G1622" s="6" t="s">
        <v>9</v>
      </c>
      <c r="H1622" s="6" t="s">
        <v>5</v>
      </c>
      <c r="I1622" s="6">
        <v>6</v>
      </c>
      <c r="J1622" s="6" t="s">
        <v>10</v>
      </c>
      <c r="K1622" s="7">
        <v>369.76295820000001</v>
      </c>
      <c r="L1622" s="19">
        <v>0.70361436408852107</v>
      </c>
    </row>
    <row r="1623" spans="1:12" x14ac:dyDescent="0.35">
      <c r="A1623">
        <v>1616</v>
      </c>
      <c r="B1623" s="5">
        <v>100664</v>
      </c>
      <c r="C1623" s="6">
        <v>60</v>
      </c>
      <c r="D1623" s="6">
        <v>41</v>
      </c>
      <c r="E1623" s="6">
        <v>41</v>
      </c>
      <c r="F1623" s="6">
        <v>3</v>
      </c>
      <c r="G1623" s="6" t="s">
        <v>9</v>
      </c>
      <c r="H1623" s="6" t="s">
        <v>5</v>
      </c>
      <c r="I1623" s="6">
        <v>13</v>
      </c>
      <c r="J1623" s="6" t="s">
        <v>10</v>
      </c>
      <c r="K1623" s="7">
        <v>325.40166440000002</v>
      </c>
      <c r="L1623" s="19">
        <v>0.70372438300004536</v>
      </c>
    </row>
    <row r="1624" spans="1:12" x14ac:dyDescent="0.35">
      <c r="A1624">
        <v>1617</v>
      </c>
      <c r="B1624" s="5">
        <v>164011</v>
      </c>
      <c r="C1624" s="6">
        <v>55</v>
      </c>
      <c r="D1624" s="6">
        <v>35</v>
      </c>
      <c r="E1624" s="6">
        <v>35</v>
      </c>
      <c r="F1624" s="6">
        <v>2</v>
      </c>
      <c r="G1624" s="6" t="s">
        <v>9</v>
      </c>
      <c r="H1624" s="6" t="s">
        <v>12</v>
      </c>
      <c r="I1624" s="6">
        <v>11</v>
      </c>
      <c r="J1624" s="6" t="s">
        <v>10</v>
      </c>
      <c r="K1624" s="7">
        <v>283.6160347</v>
      </c>
      <c r="L1624" s="19">
        <v>0.70380229497787106</v>
      </c>
    </row>
    <row r="1625" spans="1:12" x14ac:dyDescent="0.35">
      <c r="A1625">
        <v>1618</v>
      </c>
      <c r="B1625" s="5">
        <v>184243</v>
      </c>
      <c r="C1625" s="6">
        <v>24</v>
      </c>
      <c r="D1625" s="6">
        <v>5</v>
      </c>
      <c r="E1625" s="6">
        <v>5</v>
      </c>
      <c r="F1625" s="6">
        <v>4</v>
      </c>
      <c r="G1625" s="6" t="s">
        <v>9</v>
      </c>
      <c r="H1625" s="6" t="s">
        <v>5</v>
      </c>
      <c r="I1625" s="6">
        <v>11</v>
      </c>
      <c r="J1625" s="6" t="s">
        <v>10</v>
      </c>
      <c r="K1625" s="7">
        <v>494.83962780000002</v>
      </c>
      <c r="L1625" s="19">
        <v>0.70397162789320267</v>
      </c>
    </row>
    <row r="1626" spans="1:12" x14ac:dyDescent="0.35">
      <c r="A1626">
        <v>1619</v>
      </c>
      <c r="B1626" s="5">
        <v>144121</v>
      </c>
      <c r="C1626" s="6">
        <v>34</v>
      </c>
      <c r="D1626" s="6">
        <v>17</v>
      </c>
      <c r="E1626" s="6">
        <v>17</v>
      </c>
      <c r="F1626" s="6">
        <v>1</v>
      </c>
      <c r="G1626" s="6" t="s">
        <v>11</v>
      </c>
      <c r="H1626" s="6" t="s">
        <v>12</v>
      </c>
      <c r="I1626" s="6">
        <v>1</v>
      </c>
      <c r="J1626" s="6" t="s">
        <v>13</v>
      </c>
      <c r="K1626" s="7">
        <v>575.91141259999995</v>
      </c>
      <c r="L1626" s="19">
        <v>0.70412948396692387</v>
      </c>
    </row>
    <row r="1627" spans="1:12" x14ac:dyDescent="0.35">
      <c r="A1627">
        <v>1620</v>
      </c>
      <c r="B1627" s="5">
        <v>156885</v>
      </c>
      <c r="C1627" s="6">
        <v>69</v>
      </c>
      <c r="D1627" s="6">
        <v>50</v>
      </c>
      <c r="E1627" s="6">
        <v>50</v>
      </c>
      <c r="F1627" s="6">
        <v>2</v>
      </c>
      <c r="G1627" s="6" t="s">
        <v>11</v>
      </c>
      <c r="H1627" s="6" t="s">
        <v>5</v>
      </c>
      <c r="I1627" s="6">
        <v>8</v>
      </c>
      <c r="J1627" s="6" t="s">
        <v>10</v>
      </c>
      <c r="K1627" s="7">
        <v>240.02571689999999</v>
      </c>
      <c r="L1627" s="19">
        <v>0.70415809412196939</v>
      </c>
    </row>
    <row r="1628" spans="1:12" x14ac:dyDescent="0.35">
      <c r="A1628">
        <v>1621</v>
      </c>
      <c r="B1628" s="5">
        <v>168634</v>
      </c>
      <c r="C1628" s="6">
        <v>31</v>
      </c>
      <c r="D1628" s="6">
        <v>14</v>
      </c>
      <c r="E1628" s="6">
        <v>14</v>
      </c>
      <c r="F1628" s="6">
        <v>3</v>
      </c>
      <c r="G1628" s="6" t="s">
        <v>9</v>
      </c>
      <c r="H1628" s="6" t="s">
        <v>5</v>
      </c>
      <c r="I1628" s="6">
        <v>8</v>
      </c>
      <c r="J1628" s="6" t="s">
        <v>10</v>
      </c>
      <c r="K1628" s="7">
        <v>353.08479160000002</v>
      </c>
      <c r="L1628" s="19">
        <v>0.70426443674283701</v>
      </c>
    </row>
    <row r="1629" spans="1:12" x14ac:dyDescent="0.35">
      <c r="A1629">
        <v>1622</v>
      </c>
      <c r="B1629" s="5">
        <v>132412</v>
      </c>
      <c r="C1629" s="6">
        <v>33</v>
      </c>
      <c r="D1629" s="6">
        <v>14</v>
      </c>
      <c r="E1629" s="6">
        <v>14</v>
      </c>
      <c r="F1629" s="6">
        <v>4</v>
      </c>
      <c r="G1629" s="6" t="s">
        <v>9</v>
      </c>
      <c r="H1629" s="6" t="s">
        <v>5</v>
      </c>
      <c r="I1629" s="6">
        <v>8</v>
      </c>
      <c r="J1629" s="6" t="s">
        <v>10</v>
      </c>
      <c r="K1629" s="7">
        <v>352.35566560000001</v>
      </c>
      <c r="L1629" s="19">
        <v>0.70427926694642018</v>
      </c>
    </row>
    <row r="1630" spans="1:12" x14ac:dyDescent="0.35">
      <c r="A1630">
        <v>1623</v>
      </c>
      <c r="B1630" s="5">
        <v>152767</v>
      </c>
      <c r="C1630" s="6">
        <v>56</v>
      </c>
      <c r="D1630" s="26">
        <f>$P$3+$P$2*C1630</f>
        <v>31.321028700513555</v>
      </c>
      <c r="E1630" s="6" t="s">
        <v>14</v>
      </c>
      <c r="F1630" s="6">
        <v>4</v>
      </c>
      <c r="G1630" s="6" t="s">
        <v>9</v>
      </c>
      <c r="H1630" s="6" t="s">
        <v>12</v>
      </c>
      <c r="I1630" s="6">
        <v>15</v>
      </c>
      <c r="J1630" s="6" t="s">
        <v>10</v>
      </c>
      <c r="K1630" s="7">
        <v>296.08302739999999</v>
      </c>
      <c r="L1630" s="19">
        <v>0.70428284206987724</v>
      </c>
    </row>
    <row r="1631" spans="1:12" x14ac:dyDescent="0.35">
      <c r="A1631">
        <v>1624</v>
      </c>
      <c r="B1631" s="5">
        <v>191999</v>
      </c>
      <c r="C1631" s="6">
        <v>65</v>
      </c>
      <c r="D1631" s="6">
        <v>48</v>
      </c>
      <c r="E1631" s="6">
        <v>48</v>
      </c>
      <c r="F1631" s="6">
        <v>2</v>
      </c>
      <c r="G1631" s="6" t="s">
        <v>9</v>
      </c>
      <c r="H1631" s="6" t="s">
        <v>5</v>
      </c>
      <c r="I1631" s="6">
        <v>8</v>
      </c>
      <c r="J1631" s="6" t="s">
        <v>10</v>
      </c>
      <c r="K1631" s="7">
        <v>308.24523529999999</v>
      </c>
      <c r="L1631" s="19">
        <v>0.70429816007101798</v>
      </c>
    </row>
    <row r="1632" spans="1:12" x14ac:dyDescent="0.35">
      <c r="A1632">
        <v>1625</v>
      </c>
      <c r="B1632" s="5">
        <v>145394</v>
      </c>
      <c r="C1632" s="6">
        <v>23</v>
      </c>
      <c r="D1632" s="6">
        <v>5</v>
      </c>
      <c r="E1632" s="6">
        <v>5</v>
      </c>
      <c r="F1632" s="6">
        <v>4</v>
      </c>
      <c r="G1632" s="6" t="s">
        <v>9</v>
      </c>
      <c r="H1632" s="6" t="s">
        <v>12</v>
      </c>
      <c r="I1632" s="6">
        <v>12</v>
      </c>
      <c r="J1632" s="6" t="s">
        <v>10</v>
      </c>
      <c r="K1632" s="7">
        <v>213.1314131</v>
      </c>
      <c r="L1632" s="19">
        <v>0.70435928913913859</v>
      </c>
    </row>
    <row r="1633" spans="1:12" x14ac:dyDescent="0.35">
      <c r="A1633">
        <v>1626</v>
      </c>
      <c r="B1633" s="5">
        <v>148120</v>
      </c>
      <c r="C1633" s="6">
        <v>52</v>
      </c>
      <c r="D1633" s="6">
        <v>32</v>
      </c>
      <c r="E1633" s="6">
        <v>32</v>
      </c>
      <c r="F1633" s="6">
        <v>1</v>
      </c>
      <c r="G1633" s="6" t="s">
        <v>11</v>
      </c>
      <c r="H1633" s="6" t="s">
        <v>5</v>
      </c>
      <c r="I1633" s="6">
        <v>4</v>
      </c>
      <c r="J1633" s="6" t="s">
        <v>10</v>
      </c>
      <c r="K1633" s="7">
        <v>307.42925300000002</v>
      </c>
      <c r="L1633" s="19">
        <v>0.7043983220458383</v>
      </c>
    </row>
    <row r="1634" spans="1:12" x14ac:dyDescent="0.35">
      <c r="A1634">
        <v>1627</v>
      </c>
      <c r="B1634" s="5">
        <v>171960</v>
      </c>
      <c r="C1634" s="6">
        <v>63</v>
      </c>
      <c r="D1634" s="6">
        <v>43</v>
      </c>
      <c r="E1634" s="6">
        <v>43</v>
      </c>
      <c r="F1634" s="6">
        <v>4</v>
      </c>
      <c r="G1634" s="6" t="s">
        <v>9</v>
      </c>
      <c r="H1634" s="6" t="s">
        <v>5</v>
      </c>
      <c r="I1634" s="6">
        <v>9</v>
      </c>
      <c r="J1634" s="6" t="s">
        <v>10</v>
      </c>
      <c r="K1634" s="7">
        <v>75.749332839999994</v>
      </c>
      <c r="L1634" s="19">
        <v>0.70448344830931175</v>
      </c>
    </row>
    <row r="1635" spans="1:12" x14ac:dyDescent="0.35">
      <c r="A1635">
        <v>1628</v>
      </c>
      <c r="B1635" s="5">
        <v>197762</v>
      </c>
      <c r="C1635" s="6">
        <v>39</v>
      </c>
      <c r="D1635" s="26">
        <f t="shared" ref="D1635:D1636" si="8">$P$3+$P$2*C1635</f>
        <v>21.223657282783108</v>
      </c>
      <c r="E1635" s="6" t="s">
        <v>14</v>
      </c>
      <c r="F1635" s="6">
        <v>2</v>
      </c>
      <c r="G1635" s="6" t="s">
        <v>9</v>
      </c>
      <c r="H1635" s="6" t="s">
        <v>5</v>
      </c>
      <c r="I1635" s="6">
        <v>7</v>
      </c>
      <c r="J1635" s="6" t="s">
        <v>10</v>
      </c>
      <c r="K1635" s="7">
        <v>358.28510369999998</v>
      </c>
      <c r="L1635" s="19">
        <v>0.70451449062587934</v>
      </c>
    </row>
    <row r="1636" spans="1:12" x14ac:dyDescent="0.35">
      <c r="A1636">
        <v>1629</v>
      </c>
      <c r="B1636" s="5">
        <v>124329</v>
      </c>
      <c r="C1636" s="6">
        <v>55</v>
      </c>
      <c r="D1636" s="26">
        <f t="shared" si="8"/>
        <v>30.727065675941173</v>
      </c>
      <c r="E1636" s="6" t="s">
        <v>14</v>
      </c>
      <c r="F1636" s="6">
        <v>1</v>
      </c>
      <c r="G1636" s="6" t="s">
        <v>9</v>
      </c>
      <c r="H1636" s="6" t="s">
        <v>12</v>
      </c>
      <c r="I1636" s="6">
        <v>8</v>
      </c>
      <c r="J1636" s="6" t="s">
        <v>10</v>
      </c>
      <c r="K1636" s="7">
        <v>389.31031230000002</v>
      </c>
      <c r="L1636" s="19">
        <v>0.70451554293275198</v>
      </c>
    </row>
    <row r="1637" spans="1:12" x14ac:dyDescent="0.35">
      <c r="A1637">
        <v>1630</v>
      </c>
      <c r="B1637" s="5">
        <v>158110</v>
      </c>
      <c r="C1637" s="6">
        <v>62</v>
      </c>
      <c r="D1637" s="6">
        <v>41</v>
      </c>
      <c r="E1637" s="6">
        <v>41</v>
      </c>
      <c r="F1637" s="6">
        <v>1</v>
      </c>
      <c r="G1637" s="6" t="s">
        <v>11</v>
      </c>
      <c r="H1637" s="6" t="s">
        <v>5</v>
      </c>
      <c r="I1637" s="6">
        <v>15</v>
      </c>
      <c r="J1637" s="6" t="s">
        <v>10</v>
      </c>
      <c r="K1637" s="7">
        <v>114.9781753</v>
      </c>
      <c r="L1637" s="19">
        <v>0.70452179742753607</v>
      </c>
    </row>
    <row r="1638" spans="1:12" x14ac:dyDescent="0.35">
      <c r="A1638">
        <v>1631</v>
      </c>
      <c r="B1638" s="5">
        <v>128988</v>
      </c>
      <c r="C1638" s="6">
        <v>29</v>
      </c>
      <c r="D1638" s="6">
        <v>12</v>
      </c>
      <c r="E1638" s="6">
        <v>12</v>
      </c>
      <c r="F1638" s="6">
        <v>1</v>
      </c>
      <c r="G1638" s="6" t="s">
        <v>9</v>
      </c>
      <c r="H1638" s="6" t="s">
        <v>12</v>
      </c>
      <c r="I1638" s="6">
        <v>8</v>
      </c>
      <c r="J1638" s="6" t="s">
        <v>13</v>
      </c>
      <c r="K1638" s="7">
        <v>578.25111800000002</v>
      </c>
      <c r="L1638" s="19">
        <v>0.70459664793739707</v>
      </c>
    </row>
    <row r="1639" spans="1:12" x14ac:dyDescent="0.35">
      <c r="A1639">
        <v>1632</v>
      </c>
      <c r="B1639" s="5">
        <v>134092</v>
      </c>
      <c r="C1639" s="6">
        <v>21</v>
      </c>
      <c r="D1639" s="6">
        <v>3</v>
      </c>
      <c r="E1639" s="6">
        <v>3</v>
      </c>
      <c r="F1639" s="6">
        <v>2</v>
      </c>
      <c r="G1639" s="6" t="s">
        <v>11</v>
      </c>
      <c r="H1639" s="6" t="s">
        <v>12</v>
      </c>
      <c r="I1639" s="6">
        <v>14</v>
      </c>
      <c r="J1639" s="6" t="s">
        <v>10</v>
      </c>
      <c r="K1639" s="7">
        <v>315.71152330000001</v>
      </c>
      <c r="L1639" s="19">
        <v>0.70460402101492592</v>
      </c>
    </row>
    <row r="1640" spans="1:12" x14ac:dyDescent="0.35">
      <c r="A1640">
        <v>1633</v>
      </c>
      <c r="B1640" s="5">
        <v>100520</v>
      </c>
      <c r="C1640" s="6">
        <v>21</v>
      </c>
      <c r="D1640" s="6">
        <v>3</v>
      </c>
      <c r="E1640" s="6">
        <v>3</v>
      </c>
      <c r="F1640" s="6">
        <v>4</v>
      </c>
      <c r="G1640" s="6" t="s">
        <v>11</v>
      </c>
      <c r="H1640" s="6" t="s">
        <v>12</v>
      </c>
      <c r="I1640" s="6">
        <v>9</v>
      </c>
      <c r="J1640" s="6" t="s">
        <v>13</v>
      </c>
      <c r="K1640" s="7">
        <v>532.27885070000002</v>
      </c>
      <c r="L1640" s="19">
        <v>0.70463512798100303</v>
      </c>
    </row>
    <row r="1641" spans="1:12" x14ac:dyDescent="0.35">
      <c r="A1641">
        <v>1634</v>
      </c>
      <c r="B1641" s="5">
        <v>133629</v>
      </c>
      <c r="C1641" s="6">
        <v>67</v>
      </c>
      <c r="D1641" s="6">
        <v>48</v>
      </c>
      <c r="E1641" s="6">
        <v>48</v>
      </c>
      <c r="F1641" s="6">
        <v>2</v>
      </c>
      <c r="G1641" s="6" t="s">
        <v>9</v>
      </c>
      <c r="H1641" s="6" t="s">
        <v>12</v>
      </c>
      <c r="I1641" s="6">
        <v>10</v>
      </c>
      <c r="J1641" s="6" t="s">
        <v>10</v>
      </c>
      <c r="K1641" s="7">
        <v>157.37548100000001</v>
      </c>
      <c r="L1641" s="19">
        <v>0.70481852083489249</v>
      </c>
    </row>
    <row r="1642" spans="1:12" x14ac:dyDescent="0.35">
      <c r="A1642">
        <v>1635</v>
      </c>
      <c r="B1642" s="5">
        <v>176964</v>
      </c>
      <c r="C1642" s="6">
        <v>68</v>
      </c>
      <c r="D1642" s="6">
        <v>47</v>
      </c>
      <c r="E1642" s="6">
        <v>47</v>
      </c>
      <c r="F1642" s="6">
        <v>3</v>
      </c>
      <c r="G1642" s="6" t="s">
        <v>11</v>
      </c>
      <c r="H1642" s="6" t="s">
        <v>5</v>
      </c>
      <c r="I1642" s="6">
        <v>8</v>
      </c>
      <c r="J1642" s="6" t="s">
        <v>10</v>
      </c>
      <c r="K1642" s="7">
        <v>291.42841429999999</v>
      </c>
      <c r="L1642" s="19">
        <v>0.70485618325380583</v>
      </c>
    </row>
    <row r="1643" spans="1:12" x14ac:dyDescent="0.35">
      <c r="A1643">
        <v>1636</v>
      </c>
      <c r="B1643" s="5">
        <v>106324</v>
      </c>
      <c r="C1643" s="6">
        <v>63</v>
      </c>
      <c r="D1643" s="6">
        <v>44</v>
      </c>
      <c r="E1643" s="6">
        <v>44</v>
      </c>
      <c r="F1643" s="6">
        <v>1</v>
      </c>
      <c r="G1643" s="6" t="s">
        <v>9</v>
      </c>
      <c r="H1643" s="6" t="s">
        <v>5</v>
      </c>
      <c r="I1643" s="6">
        <v>4</v>
      </c>
      <c r="J1643" s="6" t="s">
        <v>13</v>
      </c>
      <c r="K1643" s="7">
        <v>523.9833142</v>
      </c>
      <c r="L1643" s="19">
        <v>0.70489155407872173</v>
      </c>
    </row>
    <row r="1644" spans="1:12" x14ac:dyDescent="0.35">
      <c r="A1644">
        <v>1637</v>
      </c>
      <c r="B1644" s="5">
        <v>140959</v>
      </c>
      <c r="C1644" s="6">
        <v>62</v>
      </c>
      <c r="D1644" s="6">
        <v>44</v>
      </c>
      <c r="E1644" s="6">
        <v>44</v>
      </c>
      <c r="F1644" s="6">
        <v>3</v>
      </c>
      <c r="G1644" s="6" t="s">
        <v>9</v>
      </c>
      <c r="H1644" s="6" t="s">
        <v>12</v>
      </c>
      <c r="I1644" s="6">
        <v>1</v>
      </c>
      <c r="J1644" s="6" t="s">
        <v>13</v>
      </c>
      <c r="K1644" s="7">
        <v>698.59602129999996</v>
      </c>
      <c r="L1644" s="19">
        <v>0.70492341703377071</v>
      </c>
    </row>
    <row r="1645" spans="1:12" x14ac:dyDescent="0.35">
      <c r="A1645">
        <v>1638</v>
      </c>
      <c r="B1645" s="5">
        <v>129311</v>
      </c>
      <c r="C1645" s="6">
        <v>64</v>
      </c>
      <c r="D1645" s="26">
        <f>$P$3+$P$2*C1645</f>
        <v>36.072732897092592</v>
      </c>
      <c r="E1645" s="6" t="s">
        <v>14</v>
      </c>
      <c r="F1645" s="6">
        <v>2</v>
      </c>
      <c r="G1645" s="6" t="s">
        <v>11</v>
      </c>
      <c r="H1645" s="6" t="s">
        <v>5</v>
      </c>
      <c r="I1645" s="6">
        <v>15</v>
      </c>
      <c r="J1645" s="6" t="s">
        <v>10</v>
      </c>
      <c r="K1645" s="7">
        <v>149.16050530000001</v>
      </c>
      <c r="L1645" s="19">
        <v>0.70496749258888025</v>
      </c>
    </row>
    <row r="1646" spans="1:12" x14ac:dyDescent="0.35">
      <c r="A1646">
        <v>1639</v>
      </c>
      <c r="B1646" s="5">
        <v>104232</v>
      </c>
      <c r="C1646" s="6">
        <v>70</v>
      </c>
      <c r="D1646" s="6">
        <v>50</v>
      </c>
      <c r="E1646" s="6">
        <v>50</v>
      </c>
      <c r="F1646" s="6">
        <v>1</v>
      </c>
      <c r="G1646" s="6" t="s">
        <v>11</v>
      </c>
      <c r="H1646" s="6" t="s">
        <v>12</v>
      </c>
      <c r="I1646" s="6">
        <v>6</v>
      </c>
      <c r="J1646" s="6" t="s">
        <v>10</v>
      </c>
      <c r="K1646" s="7">
        <v>392.27344679999999</v>
      </c>
      <c r="L1646" s="19">
        <v>0.70497740475212101</v>
      </c>
    </row>
    <row r="1647" spans="1:12" x14ac:dyDescent="0.35">
      <c r="A1647">
        <v>1640</v>
      </c>
      <c r="B1647" s="5">
        <v>127304</v>
      </c>
      <c r="C1647" s="6">
        <v>70</v>
      </c>
      <c r="D1647" s="6">
        <v>53</v>
      </c>
      <c r="E1647" s="6">
        <v>53</v>
      </c>
      <c r="F1647" s="6">
        <v>2</v>
      </c>
      <c r="G1647" s="6" t="s">
        <v>11</v>
      </c>
      <c r="H1647" s="6" t="s">
        <v>12</v>
      </c>
      <c r="I1647" s="6">
        <v>11</v>
      </c>
      <c r="J1647" s="6" t="s">
        <v>10</v>
      </c>
      <c r="K1647" s="7">
        <v>216.5357324</v>
      </c>
      <c r="L1647" s="19">
        <v>0.7050140205101898</v>
      </c>
    </row>
    <row r="1648" spans="1:12" x14ac:dyDescent="0.35">
      <c r="A1648">
        <v>1641</v>
      </c>
      <c r="B1648" s="5">
        <v>191944</v>
      </c>
      <c r="C1648" s="6">
        <v>64</v>
      </c>
      <c r="D1648" s="6">
        <v>44</v>
      </c>
      <c r="E1648" s="6">
        <v>44</v>
      </c>
      <c r="F1648" s="6">
        <v>1</v>
      </c>
      <c r="G1648" s="6" t="s">
        <v>11</v>
      </c>
      <c r="H1648" s="6" t="s">
        <v>5</v>
      </c>
      <c r="I1648" s="6">
        <v>5</v>
      </c>
      <c r="J1648" s="6" t="s">
        <v>10</v>
      </c>
      <c r="K1648" s="7">
        <v>61.338087700000003</v>
      </c>
      <c r="L1648" s="19">
        <v>0.70506163063342397</v>
      </c>
    </row>
    <row r="1649" spans="1:12" x14ac:dyDescent="0.35">
      <c r="A1649">
        <v>1642</v>
      </c>
      <c r="B1649" s="5">
        <v>101395</v>
      </c>
      <c r="C1649" s="6">
        <v>57</v>
      </c>
      <c r="D1649" s="6">
        <v>36</v>
      </c>
      <c r="E1649" s="6">
        <v>36</v>
      </c>
      <c r="F1649" s="6">
        <v>3</v>
      </c>
      <c r="G1649" s="6" t="s">
        <v>11</v>
      </c>
      <c r="H1649" s="6" t="s">
        <v>12</v>
      </c>
      <c r="I1649" s="6">
        <v>13</v>
      </c>
      <c r="J1649" s="6" t="s">
        <v>10</v>
      </c>
      <c r="K1649" s="7">
        <v>410.398618</v>
      </c>
      <c r="L1649" s="19">
        <v>0.70512447133417655</v>
      </c>
    </row>
    <row r="1650" spans="1:12" x14ac:dyDescent="0.35">
      <c r="A1650">
        <v>1643</v>
      </c>
      <c r="B1650" s="5">
        <v>108645</v>
      </c>
      <c r="C1650" s="6">
        <v>41</v>
      </c>
      <c r="D1650" s="6">
        <v>21</v>
      </c>
      <c r="E1650" s="6">
        <v>21</v>
      </c>
      <c r="F1650" s="6">
        <v>3</v>
      </c>
      <c r="G1650" s="6" t="s">
        <v>9</v>
      </c>
      <c r="H1650" s="6" t="s">
        <v>12</v>
      </c>
      <c r="I1650" s="6">
        <v>10</v>
      </c>
      <c r="J1650" s="6" t="s">
        <v>13</v>
      </c>
      <c r="K1650" s="7">
        <v>544.56255629999998</v>
      </c>
      <c r="L1650" s="19">
        <v>0.70513676466610664</v>
      </c>
    </row>
    <row r="1651" spans="1:12" x14ac:dyDescent="0.35">
      <c r="A1651">
        <v>1644</v>
      </c>
      <c r="B1651" s="5">
        <v>135732</v>
      </c>
      <c r="C1651" s="6">
        <v>43</v>
      </c>
      <c r="D1651" s="6">
        <v>22</v>
      </c>
      <c r="E1651" s="6">
        <v>22</v>
      </c>
      <c r="F1651" s="6">
        <v>3</v>
      </c>
      <c r="G1651" s="6" t="s">
        <v>9</v>
      </c>
      <c r="H1651" s="6" t="s">
        <v>5</v>
      </c>
      <c r="I1651" s="6">
        <v>15</v>
      </c>
      <c r="J1651" s="6" t="s">
        <v>10</v>
      </c>
      <c r="K1651" s="7">
        <v>187.59314910000001</v>
      </c>
      <c r="L1651" s="19">
        <v>0.70515251642365018</v>
      </c>
    </row>
    <row r="1652" spans="1:12" x14ac:dyDescent="0.35">
      <c r="A1652">
        <v>1645</v>
      </c>
      <c r="B1652" s="5">
        <v>128836</v>
      </c>
      <c r="C1652" s="6">
        <v>67</v>
      </c>
      <c r="D1652" s="6">
        <v>46</v>
      </c>
      <c r="E1652" s="6">
        <v>46</v>
      </c>
      <c r="F1652" s="6">
        <v>4</v>
      </c>
      <c r="G1652" s="6" t="s">
        <v>9</v>
      </c>
      <c r="H1652" s="6" t="s">
        <v>5</v>
      </c>
      <c r="I1652" s="6">
        <v>7</v>
      </c>
      <c r="J1652" s="6" t="s">
        <v>10</v>
      </c>
      <c r="K1652" s="7">
        <v>312.19248829999998</v>
      </c>
      <c r="L1652" s="19">
        <v>0.70519022779071394</v>
      </c>
    </row>
    <row r="1653" spans="1:12" x14ac:dyDescent="0.35">
      <c r="A1653">
        <v>1646</v>
      </c>
      <c r="B1653" s="5">
        <v>161734</v>
      </c>
      <c r="C1653" s="6">
        <v>38</v>
      </c>
      <c r="D1653" s="6">
        <v>18</v>
      </c>
      <c r="E1653" s="6">
        <v>18</v>
      </c>
      <c r="F1653" s="6">
        <v>2</v>
      </c>
      <c r="G1653" s="6" t="s">
        <v>11</v>
      </c>
      <c r="H1653" s="6" t="s">
        <v>12</v>
      </c>
      <c r="I1653" s="6">
        <v>15</v>
      </c>
      <c r="J1653" s="6" t="s">
        <v>10</v>
      </c>
      <c r="K1653" s="7">
        <v>189.92474730000001</v>
      </c>
      <c r="L1653" s="19">
        <v>0.70530699987215939</v>
      </c>
    </row>
    <row r="1654" spans="1:12" x14ac:dyDescent="0.35">
      <c r="A1654">
        <v>1647</v>
      </c>
      <c r="B1654" s="5">
        <v>140497</v>
      </c>
      <c r="C1654" s="6">
        <v>20</v>
      </c>
      <c r="D1654" s="6">
        <v>1</v>
      </c>
      <c r="E1654" s="6">
        <v>1</v>
      </c>
      <c r="F1654" s="6">
        <v>2</v>
      </c>
      <c r="G1654" s="6" t="s">
        <v>11</v>
      </c>
      <c r="H1654" s="6" t="s">
        <v>5</v>
      </c>
      <c r="I1654" s="6">
        <v>15</v>
      </c>
      <c r="J1654" s="6" t="s">
        <v>10</v>
      </c>
      <c r="K1654" s="7">
        <v>270.59982189999999</v>
      </c>
      <c r="L1654" s="19">
        <v>0.70545323968678353</v>
      </c>
    </row>
    <row r="1655" spans="1:12" x14ac:dyDescent="0.35">
      <c r="A1655">
        <v>1648</v>
      </c>
      <c r="B1655" s="5">
        <v>164971</v>
      </c>
      <c r="C1655" s="6">
        <v>64</v>
      </c>
      <c r="D1655" s="6">
        <v>47</v>
      </c>
      <c r="E1655" s="6">
        <v>47</v>
      </c>
      <c r="F1655" s="6">
        <v>3</v>
      </c>
      <c r="G1655" s="6" t="s">
        <v>11</v>
      </c>
      <c r="H1655" s="6" t="s">
        <v>12</v>
      </c>
      <c r="I1655" s="6">
        <v>10</v>
      </c>
      <c r="J1655" s="6" t="s">
        <v>10</v>
      </c>
      <c r="K1655" s="7">
        <v>326.78359619999998</v>
      </c>
      <c r="L1655" s="19">
        <v>0.70546972046396395</v>
      </c>
    </row>
    <row r="1656" spans="1:12" x14ac:dyDescent="0.35">
      <c r="A1656">
        <v>1649</v>
      </c>
      <c r="B1656" s="5">
        <v>194899</v>
      </c>
      <c r="C1656" s="6">
        <v>25</v>
      </c>
      <c r="D1656" s="6">
        <v>6</v>
      </c>
      <c r="E1656" s="6">
        <v>6</v>
      </c>
      <c r="F1656" s="6">
        <v>2</v>
      </c>
      <c r="G1656" s="6" t="s">
        <v>11</v>
      </c>
      <c r="H1656" s="6" t="s">
        <v>5</v>
      </c>
      <c r="I1656" s="6">
        <v>14</v>
      </c>
      <c r="J1656" s="6" t="s">
        <v>10</v>
      </c>
      <c r="K1656" s="7">
        <v>251.03760940000001</v>
      </c>
      <c r="L1656" s="19">
        <v>0.70547412448450741</v>
      </c>
    </row>
    <row r="1657" spans="1:12" x14ac:dyDescent="0.35">
      <c r="A1657">
        <v>1650</v>
      </c>
      <c r="B1657" s="5">
        <v>137463</v>
      </c>
      <c r="C1657" s="6">
        <v>38</v>
      </c>
      <c r="D1657" s="6">
        <v>19</v>
      </c>
      <c r="E1657" s="6">
        <v>19</v>
      </c>
      <c r="F1657" s="6">
        <v>3</v>
      </c>
      <c r="G1657" s="6" t="s">
        <v>9</v>
      </c>
      <c r="H1657" s="6" t="s">
        <v>12</v>
      </c>
      <c r="I1657" s="6">
        <v>8</v>
      </c>
      <c r="J1657" s="6" t="s">
        <v>10</v>
      </c>
      <c r="K1657" s="7">
        <v>468.60820869999998</v>
      </c>
      <c r="L1657" s="19">
        <v>0.70562159923754519</v>
      </c>
    </row>
    <row r="1658" spans="1:12" x14ac:dyDescent="0.35">
      <c r="A1658">
        <v>1651</v>
      </c>
      <c r="B1658" s="5">
        <v>114053</v>
      </c>
      <c r="C1658" s="6">
        <v>3</v>
      </c>
      <c r="D1658" s="6">
        <v>41</v>
      </c>
      <c r="E1658" s="6">
        <v>41</v>
      </c>
      <c r="F1658" s="6">
        <v>2</v>
      </c>
      <c r="G1658" s="6" t="s">
        <v>11</v>
      </c>
      <c r="H1658" s="6" t="s">
        <v>12</v>
      </c>
      <c r="I1658" s="6">
        <v>6</v>
      </c>
      <c r="J1658" s="6" t="s">
        <v>10</v>
      </c>
      <c r="K1658" s="7">
        <v>177.76066270000001</v>
      </c>
      <c r="L1658" s="19">
        <v>0.70563696696515132</v>
      </c>
    </row>
    <row r="1659" spans="1:12" x14ac:dyDescent="0.35">
      <c r="A1659">
        <v>1652</v>
      </c>
      <c r="B1659" s="5">
        <v>152969</v>
      </c>
      <c r="C1659" s="6">
        <v>5</v>
      </c>
      <c r="D1659" s="6">
        <v>37</v>
      </c>
      <c r="E1659" s="6">
        <v>37</v>
      </c>
      <c r="F1659" s="6">
        <v>2</v>
      </c>
      <c r="G1659" s="6" t="s">
        <v>11</v>
      </c>
      <c r="H1659" s="6" t="s">
        <v>5</v>
      </c>
      <c r="I1659" s="6">
        <v>15</v>
      </c>
      <c r="J1659" s="6" t="s">
        <v>10</v>
      </c>
      <c r="K1659" s="7">
        <v>142.22456969999999</v>
      </c>
      <c r="L1659" s="19">
        <v>0.70574059500834285</v>
      </c>
    </row>
    <row r="1660" spans="1:12" x14ac:dyDescent="0.35">
      <c r="A1660">
        <v>1653</v>
      </c>
      <c r="B1660" s="5">
        <v>149155</v>
      </c>
      <c r="C1660" s="6">
        <v>52</v>
      </c>
      <c r="D1660" s="6">
        <v>33</v>
      </c>
      <c r="E1660" s="6">
        <v>33</v>
      </c>
      <c r="F1660" s="6">
        <v>1</v>
      </c>
      <c r="G1660" s="6" t="s">
        <v>9</v>
      </c>
      <c r="H1660" s="6" t="s">
        <v>5</v>
      </c>
      <c r="I1660" s="6">
        <v>2</v>
      </c>
      <c r="J1660" s="6" t="s">
        <v>13</v>
      </c>
      <c r="K1660" s="7">
        <v>561.50395530000003</v>
      </c>
      <c r="L1660" s="19">
        <v>0.70576713567191107</v>
      </c>
    </row>
    <row r="1661" spans="1:12" x14ac:dyDescent="0.35">
      <c r="A1661">
        <v>1654</v>
      </c>
      <c r="B1661" s="5">
        <v>140657</v>
      </c>
      <c r="C1661" s="6">
        <v>70</v>
      </c>
      <c r="D1661" s="6">
        <v>51</v>
      </c>
      <c r="E1661" s="6">
        <v>51</v>
      </c>
      <c r="F1661" s="6">
        <v>1</v>
      </c>
      <c r="G1661" s="6" t="s">
        <v>11</v>
      </c>
      <c r="H1661" s="6" t="s">
        <v>5</v>
      </c>
      <c r="I1661" s="6">
        <v>12</v>
      </c>
      <c r="J1661" s="6" t="s">
        <v>10</v>
      </c>
      <c r="K1661" s="7">
        <v>144.15333440000001</v>
      </c>
      <c r="L1661" s="19">
        <v>0.7058453298774815</v>
      </c>
    </row>
    <row r="1662" spans="1:12" x14ac:dyDescent="0.35">
      <c r="A1662">
        <v>1655</v>
      </c>
      <c r="B1662" s="5">
        <v>189626</v>
      </c>
      <c r="C1662" s="6">
        <v>22</v>
      </c>
      <c r="D1662" s="6">
        <v>3</v>
      </c>
      <c r="E1662" s="6">
        <v>3</v>
      </c>
      <c r="F1662" s="6">
        <v>2</v>
      </c>
      <c r="G1662" s="6" t="s">
        <v>9</v>
      </c>
      <c r="H1662" s="6" t="s">
        <v>5</v>
      </c>
      <c r="I1662" s="6">
        <v>6</v>
      </c>
      <c r="J1662" s="6" t="s">
        <v>13</v>
      </c>
      <c r="K1662" s="7">
        <v>513.86309570000003</v>
      </c>
      <c r="L1662" s="19">
        <v>0.7059179337777034</v>
      </c>
    </row>
    <row r="1663" spans="1:12" x14ac:dyDescent="0.35">
      <c r="A1663">
        <v>1656</v>
      </c>
      <c r="B1663" s="5">
        <v>167968</v>
      </c>
      <c r="C1663" s="6">
        <v>58</v>
      </c>
      <c r="D1663" s="6">
        <v>39</v>
      </c>
      <c r="E1663" s="6">
        <v>39</v>
      </c>
      <c r="F1663" s="6">
        <v>3</v>
      </c>
      <c r="G1663" s="6" t="s">
        <v>9</v>
      </c>
      <c r="H1663" s="6" t="s">
        <v>12</v>
      </c>
      <c r="I1663" s="6">
        <v>4</v>
      </c>
      <c r="J1663" s="6" t="s">
        <v>13</v>
      </c>
      <c r="K1663" s="7">
        <v>734.15653599999996</v>
      </c>
      <c r="L1663" s="19">
        <v>0.70595163689083906</v>
      </c>
    </row>
    <row r="1664" spans="1:12" x14ac:dyDescent="0.35">
      <c r="A1664">
        <v>1657</v>
      </c>
      <c r="B1664" s="5">
        <v>161882</v>
      </c>
      <c r="C1664" s="6">
        <v>28</v>
      </c>
      <c r="D1664" s="6">
        <v>10</v>
      </c>
      <c r="E1664" s="6">
        <v>10</v>
      </c>
      <c r="F1664" s="6">
        <v>3</v>
      </c>
      <c r="G1664" s="6" t="s">
        <v>9</v>
      </c>
      <c r="H1664" s="6" t="s">
        <v>12</v>
      </c>
      <c r="I1664" s="6">
        <v>7</v>
      </c>
      <c r="J1664" s="6" t="s">
        <v>10</v>
      </c>
      <c r="K1664" s="7">
        <v>450.14089519999999</v>
      </c>
      <c r="L1664" s="19">
        <v>0.70597579134582589</v>
      </c>
    </row>
    <row r="1665" spans="1:12" x14ac:dyDescent="0.35">
      <c r="A1665">
        <v>1658</v>
      </c>
      <c r="B1665" s="5">
        <v>109730</v>
      </c>
      <c r="C1665" s="6">
        <v>26</v>
      </c>
      <c r="D1665" s="6">
        <v>8</v>
      </c>
      <c r="E1665" s="6">
        <v>8</v>
      </c>
      <c r="F1665" s="6">
        <v>3</v>
      </c>
      <c r="G1665" s="6" t="s">
        <v>9</v>
      </c>
      <c r="H1665" s="6" t="s">
        <v>12</v>
      </c>
      <c r="I1665" s="6">
        <v>6</v>
      </c>
      <c r="J1665" s="6" t="s">
        <v>10</v>
      </c>
      <c r="K1665" s="7">
        <v>456.34463799999997</v>
      </c>
      <c r="L1665" s="19">
        <v>0.7060772424804711</v>
      </c>
    </row>
    <row r="1666" spans="1:12" x14ac:dyDescent="0.35">
      <c r="A1666">
        <v>1659</v>
      </c>
      <c r="B1666" s="5">
        <v>117465</v>
      </c>
      <c r="C1666" s="6">
        <v>65</v>
      </c>
      <c r="D1666" s="6">
        <v>48</v>
      </c>
      <c r="E1666" s="6">
        <v>48</v>
      </c>
      <c r="F1666" s="6">
        <v>3</v>
      </c>
      <c r="G1666" s="6" t="s">
        <v>9</v>
      </c>
      <c r="H1666" s="6" t="s">
        <v>12</v>
      </c>
      <c r="I1666" s="6">
        <v>1</v>
      </c>
      <c r="J1666" s="6" t="s">
        <v>13</v>
      </c>
      <c r="K1666" s="7">
        <v>575.71097529999997</v>
      </c>
      <c r="L1666" s="19">
        <v>0.706133145389095</v>
      </c>
    </row>
    <row r="1667" spans="1:12" x14ac:dyDescent="0.35">
      <c r="A1667">
        <v>1660</v>
      </c>
      <c r="B1667" s="5">
        <v>130006</v>
      </c>
      <c r="C1667" s="6">
        <v>67</v>
      </c>
      <c r="D1667" s="6">
        <v>48</v>
      </c>
      <c r="E1667" s="6">
        <v>48</v>
      </c>
      <c r="F1667" s="6">
        <v>3</v>
      </c>
      <c r="G1667" s="6" t="s">
        <v>11</v>
      </c>
      <c r="H1667" s="6" t="s">
        <v>5</v>
      </c>
      <c r="I1667" s="6">
        <v>8</v>
      </c>
      <c r="J1667" s="6" t="s">
        <v>10</v>
      </c>
      <c r="K1667" s="7">
        <v>49.947514910000002</v>
      </c>
      <c r="L1667" s="19">
        <v>0.70620151551685506</v>
      </c>
    </row>
    <row r="1668" spans="1:12" x14ac:dyDescent="0.35">
      <c r="A1668">
        <v>1661</v>
      </c>
      <c r="B1668" s="5">
        <v>162227</v>
      </c>
      <c r="C1668" s="6">
        <v>69</v>
      </c>
      <c r="D1668" s="6">
        <v>52</v>
      </c>
      <c r="E1668" s="6">
        <v>52</v>
      </c>
      <c r="F1668" s="6">
        <v>4</v>
      </c>
      <c r="G1668" s="6" t="s">
        <v>11</v>
      </c>
      <c r="H1668" s="6" t="s">
        <v>12</v>
      </c>
      <c r="I1668" s="6">
        <v>6</v>
      </c>
      <c r="J1668" s="6" t="s">
        <v>10</v>
      </c>
      <c r="K1668" s="7">
        <v>170.04450349999999</v>
      </c>
      <c r="L1668" s="19">
        <v>0.70620925903121023</v>
      </c>
    </row>
    <row r="1669" spans="1:12" x14ac:dyDescent="0.35">
      <c r="A1669">
        <v>1662</v>
      </c>
      <c r="B1669" s="5">
        <v>167381</v>
      </c>
      <c r="C1669" s="6">
        <v>3</v>
      </c>
      <c r="D1669" s="6">
        <v>28</v>
      </c>
      <c r="E1669" s="6">
        <v>28</v>
      </c>
      <c r="F1669" s="6">
        <v>2</v>
      </c>
      <c r="G1669" s="6" t="s">
        <v>9</v>
      </c>
      <c r="H1669" s="6" t="s">
        <v>5</v>
      </c>
      <c r="I1669" s="6">
        <v>5</v>
      </c>
      <c r="J1669" s="6" t="s">
        <v>13</v>
      </c>
      <c r="K1669" s="7">
        <v>703.19230449999998</v>
      </c>
      <c r="L1669" s="19">
        <v>0.70629798661920196</v>
      </c>
    </row>
    <row r="1670" spans="1:12" x14ac:dyDescent="0.35">
      <c r="A1670">
        <v>1663</v>
      </c>
      <c r="B1670" s="5">
        <v>175676</v>
      </c>
      <c r="C1670" s="6">
        <v>21</v>
      </c>
      <c r="D1670" s="6">
        <v>4</v>
      </c>
      <c r="E1670" s="6">
        <v>4</v>
      </c>
      <c r="F1670" s="6">
        <v>2</v>
      </c>
      <c r="G1670" s="6" t="s">
        <v>9</v>
      </c>
      <c r="H1670" s="6" t="s">
        <v>12</v>
      </c>
      <c r="I1670" s="6">
        <v>7</v>
      </c>
      <c r="J1670" s="6" t="s">
        <v>13</v>
      </c>
      <c r="K1670" s="7">
        <v>1424.841406</v>
      </c>
      <c r="L1670" s="19">
        <v>0.70636702974353693</v>
      </c>
    </row>
    <row r="1671" spans="1:12" x14ac:dyDescent="0.35">
      <c r="A1671">
        <v>1664</v>
      </c>
      <c r="B1671" s="5">
        <v>104415</v>
      </c>
      <c r="C1671" s="6">
        <v>60</v>
      </c>
      <c r="D1671" s="6">
        <v>42</v>
      </c>
      <c r="E1671" s="6">
        <v>42</v>
      </c>
      <c r="F1671" s="6">
        <v>3</v>
      </c>
      <c r="G1671" s="6" t="s">
        <v>11</v>
      </c>
      <c r="H1671" s="6" t="s">
        <v>12</v>
      </c>
      <c r="I1671" s="6">
        <v>10</v>
      </c>
      <c r="J1671" s="6" t="s">
        <v>10</v>
      </c>
      <c r="K1671" s="7">
        <v>100.3853562</v>
      </c>
      <c r="L1671" s="19">
        <v>0.70652169067018833</v>
      </c>
    </row>
    <row r="1672" spans="1:12" x14ac:dyDescent="0.35">
      <c r="A1672">
        <v>1665</v>
      </c>
      <c r="B1672" s="5">
        <v>107167</v>
      </c>
      <c r="C1672" s="6">
        <v>68</v>
      </c>
      <c r="D1672" s="6">
        <v>50</v>
      </c>
      <c r="E1672" s="6">
        <v>50</v>
      </c>
      <c r="F1672" s="6">
        <v>2</v>
      </c>
      <c r="G1672" s="6" t="s">
        <v>9</v>
      </c>
      <c r="H1672" s="6" t="s">
        <v>5</v>
      </c>
      <c r="I1672" s="6">
        <v>7</v>
      </c>
      <c r="J1672" s="6" t="s">
        <v>10</v>
      </c>
      <c r="K1672" s="7">
        <v>287.78845769999998</v>
      </c>
      <c r="L1672" s="19">
        <v>0.70654307591521914</v>
      </c>
    </row>
    <row r="1673" spans="1:12" x14ac:dyDescent="0.35">
      <c r="A1673">
        <v>1666</v>
      </c>
      <c r="B1673" s="5">
        <v>195470</v>
      </c>
      <c r="C1673" s="6">
        <v>69</v>
      </c>
      <c r="D1673" s="6">
        <v>51</v>
      </c>
      <c r="E1673" s="6">
        <v>51</v>
      </c>
      <c r="F1673" s="6">
        <v>2</v>
      </c>
      <c r="G1673" s="6" t="s">
        <v>9</v>
      </c>
      <c r="H1673" s="6" t="s">
        <v>5</v>
      </c>
      <c r="I1673" s="6">
        <v>12</v>
      </c>
      <c r="J1673" s="6" t="s">
        <v>10</v>
      </c>
      <c r="K1673" s="7">
        <v>110.534983</v>
      </c>
      <c r="L1673" s="19">
        <v>0.70661705044358669</v>
      </c>
    </row>
    <row r="1674" spans="1:12" x14ac:dyDescent="0.35">
      <c r="A1674">
        <v>1667</v>
      </c>
      <c r="B1674" s="5">
        <v>168566</v>
      </c>
      <c r="C1674" s="6">
        <v>53</v>
      </c>
      <c r="D1674" s="6">
        <v>36</v>
      </c>
      <c r="E1674" s="6">
        <v>36</v>
      </c>
      <c r="F1674" s="6">
        <v>2</v>
      </c>
      <c r="G1674" s="6" t="s">
        <v>11</v>
      </c>
      <c r="H1674" s="6" t="s">
        <v>12</v>
      </c>
      <c r="I1674" s="6">
        <v>2</v>
      </c>
      <c r="J1674" s="6" t="s">
        <v>13</v>
      </c>
      <c r="K1674" s="7">
        <v>812.09704810000005</v>
      </c>
      <c r="L1674" s="19">
        <v>0.70662260459118464</v>
      </c>
    </row>
    <row r="1675" spans="1:12" x14ac:dyDescent="0.35">
      <c r="A1675">
        <v>1668</v>
      </c>
      <c r="B1675" s="5">
        <v>187212</v>
      </c>
      <c r="C1675" s="6">
        <v>67</v>
      </c>
      <c r="D1675" s="6">
        <v>46</v>
      </c>
      <c r="E1675" s="6">
        <v>46</v>
      </c>
      <c r="F1675" s="6">
        <v>4</v>
      </c>
      <c r="G1675" s="6" t="s">
        <v>11</v>
      </c>
      <c r="H1675" s="6" t="s">
        <v>12</v>
      </c>
      <c r="I1675" s="6">
        <v>14</v>
      </c>
      <c r="J1675" s="6" t="s">
        <v>10</v>
      </c>
      <c r="K1675" s="7">
        <v>101.28154549999999</v>
      </c>
      <c r="L1675" s="19">
        <v>0.70677745348470089</v>
      </c>
    </row>
    <row r="1676" spans="1:12" x14ac:dyDescent="0.35">
      <c r="A1676">
        <v>1669</v>
      </c>
      <c r="B1676" s="5">
        <v>172810</v>
      </c>
      <c r="C1676" s="6">
        <v>25</v>
      </c>
      <c r="D1676" s="26">
        <f>$P$3+$P$2*C1676</f>
        <v>12.908174938769797</v>
      </c>
      <c r="E1676" s="6" t="s">
        <v>14</v>
      </c>
      <c r="F1676" s="6">
        <v>2</v>
      </c>
      <c r="G1676" s="6" t="s">
        <v>9</v>
      </c>
      <c r="H1676" s="6" t="s">
        <v>5</v>
      </c>
      <c r="I1676" s="6">
        <v>15</v>
      </c>
      <c r="J1676" s="6" t="s">
        <v>10</v>
      </c>
      <c r="K1676" s="7">
        <v>269.48637509999998</v>
      </c>
      <c r="L1676" s="19">
        <v>0.70682125225457981</v>
      </c>
    </row>
    <row r="1677" spans="1:12" x14ac:dyDescent="0.35">
      <c r="A1677">
        <v>1670</v>
      </c>
      <c r="B1677" s="5">
        <v>148403</v>
      </c>
      <c r="C1677" s="6">
        <v>70</v>
      </c>
      <c r="D1677" s="6">
        <v>53</v>
      </c>
      <c r="E1677" s="6">
        <v>53</v>
      </c>
      <c r="F1677" s="6">
        <v>1</v>
      </c>
      <c r="G1677" s="6" t="s">
        <v>9</v>
      </c>
      <c r="H1677" s="6" t="s">
        <v>12</v>
      </c>
      <c r="I1677" s="6">
        <v>10</v>
      </c>
      <c r="J1677" s="6" t="s">
        <v>10</v>
      </c>
      <c r="K1677" s="7">
        <v>264.27127059999998</v>
      </c>
      <c r="L1677" s="19">
        <v>0.70682630215579989</v>
      </c>
    </row>
    <row r="1678" spans="1:12" x14ac:dyDescent="0.35">
      <c r="A1678">
        <v>1671</v>
      </c>
      <c r="B1678" s="5">
        <v>167511</v>
      </c>
      <c r="C1678" s="6">
        <v>22</v>
      </c>
      <c r="D1678" s="6">
        <v>5</v>
      </c>
      <c r="E1678" s="6">
        <v>5</v>
      </c>
      <c r="F1678" s="6">
        <v>1</v>
      </c>
      <c r="G1678" s="6" t="s">
        <v>9</v>
      </c>
      <c r="H1678" s="6" t="s">
        <v>5</v>
      </c>
      <c r="I1678" s="6">
        <v>11</v>
      </c>
      <c r="J1678" s="6" t="s">
        <v>13</v>
      </c>
      <c r="K1678" s="7">
        <v>733.29951349999999</v>
      </c>
      <c r="L1678" s="19">
        <v>0.70692437560768051</v>
      </c>
    </row>
    <row r="1679" spans="1:12" x14ac:dyDescent="0.35">
      <c r="A1679">
        <v>1672</v>
      </c>
      <c r="B1679" s="5">
        <v>143574</v>
      </c>
      <c r="C1679" s="6">
        <v>60</v>
      </c>
      <c r="D1679" s="6">
        <v>39</v>
      </c>
      <c r="E1679" s="6">
        <v>39</v>
      </c>
      <c r="F1679" s="6">
        <v>3</v>
      </c>
      <c r="G1679" s="6" t="s">
        <v>9</v>
      </c>
      <c r="H1679" s="6" t="s">
        <v>5</v>
      </c>
      <c r="I1679" s="6">
        <v>10</v>
      </c>
      <c r="J1679" s="6" t="s">
        <v>10</v>
      </c>
      <c r="K1679" s="7">
        <v>151.0873866</v>
      </c>
      <c r="L1679" s="19">
        <v>0.70695171824994507</v>
      </c>
    </row>
    <row r="1680" spans="1:12" x14ac:dyDescent="0.35">
      <c r="A1680">
        <v>1673</v>
      </c>
      <c r="B1680" s="5">
        <v>174342</v>
      </c>
      <c r="C1680" s="6">
        <v>24</v>
      </c>
      <c r="D1680" s="6">
        <v>7</v>
      </c>
      <c r="E1680" s="6">
        <v>7</v>
      </c>
      <c r="F1680" s="6">
        <v>3</v>
      </c>
      <c r="G1680" s="6" t="s">
        <v>9</v>
      </c>
      <c r="H1680" s="6" t="s">
        <v>5</v>
      </c>
      <c r="I1680" s="6">
        <v>3</v>
      </c>
      <c r="J1680" s="6" t="s">
        <v>13</v>
      </c>
      <c r="K1680" s="7">
        <v>659.24975700000005</v>
      </c>
      <c r="L1680" s="19">
        <v>0.70701886854459983</v>
      </c>
    </row>
    <row r="1681" spans="1:12" x14ac:dyDescent="0.35">
      <c r="A1681">
        <v>1674</v>
      </c>
      <c r="B1681" s="5">
        <v>101987</v>
      </c>
      <c r="C1681" s="6">
        <v>58</v>
      </c>
      <c r="D1681" s="6">
        <v>40</v>
      </c>
      <c r="E1681" s="6">
        <v>40</v>
      </c>
      <c r="F1681" s="6">
        <v>4</v>
      </c>
      <c r="G1681" s="6" t="s">
        <v>9</v>
      </c>
      <c r="H1681" s="6" t="s">
        <v>12</v>
      </c>
      <c r="I1681" s="6">
        <v>14</v>
      </c>
      <c r="J1681" s="6" t="s">
        <v>10</v>
      </c>
      <c r="K1681" s="7">
        <v>313.69637019999999</v>
      </c>
      <c r="L1681" s="19">
        <v>0.70704401161277164</v>
      </c>
    </row>
    <row r="1682" spans="1:12" x14ac:dyDescent="0.35">
      <c r="A1682">
        <v>1675</v>
      </c>
      <c r="B1682" s="5">
        <v>144256</v>
      </c>
      <c r="C1682" s="6">
        <v>55</v>
      </c>
      <c r="D1682" s="6">
        <v>36</v>
      </c>
      <c r="E1682" s="6">
        <v>36</v>
      </c>
      <c r="F1682" s="6">
        <v>4</v>
      </c>
      <c r="G1682" s="6" t="s">
        <v>9</v>
      </c>
      <c r="H1682" s="6" t="s">
        <v>12</v>
      </c>
      <c r="I1682" s="6">
        <v>7</v>
      </c>
      <c r="J1682" s="6" t="s">
        <v>10</v>
      </c>
      <c r="K1682" s="7">
        <v>403.23317930000002</v>
      </c>
      <c r="L1682" s="19">
        <v>0.70725924646271499</v>
      </c>
    </row>
    <row r="1683" spans="1:12" x14ac:dyDescent="0.35">
      <c r="A1683">
        <v>1676</v>
      </c>
      <c r="B1683" s="5">
        <v>145275</v>
      </c>
      <c r="C1683" s="6">
        <v>54</v>
      </c>
      <c r="D1683" s="26">
        <f>$P$3+$P$2*C1683</f>
        <v>30.133102651368798</v>
      </c>
      <c r="E1683" s="6" t="s">
        <v>14</v>
      </c>
      <c r="F1683" s="6">
        <v>4</v>
      </c>
      <c r="G1683" s="6" t="s">
        <v>11</v>
      </c>
      <c r="H1683" s="6" t="s">
        <v>5</v>
      </c>
      <c r="I1683" s="6">
        <v>9</v>
      </c>
      <c r="J1683" s="6" t="s">
        <v>10</v>
      </c>
      <c r="K1683" s="7">
        <v>325.94603740000002</v>
      </c>
      <c r="L1683" s="19">
        <v>0.7073536287446841</v>
      </c>
    </row>
    <row r="1684" spans="1:12" x14ac:dyDescent="0.35">
      <c r="A1684">
        <v>1677</v>
      </c>
      <c r="B1684" s="5">
        <v>191220</v>
      </c>
      <c r="C1684" s="6">
        <v>26</v>
      </c>
      <c r="D1684" s="6">
        <v>6</v>
      </c>
      <c r="E1684" s="6">
        <v>6</v>
      </c>
      <c r="F1684" s="6">
        <v>2</v>
      </c>
      <c r="G1684" s="6" t="s">
        <v>9</v>
      </c>
      <c r="H1684" s="6" t="s">
        <v>12</v>
      </c>
      <c r="I1684" s="6">
        <v>11</v>
      </c>
      <c r="J1684" s="6" t="s">
        <v>10</v>
      </c>
      <c r="K1684" s="7">
        <v>209.46831760000001</v>
      </c>
      <c r="L1684" s="19">
        <v>0.7073727696296086</v>
      </c>
    </row>
    <row r="1685" spans="1:12" x14ac:dyDescent="0.35">
      <c r="A1685">
        <v>1678</v>
      </c>
      <c r="B1685" s="5">
        <v>115248</v>
      </c>
      <c r="C1685" s="6">
        <v>25</v>
      </c>
      <c r="D1685" s="6">
        <v>8</v>
      </c>
      <c r="E1685" s="6">
        <v>8</v>
      </c>
      <c r="F1685" s="6">
        <v>4</v>
      </c>
      <c r="G1685" s="6" t="s">
        <v>11</v>
      </c>
      <c r="H1685" s="6" t="s">
        <v>5</v>
      </c>
      <c r="I1685" s="6">
        <v>5</v>
      </c>
      <c r="J1685" s="6" t="s">
        <v>10</v>
      </c>
      <c r="K1685" s="7">
        <v>497.17075410000001</v>
      </c>
      <c r="L1685" s="19">
        <v>0.70738556723399248</v>
      </c>
    </row>
    <row r="1686" spans="1:12" x14ac:dyDescent="0.35">
      <c r="A1686">
        <v>1679</v>
      </c>
      <c r="B1686" s="5">
        <v>156771</v>
      </c>
      <c r="C1686" s="6">
        <v>46</v>
      </c>
      <c r="D1686" s="6">
        <v>25</v>
      </c>
      <c r="E1686" s="6">
        <v>25</v>
      </c>
      <c r="F1686" s="6">
        <v>4</v>
      </c>
      <c r="G1686" s="6" t="s">
        <v>11</v>
      </c>
      <c r="H1686" s="6" t="s">
        <v>12</v>
      </c>
      <c r="I1686" s="6">
        <v>13</v>
      </c>
      <c r="J1686" s="6" t="s">
        <v>10</v>
      </c>
      <c r="K1686" s="7">
        <v>178.80789179999999</v>
      </c>
      <c r="L1686" s="19">
        <v>0.70739827620557827</v>
      </c>
    </row>
    <row r="1687" spans="1:12" x14ac:dyDescent="0.35">
      <c r="A1687">
        <v>1680</v>
      </c>
      <c r="B1687" s="5">
        <v>198185</v>
      </c>
      <c r="C1687" s="6">
        <v>69</v>
      </c>
      <c r="D1687" s="6">
        <v>51</v>
      </c>
      <c r="E1687" s="6">
        <v>51</v>
      </c>
      <c r="F1687" s="6">
        <v>3</v>
      </c>
      <c r="G1687" s="6" t="s">
        <v>9</v>
      </c>
      <c r="H1687" s="6" t="s">
        <v>12</v>
      </c>
      <c r="I1687" s="6">
        <v>5</v>
      </c>
      <c r="J1687" s="6" t="s">
        <v>10</v>
      </c>
      <c r="K1687" s="7">
        <v>239.28811999999999</v>
      </c>
      <c r="L1687" s="19">
        <v>0.70742492394416168</v>
      </c>
    </row>
    <row r="1688" spans="1:12" x14ac:dyDescent="0.35">
      <c r="A1688">
        <v>1681</v>
      </c>
      <c r="B1688" s="5">
        <v>137894</v>
      </c>
      <c r="C1688" s="6">
        <v>23</v>
      </c>
      <c r="D1688" s="6">
        <v>5</v>
      </c>
      <c r="E1688" s="6">
        <v>5</v>
      </c>
      <c r="F1688" s="6">
        <v>2</v>
      </c>
      <c r="G1688" s="6" t="s">
        <v>9</v>
      </c>
      <c r="H1688" s="6" t="s">
        <v>5</v>
      </c>
      <c r="I1688" s="6">
        <v>9</v>
      </c>
      <c r="J1688" s="6" t="s">
        <v>13</v>
      </c>
      <c r="K1688" s="7">
        <v>576.27747539999996</v>
      </c>
      <c r="L1688" s="19">
        <v>0.70744562750966278</v>
      </c>
    </row>
    <row r="1689" spans="1:12" x14ac:dyDescent="0.35">
      <c r="A1689">
        <v>1682</v>
      </c>
      <c r="B1689" s="5">
        <v>136697</v>
      </c>
      <c r="C1689" s="6">
        <v>67</v>
      </c>
      <c r="D1689" s="6">
        <v>46</v>
      </c>
      <c r="E1689" s="6">
        <v>46</v>
      </c>
      <c r="F1689" s="6">
        <v>4</v>
      </c>
      <c r="G1689" s="6" t="s">
        <v>9</v>
      </c>
      <c r="H1689" s="6" t="s">
        <v>12</v>
      </c>
      <c r="I1689" s="6">
        <v>5</v>
      </c>
      <c r="J1689" s="6" t="s">
        <v>10</v>
      </c>
      <c r="K1689" s="7">
        <v>321.56259340000003</v>
      </c>
      <c r="L1689" s="19">
        <v>0.70754356223477533</v>
      </c>
    </row>
    <row r="1690" spans="1:12" x14ac:dyDescent="0.35">
      <c r="A1690">
        <v>1683</v>
      </c>
      <c r="B1690" s="5">
        <v>198391</v>
      </c>
      <c r="C1690" s="6">
        <v>31</v>
      </c>
      <c r="D1690" s="6">
        <v>10</v>
      </c>
      <c r="E1690" s="6">
        <v>10</v>
      </c>
      <c r="F1690" s="6">
        <v>1</v>
      </c>
      <c r="G1690" s="6" t="s">
        <v>11</v>
      </c>
      <c r="H1690" s="6" t="s">
        <v>12</v>
      </c>
      <c r="I1690" s="6">
        <v>15</v>
      </c>
      <c r="J1690" s="6" t="s">
        <v>10</v>
      </c>
      <c r="K1690" s="7">
        <v>283.36772389999999</v>
      </c>
      <c r="L1690" s="19">
        <v>0.70761542405705502</v>
      </c>
    </row>
    <row r="1691" spans="1:12" x14ac:dyDescent="0.35">
      <c r="A1691">
        <v>1684</v>
      </c>
      <c r="B1691" s="5">
        <v>175994</v>
      </c>
      <c r="C1691" s="6">
        <v>0</v>
      </c>
      <c r="D1691" s="6">
        <v>16</v>
      </c>
      <c r="E1691" s="6">
        <v>16</v>
      </c>
      <c r="F1691" s="6">
        <v>2</v>
      </c>
      <c r="G1691" s="6" t="s">
        <v>11</v>
      </c>
      <c r="H1691" s="6" t="s">
        <v>12</v>
      </c>
      <c r="I1691" s="6">
        <v>0</v>
      </c>
      <c r="J1691" s="6" t="s">
        <v>10</v>
      </c>
      <c r="K1691" s="7">
        <v>474.55235699999997</v>
      </c>
      <c r="L1691" s="19">
        <v>0.70761564956242506</v>
      </c>
    </row>
    <row r="1692" spans="1:12" x14ac:dyDescent="0.35">
      <c r="A1692">
        <v>1685</v>
      </c>
      <c r="B1692" s="5">
        <v>135494</v>
      </c>
      <c r="C1692" s="6">
        <v>30</v>
      </c>
      <c r="D1692" s="6">
        <v>12</v>
      </c>
      <c r="E1692" s="6">
        <v>12</v>
      </c>
      <c r="F1692" s="6">
        <v>3</v>
      </c>
      <c r="G1692" s="6" t="s">
        <v>9</v>
      </c>
      <c r="H1692" s="6" t="s">
        <v>5</v>
      </c>
      <c r="I1692" s="6">
        <v>0</v>
      </c>
      <c r="J1692" s="6" t="s">
        <v>13</v>
      </c>
      <c r="K1692" s="7">
        <v>607.08103570000003</v>
      </c>
      <c r="L1692" s="19">
        <v>0.70777186844428974</v>
      </c>
    </row>
    <row r="1693" spans="1:12" x14ac:dyDescent="0.35">
      <c r="A1693">
        <v>1686</v>
      </c>
      <c r="B1693" s="5">
        <v>173702</v>
      </c>
      <c r="C1693" s="6">
        <v>28</v>
      </c>
      <c r="D1693" s="6">
        <v>11</v>
      </c>
      <c r="E1693" s="6">
        <v>11</v>
      </c>
      <c r="F1693" s="6">
        <v>2</v>
      </c>
      <c r="G1693" s="6" t="s">
        <v>9</v>
      </c>
      <c r="H1693" s="6" t="s">
        <v>5</v>
      </c>
      <c r="I1693" s="6">
        <v>7</v>
      </c>
      <c r="J1693" s="6" t="s">
        <v>10</v>
      </c>
      <c r="K1693" s="7">
        <v>390.84134779999999</v>
      </c>
      <c r="L1693" s="19">
        <v>0.70784126697370198</v>
      </c>
    </row>
    <row r="1694" spans="1:12" x14ac:dyDescent="0.35">
      <c r="A1694">
        <v>1687</v>
      </c>
      <c r="B1694" s="5">
        <v>180222</v>
      </c>
      <c r="C1694" s="6">
        <v>39</v>
      </c>
      <c r="D1694" s="6">
        <v>22</v>
      </c>
      <c r="E1694" s="6">
        <v>22</v>
      </c>
      <c r="F1694" s="6">
        <v>2</v>
      </c>
      <c r="G1694" s="6" t="s">
        <v>11</v>
      </c>
      <c r="H1694" s="6" t="s">
        <v>12</v>
      </c>
      <c r="I1694" s="6">
        <v>4</v>
      </c>
      <c r="J1694" s="6" t="s">
        <v>13</v>
      </c>
      <c r="K1694" s="7">
        <v>544.77995280000005</v>
      </c>
      <c r="L1694" s="19">
        <v>0.70789868845806514</v>
      </c>
    </row>
    <row r="1695" spans="1:12" x14ac:dyDescent="0.35">
      <c r="A1695">
        <v>1688</v>
      </c>
      <c r="B1695" s="5">
        <v>142070</v>
      </c>
      <c r="C1695" s="6">
        <v>22</v>
      </c>
      <c r="D1695" s="6">
        <v>4</v>
      </c>
      <c r="E1695" s="6">
        <v>4</v>
      </c>
      <c r="F1695" s="6">
        <v>2</v>
      </c>
      <c r="G1695" s="6" t="s">
        <v>9</v>
      </c>
      <c r="H1695" s="6" t="s">
        <v>5</v>
      </c>
      <c r="I1695" s="6">
        <v>12</v>
      </c>
      <c r="J1695" s="6" t="s">
        <v>10</v>
      </c>
      <c r="K1695" s="7">
        <v>420.02266070000002</v>
      </c>
      <c r="L1695" s="19">
        <v>0.70793134009219927</v>
      </c>
    </row>
    <row r="1696" spans="1:12" x14ac:dyDescent="0.35">
      <c r="A1696">
        <v>1689</v>
      </c>
      <c r="B1696" s="5">
        <v>118693</v>
      </c>
      <c r="C1696" s="6">
        <v>64</v>
      </c>
      <c r="D1696" s="6">
        <v>47</v>
      </c>
      <c r="E1696" s="6">
        <v>47</v>
      </c>
      <c r="F1696" s="6">
        <v>2</v>
      </c>
      <c r="G1696" s="6" t="s">
        <v>9</v>
      </c>
      <c r="H1696" s="6" t="s">
        <v>12</v>
      </c>
      <c r="I1696" s="6">
        <v>4</v>
      </c>
      <c r="J1696" s="6" t="s">
        <v>10</v>
      </c>
      <c r="K1696" s="7">
        <v>375.51329620000001</v>
      </c>
      <c r="L1696" s="19">
        <v>0.70795456857706063</v>
      </c>
    </row>
    <row r="1697" spans="1:12" x14ac:dyDescent="0.35">
      <c r="A1697">
        <v>1690</v>
      </c>
      <c r="B1697" s="5">
        <v>161695</v>
      </c>
      <c r="C1697" s="6">
        <v>18</v>
      </c>
      <c r="D1697" s="6">
        <v>0</v>
      </c>
      <c r="E1697" s="6">
        <v>0</v>
      </c>
      <c r="F1697" s="6">
        <v>2</v>
      </c>
      <c r="G1697" s="6" t="s">
        <v>9</v>
      </c>
      <c r="H1697" s="6" t="s">
        <v>12</v>
      </c>
      <c r="I1697" s="6">
        <v>11</v>
      </c>
      <c r="J1697" s="6" t="s">
        <v>13</v>
      </c>
      <c r="K1697" s="7">
        <v>998.91723560000003</v>
      </c>
      <c r="L1697" s="19">
        <v>0.7079549483891675</v>
      </c>
    </row>
    <row r="1698" spans="1:12" x14ac:dyDescent="0.35">
      <c r="A1698">
        <v>1691</v>
      </c>
      <c r="B1698" s="5">
        <v>109058</v>
      </c>
      <c r="C1698" s="6">
        <v>16</v>
      </c>
      <c r="D1698" s="6">
        <v>0</v>
      </c>
      <c r="E1698" s="6">
        <v>0</v>
      </c>
      <c r="F1698" s="6">
        <v>3</v>
      </c>
      <c r="G1698" s="6" t="s">
        <v>9</v>
      </c>
      <c r="H1698" s="6" t="s">
        <v>5</v>
      </c>
      <c r="I1698" s="6">
        <v>14</v>
      </c>
      <c r="J1698" s="6" t="s">
        <v>13</v>
      </c>
      <c r="K1698" s="7">
        <v>669.77583919999995</v>
      </c>
      <c r="L1698" s="19">
        <v>0.70807083861642983</v>
      </c>
    </row>
    <row r="1699" spans="1:12" x14ac:dyDescent="0.35">
      <c r="A1699">
        <v>1692</v>
      </c>
      <c r="B1699" s="5">
        <v>162563</v>
      </c>
      <c r="C1699" s="6">
        <v>24</v>
      </c>
      <c r="D1699" s="6">
        <v>5</v>
      </c>
      <c r="E1699" s="6">
        <v>5</v>
      </c>
      <c r="F1699" s="6">
        <v>3</v>
      </c>
      <c r="G1699" s="6" t="s">
        <v>11</v>
      </c>
      <c r="H1699" s="6" t="s">
        <v>12</v>
      </c>
      <c r="I1699" s="6">
        <v>0</v>
      </c>
      <c r="J1699" s="6" t="s">
        <v>13</v>
      </c>
      <c r="K1699" s="7">
        <v>856.29893300000003</v>
      </c>
      <c r="L1699" s="19">
        <v>0.70819688424240235</v>
      </c>
    </row>
    <row r="1700" spans="1:12" x14ac:dyDescent="0.35">
      <c r="A1700">
        <v>1693</v>
      </c>
      <c r="B1700" s="5">
        <v>123734</v>
      </c>
      <c r="C1700" s="6">
        <v>68</v>
      </c>
      <c r="D1700" s="6">
        <v>48</v>
      </c>
      <c r="E1700" s="6">
        <v>48</v>
      </c>
      <c r="F1700" s="6">
        <v>3</v>
      </c>
      <c r="G1700" s="6" t="s">
        <v>9</v>
      </c>
      <c r="H1700" s="6" t="s">
        <v>12</v>
      </c>
      <c r="I1700" s="6">
        <v>7</v>
      </c>
      <c r="J1700" s="6" t="s">
        <v>10</v>
      </c>
      <c r="K1700" s="7">
        <v>115.4222858</v>
      </c>
      <c r="L1700" s="19">
        <v>0.70833986711500174</v>
      </c>
    </row>
    <row r="1701" spans="1:12" x14ac:dyDescent="0.35">
      <c r="A1701">
        <v>1694</v>
      </c>
      <c r="B1701" s="5">
        <v>140096</v>
      </c>
      <c r="C1701" s="6">
        <v>25</v>
      </c>
      <c r="D1701" s="6">
        <v>8</v>
      </c>
      <c r="E1701" s="6">
        <v>8</v>
      </c>
      <c r="F1701" s="6">
        <v>1</v>
      </c>
      <c r="G1701" s="6" t="s">
        <v>11</v>
      </c>
      <c r="H1701" s="6" t="s">
        <v>5</v>
      </c>
      <c r="I1701" s="6">
        <v>13</v>
      </c>
      <c r="J1701" s="6" t="s">
        <v>10</v>
      </c>
      <c r="K1701" s="7">
        <v>364.25710620000001</v>
      </c>
      <c r="L1701" s="19">
        <v>0.70840718046713547</v>
      </c>
    </row>
    <row r="1702" spans="1:12" x14ac:dyDescent="0.35">
      <c r="A1702">
        <v>1695</v>
      </c>
      <c r="B1702" s="5">
        <v>142447</v>
      </c>
      <c r="C1702" s="6">
        <v>67</v>
      </c>
      <c r="D1702" s="6">
        <v>47</v>
      </c>
      <c r="E1702" s="6">
        <v>47</v>
      </c>
      <c r="F1702" s="6">
        <v>3</v>
      </c>
      <c r="G1702" s="6" t="s">
        <v>11</v>
      </c>
      <c r="H1702" s="6" t="s">
        <v>5</v>
      </c>
      <c r="I1702" s="6">
        <v>8</v>
      </c>
      <c r="J1702" s="6" t="s">
        <v>10</v>
      </c>
      <c r="K1702" s="7">
        <v>203.6594537</v>
      </c>
      <c r="L1702" s="19">
        <v>0.70843366121723483</v>
      </c>
    </row>
    <row r="1703" spans="1:12" x14ac:dyDescent="0.35">
      <c r="A1703">
        <v>1696</v>
      </c>
      <c r="B1703" s="5">
        <v>139558</v>
      </c>
      <c r="C1703" s="6">
        <v>63</v>
      </c>
      <c r="D1703" s="6">
        <v>44</v>
      </c>
      <c r="E1703" s="6">
        <v>44</v>
      </c>
      <c r="F1703" s="6">
        <v>1</v>
      </c>
      <c r="G1703" s="6" t="s">
        <v>9</v>
      </c>
      <c r="H1703" s="6" t="s">
        <v>12</v>
      </c>
      <c r="I1703" s="6">
        <v>3</v>
      </c>
      <c r="J1703" s="6" t="s">
        <v>10</v>
      </c>
      <c r="K1703" s="7">
        <v>131.05449770000001</v>
      </c>
      <c r="L1703" s="19">
        <v>0.70854384002343862</v>
      </c>
    </row>
    <row r="1704" spans="1:12" x14ac:dyDescent="0.35">
      <c r="A1704">
        <v>1697</v>
      </c>
      <c r="B1704" s="5">
        <v>129317</v>
      </c>
      <c r="C1704" s="6">
        <v>2</v>
      </c>
      <c r="D1704" s="6">
        <v>13</v>
      </c>
      <c r="E1704" s="6">
        <v>13</v>
      </c>
      <c r="F1704" s="6">
        <v>4</v>
      </c>
      <c r="G1704" s="6" t="s">
        <v>11</v>
      </c>
      <c r="H1704" s="6" t="s">
        <v>12</v>
      </c>
      <c r="I1704" s="6">
        <v>0</v>
      </c>
      <c r="J1704" s="6" t="s">
        <v>13</v>
      </c>
      <c r="K1704" s="7">
        <v>515.84698149999997</v>
      </c>
      <c r="L1704" s="19">
        <v>0.70859782359083767</v>
      </c>
    </row>
    <row r="1705" spans="1:12" x14ac:dyDescent="0.35">
      <c r="A1705">
        <v>1698</v>
      </c>
      <c r="B1705" s="5">
        <v>158528</v>
      </c>
      <c r="C1705" s="6">
        <v>2</v>
      </c>
      <c r="D1705" s="6">
        <v>26</v>
      </c>
      <c r="E1705" s="6">
        <v>26</v>
      </c>
      <c r="F1705" s="6">
        <v>2</v>
      </c>
      <c r="G1705" s="6" t="s">
        <v>9</v>
      </c>
      <c r="H1705" s="6" t="s">
        <v>5</v>
      </c>
      <c r="I1705" s="6">
        <v>0</v>
      </c>
      <c r="J1705" s="6" t="s">
        <v>13</v>
      </c>
      <c r="K1705" s="7">
        <v>681.52679179999996</v>
      </c>
      <c r="L1705" s="19">
        <v>0.70860813317531379</v>
      </c>
    </row>
    <row r="1706" spans="1:12" x14ac:dyDescent="0.35">
      <c r="A1706">
        <v>1699</v>
      </c>
      <c r="B1706" s="5">
        <v>103182</v>
      </c>
      <c r="C1706" s="6">
        <v>25</v>
      </c>
      <c r="D1706" s="6">
        <v>6</v>
      </c>
      <c r="E1706" s="6">
        <v>6</v>
      </c>
      <c r="F1706" s="6">
        <v>2</v>
      </c>
      <c r="G1706" s="6" t="s">
        <v>11</v>
      </c>
      <c r="H1706" s="6" t="s">
        <v>5</v>
      </c>
      <c r="I1706" s="6">
        <v>0</v>
      </c>
      <c r="J1706" s="6" t="s">
        <v>10</v>
      </c>
      <c r="K1706" s="7">
        <v>344.38335810000001</v>
      </c>
      <c r="L1706" s="19">
        <v>0.70862540420108633</v>
      </c>
    </row>
    <row r="1707" spans="1:12" x14ac:dyDescent="0.35">
      <c r="A1707">
        <v>1700</v>
      </c>
      <c r="B1707" s="5">
        <v>110723</v>
      </c>
      <c r="C1707" s="6">
        <v>22</v>
      </c>
      <c r="D1707" s="6">
        <v>5</v>
      </c>
      <c r="E1707" s="6">
        <v>5</v>
      </c>
      <c r="F1707" s="6">
        <v>3</v>
      </c>
      <c r="G1707" s="6" t="s">
        <v>11</v>
      </c>
      <c r="H1707" s="6" t="s">
        <v>5</v>
      </c>
      <c r="I1707" s="6">
        <v>6</v>
      </c>
      <c r="J1707" s="6" t="s">
        <v>10</v>
      </c>
      <c r="K1707" s="7">
        <v>392.31485470000001</v>
      </c>
      <c r="L1707" s="19">
        <v>0.70863512362118142</v>
      </c>
    </row>
    <row r="1708" spans="1:12" x14ac:dyDescent="0.35">
      <c r="A1708">
        <v>1701</v>
      </c>
      <c r="B1708" s="5">
        <v>168844</v>
      </c>
      <c r="C1708" s="6">
        <v>107</v>
      </c>
      <c r="D1708" s="6">
        <v>12</v>
      </c>
      <c r="E1708" s="6">
        <v>12</v>
      </c>
      <c r="F1708" s="6">
        <v>4</v>
      </c>
      <c r="G1708" s="6" t="s">
        <v>9</v>
      </c>
      <c r="H1708" s="6" t="s">
        <v>5</v>
      </c>
      <c r="I1708" s="6">
        <v>1</v>
      </c>
      <c r="J1708" s="6" t="s">
        <v>13</v>
      </c>
      <c r="K1708" s="7">
        <v>664.52552830000002</v>
      </c>
      <c r="L1708" s="19">
        <v>0.70875665834212809</v>
      </c>
    </row>
    <row r="1709" spans="1:12" x14ac:dyDescent="0.35">
      <c r="A1709">
        <v>1702</v>
      </c>
      <c r="B1709" s="5">
        <v>160770</v>
      </c>
      <c r="C1709" s="6">
        <v>19</v>
      </c>
      <c r="D1709" s="6">
        <v>0</v>
      </c>
      <c r="E1709" s="6">
        <v>0</v>
      </c>
      <c r="F1709" s="6">
        <v>2</v>
      </c>
      <c r="G1709" s="6" t="s">
        <v>11</v>
      </c>
      <c r="H1709" s="6" t="s">
        <v>12</v>
      </c>
      <c r="I1709" s="6">
        <v>13</v>
      </c>
      <c r="J1709" s="6" t="s">
        <v>10</v>
      </c>
      <c r="K1709" s="7">
        <v>442.30446640000002</v>
      </c>
      <c r="L1709" s="19">
        <v>0.7087587187529989</v>
      </c>
    </row>
    <row r="1710" spans="1:12" x14ac:dyDescent="0.35">
      <c r="A1710">
        <v>1703</v>
      </c>
      <c r="B1710" s="5">
        <v>128734</v>
      </c>
      <c r="C1710" s="6">
        <v>65</v>
      </c>
      <c r="D1710" s="6">
        <v>46</v>
      </c>
      <c r="E1710" s="6">
        <v>46</v>
      </c>
      <c r="F1710" s="6">
        <v>3</v>
      </c>
      <c r="G1710" s="6" t="s">
        <v>11</v>
      </c>
      <c r="H1710" s="6" t="s">
        <v>5</v>
      </c>
      <c r="I1710" s="6">
        <v>5</v>
      </c>
      <c r="J1710" s="6" t="s">
        <v>10</v>
      </c>
      <c r="K1710" s="7">
        <v>260.81638450000003</v>
      </c>
      <c r="L1710" s="19">
        <v>0.70882789619589903</v>
      </c>
    </row>
    <row r="1711" spans="1:12" x14ac:dyDescent="0.35">
      <c r="A1711">
        <v>1704</v>
      </c>
      <c r="B1711" s="5">
        <v>115875</v>
      </c>
      <c r="C1711" s="6">
        <v>22</v>
      </c>
      <c r="D1711" s="6">
        <v>5</v>
      </c>
      <c r="E1711" s="6">
        <v>5</v>
      </c>
      <c r="F1711" s="6">
        <v>3</v>
      </c>
      <c r="G1711" s="6" t="s">
        <v>11</v>
      </c>
      <c r="H1711" s="6" t="s">
        <v>5</v>
      </c>
      <c r="I1711" s="6">
        <v>3</v>
      </c>
      <c r="J1711" s="6" t="s">
        <v>13</v>
      </c>
      <c r="K1711" s="7">
        <v>598.94196650000004</v>
      </c>
      <c r="L1711" s="19">
        <v>0.70893315181091565</v>
      </c>
    </row>
    <row r="1712" spans="1:12" x14ac:dyDescent="0.35">
      <c r="A1712">
        <v>1705</v>
      </c>
      <c r="B1712" s="5">
        <v>166018</v>
      </c>
      <c r="C1712" s="6">
        <v>27</v>
      </c>
      <c r="D1712" s="26">
        <f>$P$3+$P$2*C1712</f>
        <v>14.096100987914557</v>
      </c>
      <c r="E1712" s="6" t="s">
        <v>14</v>
      </c>
      <c r="F1712" s="6">
        <v>3</v>
      </c>
      <c r="G1712" s="6" t="s">
        <v>9</v>
      </c>
      <c r="H1712" s="6" t="s">
        <v>5</v>
      </c>
      <c r="I1712" s="6">
        <v>6</v>
      </c>
      <c r="J1712" s="6" t="s">
        <v>10</v>
      </c>
      <c r="K1712" s="7">
        <v>373.74603519999999</v>
      </c>
      <c r="L1712" s="19">
        <v>0.7089794582057577</v>
      </c>
    </row>
    <row r="1713" spans="1:12" x14ac:dyDescent="0.35">
      <c r="A1713">
        <v>1706</v>
      </c>
      <c r="B1713" s="5">
        <v>142970</v>
      </c>
      <c r="C1713" s="6">
        <v>34</v>
      </c>
      <c r="D1713" s="6">
        <v>16</v>
      </c>
      <c r="E1713" s="6">
        <v>16</v>
      </c>
      <c r="F1713" s="6">
        <v>3</v>
      </c>
      <c r="G1713" s="6" t="s">
        <v>11</v>
      </c>
      <c r="H1713" s="6" t="s">
        <v>5</v>
      </c>
      <c r="I1713" s="6">
        <v>14</v>
      </c>
      <c r="J1713" s="6" t="s">
        <v>10</v>
      </c>
      <c r="K1713" s="7">
        <v>153.98723570000001</v>
      </c>
      <c r="L1713" s="19">
        <v>0.70909985019651445</v>
      </c>
    </row>
    <row r="1714" spans="1:12" x14ac:dyDescent="0.35">
      <c r="A1714">
        <v>1707</v>
      </c>
      <c r="B1714" s="5">
        <v>195497</v>
      </c>
      <c r="C1714" s="6">
        <v>66</v>
      </c>
      <c r="D1714" s="6">
        <v>45</v>
      </c>
      <c r="E1714" s="6">
        <v>45</v>
      </c>
      <c r="F1714" s="6">
        <v>4</v>
      </c>
      <c r="G1714" s="6" t="s">
        <v>11</v>
      </c>
      <c r="H1714" s="6" t="s">
        <v>12</v>
      </c>
      <c r="I1714" s="6">
        <v>9</v>
      </c>
      <c r="J1714" s="6" t="s">
        <v>10</v>
      </c>
      <c r="K1714" s="7">
        <v>83.728794919999999</v>
      </c>
      <c r="L1714" s="19">
        <v>0.7091048522546558</v>
      </c>
    </row>
    <row r="1715" spans="1:12" x14ac:dyDescent="0.35">
      <c r="A1715">
        <v>1708</v>
      </c>
      <c r="B1715" s="5">
        <v>107299</v>
      </c>
      <c r="C1715" s="6">
        <v>63</v>
      </c>
      <c r="D1715" s="26">
        <f>$P$3+$P$2*C1715</f>
        <v>35.478769872520203</v>
      </c>
      <c r="E1715" s="6" t="s">
        <v>14</v>
      </c>
      <c r="F1715" s="6">
        <v>3</v>
      </c>
      <c r="G1715" s="6" t="s">
        <v>11</v>
      </c>
      <c r="H1715" s="6" t="s">
        <v>12</v>
      </c>
      <c r="I1715" s="6">
        <v>6</v>
      </c>
      <c r="J1715" s="6" t="s">
        <v>10</v>
      </c>
      <c r="K1715" s="7">
        <v>224.38564650000001</v>
      </c>
      <c r="L1715" s="19">
        <v>0.70911454109051397</v>
      </c>
    </row>
    <row r="1716" spans="1:12" x14ac:dyDescent="0.35">
      <c r="A1716">
        <v>1709</v>
      </c>
      <c r="B1716" s="5">
        <v>162083</v>
      </c>
      <c r="C1716" s="6">
        <v>19</v>
      </c>
      <c r="D1716" s="6">
        <v>2</v>
      </c>
      <c r="E1716" s="6">
        <v>2</v>
      </c>
      <c r="F1716" s="6">
        <v>3</v>
      </c>
      <c r="G1716" s="6" t="s">
        <v>9</v>
      </c>
      <c r="H1716" s="6" t="s">
        <v>12</v>
      </c>
      <c r="I1716" s="6">
        <v>15</v>
      </c>
      <c r="J1716" s="6" t="s">
        <v>13</v>
      </c>
      <c r="K1716" s="7">
        <v>784.80686300000002</v>
      </c>
      <c r="L1716" s="19">
        <v>0.70919541529678887</v>
      </c>
    </row>
    <row r="1717" spans="1:12" x14ac:dyDescent="0.35">
      <c r="A1717">
        <v>1710</v>
      </c>
      <c r="B1717" s="5">
        <v>183176</v>
      </c>
      <c r="C1717" s="6">
        <v>122</v>
      </c>
      <c r="D1717" s="6">
        <v>30</v>
      </c>
      <c r="E1717" s="6">
        <v>30</v>
      </c>
      <c r="F1717" s="6">
        <v>3</v>
      </c>
      <c r="G1717" s="6" t="s">
        <v>11</v>
      </c>
      <c r="H1717" s="6" t="s">
        <v>5</v>
      </c>
      <c r="I1717" s="6">
        <v>1</v>
      </c>
      <c r="J1717" s="6" t="s">
        <v>10</v>
      </c>
      <c r="K1717" s="7">
        <v>421.50931439999999</v>
      </c>
      <c r="L1717" s="19">
        <v>0.70919831975616054</v>
      </c>
    </row>
    <row r="1718" spans="1:12" x14ac:dyDescent="0.35">
      <c r="A1718">
        <v>1711</v>
      </c>
      <c r="B1718" s="5">
        <v>171392</v>
      </c>
      <c r="C1718" s="6">
        <v>42</v>
      </c>
      <c r="D1718" s="26">
        <f>$P$3+$P$2*C1718</f>
        <v>23.005546356500243</v>
      </c>
      <c r="E1718" s="6" t="s">
        <v>14</v>
      </c>
      <c r="F1718" s="6">
        <v>1</v>
      </c>
      <c r="G1718" s="6" t="s">
        <v>9</v>
      </c>
      <c r="H1718" s="6" t="s">
        <v>12</v>
      </c>
      <c r="I1718" s="6">
        <v>13</v>
      </c>
      <c r="J1718" s="6" t="s">
        <v>10</v>
      </c>
      <c r="K1718" s="7">
        <v>193.93788309999999</v>
      </c>
      <c r="L1718" s="19">
        <v>0.7092276278525238</v>
      </c>
    </row>
    <row r="1719" spans="1:12" x14ac:dyDescent="0.35">
      <c r="A1719">
        <v>1712</v>
      </c>
      <c r="B1719" s="5">
        <v>184343</v>
      </c>
      <c r="C1719" s="6">
        <v>16</v>
      </c>
      <c r="D1719" s="6">
        <v>0</v>
      </c>
      <c r="E1719" s="6">
        <v>0</v>
      </c>
      <c r="F1719" s="6">
        <v>4</v>
      </c>
      <c r="G1719" s="6" t="s">
        <v>9</v>
      </c>
      <c r="H1719" s="6" t="s">
        <v>12</v>
      </c>
      <c r="I1719" s="6">
        <v>13</v>
      </c>
      <c r="J1719" s="6" t="s">
        <v>13</v>
      </c>
      <c r="K1719" s="7">
        <v>636.85105390000001</v>
      </c>
      <c r="L1719" s="19">
        <v>0.70927779862515417</v>
      </c>
    </row>
    <row r="1720" spans="1:12" x14ac:dyDescent="0.35">
      <c r="A1720">
        <v>1713</v>
      </c>
      <c r="B1720" s="5">
        <v>173236</v>
      </c>
      <c r="C1720" s="6">
        <v>2</v>
      </c>
      <c r="D1720" s="6">
        <v>9</v>
      </c>
      <c r="E1720" s="6">
        <v>9</v>
      </c>
      <c r="F1720" s="6">
        <v>2</v>
      </c>
      <c r="G1720" s="6" t="s">
        <v>11</v>
      </c>
      <c r="H1720" s="6" t="s">
        <v>12</v>
      </c>
      <c r="I1720" s="6">
        <v>0</v>
      </c>
      <c r="J1720" s="6" t="s">
        <v>13</v>
      </c>
      <c r="K1720" s="7">
        <v>521.72072590000005</v>
      </c>
      <c r="L1720" s="19">
        <v>0.70928095500838739</v>
      </c>
    </row>
    <row r="1721" spans="1:12" x14ac:dyDescent="0.35">
      <c r="A1721">
        <v>1714</v>
      </c>
      <c r="B1721" s="5">
        <v>131082</v>
      </c>
      <c r="C1721" s="6">
        <v>28</v>
      </c>
      <c r="D1721" s="6">
        <v>9</v>
      </c>
      <c r="E1721" s="6">
        <v>9</v>
      </c>
      <c r="F1721" s="6">
        <v>4</v>
      </c>
      <c r="G1721" s="6" t="s">
        <v>11</v>
      </c>
      <c r="H1721" s="6" t="s">
        <v>5</v>
      </c>
      <c r="I1721" s="6">
        <v>6</v>
      </c>
      <c r="J1721" s="6" t="s">
        <v>10</v>
      </c>
      <c r="K1721" s="7">
        <v>326.54850670000002</v>
      </c>
      <c r="L1721" s="19">
        <v>0.7093058403951793</v>
      </c>
    </row>
    <row r="1722" spans="1:12" x14ac:dyDescent="0.35">
      <c r="A1722">
        <v>1715</v>
      </c>
      <c r="B1722" s="5">
        <v>184943</v>
      </c>
      <c r="C1722" s="6">
        <v>60</v>
      </c>
      <c r="D1722" s="6">
        <v>39</v>
      </c>
      <c r="E1722" s="6">
        <v>39</v>
      </c>
      <c r="F1722" s="6">
        <v>3</v>
      </c>
      <c r="G1722" s="6" t="s">
        <v>9</v>
      </c>
      <c r="H1722" s="6" t="s">
        <v>5</v>
      </c>
      <c r="I1722" s="6">
        <v>1</v>
      </c>
      <c r="J1722" s="6" t="s">
        <v>10</v>
      </c>
      <c r="K1722" s="7">
        <v>54.107878890000002</v>
      </c>
      <c r="L1722" s="19">
        <v>0.70934922268370981</v>
      </c>
    </row>
    <row r="1723" spans="1:12" x14ac:dyDescent="0.35">
      <c r="A1723">
        <v>1716</v>
      </c>
      <c r="B1723" s="5">
        <v>107837</v>
      </c>
      <c r="C1723" s="6">
        <v>58</v>
      </c>
      <c r="D1723" s="6">
        <v>39</v>
      </c>
      <c r="E1723" s="6">
        <v>39</v>
      </c>
      <c r="F1723" s="6">
        <v>1</v>
      </c>
      <c r="G1723" s="6" t="s">
        <v>11</v>
      </c>
      <c r="H1723" s="6" t="s">
        <v>12</v>
      </c>
      <c r="I1723" s="6">
        <v>15</v>
      </c>
      <c r="J1723" s="6" t="s">
        <v>10</v>
      </c>
      <c r="K1723" s="7">
        <v>223.68431849999999</v>
      </c>
      <c r="L1723" s="19">
        <v>0.7094325077920588</v>
      </c>
    </row>
    <row r="1724" spans="1:12" x14ac:dyDescent="0.35">
      <c r="A1724">
        <v>1717</v>
      </c>
      <c r="B1724" s="5">
        <v>167940</v>
      </c>
      <c r="C1724" s="6">
        <v>22</v>
      </c>
      <c r="D1724" s="6">
        <v>3</v>
      </c>
      <c r="E1724" s="6">
        <v>3</v>
      </c>
      <c r="F1724" s="6">
        <v>2</v>
      </c>
      <c r="G1724" s="6" t="s">
        <v>9</v>
      </c>
      <c r="H1724" s="6" t="s">
        <v>5</v>
      </c>
      <c r="I1724" s="6">
        <v>8</v>
      </c>
      <c r="J1724" s="6" t="s">
        <v>13</v>
      </c>
      <c r="K1724" s="7">
        <v>518.80894579999995</v>
      </c>
      <c r="L1724" s="19">
        <v>0.70944327837012033</v>
      </c>
    </row>
    <row r="1725" spans="1:12" x14ac:dyDescent="0.35">
      <c r="A1725">
        <v>1718</v>
      </c>
      <c r="B1725" s="5">
        <v>160641</v>
      </c>
      <c r="C1725" s="6">
        <v>21</v>
      </c>
      <c r="D1725" s="6">
        <v>2</v>
      </c>
      <c r="E1725" s="6">
        <v>2</v>
      </c>
      <c r="F1725" s="6">
        <v>3</v>
      </c>
      <c r="G1725" s="6" t="s">
        <v>9</v>
      </c>
      <c r="H1725" s="6" t="s">
        <v>5</v>
      </c>
      <c r="I1725" s="6">
        <v>10</v>
      </c>
      <c r="J1725" s="6" t="s">
        <v>10</v>
      </c>
      <c r="K1725" s="7">
        <v>414.16065620000001</v>
      </c>
      <c r="L1725" s="19">
        <v>0.70945120791112737</v>
      </c>
    </row>
    <row r="1726" spans="1:12" x14ac:dyDescent="0.35">
      <c r="A1726">
        <v>1719</v>
      </c>
      <c r="B1726" s="5">
        <v>113175</v>
      </c>
      <c r="C1726" s="6">
        <v>67</v>
      </c>
      <c r="D1726" s="6">
        <v>46</v>
      </c>
      <c r="E1726" s="6">
        <v>46</v>
      </c>
      <c r="F1726" s="6">
        <v>2</v>
      </c>
      <c r="G1726" s="6" t="s">
        <v>11</v>
      </c>
      <c r="H1726" s="6" t="s">
        <v>12</v>
      </c>
      <c r="I1726" s="6">
        <v>13</v>
      </c>
      <c r="J1726" s="6" t="s">
        <v>10</v>
      </c>
      <c r="K1726" s="7">
        <v>323.96839069999999</v>
      </c>
      <c r="L1726" s="19">
        <v>0.70950055628625852</v>
      </c>
    </row>
    <row r="1727" spans="1:12" x14ac:dyDescent="0.35">
      <c r="A1727">
        <v>1720</v>
      </c>
      <c r="B1727" s="5">
        <v>180713</v>
      </c>
      <c r="C1727" s="6">
        <v>64</v>
      </c>
      <c r="D1727" s="6">
        <v>46</v>
      </c>
      <c r="E1727" s="6">
        <v>46</v>
      </c>
      <c r="F1727" s="6">
        <v>2</v>
      </c>
      <c r="G1727" s="6" t="s">
        <v>11</v>
      </c>
      <c r="H1727" s="6" t="s">
        <v>5</v>
      </c>
      <c r="I1727" s="6">
        <v>13</v>
      </c>
      <c r="J1727" s="6" t="s">
        <v>10</v>
      </c>
      <c r="K1727" s="7">
        <v>27.82519769</v>
      </c>
      <c r="L1727" s="19">
        <v>0.70961639874640958</v>
      </c>
    </row>
    <row r="1728" spans="1:12" x14ac:dyDescent="0.35">
      <c r="A1728">
        <v>1721</v>
      </c>
      <c r="B1728" s="5">
        <v>172244</v>
      </c>
      <c r="C1728" s="6">
        <v>66</v>
      </c>
      <c r="D1728" s="6">
        <v>47</v>
      </c>
      <c r="E1728" s="6">
        <v>47</v>
      </c>
      <c r="F1728" s="6">
        <v>1</v>
      </c>
      <c r="G1728" s="6" t="s">
        <v>9</v>
      </c>
      <c r="H1728" s="6" t="s">
        <v>5</v>
      </c>
      <c r="I1728" s="6">
        <v>12</v>
      </c>
      <c r="J1728" s="6" t="s">
        <v>10</v>
      </c>
      <c r="K1728" s="7">
        <v>26.441168680000001</v>
      </c>
      <c r="L1728" s="19">
        <v>0.70971177443443012</v>
      </c>
    </row>
    <row r="1729" spans="1:12" x14ac:dyDescent="0.35">
      <c r="A1729">
        <v>1722</v>
      </c>
      <c r="B1729" s="5">
        <v>186854</v>
      </c>
      <c r="C1729" s="6">
        <v>40</v>
      </c>
      <c r="D1729" s="6">
        <v>22</v>
      </c>
      <c r="E1729" s="6">
        <v>22</v>
      </c>
      <c r="F1729" s="6">
        <v>3</v>
      </c>
      <c r="G1729" s="6" t="s">
        <v>11</v>
      </c>
      <c r="H1729" s="6" t="s">
        <v>5</v>
      </c>
      <c r="I1729" s="6">
        <v>8</v>
      </c>
      <c r="J1729" s="6" t="s">
        <v>10</v>
      </c>
      <c r="K1729" s="7">
        <v>302.78705200000002</v>
      </c>
      <c r="L1729" s="19">
        <v>0.70976740815379191</v>
      </c>
    </row>
    <row r="1730" spans="1:12" x14ac:dyDescent="0.35">
      <c r="A1730">
        <v>1723</v>
      </c>
      <c r="B1730" s="5">
        <v>198597</v>
      </c>
      <c r="C1730" s="6">
        <v>23</v>
      </c>
      <c r="D1730" s="6">
        <v>6</v>
      </c>
      <c r="E1730" s="6">
        <v>6</v>
      </c>
      <c r="F1730" s="6">
        <v>2</v>
      </c>
      <c r="G1730" s="6" t="s">
        <v>11</v>
      </c>
      <c r="H1730" s="6" t="s">
        <v>12</v>
      </c>
      <c r="I1730" s="6">
        <v>3</v>
      </c>
      <c r="J1730" s="6" t="s">
        <v>13</v>
      </c>
      <c r="K1730" s="7">
        <v>977.00656500000002</v>
      </c>
      <c r="L1730" s="19">
        <v>0.70977456475965583</v>
      </c>
    </row>
    <row r="1731" spans="1:12" x14ac:dyDescent="0.35">
      <c r="A1731">
        <v>1724</v>
      </c>
      <c r="B1731" s="5">
        <v>135590</v>
      </c>
      <c r="C1731" s="6">
        <v>28</v>
      </c>
      <c r="D1731" s="6">
        <v>7</v>
      </c>
      <c r="E1731" s="6">
        <v>7</v>
      </c>
      <c r="F1731" s="6">
        <v>3</v>
      </c>
      <c r="G1731" s="6" t="s">
        <v>9</v>
      </c>
      <c r="H1731" s="6" t="s">
        <v>5</v>
      </c>
      <c r="I1731" s="6">
        <v>6</v>
      </c>
      <c r="J1731" s="6" t="s">
        <v>10</v>
      </c>
      <c r="K1731" s="7">
        <v>360.97385759999997</v>
      </c>
      <c r="L1731" s="19">
        <v>0.70987361908909918</v>
      </c>
    </row>
    <row r="1732" spans="1:12" x14ac:dyDescent="0.35">
      <c r="A1732">
        <v>1725</v>
      </c>
      <c r="B1732" s="5">
        <v>101299</v>
      </c>
      <c r="C1732" s="6">
        <v>60</v>
      </c>
      <c r="D1732" s="6">
        <v>40</v>
      </c>
      <c r="E1732" s="6">
        <v>40</v>
      </c>
      <c r="F1732" s="6">
        <v>1</v>
      </c>
      <c r="G1732" s="6" t="s">
        <v>11</v>
      </c>
      <c r="H1732" s="6" t="s">
        <v>5</v>
      </c>
      <c r="I1732" s="6">
        <v>11</v>
      </c>
      <c r="J1732" s="6" t="s">
        <v>10</v>
      </c>
      <c r="K1732" s="7">
        <v>327.97311070000001</v>
      </c>
      <c r="L1732" s="19">
        <v>0.71004511233844558</v>
      </c>
    </row>
    <row r="1733" spans="1:12" x14ac:dyDescent="0.35">
      <c r="A1733">
        <v>1726</v>
      </c>
      <c r="B1733" s="5">
        <v>150949</v>
      </c>
      <c r="C1733" s="6">
        <v>23</v>
      </c>
      <c r="D1733" s="6">
        <v>6</v>
      </c>
      <c r="E1733" s="6">
        <v>6</v>
      </c>
      <c r="F1733" s="6">
        <v>3</v>
      </c>
      <c r="G1733" s="6" t="s">
        <v>11</v>
      </c>
      <c r="H1733" s="6" t="s">
        <v>5</v>
      </c>
      <c r="I1733" s="6">
        <v>14</v>
      </c>
      <c r="J1733" s="6" t="s">
        <v>10</v>
      </c>
      <c r="K1733" s="7">
        <v>240.33394340000001</v>
      </c>
      <c r="L1733" s="19">
        <v>0.71027705841987321</v>
      </c>
    </row>
    <row r="1734" spans="1:12" x14ac:dyDescent="0.35">
      <c r="A1734">
        <v>1727</v>
      </c>
      <c r="B1734" s="5">
        <v>101176</v>
      </c>
      <c r="C1734" s="6">
        <v>66</v>
      </c>
      <c r="D1734" s="6">
        <v>48</v>
      </c>
      <c r="E1734" s="6">
        <v>48</v>
      </c>
      <c r="F1734" s="6">
        <v>2</v>
      </c>
      <c r="G1734" s="6" t="s">
        <v>9</v>
      </c>
      <c r="H1734" s="6" t="s">
        <v>5</v>
      </c>
      <c r="I1734" s="6">
        <v>7</v>
      </c>
      <c r="J1734" s="6" t="s">
        <v>10</v>
      </c>
      <c r="K1734" s="7">
        <v>211.3174496</v>
      </c>
      <c r="L1734" s="19">
        <v>0.71040757702843549</v>
      </c>
    </row>
    <row r="1735" spans="1:12" x14ac:dyDescent="0.35">
      <c r="A1735">
        <v>1728</v>
      </c>
      <c r="B1735" s="5">
        <v>173970</v>
      </c>
      <c r="C1735" s="6">
        <v>33</v>
      </c>
      <c r="D1735" s="6">
        <v>12</v>
      </c>
      <c r="E1735" s="6">
        <v>12</v>
      </c>
      <c r="F1735" s="6">
        <v>1</v>
      </c>
      <c r="G1735" s="6" t="s">
        <v>11</v>
      </c>
      <c r="H1735" s="6" t="s">
        <v>5</v>
      </c>
      <c r="I1735" s="6">
        <v>4</v>
      </c>
      <c r="J1735" s="6" t="s">
        <v>10</v>
      </c>
      <c r="K1735" s="7">
        <v>427.39271609999997</v>
      </c>
      <c r="L1735" s="19">
        <v>0.7104337591528127</v>
      </c>
    </row>
    <row r="1736" spans="1:12" x14ac:dyDescent="0.35">
      <c r="A1736">
        <v>1729</v>
      </c>
      <c r="B1736" s="5">
        <v>138087</v>
      </c>
      <c r="C1736" s="6">
        <v>63</v>
      </c>
      <c r="D1736" s="6">
        <v>45</v>
      </c>
      <c r="E1736" s="6">
        <v>45</v>
      </c>
      <c r="F1736" s="6">
        <v>4</v>
      </c>
      <c r="G1736" s="6" t="s">
        <v>9</v>
      </c>
      <c r="H1736" s="6" t="s">
        <v>12</v>
      </c>
      <c r="I1736" s="6">
        <v>7</v>
      </c>
      <c r="J1736" s="6" t="s">
        <v>10</v>
      </c>
      <c r="K1736" s="7">
        <v>383.57066420000001</v>
      </c>
      <c r="L1736" s="19">
        <v>0.71044129198718498</v>
      </c>
    </row>
    <row r="1737" spans="1:12" x14ac:dyDescent="0.35">
      <c r="A1737">
        <v>1730</v>
      </c>
      <c r="B1737" s="5">
        <v>140147</v>
      </c>
      <c r="C1737" s="6">
        <v>17</v>
      </c>
      <c r="D1737" s="6">
        <v>0</v>
      </c>
      <c r="E1737" s="6">
        <v>0</v>
      </c>
      <c r="F1737" s="6">
        <v>1</v>
      </c>
      <c r="G1737" s="6" t="s">
        <v>11</v>
      </c>
      <c r="H1737" s="6" t="s">
        <v>12</v>
      </c>
      <c r="I1737" s="6">
        <v>12</v>
      </c>
      <c r="J1737" s="6" t="s">
        <v>13</v>
      </c>
      <c r="K1737" s="7">
        <v>511.39993509999999</v>
      </c>
      <c r="L1737" s="19">
        <v>0.71052358727093112</v>
      </c>
    </row>
    <row r="1738" spans="1:12" x14ac:dyDescent="0.35">
      <c r="A1738">
        <v>1731</v>
      </c>
      <c r="B1738" s="5">
        <v>141659</v>
      </c>
      <c r="C1738" s="6">
        <v>18</v>
      </c>
      <c r="D1738" s="6">
        <v>0</v>
      </c>
      <c r="E1738" s="6">
        <v>0</v>
      </c>
      <c r="F1738" s="6">
        <v>3</v>
      </c>
      <c r="G1738" s="6" t="s">
        <v>9</v>
      </c>
      <c r="H1738" s="6" t="s">
        <v>5</v>
      </c>
      <c r="I1738" s="6">
        <v>15</v>
      </c>
      <c r="J1738" s="6" t="s">
        <v>10</v>
      </c>
      <c r="K1738" s="7">
        <v>297.265109</v>
      </c>
      <c r="L1738" s="19">
        <v>0.71055877617300234</v>
      </c>
    </row>
    <row r="1739" spans="1:12" x14ac:dyDescent="0.35">
      <c r="A1739">
        <v>1732</v>
      </c>
      <c r="B1739" s="5">
        <v>122440</v>
      </c>
      <c r="C1739" s="6">
        <v>36</v>
      </c>
      <c r="D1739" s="6">
        <v>19</v>
      </c>
      <c r="E1739" s="6">
        <v>19</v>
      </c>
      <c r="F1739" s="6">
        <v>1</v>
      </c>
      <c r="G1739" s="6" t="s">
        <v>9</v>
      </c>
      <c r="H1739" s="6" t="s">
        <v>5</v>
      </c>
      <c r="I1739" s="6">
        <v>14</v>
      </c>
      <c r="J1739" s="6" t="s">
        <v>10</v>
      </c>
      <c r="K1739" s="7">
        <v>359.1130124</v>
      </c>
      <c r="L1739" s="19">
        <v>0.71058530526493247</v>
      </c>
    </row>
    <row r="1740" spans="1:12" x14ac:dyDescent="0.35">
      <c r="A1740">
        <v>1733</v>
      </c>
      <c r="B1740" s="5">
        <v>120449</v>
      </c>
      <c r="C1740" s="6">
        <v>66</v>
      </c>
      <c r="D1740" s="6">
        <v>49</v>
      </c>
      <c r="E1740" s="6">
        <v>49</v>
      </c>
      <c r="F1740" s="6">
        <v>3</v>
      </c>
      <c r="G1740" s="6" t="s">
        <v>9</v>
      </c>
      <c r="H1740" s="6" t="s">
        <v>5</v>
      </c>
      <c r="I1740" s="6">
        <v>8</v>
      </c>
      <c r="J1740" s="6" t="s">
        <v>10</v>
      </c>
      <c r="K1740" s="7">
        <v>282.34461759999999</v>
      </c>
      <c r="L1740" s="19">
        <v>0.71064288136278608</v>
      </c>
    </row>
    <row r="1741" spans="1:12" x14ac:dyDescent="0.35">
      <c r="A1741">
        <v>1734</v>
      </c>
      <c r="B1741" s="5">
        <v>119002</v>
      </c>
      <c r="C1741" s="6">
        <v>23</v>
      </c>
      <c r="D1741" s="6">
        <v>5</v>
      </c>
      <c r="E1741" s="6">
        <v>5</v>
      </c>
      <c r="F1741" s="6">
        <v>2</v>
      </c>
      <c r="G1741" s="6" t="s">
        <v>9</v>
      </c>
      <c r="H1741" s="6" t="s">
        <v>5</v>
      </c>
      <c r="I1741" s="6">
        <v>13</v>
      </c>
      <c r="J1741" s="6" t="s">
        <v>10</v>
      </c>
      <c r="K1741" s="7">
        <v>384.76929130000002</v>
      </c>
      <c r="L1741" s="19">
        <v>0.71070273473339274</v>
      </c>
    </row>
    <row r="1742" spans="1:12" x14ac:dyDescent="0.35">
      <c r="A1742">
        <v>1735</v>
      </c>
      <c r="B1742" s="5">
        <v>194081</v>
      </c>
      <c r="C1742" s="6">
        <v>37</v>
      </c>
      <c r="D1742" s="6">
        <v>17</v>
      </c>
      <c r="E1742" s="6">
        <v>17</v>
      </c>
      <c r="F1742" s="6">
        <v>2</v>
      </c>
      <c r="G1742" s="6" t="s">
        <v>9</v>
      </c>
      <c r="H1742" s="6" t="s">
        <v>12</v>
      </c>
      <c r="I1742" s="6">
        <v>10</v>
      </c>
      <c r="J1742" s="6" t="s">
        <v>10</v>
      </c>
      <c r="K1742" s="7">
        <v>440.59559969999998</v>
      </c>
      <c r="L1742" s="19">
        <v>0.7107064823691609</v>
      </c>
    </row>
    <row r="1743" spans="1:12" x14ac:dyDescent="0.35">
      <c r="A1743">
        <v>1736</v>
      </c>
      <c r="B1743" s="5">
        <v>110815</v>
      </c>
      <c r="C1743" s="6">
        <v>38</v>
      </c>
      <c r="D1743" s="6">
        <v>18</v>
      </c>
      <c r="E1743" s="6">
        <v>18</v>
      </c>
      <c r="F1743" s="6">
        <v>1</v>
      </c>
      <c r="G1743" s="6" t="s">
        <v>9</v>
      </c>
      <c r="H1743" s="6" t="s">
        <v>5</v>
      </c>
      <c r="I1743" s="6">
        <v>3</v>
      </c>
      <c r="J1743" s="6" t="s">
        <v>13</v>
      </c>
      <c r="K1743" s="7">
        <v>690.21911799999998</v>
      </c>
      <c r="L1743" s="19">
        <v>0.71071643406232976</v>
      </c>
    </row>
    <row r="1744" spans="1:12" x14ac:dyDescent="0.35">
      <c r="A1744">
        <v>1737</v>
      </c>
      <c r="B1744" s="5">
        <v>125027</v>
      </c>
      <c r="C1744" s="6">
        <v>31</v>
      </c>
      <c r="D1744" s="26">
        <f>$P$3+$P$2*C1744</f>
        <v>16.471953086204074</v>
      </c>
      <c r="E1744" s="6" t="s">
        <v>14</v>
      </c>
      <c r="F1744" s="6">
        <v>2</v>
      </c>
      <c r="G1744" s="6" t="s">
        <v>9</v>
      </c>
      <c r="H1744" s="6" t="s">
        <v>5</v>
      </c>
      <c r="I1744" s="6">
        <v>5</v>
      </c>
      <c r="J1744" s="6" t="s">
        <v>13</v>
      </c>
      <c r="K1744" s="7">
        <v>604.29485179999995</v>
      </c>
      <c r="L1744" s="19">
        <v>0.71073354744474904</v>
      </c>
    </row>
    <row r="1745" spans="1:12" x14ac:dyDescent="0.35">
      <c r="A1745">
        <v>1738</v>
      </c>
      <c r="B1745" s="5">
        <v>163348</v>
      </c>
      <c r="C1745" s="6">
        <v>63</v>
      </c>
      <c r="D1745" s="6">
        <v>44</v>
      </c>
      <c r="E1745" s="6">
        <v>44</v>
      </c>
      <c r="F1745" s="6">
        <v>3</v>
      </c>
      <c r="G1745" s="6" t="s">
        <v>9</v>
      </c>
      <c r="H1745" s="6" t="s">
        <v>5</v>
      </c>
      <c r="I1745" s="6">
        <v>8</v>
      </c>
      <c r="J1745" s="6" t="s">
        <v>10</v>
      </c>
      <c r="K1745" s="7">
        <v>357.08440630000001</v>
      </c>
      <c r="L1745" s="19">
        <v>0.71084151770815951</v>
      </c>
    </row>
    <row r="1746" spans="1:12" x14ac:dyDescent="0.35">
      <c r="A1746">
        <v>1739</v>
      </c>
      <c r="B1746" s="5">
        <v>179702</v>
      </c>
      <c r="C1746" s="6">
        <v>69</v>
      </c>
      <c r="D1746" s="6">
        <v>51</v>
      </c>
      <c r="E1746" s="6">
        <v>51</v>
      </c>
      <c r="F1746" s="6">
        <v>2</v>
      </c>
      <c r="G1746" s="6" t="s">
        <v>11</v>
      </c>
      <c r="H1746" s="6" t="s">
        <v>12</v>
      </c>
      <c r="I1746" s="6">
        <v>7</v>
      </c>
      <c r="J1746" s="6" t="s">
        <v>10</v>
      </c>
      <c r="K1746" s="7">
        <v>37.541448930000001</v>
      </c>
      <c r="L1746" s="19">
        <v>0.71100107449838468</v>
      </c>
    </row>
    <row r="1747" spans="1:12" x14ac:dyDescent="0.35">
      <c r="A1747">
        <v>1740</v>
      </c>
      <c r="B1747" s="5">
        <v>144978</v>
      </c>
      <c r="C1747" s="6">
        <v>59</v>
      </c>
      <c r="D1747" s="6">
        <v>39</v>
      </c>
      <c r="E1747" s="6">
        <v>39</v>
      </c>
      <c r="F1747" s="6">
        <v>2</v>
      </c>
      <c r="G1747" s="6" t="s">
        <v>9</v>
      </c>
      <c r="H1747" s="6" t="s">
        <v>5</v>
      </c>
      <c r="I1747" s="6">
        <v>6</v>
      </c>
      <c r="J1747" s="6" t="s">
        <v>10</v>
      </c>
      <c r="K1747" s="7">
        <v>401.38881329999998</v>
      </c>
      <c r="L1747" s="19">
        <v>0.71101183417191749</v>
      </c>
    </row>
    <row r="1748" spans="1:12" x14ac:dyDescent="0.35">
      <c r="A1748">
        <v>1741</v>
      </c>
      <c r="B1748" s="5">
        <v>181437</v>
      </c>
      <c r="C1748" s="6">
        <v>25</v>
      </c>
      <c r="D1748" s="6">
        <v>8</v>
      </c>
      <c r="E1748" s="6">
        <v>8</v>
      </c>
      <c r="F1748" s="6">
        <v>2</v>
      </c>
      <c r="G1748" s="6" t="s">
        <v>9</v>
      </c>
      <c r="H1748" s="6" t="s">
        <v>5</v>
      </c>
      <c r="I1748" s="6">
        <v>12</v>
      </c>
      <c r="J1748" s="6" t="s">
        <v>10</v>
      </c>
      <c r="K1748" s="7">
        <v>123.9473868</v>
      </c>
      <c r="L1748" s="19">
        <v>0.71104056737695143</v>
      </c>
    </row>
    <row r="1749" spans="1:12" x14ac:dyDescent="0.35">
      <c r="A1749">
        <v>1742</v>
      </c>
      <c r="B1749" s="5">
        <v>132911</v>
      </c>
      <c r="C1749" s="6">
        <v>21</v>
      </c>
      <c r="D1749" s="6">
        <v>4</v>
      </c>
      <c r="E1749" s="6">
        <v>4</v>
      </c>
      <c r="F1749" s="6">
        <v>3</v>
      </c>
      <c r="G1749" s="6" t="s">
        <v>11</v>
      </c>
      <c r="H1749" s="6" t="s">
        <v>5</v>
      </c>
      <c r="I1749" s="6">
        <v>5</v>
      </c>
      <c r="J1749" s="6" t="s">
        <v>10</v>
      </c>
      <c r="K1749" s="7">
        <v>447.71428309999999</v>
      </c>
      <c r="L1749" s="19">
        <v>0.71106786601335237</v>
      </c>
    </row>
    <row r="1750" spans="1:12" x14ac:dyDescent="0.35">
      <c r="A1750">
        <v>1743</v>
      </c>
      <c r="B1750" s="5">
        <v>148984</v>
      </c>
      <c r="C1750" s="6">
        <v>55</v>
      </c>
      <c r="D1750" s="6">
        <v>36</v>
      </c>
      <c r="E1750" s="6">
        <v>36</v>
      </c>
      <c r="F1750" s="6">
        <v>4</v>
      </c>
      <c r="G1750" s="6" t="s">
        <v>11</v>
      </c>
      <c r="H1750" s="6" t="s">
        <v>5</v>
      </c>
      <c r="I1750" s="6">
        <v>14</v>
      </c>
      <c r="J1750" s="6" t="s">
        <v>10</v>
      </c>
      <c r="K1750" s="7">
        <v>159.59910930000001</v>
      </c>
      <c r="L1750" s="19">
        <v>0.71115782826279772</v>
      </c>
    </row>
    <row r="1751" spans="1:12" x14ac:dyDescent="0.35">
      <c r="A1751">
        <v>1744</v>
      </c>
      <c r="B1751" s="5">
        <v>118116</v>
      </c>
      <c r="C1751" s="6">
        <v>67</v>
      </c>
      <c r="D1751" s="6">
        <v>48</v>
      </c>
      <c r="E1751" s="6">
        <v>48</v>
      </c>
      <c r="F1751" s="6">
        <v>2</v>
      </c>
      <c r="G1751" s="6" t="s">
        <v>9</v>
      </c>
      <c r="H1751" s="6" t="s">
        <v>12</v>
      </c>
      <c r="I1751" s="6">
        <v>9</v>
      </c>
      <c r="J1751" s="6" t="s">
        <v>10</v>
      </c>
      <c r="K1751" s="7">
        <v>205.1513061</v>
      </c>
      <c r="L1751" s="19">
        <v>0.71116497258089539</v>
      </c>
    </row>
    <row r="1752" spans="1:12" x14ac:dyDescent="0.35">
      <c r="A1752">
        <v>1745</v>
      </c>
      <c r="B1752" s="5">
        <v>151678</v>
      </c>
      <c r="C1752" s="6">
        <v>20</v>
      </c>
      <c r="D1752" s="6">
        <v>1</v>
      </c>
      <c r="E1752" s="6">
        <v>1</v>
      </c>
      <c r="F1752" s="6">
        <v>3</v>
      </c>
      <c r="G1752" s="6" t="s">
        <v>9</v>
      </c>
      <c r="H1752" s="6" t="s">
        <v>5</v>
      </c>
      <c r="I1752" s="6">
        <v>6</v>
      </c>
      <c r="J1752" s="6" t="s">
        <v>13</v>
      </c>
      <c r="K1752" s="7">
        <v>597.28131340000004</v>
      </c>
      <c r="L1752" s="19">
        <v>0.71117923418900753</v>
      </c>
    </row>
    <row r="1753" spans="1:12" x14ac:dyDescent="0.35">
      <c r="A1753">
        <v>1746</v>
      </c>
      <c r="B1753" s="5">
        <v>131415</v>
      </c>
      <c r="C1753" s="6">
        <v>48</v>
      </c>
      <c r="D1753" s="6">
        <v>28</v>
      </c>
      <c r="E1753" s="6">
        <v>28</v>
      </c>
      <c r="F1753" s="6">
        <v>2</v>
      </c>
      <c r="G1753" s="6" t="s">
        <v>9</v>
      </c>
      <c r="H1753" s="6" t="s">
        <v>12</v>
      </c>
      <c r="I1753" s="6">
        <v>12</v>
      </c>
      <c r="J1753" s="6" t="s">
        <v>10</v>
      </c>
      <c r="K1753" s="7">
        <v>199.56760929999999</v>
      </c>
      <c r="L1753" s="19">
        <v>0.71150753157558977</v>
      </c>
    </row>
    <row r="1754" spans="1:12" x14ac:dyDescent="0.35">
      <c r="A1754">
        <v>1747</v>
      </c>
      <c r="B1754" s="5">
        <v>109749</v>
      </c>
      <c r="C1754" s="6">
        <v>66</v>
      </c>
      <c r="D1754" s="6">
        <v>47</v>
      </c>
      <c r="E1754" s="6">
        <v>47</v>
      </c>
      <c r="F1754" s="6">
        <v>3</v>
      </c>
      <c r="G1754" s="6" t="s">
        <v>11</v>
      </c>
      <c r="H1754" s="6" t="s">
        <v>5</v>
      </c>
      <c r="I1754" s="6">
        <v>6</v>
      </c>
      <c r="J1754" s="6" t="s">
        <v>10</v>
      </c>
      <c r="K1754" s="7">
        <v>78.039830879999997</v>
      </c>
      <c r="L1754" s="19">
        <v>0.7115444583562448</v>
      </c>
    </row>
    <row r="1755" spans="1:12" x14ac:dyDescent="0.35">
      <c r="A1755">
        <v>1748</v>
      </c>
      <c r="B1755" s="5">
        <v>121202</v>
      </c>
      <c r="C1755" s="6">
        <v>70</v>
      </c>
      <c r="D1755" s="6">
        <v>50</v>
      </c>
      <c r="E1755" s="6">
        <v>50</v>
      </c>
      <c r="F1755" s="6">
        <v>3</v>
      </c>
      <c r="G1755" s="6" t="s">
        <v>9</v>
      </c>
      <c r="H1755" s="6" t="s">
        <v>12</v>
      </c>
      <c r="I1755" s="6">
        <v>13</v>
      </c>
      <c r="J1755" s="6" t="s">
        <v>10</v>
      </c>
      <c r="K1755" s="7">
        <v>64.745510839999994</v>
      </c>
      <c r="L1755" s="19">
        <v>0.71156491534966804</v>
      </c>
    </row>
    <row r="1756" spans="1:12" x14ac:dyDescent="0.35">
      <c r="A1756">
        <v>1749</v>
      </c>
      <c r="B1756" s="5">
        <v>157636</v>
      </c>
      <c r="C1756" s="6">
        <v>23</v>
      </c>
      <c r="D1756" s="6">
        <v>4</v>
      </c>
      <c r="E1756" s="6">
        <v>4</v>
      </c>
      <c r="F1756" s="6">
        <v>4</v>
      </c>
      <c r="G1756" s="6" t="s">
        <v>11</v>
      </c>
      <c r="H1756" s="6" t="s">
        <v>12</v>
      </c>
      <c r="I1756" s="6">
        <v>8</v>
      </c>
      <c r="J1756" s="6" t="s">
        <v>13</v>
      </c>
      <c r="K1756" s="7">
        <v>787.91108589999999</v>
      </c>
      <c r="L1756" s="19">
        <v>0.71157675061131576</v>
      </c>
    </row>
    <row r="1757" spans="1:12" x14ac:dyDescent="0.35">
      <c r="A1757">
        <v>1750</v>
      </c>
      <c r="B1757" s="5">
        <v>181035</v>
      </c>
      <c r="C1757" s="6">
        <v>19</v>
      </c>
      <c r="D1757" s="6">
        <v>1</v>
      </c>
      <c r="E1757" s="6">
        <v>1</v>
      </c>
      <c r="F1757" s="6">
        <v>4</v>
      </c>
      <c r="G1757" s="6" t="s">
        <v>11</v>
      </c>
      <c r="H1757" s="6" t="s">
        <v>5</v>
      </c>
      <c r="I1757" s="6">
        <v>7</v>
      </c>
      <c r="J1757" s="6" t="s">
        <v>10</v>
      </c>
      <c r="K1757" s="7">
        <v>327.44337760000002</v>
      </c>
      <c r="L1757" s="19">
        <v>0.71160894750740789</v>
      </c>
    </row>
    <row r="1758" spans="1:12" x14ac:dyDescent="0.35">
      <c r="A1758">
        <v>1751</v>
      </c>
      <c r="B1758" s="5">
        <v>123345</v>
      </c>
      <c r="C1758" s="6">
        <v>67</v>
      </c>
      <c r="D1758" s="6">
        <v>48</v>
      </c>
      <c r="E1758" s="6">
        <v>48</v>
      </c>
      <c r="F1758" s="6">
        <v>3</v>
      </c>
      <c r="G1758" s="6" t="s">
        <v>9</v>
      </c>
      <c r="H1758" s="6" t="s">
        <v>12</v>
      </c>
      <c r="I1758" s="6">
        <v>10</v>
      </c>
      <c r="J1758" s="6" t="s">
        <v>10</v>
      </c>
      <c r="K1758" s="7">
        <v>198.75101079999999</v>
      </c>
      <c r="L1758" s="19">
        <v>0.71164107025547607</v>
      </c>
    </row>
    <row r="1759" spans="1:12" x14ac:dyDescent="0.35">
      <c r="A1759">
        <v>1752</v>
      </c>
      <c r="B1759" s="5">
        <v>181456</v>
      </c>
      <c r="C1759" s="6">
        <v>19</v>
      </c>
      <c r="D1759" s="6">
        <v>1</v>
      </c>
      <c r="E1759" s="6">
        <v>1</v>
      </c>
      <c r="F1759" s="6">
        <v>3</v>
      </c>
      <c r="G1759" s="6" t="s">
        <v>9</v>
      </c>
      <c r="H1759" s="6" t="s">
        <v>12</v>
      </c>
      <c r="I1759" s="6">
        <v>4</v>
      </c>
      <c r="J1759" s="6" t="s">
        <v>13</v>
      </c>
      <c r="K1759" s="7">
        <v>1262.9267070000001</v>
      </c>
      <c r="L1759" s="19">
        <v>0.71172798789763492</v>
      </c>
    </row>
    <row r="1760" spans="1:12" x14ac:dyDescent="0.35">
      <c r="A1760">
        <v>1753</v>
      </c>
      <c r="B1760" s="5">
        <v>126006</v>
      </c>
      <c r="C1760" s="6">
        <v>20</v>
      </c>
      <c r="D1760" s="6">
        <v>2</v>
      </c>
      <c r="E1760" s="6">
        <v>2</v>
      </c>
      <c r="F1760" s="6">
        <v>3</v>
      </c>
      <c r="G1760" s="6" t="s">
        <v>11</v>
      </c>
      <c r="H1760" s="6" t="s">
        <v>12</v>
      </c>
      <c r="I1760" s="6">
        <v>14</v>
      </c>
      <c r="J1760" s="6" t="s">
        <v>13</v>
      </c>
      <c r="K1760" s="7">
        <v>594.65656160000003</v>
      </c>
      <c r="L1760" s="19">
        <v>0.71174507506384499</v>
      </c>
    </row>
    <row r="1761" spans="1:12" x14ac:dyDescent="0.35">
      <c r="A1761">
        <v>1754</v>
      </c>
      <c r="B1761" s="5">
        <v>139112</v>
      </c>
      <c r="C1761" s="6">
        <v>24</v>
      </c>
      <c r="D1761" s="6">
        <v>5</v>
      </c>
      <c r="E1761" s="6">
        <v>5</v>
      </c>
      <c r="F1761" s="6">
        <v>4</v>
      </c>
      <c r="G1761" s="6" t="s">
        <v>11</v>
      </c>
      <c r="H1761" s="6" t="s">
        <v>12</v>
      </c>
      <c r="I1761" s="6">
        <v>6</v>
      </c>
      <c r="J1761" s="6" t="s">
        <v>13</v>
      </c>
      <c r="K1761" s="7">
        <v>663.62659589999998</v>
      </c>
      <c r="L1761" s="19">
        <v>0.71209574738239956</v>
      </c>
    </row>
    <row r="1762" spans="1:12" x14ac:dyDescent="0.35">
      <c r="A1762">
        <v>1755</v>
      </c>
      <c r="B1762" s="5">
        <v>123564</v>
      </c>
      <c r="C1762" s="6">
        <v>16</v>
      </c>
      <c r="D1762" s="6">
        <v>0</v>
      </c>
      <c r="E1762" s="6">
        <v>0</v>
      </c>
      <c r="F1762" s="6">
        <v>2</v>
      </c>
      <c r="G1762" s="6" t="s">
        <v>9</v>
      </c>
      <c r="H1762" s="6" t="s">
        <v>5</v>
      </c>
      <c r="I1762" s="6">
        <v>11</v>
      </c>
      <c r="J1762" s="6" t="s">
        <v>13</v>
      </c>
      <c r="K1762" s="7">
        <v>534.67108459999997</v>
      </c>
      <c r="L1762" s="19">
        <v>0.71221121872130289</v>
      </c>
    </row>
    <row r="1763" spans="1:12" x14ac:dyDescent="0.35">
      <c r="A1763">
        <v>1756</v>
      </c>
      <c r="B1763" s="5">
        <v>132706</v>
      </c>
      <c r="C1763" s="6">
        <v>39</v>
      </c>
      <c r="D1763" s="6">
        <v>19</v>
      </c>
      <c r="E1763" s="6">
        <v>19</v>
      </c>
      <c r="F1763" s="6">
        <v>3</v>
      </c>
      <c r="G1763" s="6" t="s">
        <v>9</v>
      </c>
      <c r="H1763" s="6" t="s">
        <v>12</v>
      </c>
      <c r="I1763" s="6">
        <v>13</v>
      </c>
      <c r="J1763" s="6" t="s">
        <v>10</v>
      </c>
      <c r="K1763" s="7">
        <v>262.66991389999998</v>
      </c>
      <c r="L1763" s="19">
        <v>0.71223164652167814</v>
      </c>
    </row>
    <row r="1764" spans="1:12" x14ac:dyDescent="0.35">
      <c r="A1764">
        <v>1757</v>
      </c>
      <c r="B1764" s="5">
        <v>147885</v>
      </c>
      <c r="C1764" s="6">
        <v>25</v>
      </c>
      <c r="D1764" s="6">
        <v>8</v>
      </c>
      <c r="E1764" s="6">
        <v>8</v>
      </c>
      <c r="F1764" s="6">
        <v>4</v>
      </c>
      <c r="G1764" s="6" t="s">
        <v>11</v>
      </c>
      <c r="H1764" s="6" t="s">
        <v>12</v>
      </c>
      <c r="I1764" s="6">
        <v>12</v>
      </c>
      <c r="J1764" s="6" t="s">
        <v>10</v>
      </c>
      <c r="K1764" s="7">
        <v>150.23618400000001</v>
      </c>
      <c r="L1764" s="19">
        <v>0.7122893391746461</v>
      </c>
    </row>
    <row r="1765" spans="1:12" x14ac:dyDescent="0.35">
      <c r="A1765">
        <v>1758</v>
      </c>
      <c r="B1765" s="5">
        <v>134288</v>
      </c>
      <c r="C1765" s="6">
        <v>62</v>
      </c>
      <c r="D1765" s="6">
        <v>44</v>
      </c>
      <c r="E1765" s="6">
        <v>44</v>
      </c>
      <c r="F1765" s="6">
        <v>4</v>
      </c>
      <c r="G1765" s="6" t="s">
        <v>9</v>
      </c>
      <c r="H1765" s="6" t="s">
        <v>5</v>
      </c>
      <c r="I1765" s="6">
        <v>6</v>
      </c>
      <c r="J1765" s="6" t="s">
        <v>10</v>
      </c>
      <c r="K1765" s="7">
        <v>40.960792910000002</v>
      </c>
      <c r="L1765" s="19">
        <v>0.71264269945050807</v>
      </c>
    </row>
    <row r="1766" spans="1:12" x14ac:dyDescent="0.35">
      <c r="A1766">
        <v>1759</v>
      </c>
      <c r="B1766" s="5">
        <v>149340</v>
      </c>
      <c r="C1766" s="6">
        <v>19</v>
      </c>
      <c r="D1766" s="6">
        <v>2</v>
      </c>
      <c r="E1766" s="6">
        <v>2</v>
      </c>
      <c r="F1766" s="6">
        <v>1</v>
      </c>
      <c r="G1766" s="6" t="s">
        <v>9</v>
      </c>
      <c r="H1766" s="6" t="s">
        <v>12</v>
      </c>
      <c r="I1766" s="6">
        <v>10</v>
      </c>
      <c r="J1766" s="6" t="s">
        <v>13</v>
      </c>
      <c r="K1766" s="7">
        <v>1203.9380940000001</v>
      </c>
      <c r="L1766" s="19">
        <v>0.7127609396470268</v>
      </c>
    </row>
    <row r="1767" spans="1:12" x14ac:dyDescent="0.35">
      <c r="A1767">
        <v>1760</v>
      </c>
      <c r="B1767" s="5">
        <v>153270</v>
      </c>
      <c r="C1767" s="6">
        <v>23</v>
      </c>
      <c r="D1767" s="6">
        <v>5</v>
      </c>
      <c r="E1767" s="6">
        <v>5</v>
      </c>
      <c r="F1767" s="6">
        <v>2</v>
      </c>
      <c r="G1767" s="6" t="s">
        <v>9</v>
      </c>
      <c r="H1767" s="6" t="s">
        <v>12</v>
      </c>
      <c r="I1767" s="6">
        <v>12</v>
      </c>
      <c r="J1767" s="6" t="s">
        <v>13</v>
      </c>
      <c r="K1767" s="7">
        <v>544.82369180000001</v>
      </c>
      <c r="L1767" s="19">
        <v>0.71291652340852341</v>
      </c>
    </row>
    <row r="1768" spans="1:12" x14ac:dyDescent="0.35">
      <c r="A1768">
        <v>1761</v>
      </c>
      <c r="B1768" s="5">
        <v>120582</v>
      </c>
      <c r="C1768" s="6">
        <v>26</v>
      </c>
      <c r="D1768" s="6">
        <v>7</v>
      </c>
      <c r="E1768" s="6">
        <v>7</v>
      </c>
      <c r="F1768" s="6">
        <v>3</v>
      </c>
      <c r="G1768" s="6" t="s">
        <v>9</v>
      </c>
      <c r="H1768" s="6" t="s">
        <v>5</v>
      </c>
      <c r="I1768" s="6">
        <v>7</v>
      </c>
      <c r="J1768" s="6" t="s">
        <v>10</v>
      </c>
      <c r="K1768" s="7">
        <v>340.84761839999999</v>
      </c>
      <c r="L1768" s="19">
        <v>0.71294046522566268</v>
      </c>
    </row>
    <row r="1769" spans="1:12" x14ac:dyDescent="0.35">
      <c r="A1769">
        <v>1762</v>
      </c>
      <c r="B1769" s="5">
        <v>103087</v>
      </c>
      <c r="C1769" s="6">
        <v>27</v>
      </c>
      <c r="D1769" s="6">
        <v>8</v>
      </c>
      <c r="E1769" s="6">
        <v>8</v>
      </c>
      <c r="F1769" s="6">
        <v>3</v>
      </c>
      <c r="G1769" s="6" t="s">
        <v>11</v>
      </c>
      <c r="H1769" s="6" t="s">
        <v>12</v>
      </c>
      <c r="I1769" s="6">
        <v>10</v>
      </c>
      <c r="J1769" s="6" t="s">
        <v>10</v>
      </c>
      <c r="K1769" s="7">
        <v>383.9293078</v>
      </c>
      <c r="L1769" s="19">
        <v>0.71310796519170794</v>
      </c>
    </row>
    <row r="1770" spans="1:12" x14ac:dyDescent="0.35">
      <c r="A1770">
        <v>1763</v>
      </c>
      <c r="B1770" s="5">
        <v>148055</v>
      </c>
      <c r="C1770" s="6">
        <v>54</v>
      </c>
      <c r="D1770" s="6">
        <v>33</v>
      </c>
      <c r="E1770" s="6">
        <v>33</v>
      </c>
      <c r="F1770" s="6">
        <v>1</v>
      </c>
      <c r="G1770" s="6" t="s">
        <v>9</v>
      </c>
      <c r="H1770" s="6" t="s">
        <v>12</v>
      </c>
      <c r="I1770" s="6">
        <v>10</v>
      </c>
      <c r="J1770" s="6" t="s">
        <v>10</v>
      </c>
      <c r="K1770" s="7">
        <v>386.04252589999999</v>
      </c>
      <c r="L1770" s="19">
        <v>0.713223399070254</v>
      </c>
    </row>
    <row r="1771" spans="1:12" x14ac:dyDescent="0.35">
      <c r="A1771">
        <v>1764</v>
      </c>
      <c r="B1771" s="5">
        <v>164931</v>
      </c>
      <c r="C1771" s="6">
        <v>33</v>
      </c>
      <c r="D1771" s="6">
        <v>15</v>
      </c>
      <c r="E1771" s="6">
        <v>15</v>
      </c>
      <c r="F1771" s="6">
        <v>2</v>
      </c>
      <c r="G1771" s="6" t="s">
        <v>11</v>
      </c>
      <c r="H1771" s="6" t="s">
        <v>5</v>
      </c>
      <c r="I1771" s="6">
        <v>7</v>
      </c>
      <c r="J1771" s="6" t="s">
        <v>10</v>
      </c>
      <c r="K1771" s="7">
        <v>326.90880650000003</v>
      </c>
      <c r="L1771" s="19">
        <v>0.71323826314000072</v>
      </c>
    </row>
    <row r="1772" spans="1:12" x14ac:dyDescent="0.35">
      <c r="A1772">
        <v>1765</v>
      </c>
      <c r="B1772" s="5">
        <v>171093</v>
      </c>
      <c r="C1772" s="6">
        <v>44</v>
      </c>
      <c r="D1772" s="6">
        <v>26</v>
      </c>
      <c r="E1772" s="6">
        <v>26</v>
      </c>
      <c r="F1772" s="6">
        <v>2</v>
      </c>
      <c r="G1772" s="6" t="s">
        <v>9</v>
      </c>
      <c r="H1772" s="6" t="s">
        <v>5</v>
      </c>
      <c r="I1772" s="6">
        <v>1</v>
      </c>
      <c r="J1772" s="6" t="s">
        <v>10</v>
      </c>
      <c r="K1772" s="7">
        <v>390.1296231</v>
      </c>
      <c r="L1772" s="19">
        <v>0.71327637784278053</v>
      </c>
    </row>
    <row r="1773" spans="1:12" x14ac:dyDescent="0.35">
      <c r="A1773">
        <v>1766</v>
      </c>
      <c r="B1773" s="5">
        <v>119887</v>
      </c>
      <c r="C1773" s="6">
        <v>21</v>
      </c>
      <c r="D1773" s="6">
        <v>3</v>
      </c>
      <c r="E1773" s="6">
        <v>3</v>
      </c>
      <c r="F1773" s="6">
        <v>4</v>
      </c>
      <c r="G1773" s="6" t="s">
        <v>9</v>
      </c>
      <c r="H1773" s="6" t="s">
        <v>12</v>
      </c>
      <c r="I1773" s="6">
        <v>11</v>
      </c>
      <c r="J1773" s="6" t="s">
        <v>13</v>
      </c>
      <c r="K1773" s="7">
        <v>824.93994339999995</v>
      </c>
      <c r="L1773" s="19">
        <v>0.7133236422940078</v>
      </c>
    </row>
    <row r="1774" spans="1:12" x14ac:dyDescent="0.35">
      <c r="A1774">
        <v>1767</v>
      </c>
      <c r="B1774" s="5">
        <v>149419</v>
      </c>
      <c r="C1774" s="6">
        <v>30</v>
      </c>
      <c r="D1774" s="6">
        <v>9</v>
      </c>
      <c r="E1774" s="6">
        <v>9</v>
      </c>
      <c r="F1774" s="6">
        <v>1</v>
      </c>
      <c r="G1774" s="6" t="s">
        <v>11</v>
      </c>
      <c r="H1774" s="6" t="s">
        <v>12</v>
      </c>
      <c r="I1774" s="6">
        <v>10</v>
      </c>
      <c r="J1774" s="6" t="s">
        <v>10</v>
      </c>
      <c r="K1774" s="7">
        <v>396.45665129999998</v>
      </c>
      <c r="L1774" s="19">
        <v>0.71341674305192626</v>
      </c>
    </row>
    <row r="1775" spans="1:12" x14ac:dyDescent="0.35">
      <c r="A1775">
        <v>1768</v>
      </c>
      <c r="B1775" s="5">
        <v>106673</v>
      </c>
      <c r="C1775" s="6">
        <v>57</v>
      </c>
      <c r="D1775" s="6">
        <v>36</v>
      </c>
      <c r="E1775" s="6">
        <v>36</v>
      </c>
      <c r="F1775" s="6">
        <v>2</v>
      </c>
      <c r="G1775" s="6" t="s">
        <v>9</v>
      </c>
      <c r="H1775" s="6" t="s">
        <v>5</v>
      </c>
      <c r="I1775" s="6">
        <v>6</v>
      </c>
      <c r="J1775" s="6" t="s">
        <v>10</v>
      </c>
      <c r="K1775" s="7">
        <v>373.5484093</v>
      </c>
      <c r="L1775" s="19">
        <v>0.71348469638867817</v>
      </c>
    </row>
    <row r="1776" spans="1:12" x14ac:dyDescent="0.35">
      <c r="A1776">
        <v>1769</v>
      </c>
      <c r="B1776" s="5">
        <v>142085</v>
      </c>
      <c r="C1776" s="6">
        <v>25</v>
      </c>
      <c r="D1776" s="26">
        <f>$P$3+$P$2*C1776</f>
        <v>12.908174938769797</v>
      </c>
      <c r="E1776" s="6" t="s">
        <v>14</v>
      </c>
      <c r="F1776" s="6">
        <v>1</v>
      </c>
      <c r="G1776" s="6" t="s">
        <v>11</v>
      </c>
      <c r="H1776" s="6" t="s">
        <v>5</v>
      </c>
      <c r="I1776" s="6">
        <v>11</v>
      </c>
      <c r="J1776" s="6" t="s">
        <v>10</v>
      </c>
      <c r="K1776" s="7">
        <v>2879.067137</v>
      </c>
      <c r="L1776" s="19">
        <v>0.71348592334762684</v>
      </c>
    </row>
    <row r="1777" spans="1:12" x14ac:dyDescent="0.35">
      <c r="A1777">
        <v>1770</v>
      </c>
      <c r="B1777" s="5">
        <v>137188</v>
      </c>
      <c r="C1777" s="6">
        <v>29</v>
      </c>
      <c r="D1777" s="6">
        <v>9</v>
      </c>
      <c r="E1777" s="6">
        <v>9</v>
      </c>
      <c r="F1777" s="6">
        <v>3</v>
      </c>
      <c r="G1777" s="6" t="s">
        <v>11</v>
      </c>
      <c r="H1777" s="6" t="s">
        <v>5</v>
      </c>
      <c r="I1777" s="6">
        <v>11</v>
      </c>
      <c r="J1777" s="6" t="s">
        <v>10</v>
      </c>
      <c r="K1777" s="7">
        <v>197.03741830000001</v>
      </c>
      <c r="L1777" s="19">
        <v>0.7135199853753712</v>
      </c>
    </row>
    <row r="1778" spans="1:12" x14ac:dyDescent="0.35">
      <c r="A1778">
        <v>1771</v>
      </c>
      <c r="B1778" s="5">
        <v>163031</v>
      </c>
      <c r="C1778" s="6">
        <v>23</v>
      </c>
      <c r="D1778" s="6">
        <v>5</v>
      </c>
      <c r="E1778" s="6">
        <v>5</v>
      </c>
      <c r="F1778" s="6">
        <v>3</v>
      </c>
      <c r="G1778" s="6" t="s">
        <v>9</v>
      </c>
      <c r="H1778" s="6" t="s">
        <v>12</v>
      </c>
      <c r="I1778" s="6">
        <v>0</v>
      </c>
      <c r="J1778" s="6" t="s">
        <v>13</v>
      </c>
      <c r="K1778" s="7">
        <v>1157.352758</v>
      </c>
      <c r="L1778" s="19">
        <v>0.7136180192724757</v>
      </c>
    </row>
    <row r="1779" spans="1:12" x14ac:dyDescent="0.35">
      <c r="A1779">
        <v>1772</v>
      </c>
      <c r="B1779" s="5">
        <v>131441</v>
      </c>
      <c r="C1779" s="6">
        <v>29</v>
      </c>
      <c r="D1779" s="6">
        <v>10</v>
      </c>
      <c r="E1779" s="6">
        <v>10</v>
      </c>
      <c r="F1779" s="6">
        <v>3</v>
      </c>
      <c r="G1779" s="6" t="s">
        <v>11</v>
      </c>
      <c r="H1779" s="6" t="s">
        <v>5</v>
      </c>
      <c r="I1779" s="6">
        <v>7</v>
      </c>
      <c r="J1779" s="6" t="s">
        <v>10</v>
      </c>
      <c r="K1779" s="7">
        <v>312.0352054</v>
      </c>
      <c r="L1779" s="19">
        <v>0.71362733195197803</v>
      </c>
    </row>
    <row r="1780" spans="1:12" x14ac:dyDescent="0.35">
      <c r="A1780">
        <v>1773</v>
      </c>
      <c r="B1780" s="5">
        <v>134841</v>
      </c>
      <c r="C1780" s="6">
        <v>70</v>
      </c>
      <c r="D1780" s="6">
        <v>52</v>
      </c>
      <c r="E1780" s="6">
        <v>52</v>
      </c>
      <c r="F1780" s="6">
        <v>2</v>
      </c>
      <c r="G1780" s="6" t="s">
        <v>11</v>
      </c>
      <c r="H1780" s="6" t="s">
        <v>12</v>
      </c>
      <c r="I1780" s="6">
        <v>12</v>
      </c>
      <c r="J1780" s="6" t="s">
        <v>10</v>
      </c>
      <c r="K1780" s="7">
        <v>88.019238709999996</v>
      </c>
      <c r="L1780" s="19">
        <v>0.71363260085165803</v>
      </c>
    </row>
    <row r="1781" spans="1:12" x14ac:dyDescent="0.35">
      <c r="A1781">
        <v>1774</v>
      </c>
      <c r="B1781" s="5">
        <v>195001</v>
      </c>
      <c r="C1781" s="6">
        <v>65</v>
      </c>
      <c r="D1781" s="6">
        <v>45</v>
      </c>
      <c r="E1781" s="6">
        <v>45</v>
      </c>
      <c r="F1781" s="6">
        <v>2</v>
      </c>
      <c r="G1781" s="6" t="s">
        <v>11</v>
      </c>
      <c r="H1781" s="6" t="s">
        <v>12</v>
      </c>
      <c r="I1781" s="6">
        <v>13</v>
      </c>
      <c r="J1781" s="6" t="s">
        <v>10</v>
      </c>
      <c r="K1781" s="7">
        <v>25.2281853</v>
      </c>
      <c r="L1781" s="19">
        <v>0.71364667891775102</v>
      </c>
    </row>
    <row r="1782" spans="1:12" x14ac:dyDescent="0.35">
      <c r="A1782">
        <v>1775</v>
      </c>
      <c r="B1782" s="5">
        <v>138682</v>
      </c>
      <c r="C1782" s="6">
        <v>25</v>
      </c>
      <c r="D1782" s="6">
        <v>6</v>
      </c>
      <c r="E1782" s="6">
        <v>6</v>
      </c>
      <c r="F1782" s="6">
        <v>3</v>
      </c>
      <c r="G1782" s="6" t="s">
        <v>9</v>
      </c>
      <c r="H1782" s="6" t="s">
        <v>12</v>
      </c>
      <c r="I1782" s="6">
        <v>11</v>
      </c>
      <c r="J1782" s="6" t="s">
        <v>13</v>
      </c>
      <c r="K1782" s="7">
        <v>851.86356479999995</v>
      </c>
      <c r="L1782" s="19">
        <v>0.71366427438401325</v>
      </c>
    </row>
    <row r="1783" spans="1:12" x14ac:dyDescent="0.35">
      <c r="A1783">
        <v>1776</v>
      </c>
      <c r="B1783" s="5">
        <v>146073</v>
      </c>
      <c r="C1783" s="6">
        <v>25</v>
      </c>
      <c r="D1783" s="6">
        <v>8</v>
      </c>
      <c r="E1783" s="6">
        <v>8</v>
      </c>
      <c r="F1783" s="6">
        <v>2</v>
      </c>
      <c r="G1783" s="6" t="s">
        <v>9</v>
      </c>
      <c r="H1783" s="6" t="s">
        <v>5</v>
      </c>
      <c r="I1783" s="6">
        <v>12</v>
      </c>
      <c r="J1783" s="6" t="s">
        <v>13</v>
      </c>
      <c r="K1783" s="7">
        <v>586.45752259999995</v>
      </c>
      <c r="L1783" s="19">
        <v>0.71383876026763604</v>
      </c>
    </row>
    <row r="1784" spans="1:12" x14ac:dyDescent="0.35">
      <c r="A1784">
        <v>1777</v>
      </c>
      <c r="B1784" s="5">
        <v>174179</v>
      </c>
      <c r="C1784" s="6">
        <v>45</v>
      </c>
      <c r="D1784" s="6">
        <v>26</v>
      </c>
      <c r="E1784" s="6">
        <v>26</v>
      </c>
      <c r="F1784" s="6">
        <v>2</v>
      </c>
      <c r="G1784" s="6" t="s">
        <v>11</v>
      </c>
      <c r="H1784" s="6" t="s">
        <v>12</v>
      </c>
      <c r="I1784" s="6">
        <v>10</v>
      </c>
      <c r="J1784" s="6" t="s">
        <v>10</v>
      </c>
      <c r="K1784" s="7">
        <v>475.68111290000002</v>
      </c>
      <c r="L1784" s="19">
        <v>0.71384992048710405</v>
      </c>
    </row>
    <row r="1785" spans="1:12" x14ac:dyDescent="0.35">
      <c r="A1785">
        <v>1778</v>
      </c>
      <c r="B1785" s="5">
        <v>199893</v>
      </c>
      <c r="C1785" s="6">
        <v>57</v>
      </c>
      <c r="D1785" s="6">
        <v>38</v>
      </c>
      <c r="E1785" s="6">
        <v>38</v>
      </c>
      <c r="F1785" s="6">
        <v>4</v>
      </c>
      <c r="G1785" s="6" t="s">
        <v>9</v>
      </c>
      <c r="H1785" s="6" t="s">
        <v>12</v>
      </c>
      <c r="I1785" s="6">
        <v>1</v>
      </c>
      <c r="J1785" s="6" t="s">
        <v>13</v>
      </c>
      <c r="K1785" s="7">
        <v>981.64390779999997</v>
      </c>
      <c r="L1785" s="19">
        <v>0.71395570861077584</v>
      </c>
    </row>
    <row r="1786" spans="1:12" x14ac:dyDescent="0.35">
      <c r="A1786">
        <v>1779</v>
      </c>
      <c r="B1786" s="5">
        <v>103549</v>
      </c>
      <c r="C1786" s="6">
        <v>55</v>
      </c>
      <c r="D1786" s="6">
        <v>38</v>
      </c>
      <c r="E1786" s="6">
        <v>38</v>
      </c>
      <c r="F1786" s="6">
        <v>3</v>
      </c>
      <c r="G1786" s="6" t="s">
        <v>9</v>
      </c>
      <c r="H1786" s="6" t="s">
        <v>5</v>
      </c>
      <c r="I1786" s="6">
        <v>1</v>
      </c>
      <c r="J1786" s="6" t="s">
        <v>10</v>
      </c>
      <c r="K1786" s="7">
        <v>410.29672979999998</v>
      </c>
      <c r="L1786" s="19">
        <v>0.71395799735567722</v>
      </c>
    </row>
    <row r="1787" spans="1:12" x14ac:dyDescent="0.35">
      <c r="A1787">
        <v>1780</v>
      </c>
      <c r="B1787" s="5">
        <v>153668</v>
      </c>
      <c r="C1787" s="6">
        <v>66</v>
      </c>
      <c r="D1787" s="6">
        <v>47</v>
      </c>
      <c r="E1787" s="6">
        <v>47</v>
      </c>
      <c r="F1787" s="6">
        <v>1</v>
      </c>
      <c r="G1787" s="6" t="s">
        <v>9</v>
      </c>
      <c r="H1787" s="6" t="s">
        <v>5</v>
      </c>
      <c r="I1787" s="6">
        <v>6</v>
      </c>
      <c r="J1787" s="6" t="s">
        <v>10</v>
      </c>
      <c r="K1787" s="7">
        <v>324.96504900000002</v>
      </c>
      <c r="L1787" s="19">
        <v>0.71402817132966279</v>
      </c>
    </row>
    <row r="1788" spans="1:12" x14ac:dyDescent="0.35">
      <c r="A1788">
        <v>1781</v>
      </c>
      <c r="B1788" s="5">
        <v>183501</v>
      </c>
      <c r="C1788" s="6">
        <v>47</v>
      </c>
      <c r="D1788" s="6">
        <v>27</v>
      </c>
      <c r="E1788" s="6">
        <v>27</v>
      </c>
      <c r="F1788" s="6">
        <v>1</v>
      </c>
      <c r="G1788" s="6" t="s">
        <v>11</v>
      </c>
      <c r="H1788" s="6" t="s">
        <v>5</v>
      </c>
      <c r="I1788" s="6">
        <v>13</v>
      </c>
      <c r="J1788" s="6" t="s">
        <v>10</v>
      </c>
      <c r="K1788" s="7">
        <v>185.1463607</v>
      </c>
      <c r="L1788" s="19">
        <v>0.71418316592282827</v>
      </c>
    </row>
    <row r="1789" spans="1:12" x14ac:dyDescent="0.35">
      <c r="A1789">
        <v>1782</v>
      </c>
      <c r="B1789" s="5">
        <v>104057</v>
      </c>
      <c r="C1789" s="6">
        <v>24</v>
      </c>
      <c r="D1789" s="6">
        <v>5</v>
      </c>
      <c r="E1789" s="6">
        <v>5</v>
      </c>
      <c r="F1789" s="6">
        <v>2</v>
      </c>
      <c r="G1789" s="6" t="s">
        <v>9</v>
      </c>
      <c r="H1789" s="6" t="s">
        <v>5</v>
      </c>
      <c r="I1789" s="6">
        <v>14</v>
      </c>
      <c r="J1789" s="6" t="s">
        <v>10</v>
      </c>
      <c r="K1789" s="7">
        <v>321.93123259999999</v>
      </c>
      <c r="L1789" s="19">
        <v>0.71419048772020821</v>
      </c>
    </row>
    <row r="1790" spans="1:12" x14ac:dyDescent="0.35">
      <c r="A1790">
        <v>1783</v>
      </c>
      <c r="B1790" s="5">
        <v>145282</v>
      </c>
      <c r="C1790" s="6">
        <v>38</v>
      </c>
      <c r="D1790" s="6">
        <v>17</v>
      </c>
      <c r="E1790" s="6">
        <v>17</v>
      </c>
      <c r="F1790" s="6">
        <v>3</v>
      </c>
      <c r="G1790" s="6" t="s">
        <v>9</v>
      </c>
      <c r="H1790" s="6" t="s">
        <v>5</v>
      </c>
      <c r="I1790" s="6">
        <v>12</v>
      </c>
      <c r="J1790" s="6" t="s">
        <v>10</v>
      </c>
      <c r="K1790" s="7">
        <v>146.10651910000001</v>
      </c>
      <c r="L1790" s="19">
        <v>0.71420112537768021</v>
      </c>
    </row>
    <row r="1791" spans="1:12" x14ac:dyDescent="0.35">
      <c r="A1791">
        <v>1784</v>
      </c>
      <c r="B1791" s="5">
        <v>195333</v>
      </c>
      <c r="C1791" s="6">
        <v>19</v>
      </c>
      <c r="D1791" s="6">
        <v>1</v>
      </c>
      <c r="E1791" s="6">
        <v>1</v>
      </c>
      <c r="F1791" s="6">
        <v>1</v>
      </c>
      <c r="G1791" s="6" t="s">
        <v>9</v>
      </c>
      <c r="H1791" s="6" t="s">
        <v>12</v>
      </c>
      <c r="I1791" s="6">
        <v>0</v>
      </c>
      <c r="J1791" s="6" t="s">
        <v>13</v>
      </c>
      <c r="K1791" s="7">
        <v>1129.371234</v>
      </c>
      <c r="L1791" s="19">
        <v>0.71433758323448493</v>
      </c>
    </row>
    <row r="1792" spans="1:12" x14ac:dyDescent="0.35">
      <c r="A1792">
        <v>1785</v>
      </c>
      <c r="B1792" s="5">
        <v>176791</v>
      </c>
      <c r="C1792" s="6">
        <v>31</v>
      </c>
      <c r="D1792" s="6">
        <v>12</v>
      </c>
      <c r="E1792" s="6">
        <v>12</v>
      </c>
      <c r="F1792" s="6">
        <v>3</v>
      </c>
      <c r="G1792" s="6" t="s">
        <v>11</v>
      </c>
      <c r="H1792" s="6" t="s">
        <v>12</v>
      </c>
      <c r="I1792" s="6">
        <v>1</v>
      </c>
      <c r="J1792" s="6" t="s">
        <v>13</v>
      </c>
      <c r="K1792" s="7">
        <v>639.71200780000004</v>
      </c>
      <c r="L1792" s="19">
        <v>0.71434062394296594</v>
      </c>
    </row>
    <row r="1793" spans="1:12" x14ac:dyDescent="0.35">
      <c r="A1793">
        <v>1786</v>
      </c>
      <c r="B1793" s="5">
        <v>145995</v>
      </c>
      <c r="C1793" s="6">
        <v>67</v>
      </c>
      <c r="D1793" s="6">
        <v>50</v>
      </c>
      <c r="E1793" s="6">
        <v>50</v>
      </c>
      <c r="F1793" s="6">
        <v>3</v>
      </c>
      <c r="G1793" s="6" t="s">
        <v>11</v>
      </c>
      <c r="H1793" s="6" t="s">
        <v>5</v>
      </c>
      <c r="I1793" s="6">
        <v>10</v>
      </c>
      <c r="J1793" s="6" t="s">
        <v>10</v>
      </c>
      <c r="K1793" s="7">
        <v>30.22512832</v>
      </c>
      <c r="L1793" s="19">
        <v>0.71463856674716941</v>
      </c>
    </row>
    <row r="1794" spans="1:12" x14ac:dyDescent="0.35">
      <c r="A1794">
        <v>1787</v>
      </c>
      <c r="B1794" s="5">
        <v>185158</v>
      </c>
      <c r="C1794" s="6">
        <v>23</v>
      </c>
      <c r="D1794" s="26">
        <f>$P$3+$P$2*C1794</f>
        <v>11.72024888962504</v>
      </c>
      <c r="E1794" s="6" t="s">
        <v>14</v>
      </c>
      <c r="F1794" s="6">
        <v>4</v>
      </c>
      <c r="G1794" s="6" t="s">
        <v>11</v>
      </c>
      <c r="H1794" s="6" t="s">
        <v>12</v>
      </c>
      <c r="I1794" s="6">
        <v>14</v>
      </c>
      <c r="J1794" s="6" t="s">
        <v>10</v>
      </c>
      <c r="K1794" s="7">
        <v>454.45489149999997</v>
      </c>
      <c r="L1794" s="19">
        <v>0.71464671825802939</v>
      </c>
    </row>
    <row r="1795" spans="1:12" x14ac:dyDescent="0.35">
      <c r="A1795">
        <v>1788</v>
      </c>
      <c r="B1795" s="5">
        <v>150870</v>
      </c>
      <c r="C1795" s="6">
        <v>48</v>
      </c>
      <c r="D1795" s="6">
        <v>28</v>
      </c>
      <c r="E1795" s="6">
        <v>28</v>
      </c>
      <c r="F1795" s="6">
        <v>2</v>
      </c>
      <c r="G1795" s="6" t="s">
        <v>9</v>
      </c>
      <c r="H1795" s="6" t="s">
        <v>5</v>
      </c>
      <c r="I1795" s="6">
        <v>1</v>
      </c>
      <c r="J1795" s="6" t="s">
        <v>13</v>
      </c>
      <c r="K1795" s="7">
        <v>555.03745200000003</v>
      </c>
      <c r="L1795" s="19">
        <v>0.71467407108207115</v>
      </c>
    </row>
    <row r="1796" spans="1:12" x14ac:dyDescent="0.35">
      <c r="A1796">
        <v>1789</v>
      </c>
      <c r="B1796" s="5">
        <v>107793</v>
      </c>
      <c r="C1796" s="6">
        <v>23</v>
      </c>
      <c r="D1796" s="26">
        <f>$P$3+$P$2*C1796</f>
        <v>11.72024888962504</v>
      </c>
      <c r="E1796" s="6" t="s">
        <v>14</v>
      </c>
      <c r="F1796" s="6">
        <v>2</v>
      </c>
      <c r="G1796" s="6" t="s">
        <v>9</v>
      </c>
      <c r="H1796" s="6" t="s">
        <v>5</v>
      </c>
      <c r="I1796" s="6">
        <v>12</v>
      </c>
      <c r="J1796" s="6" t="s">
        <v>10</v>
      </c>
      <c r="K1796" s="7">
        <v>212.3423871</v>
      </c>
      <c r="L1796" s="19">
        <v>0.714740596673345</v>
      </c>
    </row>
    <row r="1797" spans="1:12" x14ac:dyDescent="0.35">
      <c r="A1797">
        <v>1790</v>
      </c>
      <c r="B1797" s="5">
        <v>138566</v>
      </c>
      <c r="C1797" s="6">
        <v>19</v>
      </c>
      <c r="D1797" s="6">
        <v>0</v>
      </c>
      <c r="E1797" s="6">
        <v>0</v>
      </c>
      <c r="F1797" s="6">
        <v>2</v>
      </c>
      <c r="G1797" s="6" t="s">
        <v>9</v>
      </c>
      <c r="H1797" s="6" t="s">
        <v>5</v>
      </c>
      <c r="I1797" s="6">
        <v>15</v>
      </c>
      <c r="J1797" s="6" t="s">
        <v>10</v>
      </c>
      <c r="K1797" s="7">
        <v>285.96303999999998</v>
      </c>
      <c r="L1797" s="19">
        <v>0.71487867351880807</v>
      </c>
    </row>
    <row r="1798" spans="1:12" x14ac:dyDescent="0.35">
      <c r="A1798">
        <v>1791</v>
      </c>
      <c r="B1798" s="5">
        <v>178634</v>
      </c>
      <c r="C1798" s="6">
        <v>59</v>
      </c>
      <c r="D1798" s="6">
        <v>38</v>
      </c>
      <c r="E1798" s="6">
        <v>38</v>
      </c>
      <c r="F1798" s="6">
        <v>2</v>
      </c>
      <c r="G1798" s="6" t="s">
        <v>11</v>
      </c>
      <c r="H1798" s="6" t="s">
        <v>12</v>
      </c>
      <c r="I1798" s="6">
        <v>6</v>
      </c>
      <c r="J1798" s="6" t="s">
        <v>10</v>
      </c>
      <c r="K1798" s="7">
        <v>399.7542272</v>
      </c>
      <c r="L1798" s="19">
        <v>0.71493735392183488</v>
      </c>
    </row>
    <row r="1799" spans="1:12" x14ac:dyDescent="0.35">
      <c r="A1799">
        <v>1792</v>
      </c>
      <c r="B1799" s="5">
        <v>178353</v>
      </c>
      <c r="C1799" s="6">
        <v>69</v>
      </c>
      <c r="D1799" s="6">
        <v>50</v>
      </c>
      <c r="E1799" s="6">
        <v>50</v>
      </c>
      <c r="F1799" s="6">
        <v>3</v>
      </c>
      <c r="G1799" s="6" t="s">
        <v>9</v>
      </c>
      <c r="H1799" s="6" t="s">
        <v>12</v>
      </c>
      <c r="I1799" s="6">
        <v>2</v>
      </c>
      <c r="J1799" s="6" t="s">
        <v>10</v>
      </c>
      <c r="K1799" s="7">
        <v>276.89513979999998</v>
      </c>
      <c r="L1799" s="19">
        <v>0.71494192544441071</v>
      </c>
    </row>
    <row r="1800" spans="1:12" x14ac:dyDescent="0.35">
      <c r="A1800">
        <v>1793</v>
      </c>
      <c r="B1800" s="5">
        <v>172385</v>
      </c>
      <c r="C1800" s="6">
        <v>67</v>
      </c>
      <c r="D1800" s="6">
        <v>50</v>
      </c>
      <c r="E1800" s="6">
        <v>50</v>
      </c>
      <c r="F1800" s="6">
        <v>2</v>
      </c>
      <c r="G1800" s="6" t="s">
        <v>9</v>
      </c>
      <c r="H1800" s="6" t="s">
        <v>5</v>
      </c>
      <c r="I1800" s="6">
        <v>1</v>
      </c>
      <c r="J1800" s="6" t="s">
        <v>10</v>
      </c>
      <c r="K1800" s="7">
        <v>241.2812083</v>
      </c>
      <c r="L1800" s="19">
        <v>0.714993157632409</v>
      </c>
    </row>
    <row r="1801" spans="1:12" x14ac:dyDescent="0.35">
      <c r="A1801">
        <v>1794</v>
      </c>
      <c r="B1801" s="5">
        <v>154024</v>
      </c>
      <c r="C1801" s="6">
        <v>59</v>
      </c>
      <c r="D1801" s="6">
        <v>40</v>
      </c>
      <c r="E1801" s="6">
        <v>40</v>
      </c>
      <c r="F1801" s="6">
        <v>2</v>
      </c>
      <c r="G1801" s="6" t="s">
        <v>9</v>
      </c>
      <c r="H1801" s="6" t="s">
        <v>12</v>
      </c>
      <c r="I1801" s="6">
        <v>13</v>
      </c>
      <c r="J1801" s="6" t="s">
        <v>10</v>
      </c>
      <c r="K1801" s="7">
        <v>361.69280029999999</v>
      </c>
      <c r="L1801" s="19">
        <v>0.71499552178580228</v>
      </c>
    </row>
    <row r="1802" spans="1:12" x14ac:dyDescent="0.35">
      <c r="A1802">
        <v>1795</v>
      </c>
      <c r="B1802" s="5">
        <v>149733</v>
      </c>
      <c r="C1802" s="6">
        <v>16</v>
      </c>
      <c r="D1802" s="6">
        <v>0</v>
      </c>
      <c r="E1802" s="6">
        <v>0</v>
      </c>
      <c r="F1802" s="6">
        <v>2</v>
      </c>
      <c r="G1802" s="6" t="s">
        <v>9</v>
      </c>
      <c r="H1802" s="6" t="s">
        <v>5</v>
      </c>
      <c r="I1802" s="6">
        <v>11</v>
      </c>
      <c r="J1802" s="6" t="s">
        <v>10</v>
      </c>
      <c r="K1802" s="7">
        <v>159.89001680000001</v>
      </c>
      <c r="L1802" s="19">
        <v>0.7151188874032407</v>
      </c>
    </row>
    <row r="1803" spans="1:12" x14ac:dyDescent="0.35">
      <c r="A1803">
        <v>1796</v>
      </c>
      <c r="B1803" s="5">
        <v>122128</v>
      </c>
      <c r="C1803" s="6">
        <v>61</v>
      </c>
      <c r="D1803" s="6">
        <v>42</v>
      </c>
      <c r="E1803" s="6">
        <v>42</v>
      </c>
      <c r="F1803" s="6">
        <v>3</v>
      </c>
      <c r="G1803" s="6" t="s">
        <v>9</v>
      </c>
      <c r="H1803" s="6" t="s">
        <v>12</v>
      </c>
      <c r="I1803" s="6">
        <v>3</v>
      </c>
      <c r="J1803" s="6" t="s">
        <v>13</v>
      </c>
      <c r="K1803" s="7">
        <v>634.68549110000004</v>
      </c>
      <c r="L1803" s="19">
        <v>0.71516065002683571</v>
      </c>
    </row>
    <row r="1804" spans="1:12" x14ac:dyDescent="0.35">
      <c r="A1804">
        <v>1797</v>
      </c>
      <c r="B1804" s="5">
        <v>103318</v>
      </c>
      <c r="C1804" s="6">
        <v>49</v>
      </c>
      <c r="D1804" s="6">
        <v>32</v>
      </c>
      <c r="E1804" s="6">
        <v>32</v>
      </c>
      <c r="F1804" s="6">
        <v>2</v>
      </c>
      <c r="G1804" s="6" t="s">
        <v>11</v>
      </c>
      <c r="H1804" s="6" t="s">
        <v>5</v>
      </c>
      <c r="I1804" s="6">
        <v>9</v>
      </c>
      <c r="J1804" s="6" t="s">
        <v>10</v>
      </c>
      <c r="K1804" s="7">
        <v>363.88217400000002</v>
      </c>
      <c r="L1804" s="19">
        <v>0.7153116501042317</v>
      </c>
    </row>
    <row r="1805" spans="1:12" x14ac:dyDescent="0.35">
      <c r="A1805">
        <v>1798</v>
      </c>
      <c r="B1805" s="5">
        <v>159552</v>
      </c>
      <c r="C1805" s="6">
        <v>52</v>
      </c>
      <c r="D1805" s="6">
        <v>35</v>
      </c>
      <c r="E1805" s="6">
        <v>35</v>
      </c>
      <c r="F1805" s="6">
        <v>4</v>
      </c>
      <c r="G1805" s="6" t="s">
        <v>11</v>
      </c>
      <c r="H1805" s="6" t="s">
        <v>12</v>
      </c>
      <c r="I1805" s="6">
        <v>7</v>
      </c>
      <c r="J1805" s="6" t="s">
        <v>10</v>
      </c>
      <c r="K1805" s="7">
        <v>430.18108610000002</v>
      </c>
      <c r="L1805" s="19">
        <v>0.71537758400183382</v>
      </c>
    </row>
    <row r="1806" spans="1:12" x14ac:dyDescent="0.35">
      <c r="A1806">
        <v>1799</v>
      </c>
      <c r="B1806" s="5">
        <v>181023</v>
      </c>
      <c r="C1806" s="6">
        <v>38</v>
      </c>
      <c r="D1806" s="6">
        <v>19</v>
      </c>
      <c r="E1806" s="6">
        <v>19</v>
      </c>
      <c r="F1806" s="6">
        <v>2</v>
      </c>
      <c r="G1806" s="6" t="s">
        <v>11</v>
      </c>
      <c r="H1806" s="6" t="s">
        <v>12</v>
      </c>
      <c r="I1806" s="6">
        <v>8</v>
      </c>
      <c r="J1806" s="6" t="s">
        <v>10</v>
      </c>
      <c r="K1806" s="7">
        <v>410.11547689999998</v>
      </c>
      <c r="L1806" s="19">
        <v>0.71548758616957953</v>
      </c>
    </row>
    <row r="1807" spans="1:12" x14ac:dyDescent="0.35">
      <c r="A1807">
        <v>1800</v>
      </c>
      <c r="B1807" s="5">
        <v>126244</v>
      </c>
      <c r="C1807" s="6">
        <v>66</v>
      </c>
      <c r="D1807" s="6">
        <v>45</v>
      </c>
      <c r="E1807" s="6">
        <v>45</v>
      </c>
      <c r="F1807" s="6">
        <v>2</v>
      </c>
      <c r="G1807" s="6" t="s">
        <v>11</v>
      </c>
      <c r="H1807" s="6" t="s">
        <v>5</v>
      </c>
      <c r="I1807" s="6">
        <v>14</v>
      </c>
      <c r="J1807" s="6" t="s">
        <v>10</v>
      </c>
      <c r="K1807" s="7">
        <v>90.59799692</v>
      </c>
      <c r="L1807" s="19">
        <v>0.71559117799129202</v>
      </c>
    </row>
    <row r="1808" spans="1:12" x14ac:dyDescent="0.35">
      <c r="A1808">
        <v>1801</v>
      </c>
      <c r="B1808" s="5">
        <v>150169</v>
      </c>
      <c r="C1808" s="6">
        <v>3</v>
      </c>
      <c r="D1808" s="6">
        <v>32</v>
      </c>
      <c r="E1808" s="6">
        <v>32</v>
      </c>
      <c r="F1808" s="6">
        <v>3</v>
      </c>
      <c r="G1808" s="6" t="s">
        <v>9</v>
      </c>
      <c r="H1808" s="6" t="s">
        <v>5</v>
      </c>
      <c r="I1808" s="6">
        <v>12</v>
      </c>
      <c r="J1808" s="6" t="s">
        <v>10</v>
      </c>
      <c r="K1808" s="7">
        <v>201.7821036</v>
      </c>
      <c r="L1808" s="19">
        <v>0.71561552847592291</v>
      </c>
    </row>
    <row r="1809" spans="1:12" x14ac:dyDescent="0.35">
      <c r="A1809">
        <v>1802</v>
      </c>
      <c r="B1809" s="5">
        <v>183874</v>
      </c>
      <c r="C1809" s="6">
        <v>32</v>
      </c>
      <c r="D1809" s="6">
        <v>11</v>
      </c>
      <c r="E1809" s="6">
        <v>11</v>
      </c>
      <c r="F1809" s="6">
        <v>3</v>
      </c>
      <c r="G1809" s="6" t="s">
        <v>11</v>
      </c>
      <c r="H1809" s="6" t="s">
        <v>12</v>
      </c>
      <c r="I1809" s="6">
        <v>6</v>
      </c>
      <c r="J1809" s="6" t="s">
        <v>10</v>
      </c>
      <c r="K1809" s="7">
        <v>429.61479150000002</v>
      </c>
      <c r="L1809" s="19">
        <v>0.71566265644245275</v>
      </c>
    </row>
    <row r="1810" spans="1:12" x14ac:dyDescent="0.35">
      <c r="A1810">
        <v>1803</v>
      </c>
      <c r="B1810" s="5">
        <v>178173</v>
      </c>
      <c r="C1810" s="6">
        <v>57</v>
      </c>
      <c r="D1810" s="6">
        <v>38</v>
      </c>
      <c r="E1810" s="6">
        <v>38</v>
      </c>
      <c r="F1810" s="6">
        <v>3</v>
      </c>
      <c r="G1810" s="6" t="s">
        <v>9</v>
      </c>
      <c r="H1810" s="6" t="s">
        <v>5</v>
      </c>
      <c r="I1810" s="6">
        <v>2</v>
      </c>
      <c r="J1810" s="6" t="s">
        <v>13</v>
      </c>
      <c r="K1810" s="7">
        <v>657.00958609999998</v>
      </c>
      <c r="L1810" s="19">
        <v>0.71577159899989151</v>
      </c>
    </row>
    <row r="1811" spans="1:12" x14ac:dyDescent="0.35">
      <c r="A1811">
        <v>1804</v>
      </c>
      <c r="B1811" s="5">
        <v>156221</v>
      </c>
      <c r="C1811" s="6">
        <v>20</v>
      </c>
      <c r="D1811" s="6">
        <v>3</v>
      </c>
      <c r="E1811" s="6">
        <v>3</v>
      </c>
      <c r="F1811" s="6">
        <v>2</v>
      </c>
      <c r="G1811" s="6" t="s">
        <v>9</v>
      </c>
      <c r="H1811" s="6" t="s">
        <v>12</v>
      </c>
      <c r="I1811" s="6">
        <v>13</v>
      </c>
      <c r="J1811" s="6" t="s">
        <v>10</v>
      </c>
      <c r="K1811" s="7">
        <v>376.2787735</v>
      </c>
      <c r="L1811" s="19">
        <v>0.71581699907613283</v>
      </c>
    </row>
    <row r="1812" spans="1:12" x14ac:dyDescent="0.35">
      <c r="A1812">
        <v>1805</v>
      </c>
      <c r="B1812" s="5">
        <v>118462</v>
      </c>
      <c r="C1812" s="6">
        <v>99</v>
      </c>
      <c r="D1812" s="6">
        <v>10</v>
      </c>
      <c r="E1812" s="6">
        <v>10</v>
      </c>
      <c r="F1812" s="6">
        <v>3</v>
      </c>
      <c r="G1812" s="6" t="s">
        <v>11</v>
      </c>
      <c r="H1812" s="6" t="s">
        <v>5</v>
      </c>
      <c r="I1812" s="6">
        <v>10</v>
      </c>
      <c r="J1812" s="6" t="s">
        <v>10</v>
      </c>
      <c r="K1812" s="7">
        <v>295.48960899999997</v>
      </c>
      <c r="L1812" s="19">
        <v>0.71583455223148817</v>
      </c>
    </row>
    <row r="1813" spans="1:12" x14ac:dyDescent="0.35">
      <c r="A1813">
        <v>1806</v>
      </c>
      <c r="B1813" s="5">
        <v>157565</v>
      </c>
      <c r="C1813" s="6">
        <v>29</v>
      </c>
      <c r="D1813" s="6">
        <v>8</v>
      </c>
      <c r="E1813" s="6">
        <v>8</v>
      </c>
      <c r="F1813" s="6">
        <v>3</v>
      </c>
      <c r="G1813" s="6" t="s">
        <v>11</v>
      </c>
      <c r="H1813" s="6" t="s">
        <v>12</v>
      </c>
      <c r="I1813" s="6">
        <v>15</v>
      </c>
      <c r="J1813" s="6" t="s">
        <v>10</v>
      </c>
      <c r="K1813" s="7">
        <v>151.58273879999999</v>
      </c>
      <c r="L1813" s="19">
        <v>0.71585051332042393</v>
      </c>
    </row>
    <row r="1814" spans="1:12" x14ac:dyDescent="0.35">
      <c r="A1814">
        <v>1807</v>
      </c>
      <c r="B1814" s="5">
        <v>183321</v>
      </c>
      <c r="C1814" s="6">
        <v>69</v>
      </c>
      <c r="D1814" s="6">
        <v>48</v>
      </c>
      <c r="E1814" s="6">
        <v>48</v>
      </c>
      <c r="F1814" s="6">
        <v>2</v>
      </c>
      <c r="G1814" s="6" t="s">
        <v>11</v>
      </c>
      <c r="H1814" s="6" t="s">
        <v>5</v>
      </c>
      <c r="I1814" s="6">
        <v>14</v>
      </c>
      <c r="J1814" s="6" t="s">
        <v>10</v>
      </c>
      <c r="K1814" s="7">
        <v>39.79180144</v>
      </c>
      <c r="L1814" s="19">
        <v>0.71605886244612316</v>
      </c>
    </row>
    <row r="1815" spans="1:12" x14ac:dyDescent="0.35">
      <c r="A1815">
        <v>1808</v>
      </c>
      <c r="B1815" s="5">
        <v>178340</v>
      </c>
      <c r="C1815" s="6">
        <v>54</v>
      </c>
      <c r="D1815" s="6">
        <v>35</v>
      </c>
      <c r="E1815" s="6">
        <v>35</v>
      </c>
      <c r="F1815" s="6">
        <v>3</v>
      </c>
      <c r="G1815" s="6" t="s">
        <v>11</v>
      </c>
      <c r="H1815" s="6" t="s">
        <v>5</v>
      </c>
      <c r="I1815" s="6">
        <v>4</v>
      </c>
      <c r="J1815" s="6" t="s">
        <v>10</v>
      </c>
      <c r="K1815" s="7">
        <v>391.98327160000002</v>
      </c>
      <c r="L1815" s="19">
        <v>0.71611484114355217</v>
      </c>
    </row>
    <row r="1816" spans="1:12" x14ac:dyDescent="0.35">
      <c r="A1816">
        <v>1809</v>
      </c>
      <c r="B1816" s="5">
        <v>102197</v>
      </c>
      <c r="C1816" s="6">
        <v>37</v>
      </c>
      <c r="D1816" s="26">
        <f>$P$3+$P$2*C1816</f>
        <v>20.035731233638348</v>
      </c>
      <c r="E1816" s="6" t="s">
        <v>14</v>
      </c>
      <c r="F1816" s="6">
        <v>3</v>
      </c>
      <c r="G1816" s="6" t="s">
        <v>9</v>
      </c>
      <c r="H1816" s="6" t="s">
        <v>5</v>
      </c>
      <c r="I1816" s="6">
        <v>7</v>
      </c>
      <c r="J1816" s="6" t="s">
        <v>10</v>
      </c>
      <c r="K1816" s="7">
        <v>337.45218180000001</v>
      </c>
      <c r="L1816" s="19">
        <v>0.71611772195328349</v>
      </c>
    </row>
    <row r="1817" spans="1:12" x14ac:dyDescent="0.35">
      <c r="A1817">
        <v>1810</v>
      </c>
      <c r="B1817" s="5">
        <v>109181</v>
      </c>
      <c r="C1817" s="6">
        <v>32</v>
      </c>
      <c r="D1817" s="6">
        <v>14</v>
      </c>
      <c r="E1817" s="6">
        <v>14</v>
      </c>
      <c r="F1817" s="6">
        <v>2</v>
      </c>
      <c r="G1817" s="6" t="s">
        <v>11</v>
      </c>
      <c r="H1817" s="6" t="s">
        <v>5</v>
      </c>
      <c r="I1817" s="6">
        <v>5</v>
      </c>
      <c r="J1817" s="6" t="s">
        <v>13</v>
      </c>
      <c r="K1817" s="7">
        <v>572.06409550000001</v>
      </c>
      <c r="L1817" s="19">
        <v>0.716118127422118</v>
      </c>
    </row>
    <row r="1818" spans="1:12" x14ac:dyDescent="0.35">
      <c r="A1818">
        <v>1811</v>
      </c>
      <c r="B1818" s="5">
        <v>118470</v>
      </c>
      <c r="C1818" s="6">
        <v>16</v>
      </c>
      <c r="D1818" s="26">
        <f>$P$3+$P$2*C1818</f>
        <v>7.5625077176183844</v>
      </c>
      <c r="E1818" s="6" t="s">
        <v>14</v>
      </c>
      <c r="F1818" s="6">
        <v>3</v>
      </c>
      <c r="G1818" s="6" t="s">
        <v>9</v>
      </c>
      <c r="H1818" s="6" t="s">
        <v>12</v>
      </c>
      <c r="I1818" s="6">
        <v>15</v>
      </c>
      <c r="J1818" s="6" t="s">
        <v>13</v>
      </c>
      <c r="K1818" s="7">
        <v>1174.253909</v>
      </c>
      <c r="L1818" s="19">
        <v>0.71617278554860098</v>
      </c>
    </row>
    <row r="1819" spans="1:12" x14ac:dyDescent="0.35">
      <c r="A1819">
        <v>1812</v>
      </c>
      <c r="B1819" s="5">
        <v>183084</v>
      </c>
      <c r="C1819" s="6">
        <v>65</v>
      </c>
      <c r="D1819" s="6">
        <v>47</v>
      </c>
      <c r="E1819" s="6">
        <v>47</v>
      </c>
      <c r="F1819" s="6">
        <v>4</v>
      </c>
      <c r="G1819" s="6" t="s">
        <v>9</v>
      </c>
      <c r="H1819" s="6" t="s">
        <v>5</v>
      </c>
      <c r="I1819" s="6">
        <v>9</v>
      </c>
      <c r="J1819" s="6" t="s">
        <v>10</v>
      </c>
      <c r="K1819" s="7">
        <v>33.564085069999997</v>
      </c>
      <c r="L1819" s="19">
        <v>0.71621300411867783</v>
      </c>
    </row>
    <row r="1820" spans="1:12" x14ac:dyDescent="0.35">
      <c r="A1820">
        <v>1813</v>
      </c>
      <c r="B1820" s="5">
        <v>178696</v>
      </c>
      <c r="C1820" s="6">
        <v>125</v>
      </c>
      <c r="D1820" s="6">
        <v>31</v>
      </c>
      <c r="E1820" s="6">
        <v>31</v>
      </c>
      <c r="F1820" s="6">
        <v>3</v>
      </c>
      <c r="G1820" s="6" t="s">
        <v>9</v>
      </c>
      <c r="H1820" s="6" t="s">
        <v>5</v>
      </c>
      <c r="I1820" s="6">
        <v>7</v>
      </c>
      <c r="J1820" s="6" t="s">
        <v>10</v>
      </c>
      <c r="K1820" s="7">
        <v>343.7715996</v>
      </c>
      <c r="L1820" s="19">
        <v>0.71622301103810104</v>
      </c>
    </row>
    <row r="1821" spans="1:12" x14ac:dyDescent="0.35">
      <c r="A1821">
        <v>1814</v>
      </c>
      <c r="B1821" s="5">
        <v>189381</v>
      </c>
      <c r="C1821" s="6">
        <v>19</v>
      </c>
      <c r="D1821" s="6">
        <v>0</v>
      </c>
      <c r="E1821" s="6">
        <v>0</v>
      </c>
      <c r="F1821" s="6">
        <v>3</v>
      </c>
      <c r="G1821" s="6" t="s">
        <v>9</v>
      </c>
      <c r="H1821" s="6" t="s">
        <v>5</v>
      </c>
      <c r="I1821" s="6">
        <v>13</v>
      </c>
      <c r="J1821" s="6" t="s">
        <v>13</v>
      </c>
      <c r="K1821" s="7">
        <v>630.43188429999998</v>
      </c>
      <c r="L1821" s="19">
        <v>0.71654327101708448</v>
      </c>
    </row>
    <row r="1822" spans="1:12" x14ac:dyDescent="0.35">
      <c r="A1822">
        <v>1815</v>
      </c>
      <c r="B1822" s="5">
        <v>159056</v>
      </c>
      <c r="C1822" s="6">
        <v>67</v>
      </c>
      <c r="D1822" s="6">
        <v>50</v>
      </c>
      <c r="E1822" s="6">
        <v>50</v>
      </c>
      <c r="F1822" s="6">
        <v>3</v>
      </c>
      <c r="G1822" s="6" t="s">
        <v>11</v>
      </c>
      <c r="H1822" s="6" t="s">
        <v>5</v>
      </c>
      <c r="I1822" s="6">
        <v>2</v>
      </c>
      <c r="J1822" s="6" t="s">
        <v>10</v>
      </c>
      <c r="K1822" s="7">
        <v>175.9963419</v>
      </c>
      <c r="L1822" s="19">
        <v>0.71664337059121652</v>
      </c>
    </row>
    <row r="1823" spans="1:12" x14ac:dyDescent="0.35">
      <c r="A1823">
        <v>1816</v>
      </c>
      <c r="B1823" s="5">
        <v>132362</v>
      </c>
      <c r="C1823" s="6">
        <v>46</v>
      </c>
      <c r="D1823" s="6">
        <v>27</v>
      </c>
      <c r="E1823" s="6">
        <v>27</v>
      </c>
      <c r="F1823" s="6">
        <v>2</v>
      </c>
      <c r="G1823" s="6" t="s">
        <v>11</v>
      </c>
      <c r="H1823" s="6" t="s">
        <v>5</v>
      </c>
      <c r="I1823" s="6">
        <v>5</v>
      </c>
      <c r="J1823" s="6" t="s">
        <v>13</v>
      </c>
      <c r="K1823" s="7">
        <v>526.57890010000006</v>
      </c>
      <c r="L1823" s="19">
        <v>0.71688269166803131</v>
      </c>
    </row>
    <row r="1824" spans="1:12" x14ac:dyDescent="0.35">
      <c r="A1824">
        <v>1817</v>
      </c>
      <c r="B1824" s="5">
        <v>197445</v>
      </c>
      <c r="C1824" s="6">
        <v>66</v>
      </c>
      <c r="D1824" s="6">
        <v>48</v>
      </c>
      <c r="E1824" s="6">
        <v>48</v>
      </c>
      <c r="F1824" s="6">
        <v>2</v>
      </c>
      <c r="G1824" s="6" t="s">
        <v>9</v>
      </c>
      <c r="H1824" s="6" t="s">
        <v>12</v>
      </c>
      <c r="I1824" s="6">
        <v>1</v>
      </c>
      <c r="J1824" s="6" t="s">
        <v>10</v>
      </c>
      <c r="K1824" s="7">
        <v>71.048853640000004</v>
      </c>
      <c r="L1824" s="19">
        <v>0.71690139908394268</v>
      </c>
    </row>
    <row r="1825" spans="1:12" x14ac:dyDescent="0.35">
      <c r="A1825">
        <v>1818</v>
      </c>
      <c r="B1825" s="5">
        <v>132478</v>
      </c>
      <c r="C1825" s="6">
        <v>2</v>
      </c>
      <c r="D1825" s="6">
        <v>34</v>
      </c>
      <c r="E1825" s="6">
        <v>34</v>
      </c>
      <c r="F1825" s="6">
        <v>1</v>
      </c>
      <c r="G1825" s="6" t="s">
        <v>9</v>
      </c>
      <c r="H1825" s="6" t="s">
        <v>5</v>
      </c>
      <c r="I1825" s="6">
        <v>3</v>
      </c>
      <c r="J1825" s="6" t="s">
        <v>13</v>
      </c>
      <c r="K1825" s="7">
        <v>536.25692140000001</v>
      </c>
      <c r="L1825" s="19">
        <v>0.71693275829849645</v>
      </c>
    </row>
    <row r="1826" spans="1:12" x14ac:dyDescent="0.35">
      <c r="A1826">
        <v>1819</v>
      </c>
      <c r="B1826" s="5">
        <v>154832</v>
      </c>
      <c r="C1826" s="6">
        <v>68</v>
      </c>
      <c r="D1826" s="6">
        <v>47</v>
      </c>
      <c r="E1826" s="6">
        <v>47</v>
      </c>
      <c r="F1826" s="6">
        <v>2</v>
      </c>
      <c r="G1826" s="6" t="s">
        <v>11</v>
      </c>
      <c r="H1826" s="6" t="s">
        <v>12</v>
      </c>
      <c r="I1826" s="6">
        <v>13</v>
      </c>
      <c r="J1826" s="6" t="s">
        <v>10</v>
      </c>
      <c r="K1826" s="7">
        <v>24.450544499999999</v>
      </c>
      <c r="L1826" s="19">
        <v>0.71703406533134073</v>
      </c>
    </row>
    <row r="1827" spans="1:12" x14ac:dyDescent="0.35">
      <c r="A1827">
        <v>1820</v>
      </c>
      <c r="B1827" s="5">
        <v>174989</v>
      </c>
      <c r="C1827" s="6">
        <v>56</v>
      </c>
      <c r="D1827" s="6">
        <v>37</v>
      </c>
      <c r="E1827" s="6">
        <v>37</v>
      </c>
      <c r="F1827" s="6">
        <v>4</v>
      </c>
      <c r="G1827" s="6" t="s">
        <v>9</v>
      </c>
      <c r="H1827" s="6" t="s">
        <v>12</v>
      </c>
      <c r="I1827" s="6">
        <v>13</v>
      </c>
      <c r="J1827" s="6" t="s">
        <v>10</v>
      </c>
      <c r="K1827" s="7">
        <v>407.22543180000002</v>
      </c>
      <c r="L1827" s="19">
        <v>0.71706980255278852</v>
      </c>
    </row>
    <row r="1828" spans="1:12" x14ac:dyDescent="0.35">
      <c r="A1828">
        <v>1821</v>
      </c>
      <c r="B1828" s="5">
        <v>115898</v>
      </c>
      <c r="C1828" s="6">
        <v>70</v>
      </c>
      <c r="D1828" s="6">
        <v>53</v>
      </c>
      <c r="E1828" s="6">
        <v>53</v>
      </c>
      <c r="F1828" s="6">
        <v>2</v>
      </c>
      <c r="G1828" s="6" t="s">
        <v>9</v>
      </c>
      <c r="H1828" s="6" t="s">
        <v>5</v>
      </c>
      <c r="I1828" s="6">
        <v>7</v>
      </c>
      <c r="J1828" s="6" t="s">
        <v>10</v>
      </c>
      <c r="K1828" s="7">
        <v>207.50342900000001</v>
      </c>
      <c r="L1828" s="19">
        <v>0.71715856919608645</v>
      </c>
    </row>
    <row r="1829" spans="1:12" x14ac:dyDescent="0.35">
      <c r="A1829">
        <v>1822</v>
      </c>
      <c r="B1829" s="5">
        <v>184395</v>
      </c>
      <c r="C1829" s="6">
        <v>2</v>
      </c>
      <c r="D1829" s="6">
        <v>4</v>
      </c>
      <c r="E1829" s="6">
        <v>4</v>
      </c>
      <c r="F1829" s="6">
        <v>3</v>
      </c>
      <c r="G1829" s="6" t="s">
        <v>11</v>
      </c>
      <c r="H1829" s="6" t="s">
        <v>5</v>
      </c>
      <c r="I1829" s="6">
        <v>13</v>
      </c>
      <c r="J1829" s="6" t="s">
        <v>10</v>
      </c>
      <c r="K1829" s="7">
        <v>314.748963</v>
      </c>
      <c r="L1829" s="19">
        <v>0.71716014321609256</v>
      </c>
    </row>
    <row r="1830" spans="1:12" x14ac:dyDescent="0.35">
      <c r="A1830">
        <v>1823</v>
      </c>
      <c r="B1830" s="5">
        <v>181057</v>
      </c>
      <c r="C1830" s="6">
        <v>59</v>
      </c>
      <c r="D1830" s="6">
        <v>38</v>
      </c>
      <c r="E1830" s="6">
        <v>38</v>
      </c>
      <c r="F1830" s="6">
        <v>1</v>
      </c>
      <c r="G1830" s="6" t="s">
        <v>9</v>
      </c>
      <c r="H1830" s="6" t="s">
        <v>12</v>
      </c>
      <c r="I1830" s="6">
        <v>15</v>
      </c>
      <c r="J1830" s="6" t="s">
        <v>10</v>
      </c>
      <c r="K1830" s="7">
        <v>175.7300736</v>
      </c>
      <c r="L1830" s="19">
        <v>0.7172438711378798</v>
      </c>
    </row>
    <row r="1831" spans="1:12" x14ac:dyDescent="0.35">
      <c r="A1831">
        <v>1824</v>
      </c>
      <c r="B1831" s="5">
        <v>154939</v>
      </c>
      <c r="C1831" s="6">
        <v>51</v>
      </c>
      <c r="D1831" s="6">
        <v>30</v>
      </c>
      <c r="E1831" s="6">
        <v>30</v>
      </c>
      <c r="F1831" s="6">
        <v>3</v>
      </c>
      <c r="G1831" s="6" t="s">
        <v>11</v>
      </c>
      <c r="H1831" s="6" t="s">
        <v>5</v>
      </c>
      <c r="I1831" s="6">
        <v>12</v>
      </c>
      <c r="J1831" s="6" t="s">
        <v>10</v>
      </c>
      <c r="K1831" s="7">
        <v>310.22600180000001</v>
      </c>
      <c r="L1831" s="19">
        <v>0.71738839710673019</v>
      </c>
    </row>
    <row r="1832" spans="1:12" x14ac:dyDescent="0.35">
      <c r="A1832">
        <v>1825</v>
      </c>
      <c r="B1832" s="5">
        <v>118830</v>
      </c>
      <c r="C1832" s="6">
        <v>22</v>
      </c>
      <c r="D1832" s="6">
        <v>4</v>
      </c>
      <c r="E1832" s="6">
        <v>4</v>
      </c>
      <c r="F1832" s="6">
        <v>4</v>
      </c>
      <c r="G1832" s="6" t="s">
        <v>9</v>
      </c>
      <c r="H1832" s="6" t="s">
        <v>12</v>
      </c>
      <c r="I1832" s="6">
        <v>7</v>
      </c>
      <c r="J1832" s="6" t="s">
        <v>13</v>
      </c>
      <c r="K1832" s="7">
        <v>1093.9890559999999</v>
      </c>
      <c r="L1832" s="19">
        <v>0.71744147884729648</v>
      </c>
    </row>
    <row r="1833" spans="1:12" x14ac:dyDescent="0.35">
      <c r="A1833">
        <v>1826</v>
      </c>
      <c r="B1833" s="5">
        <v>113208</v>
      </c>
      <c r="C1833" s="6">
        <v>18</v>
      </c>
      <c r="D1833" s="6">
        <v>0</v>
      </c>
      <c r="E1833" s="6">
        <v>0</v>
      </c>
      <c r="F1833" s="6">
        <v>3</v>
      </c>
      <c r="G1833" s="6" t="s">
        <v>11</v>
      </c>
      <c r="H1833" s="6" t="s">
        <v>12</v>
      </c>
      <c r="I1833" s="6">
        <v>13</v>
      </c>
      <c r="J1833" s="6" t="s">
        <v>10</v>
      </c>
      <c r="K1833" s="7">
        <v>357.72272800000002</v>
      </c>
      <c r="L1833" s="19">
        <v>0.71746193713425643</v>
      </c>
    </row>
    <row r="1834" spans="1:12" x14ac:dyDescent="0.35">
      <c r="A1834">
        <v>1827</v>
      </c>
      <c r="B1834" s="5">
        <v>112284</v>
      </c>
      <c r="C1834" s="6">
        <v>16</v>
      </c>
      <c r="D1834" s="6">
        <v>0</v>
      </c>
      <c r="E1834" s="6">
        <v>0</v>
      </c>
      <c r="F1834" s="6">
        <v>4</v>
      </c>
      <c r="G1834" s="6" t="s">
        <v>11</v>
      </c>
      <c r="H1834" s="6" t="s">
        <v>5</v>
      </c>
      <c r="I1834" s="6">
        <v>7</v>
      </c>
      <c r="J1834" s="6" t="s">
        <v>10</v>
      </c>
      <c r="K1834" s="7">
        <v>318.50840060000002</v>
      </c>
      <c r="L1834" s="19">
        <v>0.71747012244059216</v>
      </c>
    </row>
    <row r="1835" spans="1:12" x14ac:dyDescent="0.35">
      <c r="A1835">
        <v>1828</v>
      </c>
      <c r="B1835" s="5">
        <v>180220</v>
      </c>
      <c r="C1835" s="6">
        <v>24</v>
      </c>
      <c r="D1835" s="6">
        <v>5</v>
      </c>
      <c r="E1835" s="6">
        <v>5</v>
      </c>
      <c r="F1835" s="6">
        <v>3</v>
      </c>
      <c r="G1835" s="6" t="s">
        <v>11</v>
      </c>
      <c r="H1835" s="6" t="s">
        <v>5</v>
      </c>
      <c r="I1835" s="6">
        <v>11</v>
      </c>
      <c r="J1835" s="6" t="s">
        <v>10</v>
      </c>
      <c r="K1835" s="7">
        <v>143.0501778</v>
      </c>
      <c r="L1835" s="19">
        <v>0.71748825536877903</v>
      </c>
    </row>
    <row r="1836" spans="1:12" x14ac:dyDescent="0.35">
      <c r="A1836">
        <v>1829</v>
      </c>
      <c r="B1836" s="5">
        <v>185315</v>
      </c>
      <c r="C1836" s="6">
        <v>16</v>
      </c>
      <c r="D1836" s="6">
        <v>0</v>
      </c>
      <c r="E1836" s="6">
        <v>0</v>
      </c>
      <c r="F1836" s="6">
        <v>3</v>
      </c>
      <c r="G1836" s="6" t="s">
        <v>11</v>
      </c>
      <c r="H1836" s="6" t="s">
        <v>12</v>
      </c>
      <c r="I1836" s="6">
        <v>12</v>
      </c>
      <c r="J1836" s="6" t="s">
        <v>10</v>
      </c>
      <c r="K1836" s="7">
        <v>402.64105919999997</v>
      </c>
      <c r="L1836" s="19">
        <v>0.71763295492307067</v>
      </c>
    </row>
    <row r="1837" spans="1:12" x14ac:dyDescent="0.35">
      <c r="A1837">
        <v>1830</v>
      </c>
      <c r="B1837" s="5">
        <v>196348</v>
      </c>
      <c r="C1837" s="6">
        <v>66</v>
      </c>
      <c r="D1837" s="6">
        <v>46</v>
      </c>
      <c r="E1837" s="6">
        <v>46</v>
      </c>
      <c r="F1837" s="6">
        <v>3</v>
      </c>
      <c r="G1837" s="6" t="s">
        <v>9</v>
      </c>
      <c r="H1837" s="6" t="s">
        <v>5</v>
      </c>
      <c r="I1837" s="6">
        <v>6</v>
      </c>
      <c r="J1837" s="6" t="s">
        <v>10</v>
      </c>
      <c r="K1837" s="7">
        <v>121.3427129</v>
      </c>
      <c r="L1837" s="19">
        <v>0.7176536098766001</v>
      </c>
    </row>
    <row r="1838" spans="1:12" x14ac:dyDescent="0.35">
      <c r="A1838">
        <v>1831</v>
      </c>
      <c r="B1838" s="5">
        <v>142969</v>
      </c>
      <c r="C1838" s="6">
        <v>45</v>
      </c>
      <c r="D1838" s="6">
        <v>27</v>
      </c>
      <c r="E1838" s="6">
        <v>27</v>
      </c>
      <c r="F1838" s="6">
        <v>4</v>
      </c>
      <c r="G1838" s="6" t="s">
        <v>9</v>
      </c>
      <c r="H1838" s="6" t="s">
        <v>12</v>
      </c>
      <c r="I1838" s="6">
        <v>14</v>
      </c>
      <c r="J1838" s="6" t="s">
        <v>13</v>
      </c>
      <c r="K1838" s="7">
        <v>532.44879460000004</v>
      </c>
      <c r="L1838" s="19">
        <v>0.71772482052823872</v>
      </c>
    </row>
    <row r="1839" spans="1:12" x14ac:dyDescent="0.35">
      <c r="A1839">
        <v>1832</v>
      </c>
      <c r="B1839" s="5">
        <v>182653</v>
      </c>
      <c r="C1839" s="6">
        <v>66</v>
      </c>
      <c r="D1839" s="6">
        <v>46</v>
      </c>
      <c r="E1839" s="6">
        <v>46</v>
      </c>
      <c r="F1839" s="6">
        <v>2</v>
      </c>
      <c r="G1839" s="6" t="s">
        <v>11</v>
      </c>
      <c r="H1839" s="6" t="s">
        <v>12</v>
      </c>
      <c r="I1839" s="6">
        <v>6</v>
      </c>
      <c r="J1839" s="6" t="s">
        <v>10</v>
      </c>
      <c r="K1839" s="7">
        <v>126.86106479999999</v>
      </c>
      <c r="L1839" s="19">
        <v>0.71774105468066229</v>
      </c>
    </row>
    <row r="1840" spans="1:12" x14ac:dyDescent="0.35">
      <c r="A1840">
        <v>1833</v>
      </c>
      <c r="B1840" s="5">
        <v>126180</v>
      </c>
      <c r="C1840" s="6">
        <v>29</v>
      </c>
      <c r="D1840" s="6">
        <v>10</v>
      </c>
      <c r="E1840" s="6">
        <v>10</v>
      </c>
      <c r="F1840" s="6">
        <v>2</v>
      </c>
      <c r="G1840" s="6" t="s">
        <v>11</v>
      </c>
      <c r="H1840" s="6" t="s">
        <v>12</v>
      </c>
      <c r="I1840" s="6">
        <v>0</v>
      </c>
      <c r="J1840" s="6" t="s">
        <v>13</v>
      </c>
      <c r="K1840" s="7">
        <v>621.63633319999997</v>
      </c>
      <c r="L1840" s="19">
        <v>0.71782906954001802</v>
      </c>
    </row>
    <row r="1841" spans="1:12" x14ac:dyDescent="0.35">
      <c r="A1841">
        <v>1834</v>
      </c>
      <c r="B1841" s="5">
        <v>143677</v>
      </c>
      <c r="C1841" s="6">
        <v>52</v>
      </c>
      <c r="D1841" s="6">
        <v>32</v>
      </c>
      <c r="E1841" s="6">
        <v>32</v>
      </c>
      <c r="F1841" s="6">
        <v>2</v>
      </c>
      <c r="G1841" s="6" t="s">
        <v>9</v>
      </c>
      <c r="H1841" s="6" t="s">
        <v>5</v>
      </c>
      <c r="I1841" s="6">
        <v>7</v>
      </c>
      <c r="J1841" s="6" t="s">
        <v>10</v>
      </c>
      <c r="K1841" s="7">
        <v>343.33118810000002</v>
      </c>
      <c r="L1841" s="19">
        <v>0.71788526458766766</v>
      </c>
    </row>
    <row r="1842" spans="1:12" x14ac:dyDescent="0.35">
      <c r="A1842">
        <v>1835</v>
      </c>
      <c r="B1842" s="5">
        <v>115780</v>
      </c>
      <c r="C1842" s="6">
        <v>30</v>
      </c>
      <c r="D1842" s="6">
        <v>12</v>
      </c>
      <c r="E1842" s="6">
        <v>12</v>
      </c>
      <c r="F1842" s="6">
        <v>1</v>
      </c>
      <c r="G1842" s="6" t="s">
        <v>11</v>
      </c>
      <c r="H1842" s="6" t="s">
        <v>12</v>
      </c>
      <c r="I1842" s="6">
        <v>7</v>
      </c>
      <c r="J1842" s="6" t="s">
        <v>10</v>
      </c>
      <c r="K1842" s="7">
        <v>359.5554052</v>
      </c>
      <c r="L1842" s="19">
        <v>0.71834930669459196</v>
      </c>
    </row>
    <row r="1843" spans="1:12" x14ac:dyDescent="0.35">
      <c r="A1843">
        <v>1836</v>
      </c>
      <c r="B1843" s="5">
        <v>135923</v>
      </c>
      <c r="C1843" s="6">
        <v>68</v>
      </c>
      <c r="D1843" s="6">
        <v>49</v>
      </c>
      <c r="E1843" s="6">
        <v>49</v>
      </c>
      <c r="F1843" s="6">
        <v>2</v>
      </c>
      <c r="G1843" s="6" t="s">
        <v>11</v>
      </c>
      <c r="H1843" s="6" t="s">
        <v>12</v>
      </c>
      <c r="I1843" s="6">
        <v>0</v>
      </c>
      <c r="J1843" s="6" t="s">
        <v>10</v>
      </c>
      <c r="K1843" s="7">
        <v>103.59212309999999</v>
      </c>
      <c r="L1843" s="19">
        <v>0.71840192707275818</v>
      </c>
    </row>
    <row r="1844" spans="1:12" x14ac:dyDescent="0.35">
      <c r="A1844">
        <v>1837</v>
      </c>
      <c r="B1844" s="5">
        <v>121938</v>
      </c>
      <c r="C1844" s="6">
        <v>41</v>
      </c>
      <c r="D1844" s="6">
        <v>20</v>
      </c>
      <c r="E1844" s="6">
        <v>20</v>
      </c>
      <c r="F1844" s="6">
        <v>3</v>
      </c>
      <c r="G1844" s="6" t="s">
        <v>11</v>
      </c>
      <c r="H1844" s="6" t="s">
        <v>5</v>
      </c>
      <c r="I1844" s="6">
        <v>4</v>
      </c>
      <c r="J1844" s="6" t="s">
        <v>10</v>
      </c>
      <c r="K1844" s="7">
        <v>356.20790679999999</v>
      </c>
      <c r="L1844" s="19">
        <v>0.71851255029481131</v>
      </c>
    </row>
    <row r="1845" spans="1:12" x14ac:dyDescent="0.35">
      <c r="A1845">
        <v>1838</v>
      </c>
      <c r="B1845" s="5">
        <v>154712</v>
      </c>
      <c r="C1845" s="6">
        <v>18</v>
      </c>
      <c r="D1845" s="6">
        <v>0</v>
      </c>
      <c r="E1845" s="6">
        <v>0</v>
      </c>
      <c r="F1845" s="6">
        <v>1</v>
      </c>
      <c r="G1845" s="6" t="s">
        <v>11</v>
      </c>
      <c r="H1845" s="6" t="s">
        <v>5</v>
      </c>
      <c r="I1845" s="6">
        <v>12</v>
      </c>
      <c r="J1845" s="6" t="s">
        <v>10</v>
      </c>
      <c r="K1845" s="7">
        <v>205.8550367</v>
      </c>
      <c r="L1845" s="19">
        <v>0.71862980988638092</v>
      </c>
    </row>
    <row r="1846" spans="1:12" x14ac:dyDescent="0.35">
      <c r="A1846">
        <v>1839</v>
      </c>
      <c r="B1846" s="5">
        <v>194952</v>
      </c>
      <c r="C1846" s="6">
        <v>52</v>
      </c>
      <c r="D1846" s="26">
        <f>$P$3+$P$2*C1846</f>
        <v>28.945176602224038</v>
      </c>
      <c r="E1846" s="6" t="s">
        <v>14</v>
      </c>
      <c r="F1846" s="6">
        <v>4</v>
      </c>
      <c r="G1846" s="6" t="s">
        <v>9</v>
      </c>
      <c r="H1846" s="6" t="s">
        <v>5</v>
      </c>
      <c r="I1846" s="6">
        <v>10</v>
      </c>
      <c r="J1846" s="6" t="s">
        <v>10</v>
      </c>
      <c r="K1846" s="7">
        <v>369.32361739999999</v>
      </c>
      <c r="L1846" s="19">
        <v>0.71866984682392387</v>
      </c>
    </row>
    <row r="1847" spans="1:12" x14ac:dyDescent="0.35">
      <c r="A1847">
        <v>1840</v>
      </c>
      <c r="B1847" s="5">
        <v>163043</v>
      </c>
      <c r="C1847" s="6">
        <v>42</v>
      </c>
      <c r="D1847" s="6">
        <v>24</v>
      </c>
      <c r="E1847" s="6">
        <v>24</v>
      </c>
      <c r="F1847" s="6">
        <v>3</v>
      </c>
      <c r="G1847" s="6" t="s">
        <v>9</v>
      </c>
      <c r="H1847" s="6" t="s">
        <v>5</v>
      </c>
      <c r="I1847" s="6">
        <v>8</v>
      </c>
      <c r="J1847" s="6" t="s">
        <v>10</v>
      </c>
      <c r="K1847" s="7">
        <v>320.39366489999998</v>
      </c>
      <c r="L1847" s="19">
        <v>0.71871894117561508</v>
      </c>
    </row>
    <row r="1848" spans="1:12" x14ac:dyDescent="0.35">
      <c r="A1848">
        <v>1841</v>
      </c>
      <c r="B1848" s="5">
        <v>153152</v>
      </c>
      <c r="C1848" s="6">
        <v>17</v>
      </c>
      <c r="D1848" s="6">
        <v>0</v>
      </c>
      <c r="E1848" s="6">
        <v>0</v>
      </c>
      <c r="F1848" s="6">
        <v>4</v>
      </c>
      <c r="G1848" s="6" t="s">
        <v>9</v>
      </c>
      <c r="H1848" s="6" t="s">
        <v>12</v>
      </c>
      <c r="I1848" s="6">
        <v>12</v>
      </c>
      <c r="J1848" s="6" t="s">
        <v>13</v>
      </c>
      <c r="K1848" s="7">
        <v>815.53161769999997</v>
      </c>
      <c r="L1848" s="19">
        <v>0.71881360974619934</v>
      </c>
    </row>
    <row r="1849" spans="1:12" x14ac:dyDescent="0.35">
      <c r="A1849">
        <v>1842</v>
      </c>
      <c r="B1849" s="5">
        <v>126247</v>
      </c>
      <c r="C1849" s="6">
        <v>61</v>
      </c>
      <c r="D1849" s="6">
        <v>44</v>
      </c>
      <c r="E1849" s="6">
        <v>44</v>
      </c>
      <c r="F1849" s="6">
        <v>1</v>
      </c>
      <c r="G1849" s="6" t="s">
        <v>9</v>
      </c>
      <c r="H1849" s="6" t="s">
        <v>5</v>
      </c>
      <c r="I1849" s="6">
        <v>6</v>
      </c>
      <c r="J1849" s="6" t="s">
        <v>10</v>
      </c>
      <c r="K1849" s="7">
        <v>227.08933619999999</v>
      </c>
      <c r="L1849" s="19">
        <v>0.71884966232090874</v>
      </c>
    </row>
    <row r="1850" spans="1:12" x14ac:dyDescent="0.35">
      <c r="A1850">
        <v>1843</v>
      </c>
      <c r="B1850" s="5">
        <v>164002</v>
      </c>
      <c r="C1850" s="6">
        <v>61</v>
      </c>
      <c r="D1850" s="6">
        <v>40</v>
      </c>
      <c r="E1850" s="6">
        <v>40</v>
      </c>
      <c r="F1850" s="6">
        <v>3</v>
      </c>
      <c r="G1850" s="6" t="s">
        <v>9</v>
      </c>
      <c r="H1850" s="6" t="s">
        <v>12</v>
      </c>
      <c r="I1850" s="6">
        <v>12</v>
      </c>
      <c r="J1850" s="6" t="s">
        <v>10</v>
      </c>
      <c r="K1850" s="7">
        <v>26.541420280000001</v>
      </c>
      <c r="L1850" s="19">
        <v>0.71890379721186137</v>
      </c>
    </row>
    <row r="1851" spans="1:12" x14ac:dyDescent="0.35">
      <c r="A1851">
        <v>1844</v>
      </c>
      <c r="B1851" s="5">
        <v>139632</v>
      </c>
      <c r="C1851" s="6">
        <v>18</v>
      </c>
      <c r="D1851" s="6">
        <v>1</v>
      </c>
      <c r="E1851" s="6">
        <v>1</v>
      </c>
      <c r="F1851" s="6">
        <v>1</v>
      </c>
      <c r="G1851" s="6" t="s">
        <v>9</v>
      </c>
      <c r="H1851" s="6" t="s">
        <v>5</v>
      </c>
      <c r="I1851" s="6">
        <v>12</v>
      </c>
      <c r="J1851" s="6" t="s">
        <v>13</v>
      </c>
      <c r="K1851" s="7">
        <v>545.12623880000001</v>
      </c>
      <c r="L1851" s="19">
        <v>0.71902412441225649</v>
      </c>
    </row>
    <row r="1852" spans="1:12" x14ac:dyDescent="0.35">
      <c r="A1852">
        <v>1845</v>
      </c>
      <c r="B1852" s="5">
        <v>116385</v>
      </c>
      <c r="C1852" s="6">
        <v>66</v>
      </c>
      <c r="D1852" s="26">
        <f t="shared" ref="D1852:D1853" si="9">$P$3+$P$2*C1852</f>
        <v>37.260658946237342</v>
      </c>
      <c r="E1852" s="6" t="s">
        <v>14</v>
      </c>
      <c r="F1852" s="6">
        <v>3</v>
      </c>
      <c r="G1852" s="6" t="s">
        <v>9</v>
      </c>
      <c r="H1852" s="6" t="s">
        <v>5</v>
      </c>
      <c r="I1852" s="6">
        <v>0</v>
      </c>
      <c r="J1852" s="6" t="s">
        <v>10</v>
      </c>
      <c r="K1852" s="7">
        <v>101.8565895</v>
      </c>
      <c r="L1852" s="19">
        <v>0.71909611309821209</v>
      </c>
    </row>
    <row r="1853" spans="1:12" x14ac:dyDescent="0.35">
      <c r="A1853">
        <v>1846</v>
      </c>
      <c r="B1853" s="5">
        <v>154373</v>
      </c>
      <c r="C1853" s="6">
        <v>56</v>
      </c>
      <c r="D1853" s="26">
        <f t="shared" si="9"/>
        <v>31.321028700513555</v>
      </c>
      <c r="E1853" s="6" t="s">
        <v>14</v>
      </c>
      <c r="F1853" s="6">
        <v>3</v>
      </c>
      <c r="G1853" s="6" t="s">
        <v>9</v>
      </c>
      <c r="H1853" s="6" t="s">
        <v>12</v>
      </c>
      <c r="I1853" s="6">
        <v>10</v>
      </c>
      <c r="J1853" s="6" t="s">
        <v>13</v>
      </c>
      <c r="K1853" s="7">
        <v>511.92657550000001</v>
      </c>
      <c r="L1853" s="19">
        <v>0.71923457477948061</v>
      </c>
    </row>
    <row r="1854" spans="1:12" x14ac:dyDescent="0.35">
      <c r="A1854">
        <v>1847</v>
      </c>
      <c r="B1854" s="5">
        <v>163805</v>
      </c>
      <c r="C1854" s="6">
        <v>17</v>
      </c>
      <c r="D1854" s="6">
        <v>0</v>
      </c>
      <c r="E1854" s="6">
        <v>0</v>
      </c>
      <c r="F1854" s="6">
        <v>2</v>
      </c>
      <c r="G1854" s="6" t="s">
        <v>11</v>
      </c>
      <c r="H1854" s="6" t="s">
        <v>5</v>
      </c>
      <c r="I1854" s="6">
        <v>2</v>
      </c>
      <c r="J1854" s="6" t="s">
        <v>13</v>
      </c>
      <c r="K1854" s="7">
        <v>847.39712759999998</v>
      </c>
      <c r="L1854" s="19">
        <v>0.71938629910250207</v>
      </c>
    </row>
    <row r="1855" spans="1:12" x14ac:dyDescent="0.35">
      <c r="A1855">
        <v>1848</v>
      </c>
      <c r="B1855" s="5">
        <v>100944</v>
      </c>
      <c r="C1855" s="6">
        <v>70</v>
      </c>
      <c r="D1855" s="6">
        <v>53</v>
      </c>
      <c r="E1855" s="6">
        <v>53</v>
      </c>
      <c r="F1855" s="6">
        <v>4</v>
      </c>
      <c r="G1855" s="6" t="s">
        <v>11</v>
      </c>
      <c r="H1855" s="6" t="s">
        <v>5</v>
      </c>
      <c r="I1855" s="6">
        <v>5</v>
      </c>
      <c r="J1855" s="6" t="s">
        <v>10</v>
      </c>
      <c r="K1855" s="7">
        <v>76.898834489999999</v>
      </c>
      <c r="L1855" s="19">
        <v>0.71946342960839405</v>
      </c>
    </row>
    <row r="1856" spans="1:12" x14ac:dyDescent="0.35">
      <c r="A1856">
        <v>1849</v>
      </c>
      <c r="B1856" s="5">
        <v>152494</v>
      </c>
      <c r="C1856" s="6">
        <v>66</v>
      </c>
      <c r="D1856" s="6">
        <v>46</v>
      </c>
      <c r="E1856" s="6">
        <v>46</v>
      </c>
      <c r="F1856" s="6">
        <v>3</v>
      </c>
      <c r="G1856" s="6" t="s">
        <v>11</v>
      </c>
      <c r="H1856" s="6" t="s">
        <v>5</v>
      </c>
      <c r="I1856" s="6">
        <v>11</v>
      </c>
      <c r="J1856" s="6" t="s">
        <v>10</v>
      </c>
      <c r="K1856" s="7">
        <v>15.244679789999999</v>
      </c>
      <c r="L1856" s="19">
        <v>0.71952442590374133</v>
      </c>
    </row>
    <row r="1857" spans="1:12" x14ac:dyDescent="0.35">
      <c r="A1857">
        <v>1850</v>
      </c>
      <c r="B1857" s="5">
        <v>105991</v>
      </c>
      <c r="C1857" s="6">
        <v>41</v>
      </c>
      <c r="D1857" s="6">
        <v>22</v>
      </c>
      <c r="E1857" s="6">
        <v>22</v>
      </c>
      <c r="F1857" s="6">
        <v>2</v>
      </c>
      <c r="G1857" s="6" t="s">
        <v>9</v>
      </c>
      <c r="H1857" s="6" t="s">
        <v>12</v>
      </c>
      <c r="I1857" s="6">
        <v>1</v>
      </c>
      <c r="J1857" s="6" t="s">
        <v>13</v>
      </c>
      <c r="K1857" s="7">
        <v>674.06405800000005</v>
      </c>
      <c r="L1857" s="19">
        <v>0.71952982327631188</v>
      </c>
    </row>
    <row r="1858" spans="1:12" x14ac:dyDescent="0.35">
      <c r="A1858">
        <v>1851</v>
      </c>
      <c r="B1858" s="5">
        <v>137221</v>
      </c>
      <c r="C1858" s="6">
        <v>63</v>
      </c>
      <c r="D1858" s="6">
        <v>46</v>
      </c>
      <c r="E1858" s="6">
        <v>46</v>
      </c>
      <c r="F1858" s="6">
        <v>1</v>
      </c>
      <c r="G1858" s="6" t="s">
        <v>9</v>
      </c>
      <c r="H1858" s="6" t="s">
        <v>5</v>
      </c>
      <c r="I1858" s="6">
        <v>7</v>
      </c>
      <c r="J1858" s="6" t="s">
        <v>10</v>
      </c>
      <c r="K1858" s="7">
        <v>243.7608577</v>
      </c>
      <c r="L1858" s="19">
        <v>0.71954726355815435</v>
      </c>
    </row>
    <row r="1859" spans="1:12" x14ac:dyDescent="0.35">
      <c r="A1859">
        <v>1852</v>
      </c>
      <c r="B1859" s="5">
        <v>130165</v>
      </c>
      <c r="C1859" s="6">
        <v>19</v>
      </c>
      <c r="D1859" s="6">
        <v>1</v>
      </c>
      <c r="E1859" s="6">
        <v>1</v>
      </c>
      <c r="F1859" s="6">
        <v>4</v>
      </c>
      <c r="G1859" s="6" t="s">
        <v>9</v>
      </c>
      <c r="H1859" s="6" t="s">
        <v>12</v>
      </c>
      <c r="I1859" s="6">
        <v>1</v>
      </c>
      <c r="J1859" s="6" t="s">
        <v>13</v>
      </c>
      <c r="K1859" s="7">
        <v>1619.073617</v>
      </c>
      <c r="L1859" s="19">
        <v>0.71966097623819081</v>
      </c>
    </row>
    <row r="1860" spans="1:12" x14ac:dyDescent="0.35">
      <c r="A1860">
        <v>1853</v>
      </c>
      <c r="B1860" s="5">
        <v>102932</v>
      </c>
      <c r="C1860" s="6">
        <v>65</v>
      </c>
      <c r="D1860" s="26">
        <f>$P$3+$P$2*C1860</f>
        <v>36.666695921664967</v>
      </c>
      <c r="E1860" s="6" t="s">
        <v>14</v>
      </c>
      <c r="F1860" s="6">
        <v>3</v>
      </c>
      <c r="G1860" s="6" t="s">
        <v>11</v>
      </c>
      <c r="H1860" s="6" t="s">
        <v>12</v>
      </c>
      <c r="I1860" s="6">
        <v>9</v>
      </c>
      <c r="J1860" s="6" t="s">
        <v>10</v>
      </c>
      <c r="K1860" s="7">
        <v>399.00430010000002</v>
      </c>
      <c r="L1860" s="19">
        <v>0.7197565839559209</v>
      </c>
    </row>
    <row r="1861" spans="1:12" x14ac:dyDescent="0.35">
      <c r="A1861">
        <v>1854</v>
      </c>
      <c r="B1861" s="5">
        <v>113022</v>
      </c>
      <c r="C1861" s="6">
        <v>99</v>
      </c>
      <c r="D1861" s="6">
        <v>0</v>
      </c>
      <c r="E1861" s="6">
        <v>0</v>
      </c>
      <c r="F1861" s="6">
        <v>4</v>
      </c>
      <c r="G1861" s="6" t="s">
        <v>9</v>
      </c>
      <c r="H1861" s="6" t="s">
        <v>12</v>
      </c>
      <c r="I1861" s="6">
        <v>13</v>
      </c>
      <c r="J1861" s="6" t="s">
        <v>13</v>
      </c>
      <c r="K1861" s="7">
        <v>921.64839919999997</v>
      </c>
      <c r="L1861" s="19">
        <v>0.71976375863884101</v>
      </c>
    </row>
    <row r="1862" spans="1:12" x14ac:dyDescent="0.35">
      <c r="A1862">
        <v>1855</v>
      </c>
      <c r="B1862" s="5">
        <v>138710</v>
      </c>
      <c r="C1862" s="6">
        <v>21</v>
      </c>
      <c r="D1862" s="6">
        <v>2</v>
      </c>
      <c r="E1862" s="6">
        <v>2</v>
      </c>
      <c r="F1862" s="6">
        <v>1</v>
      </c>
      <c r="G1862" s="6" t="s">
        <v>11</v>
      </c>
      <c r="H1862" s="6" t="s">
        <v>12</v>
      </c>
      <c r="I1862" s="6">
        <v>3</v>
      </c>
      <c r="J1862" s="6" t="s">
        <v>13</v>
      </c>
      <c r="K1862" s="7">
        <v>753.39829010000005</v>
      </c>
      <c r="L1862" s="19">
        <v>0.71982393319800997</v>
      </c>
    </row>
    <row r="1863" spans="1:12" x14ac:dyDescent="0.35">
      <c r="A1863">
        <v>1856</v>
      </c>
      <c r="B1863" s="5">
        <v>191941</v>
      </c>
      <c r="C1863" s="6">
        <v>0</v>
      </c>
      <c r="D1863" s="6">
        <v>18</v>
      </c>
      <c r="E1863" s="6">
        <v>18</v>
      </c>
      <c r="F1863" s="6">
        <v>3</v>
      </c>
      <c r="G1863" s="6" t="s">
        <v>11</v>
      </c>
      <c r="H1863" s="6" t="s">
        <v>12</v>
      </c>
      <c r="I1863" s="6">
        <v>14</v>
      </c>
      <c r="J1863" s="6" t="s">
        <v>10</v>
      </c>
      <c r="K1863" s="7">
        <v>349.66261859999997</v>
      </c>
      <c r="L1863" s="19">
        <v>0.71991924507933491</v>
      </c>
    </row>
    <row r="1864" spans="1:12" x14ac:dyDescent="0.35">
      <c r="A1864">
        <v>1857</v>
      </c>
      <c r="B1864" s="5">
        <v>152263</v>
      </c>
      <c r="C1864" s="6">
        <v>28</v>
      </c>
      <c r="D1864" s="6">
        <v>8</v>
      </c>
      <c r="E1864" s="6">
        <v>8</v>
      </c>
      <c r="F1864" s="6">
        <v>2</v>
      </c>
      <c r="G1864" s="6" t="s">
        <v>11</v>
      </c>
      <c r="H1864" s="6" t="s">
        <v>5</v>
      </c>
      <c r="I1864" s="6">
        <v>3</v>
      </c>
      <c r="J1864" s="6" t="s">
        <v>10</v>
      </c>
      <c r="K1864" s="7">
        <v>471.23563910000001</v>
      </c>
      <c r="L1864" s="19">
        <v>0.7199239070963277</v>
      </c>
    </row>
    <row r="1865" spans="1:12" x14ac:dyDescent="0.35">
      <c r="A1865">
        <v>1858</v>
      </c>
      <c r="B1865" s="5">
        <v>199463</v>
      </c>
      <c r="C1865" s="6">
        <v>60</v>
      </c>
      <c r="D1865" s="6">
        <v>43</v>
      </c>
      <c r="E1865" s="6">
        <v>43</v>
      </c>
      <c r="F1865" s="6">
        <v>2</v>
      </c>
      <c r="G1865" s="6" t="s">
        <v>11</v>
      </c>
      <c r="H1865" s="6" t="s">
        <v>12</v>
      </c>
      <c r="I1865" s="6">
        <v>5</v>
      </c>
      <c r="J1865" s="6" t="s">
        <v>10</v>
      </c>
      <c r="K1865" s="7">
        <v>236.85069060000001</v>
      </c>
      <c r="L1865" s="19">
        <v>0.72019097218457506</v>
      </c>
    </row>
    <row r="1866" spans="1:12" x14ac:dyDescent="0.35">
      <c r="A1866">
        <v>1859</v>
      </c>
      <c r="B1866" s="5">
        <v>145160</v>
      </c>
      <c r="C1866" s="6">
        <v>19</v>
      </c>
      <c r="D1866" s="6">
        <v>1</v>
      </c>
      <c r="E1866" s="6">
        <v>1</v>
      </c>
      <c r="F1866" s="6">
        <v>2</v>
      </c>
      <c r="G1866" s="6" t="s">
        <v>9</v>
      </c>
      <c r="H1866" s="6" t="s">
        <v>12</v>
      </c>
      <c r="I1866" s="6">
        <v>12</v>
      </c>
      <c r="J1866" s="6" t="s">
        <v>13</v>
      </c>
      <c r="K1866" s="7">
        <v>1084.6438250000001</v>
      </c>
      <c r="L1866" s="19">
        <v>0.72023358011361582</v>
      </c>
    </row>
    <row r="1867" spans="1:12" x14ac:dyDescent="0.35">
      <c r="A1867">
        <v>1860</v>
      </c>
      <c r="B1867" s="5">
        <v>156290</v>
      </c>
      <c r="C1867" s="6">
        <v>66</v>
      </c>
      <c r="D1867" s="6">
        <v>48</v>
      </c>
      <c r="E1867" s="6">
        <v>48</v>
      </c>
      <c r="F1867" s="6">
        <v>3</v>
      </c>
      <c r="G1867" s="6" t="s">
        <v>11</v>
      </c>
      <c r="H1867" s="6" t="s">
        <v>5</v>
      </c>
      <c r="I1867" s="6">
        <v>4</v>
      </c>
      <c r="J1867" s="6" t="s">
        <v>10</v>
      </c>
      <c r="K1867" s="7">
        <v>122.0725058</v>
      </c>
      <c r="L1867" s="19">
        <v>0.72033524191631526</v>
      </c>
    </row>
    <row r="1868" spans="1:12" x14ac:dyDescent="0.35">
      <c r="A1868">
        <v>1861</v>
      </c>
      <c r="B1868" s="5">
        <v>142689</v>
      </c>
      <c r="C1868" s="6">
        <v>65</v>
      </c>
      <c r="D1868" s="6">
        <v>48</v>
      </c>
      <c r="E1868" s="6">
        <v>48</v>
      </c>
      <c r="F1868" s="6">
        <v>3</v>
      </c>
      <c r="G1868" s="6" t="s">
        <v>9</v>
      </c>
      <c r="H1868" s="6" t="s">
        <v>12</v>
      </c>
      <c r="I1868" s="6">
        <v>4</v>
      </c>
      <c r="J1868" s="6" t="s">
        <v>10</v>
      </c>
      <c r="K1868" s="7">
        <v>114.04395030000001</v>
      </c>
      <c r="L1868" s="19">
        <v>0.7203751822303549</v>
      </c>
    </row>
    <row r="1869" spans="1:12" x14ac:dyDescent="0.35">
      <c r="A1869">
        <v>1862</v>
      </c>
      <c r="B1869" s="5">
        <v>191533</v>
      </c>
      <c r="C1869" s="6">
        <v>34</v>
      </c>
      <c r="D1869" s="6">
        <v>17</v>
      </c>
      <c r="E1869" s="6">
        <v>17</v>
      </c>
      <c r="F1869" s="6">
        <v>2</v>
      </c>
      <c r="G1869" s="6" t="s">
        <v>11</v>
      </c>
      <c r="H1869" s="6" t="s">
        <v>5</v>
      </c>
      <c r="I1869" s="6">
        <v>10</v>
      </c>
      <c r="J1869" s="6" t="s">
        <v>10</v>
      </c>
      <c r="K1869" s="7">
        <v>345.88324940000001</v>
      </c>
      <c r="L1869" s="19">
        <v>0.72038883679339061</v>
      </c>
    </row>
    <row r="1870" spans="1:12" x14ac:dyDescent="0.35">
      <c r="A1870">
        <v>1863</v>
      </c>
      <c r="B1870" s="5">
        <v>159850</v>
      </c>
      <c r="C1870" s="6">
        <v>63</v>
      </c>
      <c r="D1870" s="6">
        <v>43</v>
      </c>
      <c r="E1870" s="6">
        <v>43</v>
      </c>
      <c r="F1870" s="6">
        <v>2</v>
      </c>
      <c r="G1870" s="6" t="s">
        <v>11</v>
      </c>
      <c r="H1870" s="6" t="s">
        <v>5</v>
      </c>
      <c r="I1870" s="6">
        <v>7</v>
      </c>
      <c r="J1870" s="6" t="s">
        <v>10</v>
      </c>
      <c r="K1870" s="7">
        <v>265.68899090000002</v>
      </c>
      <c r="L1870" s="19">
        <v>0.72063612041740399</v>
      </c>
    </row>
    <row r="1871" spans="1:12" x14ac:dyDescent="0.35">
      <c r="A1871">
        <v>1864</v>
      </c>
      <c r="B1871" s="5">
        <v>142860</v>
      </c>
      <c r="C1871" s="6">
        <v>54</v>
      </c>
      <c r="D1871" s="6">
        <v>33</v>
      </c>
      <c r="E1871" s="6">
        <v>33</v>
      </c>
      <c r="F1871" s="6">
        <v>4</v>
      </c>
      <c r="G1871" s="6" t="s">
        <v>9</v>
      </c>
      <c r="H1871" s="6" t="s">
        <v>12</v>
      </c>
      <c r="I1871" s="6">
        <v>7</v>
      </c>
      <c r="J1871" s="6" t="s">
        <v>10</v>
      </c>
      <c r="K1871" s="7">
        <v>495.85770989999997</v>
      </c>
      <c r="L1871" s="19">
        <v>0.72065032138065654</v>
      </c>
    </row>
    <row r="1872" spans="1:12" x14ac:dyDescent="0.35">
      <c r="A1872">
        <v>1865</v>
      </c>
      <c r="B1872" s="5">
        <v>122620</v>
      </c>
      <c r="C1872" s="6">
        <v>20</v>
      </c>
      <c r="D1872" s="6">
        <v>2</v>
      </c>
      <c r="E1872" s="6">
        <v>2</v>
      </c>
      <c r="F1872" s="6">
        <v>4</v>
      </c>
      <c r="G1872" s="6" t="s">
        <v>11</v>
      </c>
      <c r="H1872" s="6" t="s">
        <v>12</v>
      </c>
      <c r="I1872" s="6">
        <v>13</v>
      </c>
      <c r="J1872" s="6" t="s">
        <v>13</v>
      </c>
      <c r="K1872" s="7">
        <v>585.18969679999998</v>
      </c>
      <c r="L1872" s="19">
        <v>0.72071324852400254</v>
      </c>
    </row>
    <row r="1873" spans="1:12" x14ac:dyDescent="0.35">
      <c r="A1873">
        <v>1866</v>
      </c>
      <c r="B1873" s="5">
        <v>175756</v>
      </c>
      <c r="C1873" s="6">
        <v>67</v>
      </c>
      <c r="D1873" s="6">
        <v>49</v>
      </c>
      <c r="E1873" s="6">
        <v>49</v>
      </c>
      <c r="F1873" s="6">
        <v>4</v>
      </c>
      <c r="G1873" s="6" t="s">
        <v>9</v>
      </c>
      <c r="H1873" s="6" t="s">
        <v>12</v>
      </c>
      <c r="I1873" s="6">
        <v>10</v>
      </c>
      <c r="J1873" s="6" t="s">
        <v>10</v>
      </c>
      <c r="K1873" s="7">
        <v>272.88421049999999</v>
      </c>
      <c r="L1873" s="19">
        <v>0.7207875407282317</v>
      </c>
    </row>
    <row r="1874" spans="1:12" x14ac:dyDescent="0.35">
      <c r="A1874">
        <v>1867</v>
      </c>
      <c r="B1874" s="5">
        <v>158103</v>
      </c>
      <c r="C1874" s="6">
        <v>69</v>
      </c>
      <c r="D1874" s="6">
        <v>51</v>
      </c>
      <c r="E1874" s="6">
        <v>51</v>
      </c>
      <c r="F1874" s="6">
        <v>4</v>
      </c>
      <c r="G1874" s="6" t="s">
        <v>9</v>
      </c>
      <c r="H1874" s="6" t="s">
        <v>5</v>
      </c>
      <c r="I1874" s="6">
        <v>15</v>
      </c>
      <c r="J1874" s="6" t="s">
        <v>10</v>
      </c>
      <c r="K1874" s="7">
        <v>268.68790410000003</v>
      </c>
      <c r="L1874" s="19">
        <v>0.72088087983457927</v>
      </c>
    </row>
    <row r="1875" spans="1:12" x14ac:dyDescent="0.35">
      <c r="A1875">
        <v>1868</v>
      </c>
      <c r="B1875" s="5">
        <v>141182</v>
      </c>
      <c r="C1875" s="6">
        <v>22</v>
      </c>
      <c r="D1875" s="6">
        <v>5</v>
      </c>
      <c r="E1875" s="6">
        <v>5</v>
      </c>
      <c r="F1875" s="6">
        <v>2</v>
      </c>
      <c r="G1875" s="6" t="s">
        <v>9</v>
      </c>
      <c r="H1875" s="6" t="s">
        <v>12</v>
      </c>
      <c r="I1875" s="6">
        <v>7</v>
      </c>
      <c r="J1875" s="6" t="s">
        <v>13</v>
      </c>
      <c r="K1875" s="7">
        <v>919.71444510000003</v>
      </c>
      <c r="L1875" s="19">
        <v>0.72095924403937228</v>
      </c>
    </row>
    <row r="1876" spans="1:12" x14ac:dyDescent="0.35">
      <c r="A1876">
        <v>1869</v>
      </c>
      <c r="B1876" s="5">
        <v>190392</v>
      </c>
      <c r="C1876" s="6">
        <v>16</v>
      </c>
      <c r="D1876" s="26">
        <f>$P$3+$P$2*C1876</f>
        <v>7.5625077176183844</v>
      </c>
      <c r="E1876" s="6" t="s">
        <v>14</v>
      </c>
      <c r="F1876" s="6">
        <v>1</v>
      </c>
      <c r="G1876" s="6" t="s">
        <v>9</v>
      </c>
      <c r="H1876" s="6" t="s">
        <v>5</v>
      </c>
      <c r="I1876" s="6">
        <v>13</v>
      </c>
      <c r="J1876" s="6" t="s">
        <v>10</v>
      </c>
      <c r="K1876" s="7">
        <v>404.30940240000001</v>
      </c>
      <c r="L1876" s="19">
        <v>0.72099507128951623</v>
      </c>
    </row>
    <row r="1877" spans="1:12" x14ac:dyDescent="0.35">
      <c r="A1877">
        <v>1870</v>
      </c>
      <c r="B1877" s="5">
        <v>120707</v>
      </c>
      <c r="C1877" s="6">
        <v>22</v>
      </c>
      <c r="D1877" s="6">
        <v>4</v>
      </c>
      <c r="E1877" s="6">
        <v>4</v>
      </c>
      <c r="F1877" s="6">
        <v>1</v>
      </c>
      <c r="G1877" s="6" t="s">
        <v>11</v>
      </c>
      <c r="H1877" s="6" t="s">
        <v>12</v>
      </c>
      <c r="I1877" s="6">
        <v>15</v>
      </c>
      <c r="J1877" s="6" t="s">
        <v>13</v>
      </c>
      <c r="K1877" s="7">
        <v>572.81656320000002</v>
      </c>
      <c r="L1877" s="19">
        <v>0.72100798333490967</v>
      </c>
    </row>
    <row r="1878" spans="1:12" x14ac:dyDescent="0.35">
      <c r="A1878">
        <v>1871</v>
      </c>
      <c r="B1878" s="5">
        <v>196397</v>
      </c>
      <c r="C1878" s="6">
        <v>56</v>
      </c>
      <c r="D1878" s="6">
        <v>35</v>
      </c>
      <c r="E1878" s="6">
        <v>35</v>
      </c>
      <c r="F1878" s="6">
        <v>3</v>
      </c>
      <c r="G1878" s="6" t="s">
        <v>11</v>
      </c>
      <c r="H1878" s="6" t="s">
        <v>12</v>
      </c>
      <c r="I1878" s="6">
        <v>5</v>
      </c>
      <c r="J1878" s="6" t="s">
        <v>13</v>
      </c>
      <c r="K1878" s="7">
        <v>715.29704340000001</v>
      </c>
      <c r="L1878" s="19">
        <v>0.72103897790913796</v>
      </c>
    </row>
    <row r="1879" spans="1:12" x14ac:dyDescent="0.35">
      <c r="A1879">
        <v>1872</v>
      </c>
      <c r="B1879" s="5">
        <v>178009</v>
      </c>
      <c r="C1879" s="6">
        <v>39</v>
      </c>
      <c r="D1879" s="6">
        <v>19</v>
      </c>
      <c r="E1879" s="6">
        <v>19</v>
      </c>
      <c r="F1879" s="6">
        <v>3</v>
      </c>
      <c r="G1879" s="6" t="s">
        <v>11</v>
      </c>
      <c r="H1879" s="6" t="s">
        <v>5</v>
      </c>
      <c r="I1879" s="6">
        <v>10</v>
      </c>
      <c r="J1879" s="6" t="s">
        <v>10</v>
      </c>
      <c r="K1879" s="7">
        <v>391.65163940000002</v>
      </c>
      <c r="L1879" s="19">
        <v>0.7211698595893713</v>
      </c>
    </row>
    <row r="1880" spans="1:12" x14ac:dyDescent="0.35">
      <c r="A1880">
        <v>1873</v>
      </c>
      <c r="B1880" s="5">
        <v>109389</v>
      </c>
      <c r="C1880" s="6">
        <v>69</v>
      </c>
      <c r="D1880" s="6">
        <v>51</v>
      </c>
      <c r="E1880" s="6">
        <v>51</v>
      </c>
      <c r="F1880" s="6">
        <v>3</v>
      </c>
      <c r="G1880" s="6" t="s">
        <v>11</v>
      </c>
      <c r="H1880" s="6" t="s">
        <v>12</v>
      </c>
      <c r="I1880" s="6">
        <v>6</v>
      </c>
      <c r="J1880" s="6" t="s">
        <v>10</v>
      </c>
      <c r="K1880" s="7">
        <v>357.66226669999998</v>
      </c>
      <c r="L1880" s="19">
        <v>0.72126474613100444</v>
      </c>
    </row>
    <row r="1881" spans="1:12" x14ac:dyDescent="0.35">
      <c r="A1881">
        <v>1874</v>
      </c>
      <c r="B1881" s="5">
        <v>171040</v>
      </c>
      <c r="C1881" s="6">
        <v>20</v>
      </c>
      <c r="D1881" s="26">
        <f>$P$3+$P$2*C1881</f>
        <v>9.9383598159079014</v>
      </c>
      <c r="E1881" s="6" t="s">
        <v>14</v>
      </c>
      <c r="F1881" s="6">
        <v>3</v>
      </c>
      <c r="G1881" s="6" t="s">
        <v>11</v>
      </c>
      <c r="H1881" s="6" t="s">
        <v>5</v>
      </c>
      <c r="I1881" s="6">
        <v>14</v>
      </c>
      <c r="J1881" s="6" t="s">
        <v>10</v>
      </c>
      <c r="K1881" s="7">
        <v>149.4781184</v>
      </c>
      <c r="L1881" s="19">
        <v>0.72127178514739809</v>
      </c>
    </row>
    <row r="1882" spans="1:12" x14ac:dyDescent="0.35">
      <c r="A1882">
        <v>1875</v>
      </c>
      <c r="B1882" s="5">
        <v>155462</v>
      </c>
      <c r="C1882" s="6">
        <v>30</v>
      </c>
      <c r="D1882" s="6">
        <v>9</v>
      </c>
      <c r="E1882" s="6">
        <v>9</v>
      </c>
      <c r="F1882" s="6">
        <v>3</v>
      </c>
      <c r="G1882" s="6" t="s">
        <v>9</v>
      </c>
      <c r="H1882" s="6" t="s">
        <v>5</v>
      </c>
      <c r="I1882" s="6">
        <v>0</v>
      </c>
      <c r="J1882" s="6" t="s">
        <v>10</v>
      </c>
      <c r="K1882" s="7">
        <v>392.0647141</v>
      </c>
      <c r="L1882" s="19">
        <v>0.7212776761331241</v>
      </c>
    </row>
    <row r="1883" spans="1:12" x14ac:dyDescent="0.35">
      <c r="A1883">
        <v>1876</v>
      </c>
      <c r="B1883" s="5">
        <v>127499</v>
      </c>
      <c r="C1883" s="6">
        <v>38</v>
      </c>
      <c r="D1883" s="6">
        <v>17</v>
      </c>
      <c r="E1883" s="6">
        <v>17</v>
      </c>
      <c r="F1883" s="6">
        <v>3</v>
      </c>
      <c r="G1883" s="6" t="s">
        <v>11</v>
      </c>
      <c r="H1883" s="6" t="s">
        <v>5</v>
      </c>
      <c r="I1883" s="6">
        <v>8</v>
      </c>
      <c r="J1883" s="6" t="s">
        <v>10</v>
      </c>
      <c r="K1883" s="7">
        <v>291.44249139999999</v>
      </c>
      <c r="L1883" s="19">
        <v>0.72132094461576657</v>
      </c>
    </row>
    <row r="1884" spans="1:12" x14ac:dyDescent="0.35">
      <c r="A1884">
        <v>1877</v>
      </c>
      <c r="B1884" s="5">
        <v>179585</v>
      </c>
      <c r="C1884" s="6">
        <v>36</v>
      </c>
      <c r="D1884" s="6">
        <v>16</v>
      </c>
      <c r="E1884" s="6">
        <v>16</v>
      </c>
      <c r="F1884" s="6">
        <v>2</v>
      </c>
      <c r="G1884" s="6" t="s">
        <v>9</v>
      </c>
      <c r="H1884" s="6" t="s">
        <v>12</v>
      </c>
      <c r="I1884" s="6">
        <v>3</v>
      </c>
      <c r="J1884" s="6" t="s">
        <v>13</v>
      </c>
      <c r="K1884" s="7">
        <v>738.40861770000004</v>
      </c>
      <c r="L1884" s="19">
        <v>0.72135846394235936</v>
      </c>
    </row>
    <row r="1885" spans="1:12" x14ac:dyDescent="0.35">
      <c r="A1885">
        <v>1878</v>
      </c>
      <c r="B1885" s="5">
        <v>153370</v>
      </c>
      <c r="C1885" s="6">
        <v>65</v>
      </c>
      <c r="D1885" s="6">
        <v>45</v>
      </c>
      <c r="E1885" s="6">
        <v>45</v>
      </c>
      <c r="F1885" s="6">
        <v>2</v>
      </c>
      <c r="G1885" s="6" t="s">
        <v>11</v>
      </c>
      <c r="H1885" s="6" t="s">
        <v>12</v>
      </c>
      <c r="I1885" s="6">
        <v>10</v>
      </c>
      <c r="J1885" s="6" t="s">
        <v>10</v>
      </c>
      <c r="K1885" s="7">
        <v>318.59196759999998</v>
      </c>
      <c r="L1885" s="19">
        <v>0.7213749022310566</v>
      </c>
    </row>
    <row r="1886" spans="1:12" x14ac:dyDescent="0.35">
      <c r="A1886">
        <v>1879</v>
      </c>
      <c r="B1886" s="5">
        <v>184100</v>
      </c>
      <c r="C1886" s="6">
        <v>59</v>
      </c>
      <c r="D1886" s="6">
        <v>40</v>
      </c>
      <c r="E1886" s="6">
        <v>40</v>
      </c>
      <c r="F1886" s="6">
        <v>2</v>
      </c>
      <c r="G1886" s="6" t="s">
        <v>9</v>
      </c>
      <c r="H1886" s="6" t="s">
        <v>12</v>
      </c>
      <c r="I1886" s="6">
        <v>8</v>
      </c>
      <c r="J1886" s="6" t="s">
        <v>10</v>
      </c>
      <c r="K1886" s="7">
        <v>419.38865479999998</v>
      </c>
      <c r="L1886" s="19">
        <v>0.7213994682312348</v>
      </c>
    </row>
    <row r="1887" spans="1:12" x14ac:dyDescent="0.35">
      <c r="A1887">
        <v>1880</v>
      </c>
      <c r="B1887" s="5">
        <v>123164</v>
      </c>
      <c r="C1887" s="6">
        <v>36</v>
      </c>
      <c r="D1887" s="6">
        <v>19</v>
      </c>
      <c r="E1887" s="6">
        <v>19</v>
      </c>
      <c r="F1887" s="6">
        <v>1</v>
      </c>
      <c r="G1887" s="6" t="s">
        <v>11</v>
      </c>
      <c r="H1887" s="6" t="s">
        <v>12</v>
      </c>
      <c r="I1887" s="6">
        <v>0</v>
      </c>
      <c r="J1887" s="6" t="s">
        <v>10</v>
      </c>
      <c r="K1887" s="7">
        <v>462.1588562</v>
      </c>
      <c r="L1887" s="19">
        <v>0.72144267722070243</v>
      </c>
    </row>
    <row r="1888" spans="1:12" x14ac:dyDescent="0.35">
      <c r="A1888">
        <v>1881</v>
      </c>
      <c r="B1888" s="5">
        <v>170210</v>
      </c>
      <c r="C1888" s="6">
        <v>64</v>
      </c>
      <c r="D1888" s="6">
        <v>44</v>
      </c>
      <c r="E1888" s="6">
        <v>44</v>
      </c>
      <c r="F1888" s="6">
        <v>2</v>
      </c>
      <c r="G1888" s="6" t="s">
        <v>11</v>
      </c>
      <c r="H1888" s="6" t="s">
        <v>12</v>
      </c>
      <c r="I1888" s="6">
        <v>11</v>
      </c>
      <c r="J1888" s="6" t="s">
        <v>10</v>
      </c>
      <c r="K1888" s="7">
        <v>34.922238829999998</v>
      </c>
      <c r="L1888" s="19">
        <v>0.72149826482063328</v>
      </c>
    </row>
    <row r="1889" spans="1:12" x14ac:dyDescent="0.35">
      <c r="A1889">
        <v>1882</v>
      </c>
      <c r="B1889" s="5">
        <v>147395</v>
      </c>
      <c r="C1889" s="6">
        <v>54</v>
      </c>
      <c r="D1889" s="6">
        <v>34</v>
      </c>
      <c r="E1889" s="6">
        <v>34</v>
      </c>
      <c r="F1889" s="6">
        <v>3</v>
      </c>
      <c r="G1889" s="6" t="s">
        <v>11</v>
      </c>
      <c r="H1889" s="6" t="s">
        <v>5</v>
      </c>
      <c r="I1889" s="6">
        <v>15</v>
      </c>
      <c r="J1889" s="6" t="s">
        <v>10</v>
      </c>
      <c r="K1889" s="7">
        <v>305.89061340000001</v>
      </c>
      <c r="L1889" s="19">
        <v>0.72151594797509622</v>
      </c>
    </row>
    <row r="1890" spans="1:12" x14ac:dyDescent="0.35">
      <c r="A1890">
        <v>1883</v>
      </c>
      <c r="B1890" s="5">
        <v>102159</v>
      </c>
      <c r="C1890" s="6">
        <v>62</v>
      </c>
      <c r="D1890" s="6">
        <v>42</v>
      </c>
      <c r="E1890" s="6">
        <v>42</v>
      </c>
      <c r="F1890" s="6">
        <v>3</v>
      </c>
      <c r="G1890" s="6" t="s">
        <v>9</v>
      </c>
      <c r="H1890" s="6" t="s">
        <v>12</v>
      </c>
      <c r="I1890" s="6">
        <v>8</v>
      </c>
      <c r="J1890" s="6" t="s">
        <v>10</v>
      </c>
      <c r="K1890" s="7">
        <v>109.4005125</v>
      </c>
      <c r="L1890" s="19">
        <v>0.72153814704063235</v>
      </c>
    </row>
    <row r="1891" spans="1:12" x14ac:dyDescent="0.35">
      <c r="A1891">
        <v>1884</v>
      </c>
      <c r="B1891" s="5">
        <v>192102</v>
      </c>
      <c r="C1891" s="6">
        <v>69</v>
      </c>
      <c r="D1891" s="6">
        <v>52</v>
      </c>
      <c r="E1891" s="6">
        <v>52</v>
      </c>
      <c r="F1891" s="6">
        <v>2</v>
      </c>
      <c r="G1891" s="6" t="s">
        <v>11</v>
      </c>
      <c r="H1891" s="6" t="s">
        <v>5</v>
      </c>
      <c r="I1891" s="6">
        <v>7</v>
      </c>
      <c r="J1891" s="6" t="s">
        <v>10</v>
      </c>
      <c r="K1891" s="7">
        <v>78.004792550000005</v>
      </c>
      <c r="L1891" s="19">
        <v>0.72156181643195461</v>
      </c>
    </row>
    <row r="1892" spans="1:12" x14ac:dyDescent="0.35">
      <c r="A1892">
        <v>1885</v>
      </c>
      <c r="B1892" s="5">
        <v>120976</v>
      </c>
      <c r="C1892" s="6">
        <v>18</v>
      </c>
      <c r="D1892" s="6">
        <v>0</v>
      </c>
      <c r="E1892" s="6">
        <v>0</v>
      </c>
      <c r="F1892" s="6">
        <v>4</v>
      </c>
      <c r="G1892" s="6" t="s">
        <v>9</v>
      </c>
      <c r="H1892" s="6" t="s">
        <v>5</v>
      </c>
      <c r="I1892" s="6">
        <v>15</v>
      </c>
      <c r="J1892" s="6" t="s">
        <v>13</v>
      </c>
      <c r="K1892" s="7">
        <v>575.66168670000002</v>
      </c>
      <c r="L1892" s="19">
        <v>0.72161122375482567</v>
      </c>
    </row>
    <row r="1893" spans="1:12" x14ac:dyDescent="0.35">
      <c r="A1893">
        <v>1886</v>
      </c>
      <c r="B1893" s="5">
        <v>192777</v>
      </c>
      <c r="C1893" s="6">
        <v>60</v>
      </c>
      <c r="D1893" s="6">
        <v>40</v>
      </c>
      <c r="E1893" s="6">
        <v>40</v>
      </c>
      <c r="F1893" s="6">
        <v>4</v>
      </c>
      <c r="G1893" s="6" t="s">
        <v>11</v>
      </c>
      <c r="H1893" s="6" t="s">
        <v>5</v>
      </c>
      <c r="I1893" s="6">
        <v>9</v>
      </c>
      <c r="J1893" s="6" t="s">
        <v>10</v>
      </c>
      <c r="K1893" s="7">
        <v>88.151505470000004</v>
      </c>
      <c r="L1893" s="19">
        <v>0.72162129147565701</v>
      </c>
    </row>
    <row r="1894" spans="1:12" x14ac:dyDescent="0.35">
      <c r="A1894">
        <v>1887</v>
      </c>
      <c r="B1894" s="5">
        <v>131622</v>
      </c>
      <c r="C1894" s="6">
        <v>23</v>
      </c>
      <c r="D1894" s="6">
        <v>6</v>
      </c>
      <c r="E1894" s="6">
        <v>6</v>
      </c>
      <c r="F1894" s="6">
        <v>3</v>
      </c>
      <c r="G1894" s="6" t="s">
        <v>9</v>
      </c>
      <c r="H1894" s="6" t="s">
        <v>5</v>
      </c>
      <c r="I1894" s="6">
        <v>14</v>
      </c>
      <c r="J1894" s="6" t="s">
        <v>10</v>
      </c>
      <c r="K1894" s="7">
        <v>473.60614020000003</v>
      </c>
      <c r="L1894" s="19">
        <v>0.72171102846162538</v>
      </c>
    </row>
    <row r="1895" spans="1:12" x14ac:dyDescent="0.35">
      <c r="A1895">
        <v>1888</v>
      </c>
      <c r="B1895" s="5">
        <v>195834</v>
      </c>
      <c r="C1895" s="6">
        <v>66</v>
      </c>
      <c r="D1895" s="6">
        <v>45</v>
      </c>
      <c r="E1895" s="6">
        <v>45</v>
      </c>
      <c r="F1895" s="6">
        <v>4</v>
      </c>
      <c r="G1895" s="6" t="s">
        <v>9</v>
      </c>
      <c r="H1895" s="6" t="s">
        <v>5</v>
      </c>
      <c r="I1895" s="6">
        <v>9</v>
      </c>
      <c r="J1895" s="6" t="s">
        <v>10</v>
      </c>
      <c r="K1895" s="7">
        <v>164.77618720000001</v>
      </c>
      <c r="L1895" s="19">
        <v>0.72171839019452444</v>
      </c>
    </row>
    <row r="1896" spans="1:12" x14ac:dyDescent="0.35">
      <c r="A1896">
        <v>1889</v>
      </c>
      <c r="B1896" s="5">
        <v>177905</v>
      </c>
      <c r="C1896" s="6">
        <v>22</v>
      </c>
      <c r="D1896" s="6">
        <v>4</v>
      </c>
      <c r="E1896" s="6">
        <v>4</v>
      </c>
      <c r="F1896" s="6">
        <v>1</v>
      </c>
      <c r="G1896" s="6" t="s">
        <v>9</v>
      </c>
      <c r="H1896" s="6" t="s">
        <v>5</v>
      </c>
      <c r="I1896" s="6">
        <v>9</v>
      </c>
      <c r="J1896" s="6" t="s">
        <v>13</v>
      </c>
      <c r="K1896" s="7">
        <v>724.78114440000002</v>
      </c>
      <c r="L1896" s="19">
        <v>0.72182483895172767</v>
      </c>
    </row>
    <row r="1897" spans="1:12" x14ac:dyDescent="0.35">
      <c r="A1897">
        <v>1890</v>
      </c>
      <c r="B1897" s="5">
        <v>129921</v>
      </c>
      <c r="C1897" s="6">
        <v>40</v>
      </c>
      <c r="D1897" s="6">
        <v>21</v>
      </c>
      <c r="E1897" s="6">
        <v>21</v>
      </c>
      <c r="F1897" s="6">
        <v>3</v>
      </c>
      <c r="G1897" s="6" t="s">
        <v>9</v>
      </c>
      <c r="H1897" s="6" t="s">
        <v>5</v>
      </c>
      <c r="I1897" s="6">
        <v>11</v>
      </c>
      <c r="J1897" s="6" t="s">
        <v>10</v>
      </c>
      <c r="K1897" s="7">
        <v>139.64403179999999</v>
      </c>
      <c r="L1897" s="19">
        <v>0.72191656887628075</v>
      </c>
    </row>
    <row r="1898" spans="1:12" x14ac:dyDescent="0.35">
      <c r="A1898">
        <v>1891</v>
      </c>
      <c r="B1898" s="5">
        <v>107329</v>
      </c>
      <c r="C1898" s="6">
        <v>17</v>
      </c>
      <c r="D1898" s="6">
        <v>0</v>
      </c>
      <c r="E1898" s="6">
        <v>0</v>
      </c>
      <c r="F1898" s="6">
        <v>2</v>
      </c>
      <c r="G1898" s="6" t="s">
        <v>9</v>
      </c>
      <c r="H1898" s="6" t="s">
        <v>12</v>
      </c>
      <c r="I1898" s="6">
        <v>9</v>
      </c>
      <c r="J1898" s="6" t="s">
        <v>13</v>
      </c>
      <c r="K1898" s="7">
        <v>632.44444620000002</v>
      </c>
      <c r="L1898" s="19">
        <v>0.72199418080763889</v>
      </c>
    </row>
    <row r="1899" spans="1:12" x14ac:dyDescent="0.35">
      <c r="A1899">
        <v>1892</v>
      </c>
      <c r="B1899" s="5">
        <v>115163</v>
      </c>
      <c r="C1899" s="6">
        <v>30</v>
      </c>
      <c r="D1899" s="6">
        <v>13</v>
      </c>
      <c r="E1899" s="6">
        <v>13</v>
      </c>
      <c r="F1899" s="6">
        <v>2</v>
      </c>
      <c r="G1899" s="6" t="s">
        <v>9</v>
      </c>
      <c r="H1899" s="6" t="s">
        <v>5</v>
      </c>
      <c r="I1899" s="6">
        <v>9</v>
      </c>
      <c r="J1899" s="6" t="s">
        <v>10</v>
      </c>
      <c r="K1899" s="7">
        <v>386.2883496</v>
      </c>
      <c r="L1899" s="19">
        <v>0.72200282615996059</v>
      </c>
    </row>
    <row r="1900" spans="1:12" x14ac:dyDescent="0.35">
      <c r="A1900">
        <v>1893</v>
      </c>
      <c r="B1900" s="5">
        <v>185768</v>
      </c>
      <c r="C1900" s="6">
        <v>18</v>
      </c>
      <c r="D1900" s="6">
        <v>0</v>
      </c>
      <c r="E1900" s="6">
        <v>0</v>
      </c>
      <c r="F1900" s="6">
        <v>2</v>
      </c>
      <c r="G1900" s="6" t="s">
        <v>11</v>
      </c>
      <c r="H1900" s="6" t="s">
        <v>5</v>
      </c>
      <c r="I1900" s="6">
        <v>15</v>
      </c>
      <c r="J1900" s="6" t="s">
        <v>10</v>
      </c>
      <c r="K1900" s="7">
        <v>250.96127759999999</v>
      </c>
      <c r="L1900" s="19">
        <v>0.72216673424370781</v>
      </c>
    </row>
    <row r="1901" spans="1:12" x14ac:dyDescent="0.35">
      <c r="A1901">
        <v>1894</v>
      </c>
      <c r="B1901" s="5">
        <v>124217</v>
      </c>
      <c r="C1901" s="6">
        <v>21</v>
      </c>
      <c r="D1901" s="26">
        <f>$P$3+$P$2*C1901</f>
        <v>10.53232284048028</v>
      </c>
      <c r="E1901" s="6" t="s">
        <v>14</v>
      </c>
      <c r="F1901" s="6">
        <v>1</v>
      </c>
      <c r="G1901" s="6" t="s">
        <v>9</v>
      </c>
      <c r="H1901" s="6" t="s">
        <v>5</v>
      </c>
      <c r="I1901" s="6">
        <v>0</v>
      </c>
      <c r="J1901" s="6" t="s">
        <v>13</v>
      </c>
      <c r="K1901" s="7">
        <v>685.70268999999996</v>
      </c>
      <c r="L1901" s="19">
        <v>0.72218792028266854</v>
      </c>
    </row>
    <row r="1902" spans="1:12" x14ac:dyDescent="0.35">
      <c r="A1902">
        <v>1895</v>
      </c>
      <c r="B1902" s="5">
        <v>169329</v>
      </c>
      <c r="C1902" s="6">
        <v>67</v>
      </c>
      <c r="D1902" s="6">
        <v>50</v>
      </c>
      <c r="E1902" s="6">
        <v>50</v>
      </c>
      <c r="F1902" s="6">
        <v>1</v>
      </c>
      <c r="G1902" s="6" t="s">
        <v>9</v>
      </c>
      <c r="H1902" s="6" t="s">
        <v>12</v>
      </c>
      <c r="I1902" s="6">
        <v>10</v>
      </c>
      <c r="J1902" s="6" t="s">
        <v>10</v>
      </c>
      <c r="K1902" s="7">
        <v>111.8604052</v>
      </c>
      <c r="L1902" s="19">
        <v>0.72218869023951349</v>
      </c>
    </row>
    <row r="1903" spans="1:12" x14ac:dyDescent="0.35">
      <c r="A1903">
        <v>1896</v>
      </c>
      <c r="B1903" s="5">
        <v>159829</v>
      </c>
      <c r="C1903" s="6">
        <v>28</v>
      </c>
      <c r="D1903" s="6">
        <v>7</v>
      </c>
      <c r="E1903" s="6">
        <v>7</v>
      </c>
      <c r="F1903" s="6">
        <v>2</v>
      </c>
      <c r="G1903" s="6" t="s">
        <v>9</v>
      </c>
      <c r="H1903" s="6" t="s">
        <v>5</v>
      </c>
      <c r="I1903" s="6">
        <v>7</v>
      </c>
      <c r="J1903" s="6" t="s">
        <v>10</v>
      </c>
      <c r="K1903" s="7">
        <v>420.03564189999997</v>
      </c>
      <c r="L1903" s="19">
        <v>0.72220447345895045</v>
      </c>
    </row>
    <row r="1904" spans="1:12" x14ac:dyDescent="0.35">
      <c r="A1904">
        <v>1897</v>
      </c>
      <c r="B1904" s="5">
        <v>147889</v>
      </c>
      <c r="C1904" s="6">
        <v>52</v>
      </c>
      <c r="D1904" s="6">
        <v>33</v>
      </c>
      <c r="E1904" s="6">
        <v>33</v>
      </c>
      <c r="F1904" s="6">
        <v>3</v>
      </c>
      <c r="G1904" s="6" t="s">
        <v>9</v>
      </c>
      <c r="H1904" s="6" t="s">
        <v>12</v>
      </c>
      <c r="I1904" s="6">
        <v>8</v>
      </c>
      <c r="J1904" s="6" t="s">
        <v>10</v>
      </c>
      <c r="K1904" s="7">
        <v>438.66597300000001</v>
      </c>
      <c r="L1904" s="19">
        <v>0.72224711045350987</v>
      </c>
    </row>
    <row r="1905" spans="1:12" x14ac:dyDescent="0.35">
      <c r="A1905">
        <v>1898</v>
      </c>
      <c r="B1905" s="5">
        <v>188352</v>
      </c>
      <c r="C1905" s="6">
        <v>18</v>
      </c>
      <c r="D1905" s="6">
        <v>0</v>
      </c>
      <c r="E1905" s="6">
        <v>0</v>
      </c>
      <c r="F1905" s="6">
        <v>2</v>
      </c>
      <c r="G1905" s="6" t="s">
        <v>11</v>
      </c>
      <c r="H1905" s="6" t="s">
        <v>12</v>
      </c>
      <c r="I1905" s="6">
        <v>13</v>
      </c>
      <c r="J1905" s="6" t="s">
        <v>10</v>
      </c>
      <c r="K1905" s="7">
        <v>304.98825140000002</v>
      </c>
      <c r="L1905" s="19">
        <v>0.72225597460586399</v>
      </c>
    </row>
    <row r="1906" spans="1:12" x14ac:dyDescent="0.35">
      <c r="A1906">
        <v>1899</v>
      </c>
      <c r="B1906" s="5">
        <v>184991</v>
      </c>
      <c r="C1906" s="6">
        <v>61</v>
      </c>
      <c r="D1906" s="6">
        <v>44</v>
      </c>
      <c r="E1906" s="6">
        <v>44</v>
      </c>
      <c r="F1906" s="6">
        <v>3</v>
      </c>
      <c r="G1906" s="6" t="s">
        <v>11</v>
      </c>
      <c r="H1906" s="6" t="s">
        <v>12</v>
      </c>
      <c r="I1906" s="6">
        <v>4</v>
      </c>
      <c r="J1906" s="6" t="s">
        <v>10</v>
      </c>
      <c r="K1906" s="7">
        <v>407.8221575</v>
      </c>
      <c r="L1906" s="19">
        <v>0.72228095408292559</v>
      </c>
    </row>
    <row r="1907" spans="1:12" x14ac:dyDescent="0.35">
      <c r="A1907">
        <v>1900</v>
      </c>
      <c r="B1907" s="5">
        <v>128564</v>
      </c>
      <c r="C1907" s="6">
        <v>47</v>
      </c>
      <c r="D1907" s="6">
        <v>30</v>
      </c>
      <c r="E1907" s="6">
        <v>30</v>
      </c>
      <c r="F1907" s="6">
        <v>3</v>
      </c>
      <c r="G1907" s="6" t="s">
        <v>9</v>
      </c>
      <c r="H1907" s="6" t="s">
        <v>5</v>
      </c>
      <c r="I1907" s="6">
        <v>9</v>
      </c>
      <c r="J1907" s="6" t="s">
        <v>10</v>
      </c>
      <c r="K1907" s="7">
        <v>423.58387290000002</v>
      </c>
      <c r="L1907" s="19">
        <v>0.72232846459308164</v>
      </c>
    </row>
    <row r="1908" spans="1:12" x14ac:dyDescent="0.35">
      <c r="A1908">
        <v>1901</v>
      </c>
      <c r="B1908" s="5">
        <v>187108</v>
      </c>
      <c r="C1908" s="6">
        <v>29</v>
      </c>
      <c r="D1908" s="6">
        <v>10</v>
      </c>
      <c r="E1908" s="6">
        <v>10</v>
      </c>
      <c r="F1908" s="6">
        <v>3</v>
      </c>
      <c r="G1908" s="6" t="s">
        <v>11</v>
      </c>
      <c r="H1908" s="6" t="s">
        <v>5</v>
      </c>
      <c r="I1908" s="6">
        <v>11</v>
      </c>
      <c r="J1908" s="6" t="s">
        <v>10</v>
      </c>
      <c r="K1908" s="7">
        <v>250.13151339999999</v>
      </c>
      <c r="L1908" s="19">
        <v>0.72237800433760535</v>
      </c>
    </row>
    <row r="1909" spans="1:12" x14ac:dyDescent="0.35">
      <c r="A1909">
        <v>1902</v>
      </c>
      <c r="B1909" s="5">
        <v>102706</v>
      </c>
      <c r="C1909" s="6">
        <v>37</v>
      </c>
      <c r="D1909" s="6">
        <v>19</v>
      </c>
      <c r="E1909" s="6">
        <v>19</v>
      </c>
      <c r="F1909" s="6">
        <v>2</v>
      </c>
      <c r="G1909" s="6" t="s">
        <v>11</v>
      </c>
      <c r="H1909" s="6" t="s">
        <v>5</v>
      </c>
      <c r="I1909" s="6">
        <v>3</v>
      </c>
      <c r="J1909" s="6" t="s">
        <v>13</v>
      </c>
      <c r="K1909" s="7">
        <v>661.60025010000004</v>
      </c>
      <c r="L1909" s="19">
        <v>0.72238575127102278</v>
      </c>
    </row>
    <row r="1910" spans="1:12" x14ac:dyDescent="0.35">
      <c r="A1910">
        <v>1903</v>
      </c>
      <c r="B1910" s="5">
        <v>189179</v>
      </c>
      <c r="C1910" s="6">
        <v>17</v>
      </c>
      <c r="D1910" s="6">
        <v>0</v>
      </c>
      <c r="E1910" s="6">
        <v>0</v>
      </c>
      <c r="F1910" s="6">
        <v>4</v>
      </c>
      <c r="G1910" s="6" t="s">
        <v>11</v>
      </c>
      <c r="H1910" s="6" t="s">
        <v>5</v>
      </c>
      <c r="I1910" s="6">
        <v>12</v>
      </c>
      <c r="J1910" s="6" t="s">
        <v>10</v>
      </c>
      <c r="K1910" s="7">
        <v>226.99913309999999</v>
      </c>
      <c r="L1910" s="19">
        <v>0.72244015579017296</v>
      </c>
    </row>
    <row r="1911" spans="1:12" x14ac:dyDescent="0.35">
      <c r="A1911">
        <v>1904</v>
      </c>
      <c r="B1911" s="5">
        <v>180865</v>
      </c>
      <c r="C1911" s="6">
        <v>20</v>
      </c>
      <c r="D1911" s="26">
        <f>$P$3+$P$2*C1911</f>
        <v>9.9383598159079014</v>
      </c>
      <c r="E1911" s="6" t="s">
        <v>14</v>
      </c>
      <c r="F1911" s="6">
        <v>4</v>
      </c>
      <c r="G1911" s="6" t="s">
        <v>9</v>
      </c>
      <c r="H1911" s="6" t="s">
        <v>12</v>
      </c>
      <c r="I1911" s="6">
        <v>14</v>
      </c>
      <c r="J1911" s="6" t="s">
        <v>13</v>
      </c>
      <c r="K1911" s="7">
        <v>919.23761500000001</v>
      </c>
      <c r="L1911" s="19">
        <v>0.72247631923330435</v>
      </c>
    </row>
    <row r="1912" spans="1:12" x14ac:dyDescent="0.35">
      <c r="A1912">
        <v>1905</v>
      </c>
      <c r="B1912" s="5">
        <v>135046</v>
      </c>
      <c r="C1912" s="6">
        <v>62</v>
      </c>
      <c r="D1912" s="6">
        <v>44</v>
      </c>
      <c r="E1912" s="6">
        <v>44</v>
      </c>
      <c r="F1912" s="6">
        <v>3</v>
      </c>
      <c r="G1912" s="6" t="s">
        <v>11</v>
      </c>
      <c r="H1912" s="6" t="s">
        <v>12</v>
      </c>
      <c r="I1912" s="6">
        <v>12</v>
      </c>
      <c r="J1912" s="6" t="s">
        <v>10</v>
      </c>
      <c r="K1912" s="7">
        <v>367.119913</v>
      </c>
      <c r="L1912" s="19">
        <v>0.72252696514594406</v>
      </c>
    </row>
    <row r="1913" spans="1:12" x14ac:dyDescent="0.35">
      <c r="A1913">
        <v>1906</v>
      </c>
      <c r="B1913" s="5">
        <v>117910</v>
      </c>
      <c r="C1913" s="6">
        <v>40</v>
      </c>
      <c r="D1913" s="6">
        <v>22</v>
      </c>
      <c r="E1913" s="6">
        <v>22</v>
      </c>
      <c r="F1913" s="6">
        <v>3</v>
      </c>
      <c r="G1913" s="6" t="s">
        <v>9</v>
      </c>
      <c r="H1913" s="6" t="s">
        <v>12</v>
      </c>
      <c r="I1913" s="6">
        <v>12</v>
      </c>
      <c r="J1913" s="6" t="s">
        <v>10</v>
      </c>
      <c r="K1913" s="7">
        <v>248.0955132</v>
      </c>
      <c r="L1913" s="19">
        <v>0.72255711536461953</v>
      </c>
    </row>
    <row r="1914" spans="1:12" x14ac:dyDescent="0.35">
      <c r="A1914">
        <v>1907</v>
      </c>
      <c r="B1914" s="5">
        <v>185048</v>
      </c>
      <c r="C1914" s="6">
        <v>62</v>
      </c>
      <c r="D1914" s="6">
        <v>44</v>
      </c>
      <c r="E1914" s="6">
        <v>44</v>
      </c>
      <c r="F1914" s="6">
        <v>3</v>
      </c>
      <c r="G1914" s="6" t="s">
        <v>9</v>
      </c>
      <c r="H1914" s="6" t="s">
        <v>12</v>
      </c>
      <c r="I1914" s="6">
        <v>4</v>
      </c>
      <c r="J1914" s="6" t="s">
        <v>10</v>
      </c>
      <c r="K1914" s="7">
        <v>124.9309238</v>
      </c>
      <c r="L1914" s="19">
        <v>0.72259367242308603</v>
      </c>
    </row>
    <row r="1915" spans="1:12" x14ac:dyDescent="0.35">
      <c r="A1915">
        <v>1908</v>
      </c>
      <c r="B1915" s="5">
        <v>163437</v>
      </c>
      <c r="C1915" s="6">
        <v>65</v>
      </c>
      <c r="D1915" s="6">
        <v>44</v>
      </c>
      <c r="E1915" s="6">
        <v>44</v>
      </c>
      <c r="F1915" s="6">
        <v>2</v>
      </c>
      <c r="G1915" s="6" t="s">
        <v>9</v>
      </c>
      <c r="H1915" s="6" t="s">
        <v>5</v>
      </c>
      <c r="I1915" s="6">
        <v>6</v>
      </c>
      <c r="J1915" s="6" t="s">
        <v>10</v>
      </c>
      <c r="K1915" s="7">
        <v>35.992780879999998</v>
      </c>
      <c r="L1915" s="19">
        <v>0.72261126778202367</v>
      </c>
    </row>
    <row r="1916" spans="1:12" x14ac:dyDescent="0.35">
      <c r="A1916">
        <v>1909</v>
      </c>
      <c r="B1916" s="5">
        <v>143662</v>
      </c>
      <c r="C1916" s="6">
        <v>59</v>
      </c>
      <c r="D1916" s="6">
        <v>40</v>
      </c>
      <c r="E1916" s="6">
        <v>40</v>
      </c>
      <c r="F1916" s="6">
        <v>1</v>
      </c>
      <c r="G1916" s="6" t="s">
        <v>9</v>
      </c>
      <c r="H1916" s="6" t="s">
        <v>12</v>
      </c>
      <c r="I1916" s="6">
        <v>2</v>
      </c>
      <c r="J1916" s="6" t="s">
        <v>13</v>
      </c>
      <c r="K1916" s="7">
        <v>807.28397659999996</v>
      </c>
      <c r="L1916" s="19">
        <v>0.72261972859542034</v>
      </c>
    </row>
    <row r="1917" spans="1:12" x14ac:dyDescent="0.35">
      <c r="A1917">
        <v>1910</v>
      </c>
      <c r="B1917" s="5">
        <v>125780</v>
      </c>
      <c r="C1917" s="6">
        <v>67</v>
      </c>
      <c r="D1917" s="6">
        <v>48</v>
      </c>
      <c r="E1917" s="6">
        <v>48</v>
      </c>
      <c r="F1917" s="6">
        <v>2</v>
      </c>
      <c r="G1917" s="6" t="s">
        <v>9</v>
      </c>
      <c r="H1917" s="6" t="s">
        <v>5</v>
      </c>
      <c r="I1917" s="6">
        <v>7</v>
      </c>
      <c r="J1917" s="6" t="s">
        <v>10</v>
      </c>
      <c r="K1917" s="7">
        <v>34.377400539999996</v>
      </c>
      <c r="L1917" s="19">
        <v>0.72268091790007916</v>
      </c>
    </row>
    <row r="1918" spans="1:12" x14ac:dyDescent="0.35">
      <c r="A1918">
        <v>1911</v>
      </c>
      <c r="B1918" s="5">
        <v>134040</v>
      </c>
      <c r="C1918" s="6">
        <v>33</v>
      </c>
      <c r="D1918" s="6">
        <v>13</v>
      </c>
      <c r="E1918" s="6">
        <v>13</v>
      </c>
      <c r="F1918" s="6">
        <v>3</v>
      </c>
      <c r="G1918" s="6" t="s">
        <v>11</v>
      </c>
      <c r="H1918" s="6" t="s">
        <v>12</v>
      </c>
      <c r="I1918" s="6">
        <v>14</v>
      </c>
      <c r="J1918" s="6" t="s">
        <v>10</v>
      </c>
      <c r="K1918" s="7">
        <v>274.72187050000002</v>
      </c>
      <c r="L1918" s="19">
        <v>0.72269299997643022</v>
      </c>
    </row>
    <row r="1919" spans="1:12" x14ac:dyDescent="0.35">
      <c r="A1919">
        <v>1912</v>
      </c>
      <c r="B1919" s="5">
        <v>140674</v>
      </c>
      <c r="C1919" s="6">
        <v>65</v>
      </c>
      <c r="D1919" s="26">
        <f>$P$3+$P$2*C1919</f>
        <v>36.666695921664967</v>
      </c>
      <c r="E1919" s="6" t="s">
        <v>14</v>
      </c>
      <c r="F1919" s="6">
        <v>2</v>
      </c>
      <c r="G1919" s="6" t="s">
        <v>11</v>
      </c>
      <c r="H1919" s="6" t="s">
        <v>12</v>
      </c>
      <c r="I1919" s="6">
        <v>10</v>
      </c>
      <c r="J1919" s="6" t="s">
        <v>10</v>
      </c>
      <c r="K1919" s="7">
        <v>216.95885720000001</v>
      </c>
      <c r="L1919" s="19">
        <v>0.72276681637050633</v>
      </c>
    </row>
    <row r="1920" spans="1:12" x14ac:dyDescent="0.35">
      <c r="A1920">
        <v>1913</v>
      </c>
      <c r="B1920" s="5">
        <v>155552</v>
      </c>
      <c r="C1920" s="6">
        <v>56</v>
      </c>
      <c r="D1920" s="6">
        <v>37</v>
      </c>
      <c r="E1920" s="6">
        <v>37</v>
      </c>
      <c r="F1920" s="6">
        <v>2</v>
      </c>
      <c r="G1920" s="6" t="s">
        <v>9</v>
      </c>
      <c r="H1920" s="6" t="s">
        <v>12</v>
      </c>
      <c r="I1920" s="6">
        <v>11</v>
      </c>
      <c r="J1920" s="6" t="s">
        <v>10</v>
      </c>
      <c r="K1920" s="7">
        <v>395.1916986</v>
      </c>
      <c r="L1920" s="19">
        <v>0.72285505763010383</v>
      </c>
    </row>
    <row r="1921" spans="1:12" x14ac:dyDescent="0.35">
      <c r="A1921">
        <v>1914</v>
      </c>
      <c r="B1921" s="5">
        <v>194509</v>
      </c>
      <c r="C1921" s="6">
        <v>49</v>
      </c>
      <c r="D1921" s="6">
        <v>31</v>
      </c>
      <c r="E1921" s="6">
        <v>31</v>
      </c>
      <c r="F1921" s="6">
        <v>3</v>
      </c>
      <c r="G1921" s="6" t="s">
        <v>11</v>
      </c>
      <c r="H1921" s="6" t="s">
        <v>5</v>
      </c>
      <c r="I1921" s="6">
        <v>11</v>
      </c>
      <c r="J1921" s="6" t="s">
        <v>10</v>
      </c>
      <c r="K1921" s="7">
        <v>350.16052819999999</v>
      </c>
      <c r="L1921" s="19">
        <v>0.72289630262848648</v>
      </c>
    </row>
    <row r="1922" spans="1:12" x14ac:dyDescent="0.35">
      <c r="A1922">
        <v>1915</v>
      </c>
      <c r="B1922" s="5">
        <v>161753</v>
      </c>
      <c r="C1922" s="6">
        <v>31</v>
      </c>
      <c r="D1922" s="6">
        <v>12</v>
      </c>
      <c r="E1922" s="6">
        <v>12</v>
      </c>
      <c r="F1922" s="6">
        <v>2</v>
      </c>
      <c r="G1922" s="6" t="s">
        <v>11</v>
      </c>
      <c r="H1922" s="6" t="s">
        <v>12</v>
      </c>
      <c r="I1922" s="6">
        <v>7</v>
      </c>
      <c r="J1922" s="6" t="s">
        <v>10</v>
      </c>
      <c r="K1922" s="7">
        <v>381.84741059999999</v>
      </c>
      <c r="L1922" s="19">
        <v>0.72294948284199789</v>
      </c>
    </row>
    <row r="1923" spans="1:12" x14ac:dyDescent="0.35">
      <c r="A1923">
        <v>1916</v>
      </c>
      <c r="B1923" s="5">
        <v>128869</v>
      </c>
      <c r="C1923" s="6">
        <v>64</v>
      </c>
      <c r="D1923" s="6">
        <v>46</v>
      </c>
      <c r="E1923" s="6">
        <v>46</v>
      </c>
      <c r="F1923" s="6">
        <v>3</v>
      </c>
      <c r="G1923" s="6" t="s">
        <v>9</v>
      </c>
      <c r="H1923" s="6" t="s">
        <v>5</v>
      </c>
      <c r="I1923" s="6">
        <v>5</v>
      </c>
      <c r="J1923" s="6" t="s">
        <v>10</v>
      </c>
      <c r="K1923" s="7">
        <v>290.02502199999998</v>
      </c>
      <c r="L1923" s="19">
        <v>0.72296387609102619</v>
      </c>
    </row>
    <row r="1924" spans="1:12" x14ac:dyDescent="0.35">
      <c r="A1924">
        <v>1917</v>
      </c>
      <c r="B1924" s="5">
        <v>199074</v>
      </c>
      <c r="C1924" s="6">
        <v>70</v>
      </c>
      <c r="D1924" s="6">
        <v>50</v>
      </c>
      <c r="E1924" s="6">
        <v>50</v>
      </c>
      <c r="F1924" s="6">
        <v>1</v>
      </c>
      <c r="G1924" s="6" t="s">
        <v>9</v>
      </c>
      <c r="H1924" s="6" t="s">
        <v>12</v>
      </c>
      <c r="I1924" s="6">
        <v>13</v>
      </c>
      <c r="J1924" s="6" t="s">
        <v>10</v>
      </c>
      <c r="K1924" s="7">
        <v>256.42909730000002</v>
      </c>
      <c r="L1924" s="19">
        <v>0.7231373986046028</v>
      </c>
    </row>
    <row r="1925" spans="1:12" x14ac:dyDescent="0.35">
      <c r="A1925">
        <v>1918</v>
      </c>
      <c r="B1925" s="5">
        <v>113737</v>
      </c>
      <c r="C1925" s="6">
        <v>60</v>
      </c>
      <c r="D1925" s="6">
        <v>40</v>
      </c>
      <c r="E1925" s="6">
        <v>40</v>
      </c>
      <c r="F1925" s="6">
        <v>3</v>
      </c>
      <c r="G1925" s="6" t="s">
        <v>9</v>
      </c>
      <c r="H1925" s="6" t="s">
        <v>12</v>
      </c>
      <c r="I1925" s="6">
        <v>15</v>
      </c>
      <c r="J1925" s="6" t="s">
        <v>10</v>
      </c>
      <c r="K1925" s="7">
        <v>27.84268659</v>
      </c>
      <c r="L1925" s="19">
        <v>0.72326666610285262</v>
      </c>
    </row>
    <row r="1926" spans="1:12" x14ac:dyDescent="0.35">
      <c r="A1926">
        <v>1919</v>
      </c>
      <c r="B1926" s="5">
        <v>193903</v>
      </c>
      <c r="C1926" s="6">
        <v>19</v>
      </c>
      <c r="D1926" s="6">
        <v>1</v>
      </c>
      <c r="E1926" s="6">
        <v>1</v>
      </c>
      <c r="F1926" s="6">
        <v>4</v>
      </c>
      <c r="G1926" s="6" t="s">
        <v>11</v>
      </c>
      <c r="H1926" s="6" t="s">
        <v>5</v>
      </c>
      <c r="I1926" s="6">
        <v>6</v>
      </c>
      <c r="J1926" s="6" t="s">
        <v>10</v>
      </c>
      <c r="K1926" s="7">
        <v>238.34462300000001</v>
      </c>
      <c r="L1926" s="19">
        <v>0.72347039589140771</v>
      </c>
    </row>
    <row r="1927" spans="1:12" x14ac:dyDescent="0.35">
      <c r="A1927">
        <v>1920</v>
      </c>
      <c r="B1927" s="5">
        <v>188572</v>
      </c>
      <c r="C1927" s="6">
        <v>62</v>
      </c>
      <c r="D1927" s="6">
        <v>42</v>
      </c>
      <c r="E1927" s="6">
        <v>42</v>
      </c>
      <c r="F1927" s="6">
        <v>3</v>
      </c>
      <c r="G1927" s="6" t="s">
        <v>9</v>
      </c>
      <c r="H1927" s="6" t="s">
        <v>5</v>
      </c>
      <c r="I1927" s="6">
        <v>13</v>
      </c>
      <c r="J1927" s="6" t="s">
        <v>10</v>
      </c>
      <c r="K1927" s="7">
        <v>141.15577379999999</v>
      </c>
      <c r="L1927" s="19">
        <v>0.72349065886871489</v>
      </c>
    </row>
    <row r="1928" spans="1:12" x14ac:dyDescent="0.35">
      <c r="A1928">
        <v>1921</v>
      </c>
      <c r="B1928" s="5">
        <v>150215</v>
      </c>
      <c r="C1928" s="6">
        <v>29</v>
      </c>
      <c r="D1928" s="6">
        <v>9</v>
      </c>
      <c r="E1928" s="6">
        <v>9</v>
      </c>
      <c r="F1928" s="6">
        <v>3</v>
      </c>
      <c r="G1928" s="6" t="s">
        <v>9</v>
      </c>
      <c r="H1928" s="6" t="s">
        <v>12</v>
      </c>
      <c r="I1928" s="6">
        <v>8</v>
      </c>
      <c r="J1928" s="6" t="s">
        <v>10</v>
      </c>
      <c r="K1928" s="7">
        <v>470.40425820000002</v>
      </c>
      <c r="L1928" s="19">
        <v>0.72355602221484638</v>
      </c>
    </row>
    <row r="1929" spans="1:12" x14ac:dyDescent="0.35">
      <c r="A1929">
        <v>1922</v>
      </c>
      <c r="B1929" s="5">
        <v>119092</v>
      </c>
      <c r="C1929" s="6">
        <v>69</v>
      </c>
      <c r="D1929" s="6">
        <v>50</v>
      </c>
      <c r="E1929" s="6">
        <v>50</v>
      </c>
      <c r="F1929" s="6">
        <v>1</v>
      </c>
      <c r="G1929" s="6" t="s">
        <v>9</v>
      </c>
      <c r="H1929" s="6" t="s">
        <v>12</v>
      </c>
      <c r="I1929" s="6">
        <v>15</v>
      </c>
      <c r="J1929" s="6" t="s">
        <v>10</v>
      </c>
      <c r="K1929" s="7">
        <v>161.94769959999999</v>
      </c>
      <c r="L1929" s="19">
        <v>0.72413043249130815</v>
      </c>
    </row>
    <row r="1930" spans="1:12" x14ac:dyDescent="0.35">
      <c r="A1930">
        <v>1923</v>
      </c>
      <c r="B1930" s="5">
        <v>185068</v>
      </c>
      <c r="C1930" s="6">
        <v>70</v>
      </c>
      <c r="D1930" s="6">
        <v>52</v>
      </c>
      <c r="E1930" s="6">
        <v>52</v>
      </c>
      <c r="F1930" s="6">
        <v>4</v>
      </c>
      <c r="G1930" s="6" t="s">
        <v>9</v>
      </c>
      <c r="H1930" s="6" t="s">
        <v>12</v>
      </c>
      <c r="I1930" s="6">
        <v>10</v>
      </c>
      <c r="J1930" s="6" t="s">
        <v>10</v>
      </c>
      <c r="K1930" s="7">
        <v>487.40549349999998</v>
      </c>
      <c r="L1930" s="19">
        <v>0.7241354973776134</v>
      </c>
    </row>
    <row r="1931" spans="1:12" x14ac:dyDescent="0.35">
      <c r="A1931">
        <v>1924</v>
      </c>
      <c r="B1931" s="5">
        <v>105386</v>
      </c>
      <c r="C1931" s="6">
        <v>38</v>
      </c>
      <c r="D1931" s="6">
        <v>19</v>
      </c>
      <c r="E1931" s="6">
        <v>19</v>
      </c>
      <c r="F1931" s="6">
        <v>2</v>
      </c>
      <c r="G1931" s="6" t="s">
        <v>11</v>
      </c>
      <c r="H1931" s="6" t="s">
        <v>12</v>
      </c>
      <c r="I1931" s="6">
        <v>14</v>
      </c>
      <c r="J1931" s="6" t="s">
        <v>10</v>
      </c>
      <c r="K1931" s="7">
        <v>243.6849608</v>
      </c>
      <c r="L1931" s="19">
        <v>0.72414070714294088</v>
      </c>
    </row>
    <row r="1932" spans="1:12" x14ac:dyDescent="0.35">
      <c r="A1932">
        <v>1925</v>
      </c>
      <c r="B1932" s="5">
        <v>130163</v>
      </c>
      <c r="C1932" s="6">
        <v>60</v>
      </c>
      <c r="D1932" s="6">
        <v>43</v>
      </c>
      <c r="E1932" s="6">
        <v>43</v>
      </c>
      <c r="F1932" s="6">
        <v>1</v>
      </c>
      <c r="G1932" s="6" t="s">
        <v>9</v>
      </c>
      <c r="H1932" s="6" t="s">
        <v>12</v>
      </c>
      <c r="I1932" s="6">
        <v>5</v>
      </c>
      <c r="J1932" s="6" t="s">
        <v>10</v>
      </c>
      <c r="K1932" s="7">
        <v>357.99186150000003</v>
      </c>
      <c r="L1932" s="19">
        <v>0.72415977505946305</v>
      </c>
    </row>
    <row r="1933" spans="1:12" x14ac:dyDescent="0.35">
      <c r="A1933">
        <v>1926</v>
      </c>
      <c r="B1933" s="5">
        <v>160413</v>
      </c>
      <c r="C1933" s="6">
        <v>50</v>
      </c>
      <c r="D1933" s="26">
        <f>$P$3+$P$2*C1933</f>
        <v>27.757250553079277</v>
      </c>
      <c r="E1933" s="6" t="s">
        <v>14</v>
      </c>
      <c r="F1933" s="6">
        <v>3</v>
      </c>
      <c r="G1933" s="6" t="s">
        <v>11</v>
      </c>
      <c r="H1933" s="6" t="s">
        <v>5</v>
      </c>
      <c r="I1933" s="6">
        <v>10</v>
      </c>
      <c r="J1933" s="6" t="s">
        <v>10</v>
      </c>
      <c r="K1933" s="7">
        <v>318.86298790000001</v>
      </c>
      <c r="L1933" s="19">
        <v>0.72432360348725211</v>
      </c>
    </row>
    <row r="1934" spans="1:12" x14ac:dyDescent="0.35">
      <c r="A1934">
        <v>1927</v>
      </c>
      <c r="B1934" s="5">
        <v>157067</v>
      </c>
      <c r="C1934" s="6">
        <v>61</v>
      </c>
      <c r="D1934" s="6">
        <v>40</v>
      </c>
      <c r="E1934" s="6">
        <v>40</v>
      </c>
      <c r="F1934" s="6">
        <v>3</v>
      </c>
      <c r="G1934" s="6" t="s">
        <v>9</v>
      </c>
      <c r="H1934" s="6" t="s">
        <v>12</v>
      </c>
      <c r="I1934" s="6">
        <v>8</v>
      </c>
      <c r="J1934" s="6" t="s">
        <v>10</v>
      </c>
      <c r="K1934" s="7">
        <v>385.75802679999998</v>
      </c>
      <c r="L1934" s="19">
        <v>0.72461275411467074</v>
      </c>
    </row>
    <row r="1935" spans="1:12" x14ac:dyDescent="0.35">
      <c r="A1935">
        <v>1928</v>
      </c>
      <c r="B1935" s="5">
        <v>194128</v>
      </c>
      <c r="C1935" s="6">
        <v>23</v>
      </c>
      <c r="D1935" s="6">
        <v>4</v>
      </c>
      <c r="E1935" s="6">
        <v>4</v>
      </c>
      <c r="F1935" s="6">
        <v>4</v>
      </c>
      <c r="G1935" s="6" t="s">
        <v>11</v>
      </c>
      <c r="H1935" s="6" t="s">
        <v>12</v>
      </c>
      <c r="I1935" s="6">
        <v>15</v>
      </c>
      <c r="J1935" s="6" t="s">
        <v>13</v>
      </c>
      <c r="K1935" s="7">
        <v>719.41112510000005</v>
      </c>
      <c r="L1935" s="19">
        <v>0.72495713159558217</v>
      </c>
    </row>
    <row r="1936" spans="1:12" x14ac:dyDescent="0.35">
      <c r="A1936">
        <v>1929</v>
      </c>
      <c r="B1936" s="5">
        <v>103001</v>
      </c>
      <c r="C1936" s="6">
        <v>70</v>
      </c>
      <c r="D1936" s="6">
        <v>52</v>
      </c>
      <c r="E1936" s="6">
        <v>52</v>
      </c>
      <c r="F1936" s="6">
        <v>1</v>
      </c>
      <c r="G1936" s="6" t="s">
        <v>11</v>
      </c>
      <c r="H1936" s="6" t="s">
        <v>5</v>
      </c>
      <c r="I1936" s="6">
        <v>12</v>
      </c>
      <c r="J1936" s="6" t="s">
        <v>10</v>
      </c>
      <c r="K1936" s="7">
        <v>109.43435650000001</v>
      </c>
      <c r="L1936" s="19">
        <v>0.72495864458035075</v>
      </c>
    </row>
    <row r="1937" spans="1:12" x14ac:dyDescent="0.35">
      <c r="A1937">
        <v>1930</v>
      </c>
      <c r="B1937" s="5">
        <v>118280</v>
      </c>
      <c r="C1937" s="6">
        <v>29</v>
      </c>
      <c r="D1937" s="6">
        <v>8</v>
      </c>
      <c r="E1937" s="6">
        <v>8</v>
      </c>
      <c r="F1937" s="6">
        <v>3</v>
      </c>
      <c r="G1937" s="6" t="s">
        <v>9</v>
      </c>
      <c r="H1937" s="6" t="s">
        <v>5</v>
      </c>
      <c r="I1937" s="6">
        <v>4</v>
      </c>
      <c r="J1937" s="6" t="s">
        <v>13</v>
      </c>
      <c r="K1937" s="7">
        <v>789.88589539999998</v>
      </c>
      <c r="L1937" s="19">
        <v>0.72500773559243059</v>
      </c>
    </row>
    <row r="1938" spans="1:12" x14ac:dyDescent="0.35">
      <c r="A1938">
        <v>1931</v>
      </c>
      <c r="B1938" s="5">
        <v>116564</v>
      </c>
      <c r="C1938" s="6">
        <v>64</v>
      </c>
      <c r="D1938" s="6">
        <v>43</v>
      </c>
      <c r="E1938" s="6">
        <v>43</v>
      </c>
      <c r="F1938" s="6">
        <v>3</v>
      </c>
      <c r="G1938" s="6" t="s">
        <v>9</v>
      </c>
      <c r="H1938" s="6" t="s">
        <v>12</v>
      </c>
      <c r="I1938" s="6">
        <v>11</v>
      </c>
      <c r="J1938" s="6" t="s">
        <v>10</v>
      </c>
      <c r="K1938" s="7">
        <v>63.085159240000003</v>
      </c>
      <c r="L1938" s="19">
        <v>0.72501930747633969</v>
      </c>
    </row>
    <row r="1939" spans="1:12" x14ac:dyDescent="0.35">
      <c r="A1939">
        <v>1932</v>
      </c>
      <c r="B1939" s="5">
        <v>145490</v>
      </c>
      <c r="C1939" s="6">
        <v>50</v>
      </c>
      <c r="D1939" s="6">
        <v>29</v>
      </c>
      <c r="E1939" s="6">
        <v>29</v>
      </c>
      <c r="F1939" s="6">
        <v>2</v>
      </c>
      <c r="G1939" s="6" t="s">
        <v>11</v>
      </c>
      <c r="H1939" s="6" t="s">
        <v>12</v>
      </c>
      <c r="I1939" s="6">
        <v>8</v>
      </c>
      <c r="J1939" s="6" t="s">
        <v>10</v>
      </c>
      <c r="K1939" s="7">
        <v>427.72909440000001</v>
      </c>
      <c r="L1939" s="19">
        <v>0.72504729527280809</v>
      </c>
    </row>
    <row r="1940" spans="1:12" x14ac:dyDescent="0.35">
      <c r="A1940">
        <v>1933</v>
      </c>
      <c r="B1940" s="5">
        <v>147734</v>
      </c>
      <c r="C1940" s="6">
        <v>68</v>
      </c>
      <c r="D1940" s="26">
        <f>$P$3+$P$2*C1940</f>
        <v>38.448584995382106</v>
      </c>
      <c r="E1940" s="6" t="s">
        <v>14</v>
      </c>
      <c r="F1940" s="6">
        <v>3</v>
      </c>
      <c r="G1940" s="6" t="s">
        <v>9</v>
      </c>
      <c r="H1940" s="6" t="s">
        <v>12</v>
      </c>
      <c r="I1940" s="6">
        <v>10</v>
      </c>
      <c r="J1940" s="6" t="s">
        <v>10</v>
      </c>
      <c r="K1940" s="7">
        <v>393.2196126</v>
      </c>
      <c r="L1940" s="19">
        <v>0.72507498228875822</v>
      </c>
    </row>
    <row r="1941" spans="1:12" x14ac:dyDescent="0.35">
      <c r="A1941">
        <v>1934</v>
      </c>
      <c r="B1941" s="5">
        <v>106476</v>
      </c>
      <c r="C1941" s="6">
        <v>27</v>
      </c>
      <c r="D1941" s="6">
        <v>6</v>
      </c>
      <c r="E1941" s="6">
        <v>6</v>
      </c>
      <c r="F1941" s="6">
        <v>3</v>
      </c>
      <c r="G1941" s="6" t="s">
        <v>11</v>
      </c>
      <c r="H1941" s="6" t="s">
        <v>5</v>
      </c>
      <c r="I1941" s="6">
        <v>3</v>
      </c>
      <c r="J1941" s="6" t="s">
        <v>10</v>
      </c>
      <c r="K1941" s="7">
        <v>415.6381902</v>
      </c>
      <c r="L1941" s="19">
        <v>0.72523224276612563</v>
      </c>
    </row>
    <row r="1942" spans="1:12" x14ac:dyDescent="0.35">
      <c r="A1942">
        <v>1935</v>
      </c>
      <c r="B1942" s="5">
        <v>102292</v>
      </c>
      <c r="C1942" s="6">
        <v>25</v>
      </c>
      <c r="D1942" s="26">
        <f>$P$3+$P$2*C1942</f>
        <v>12.908174938769797</v>
      </c>
      <c r="E1942" s="6" t="s">
        <v>14</v>
      </c>
      <c r="F1942" s="6">
        <v>3</v>
      </c>
      <c r="G1942" s="6" t="s">
        <v>11</v>
      </c>
      <c r="H1942" s="6" t="s">
        <v>5</v>
      </c>
      <c r="I1942" s="6">
        <v>11</v>
      </c>
      <c r="J1942" s="6" t="s">
        <v>10</v>
      </c>
      <c r="K1942" s="7">
        <v>378.368312</v>
      </c>
      <c r="L1942" s="19">
        <v>0.72526995345509826</v>
      </c>
    </row>
    <row r="1943" spans="1:12" x14ac:dyDescent="0.35">
      <c r="A1943">
        <v>1936</v>
      </c>
      <c r="B1943" s="5">
        <v>154357</v>
      </c>
      <c r="C1943" s="6">
        <v>24</v>
      </c>
      <c r="D1943" s="6">
        <v>7</v>
      </c>
      <c r="E1943" s="6">
        <v>7</v>
      </c>
      <c r="F1943" s="6">
        <v>3</v>
      </c>
      <c r="G1943" s="6" t="s">
        <v>11</v>
      </c>
      <c r="H1943" s="6" t="s">
        <v>12</v>
      </c>
      <c r="I1943" s="6">
        <v>11</v>
      </c>
      <c r="J1943" s="6" t="s">
        <v>10</v>
      </c>
      <c r="K1943" s="7">
        <v>366.12911609999998</v>
      </c>
      <c r="L1943" s="19">
        <v>0.72529935440068782</v>
      </c>
    </row>
    <row r="1944" spans="1:12" x14ac:dyDescent="0.35">
      <c r="A1944">
        <v>1937</v>
      </c>
      <c r="B1944" s="5">
        <v>139570</v>
      </c>
      <c r="C1944" s="6">
        <v>44</v>
      </c>
      <c r="D1944" s="6">
        <v>27</v>
      </c>
      <c r="E1944" s="6">
        <v>27</v>
      </c>
      <c r="F1944" s="6">
        <v>3</v>
      </c>
      <c r="G1944" s="6" t="s">
        <v>11</v>
      </c>
      <c r="H1944" s="6" t="s">
        <v>5</v>
      </c>
      <c r="I1944" s="6">
        <v>12</v>
      </c>
      <c r="J1944" s="6" t="s">
        <v>10</v>
      </c>
      <c r="K1944" s="7">
        <v>320.7584761</v>
      </c>
      <c r="L1944" s="19">
        <v>0.7253357154080714</v>
      </c>
    </row>
    <row r="1945" spans="1:12" x14ac:dyDescent="0.35">
      <c r="A1945">
        <v>1938</v>
      </c>
      <c r="B1945" s="5">
        <v>174995</v>
      </c>
      <c r="C1945" s="6">
        <v>45</v>
      </c>
      <c r="D1945" s="6">
        <v>25</v>
      </c>
      <c r="E1945" s="6">
        <v>25</v>
      </c>
      <c r="F1945" s="6">
        <v>1</v>
      </c>
      <c r="G1945" s="6" t="s">
        <v>9</v>
      </c>
      <c r="H1945" s="6" t="s">
        <v>12</v>
      </c>
      <c r="I1945" s="6">
        <v>0</v>
      </c>
      <c r="J1945" s="6" t="s">
        <v>13</v>
      </c>
      <c r="K1945" s="7">
        <v>732.981314</v>
      </c>
      <c r="L1945" s="19">
        <v>0.72537269478650801</v>
      </c>
    </row>
    <row r="1946" spans="1:12" x14ac:dyDescent="0.35">
      <c r="A1946">
        <v>1939</v>
      </c>
      <c r="B1946" s="5">
        <v>164569</v>
      </c>
      <c r="C1946" s="6">
        <v>37</v>
      </c>
      <c r="D1946" s="6">
        <v>18</v>
      </c>
      <c r="E1946" s="6">
        <v>18</v>
      </c>
      <c r="F1946" s="6">
        <v>3</v>
      </c>
      <c r="G1946" s="6" t="s">
        <v>11</v>
      </c>
      <c r="H1946" s="6" t="s">
        <v>12</v>
      </c>
      <c r="I1946" s="6">
        <v>15</v>
      </c>
      <c r="J1946" s="6" t="s">
        <v>10</v>
      </c>
      <c r="K1946" s="7">
        <v>162.42710080000001</v>
      </c>
      <c r="L1946" s="19">
        <v>0.72542505970623095</v>
      </c>
    </row>
    <row r="1947" spans="1:12" x14ac:dyDescent="0.35">
      <c r="A1947">
        <v>1940</v>
      </c>
      <c r="B1947" s="5">
        <v>115124</v>
      </c>
      <c r="C1947" s="6">
        <v>19</v>
      </c>
      <c r="D1947" s="6">
        <v>0</v>
      </c>
      <c r="E1947" s="6">
        <v>0</v>
      </c>
      <c r="F1947" s="6">
        <v>4</v>
      </c>
      <c r="G1947" s="6" t="s">
        <v>11</v>
      </c>
      <c r="H1947" s="6" t="s">
        <v>12</v>
      </c>
      <c r="I1947" s="6">
        <v>15</v>
      </c>
      <c r="J1947" s="6" t="s">
        <v>10</v>
      </c>
      <c r="K1947" s="7">
        <v>470.81430330000001</v>
      </c>
      <c r="L1947" s="19">
        <v>0.72549679089045682</v>
      </c>
    </row>
    <row r="1948" spans="1:12" x14ac:dyDescent="0.35">
      <c r="A1948">
        <v>1941</v>
      </c>
      <c r="B1948" s="5">
        <v>190897</v>
      </c>
      <c r="C1948" s="6">
        <v>29</v>
      </c>
      <c r="D1948" s="6">
        <v>9</v>
      </c>
      <c r="E1948" s="6">
        <v>9</v>
      </c>
      <c r="F1948" s="6">
        <v>4</v>
      </c>
      <c r="G1948" s="6" t="s">
        <v>9</v>
      </c>
      <c r="H1948" s="6" t="s">
        <v>5</v>
      </c>
      <c r="I1948" s="6">
        <v>10</v>
      </c>
      <c r="J1948" s="6" t="s">
        <v>10</v>
      </c>
      <c r="K1948" s="7">
        <v>335.27303840000002</v>
      </c>
      <c r="L1948" s="19">
        <v>0.72564244575654435</v>
      </c>
    </row>
    <row r="1949" spans="1:12" x14ac:dyDescent="0.35">
      <c r="A1949">
        <v>1942</v>
      </c>
      <c r="B1949" s="5">
        <v>157165</v>
      </c>
      <c r="C1949" s="6">
        <v>43</v>
      </c>
      <c r="D1949" s="6">
        <v>23</v>
      </c>
      <c r="E1949" s="6">
        <v>23</v>
      </c>
      <c r="F1949" s="6">
        <v>3</v>
      </c>
      <c r="G1949" s="6" t="s">
        <v>9</v>
      </c>
      <c r="H1949" s="6" t="s">
        <v>12</v>
      </c>
      <c r="I1949" s="6">
        <v>12</v>
      </c>
      <c r="J1949" s="6" t="s">
        <v>10</v>
      </c>
      <c r="K1949" s="7">
        <v>410.35374009999998</v>
      </c>
      <c r="L1949" s="19">
        <v>0.72581966305899281</v>
      </c>
    </row>
    <row r="1950" spans="1:12" x14ac:dyDescent="0.35">
      <c r="A1950">
        <v>1943</v>
      </c>
      <c r="B1950" s="5">
        <v>165338</v>
      </c>
      <c r="C1950" s="6">
        <v>24</v>
      </c>
      <c r="D1950" s="6">
        <v>6</v>
      </c>
      <c r="E1950" s="6">
        <v>6</v>
      </c>
      <c r="F1950" s="6">
        <v>1</v>
      </c>
      <c r="G1950" s="6" t="s">
        <v>9</v>
      </c>
      <c r="H1950" s="6" t="s">
        <v>5</v>
      </c>
      <c r="I1950" s="6">
        <v>15</v>
      </c>
      <c r="J1950" s="6" t="s">
        <v>10</v>
      </c>
      <c r="K1950" s="7">
        <v>294.17841709999999</v>
      </c>
      <c r="L1950" s="19">
        <v>0.7259672172030458</v>
      </c>
    </row>
    <row r="1951" spans="1:12" x14ac:dyDescent="0.35">
      <c r="A1951">
        <v>1944</v>
      </c>
      <c r="B1951" s="5">
        <v>186648</v>
      </c>
      <c r="C1951" s="6">
        <v>20</v>
      </c>
      <c r="D1951" s="6">
        <v>2</v>
      </c>
      <c r="E1951" s="6">
        <v>2</v>
      </c>
      <c r="F1951" s="6">
        <v>2</v>
      </c>
      <c r="G1951" s="6" t="s">
        <v>9</v>
      </c>
      <c r="H1951" s="6" t="s">
        <v>5</v>
      </c>
      <c r="I1951" s="6">
        <v>15</v>
      </c>
      <c r="J1951" s="6" t="s">
        <v>10</v>
      </c>
      <c r="K1951" s="7">
        <v>334.10357720000002</v>
      </c>
      <c r="L1951" s="19">
        <v>0.72598387769413042</v>
      </c>
    </row>
    <row r="1952" spans="1:12" x14ac:dyDescent="0.35">
      <c r="A1952">
        <v>1945</v>
      </c>
      <c r="B1952" s="5">
        <v>127769</v>
      </c>
      <c r="C1952" s="6">
        <v>17</v>
      </c>
      <c r="D1952" s="6">
        <v>0</v>
      </c>
      <c r="E1952" s="6">
        <v>0</v>
      </c>
      <c r="F1952" s="6">
        <v>3</v>
      </c>
      <c r="G1952" s="6" t="s">
        <v>11</v>
      </c>
      <c r="H1952" s="6" t="s">
        <v>5</v>
      </c>
      <c r="I1952" s="6">
        <v>11</v>
      </c>
      <c r="J1952" s="6" t="s">
        <v>10</v>
      </c>
      <c r="K1952" s="7">
        <v>271.29117109999999</v>
      </c>
      <c r="L1952" s="19">
        <v>0.7260074401478892</v>
      </c>
    </row>
    <row r="1953" spans="1:12" x14ac:dyDescent="0.35">
      <c r="A1953">
        <v>1946</v>
      </c>
      <c r="B1953" s="5">
        <v>160894</v>
      </c>
      <c r="C1953" s="6">
        <v>60</v>
      </c>
      <c r="D1953" s="6">
        <v>41</v>
      </c>
      <c r="E1953" s="6">
        <v>41</v>
      </c>
      <c r="F1953" s="6">
        <v>3</v>
      </c>
      <c r="G1953" s="6" t="s">
        <v>11</v>
      </c>
      <c r="H1953" s="6" t="s">
        <v>5</v>
      </c>
      <c r="I1953" s="6">
        <v>14</v>
      </c>
      <c r="J1953" s="6" t="s">
        <v>10</v>
      </c>
      <c r="K1953" s="7">
        <v>121.0487195</v>
      </c>
      <c r="L1953" s="19">
        <v>0.7261100703259965</v>
      </c>
    </row>
    <row r="1954" spans="1:12" x14ac:dyDescent="0.35">
      <c r="A1954">
        <v>1947</v>
      </c>
      <c r="B1954" s="5">
        <v>168704</v>
      </c>
      <c r="C1954" s="6">
        <v>17</v>
      </c>
      <c r="D1954" s="6">
        <v>0</v>
      </c>
      <c r="E1954" s="6">
        <v>0</v>
      </c>
      <c r="F1954" s="6">
        <v>4</v>
      </c>
      <c r="G1954" s="6" t="s">
        <v>11</v>
      </c>
      <c r="H1954" s="6" t="s">
        <v>12</v>
      </c>
      <c r="I1954" s="6">
        <v>13</v>
      </c>
      <c r="J1954" s="6" t="s">
        <v>13</v>
      </c>
      <c r="K1954" s="7">
        <v>627.00748999999996</v>
      </c>
      <c r="L1954" s="19">
        <v>0.72613688631549222</v>
      </c>
    </row>
    <row r="1955" spans="1:12" x14ac:dyDescent="0.35">
      <c r="A1955">
        <v>1948</v>
      </c>
      <c r="B1955" s="5">
        <v>188043</v>
      </c>
      <c r="C1955" s="6">
        <v>23</v>
      </c>
      <c r="D1955" s="26">
        <f>$P$3+$P$2*C1955</f>
        <v>11.72024888962504</v>
      </c>
      <c r="E1955" s="6" t="s">
        <v>14</v>
      </c>
      <c r="F1955" s="6">
        <v>3</v>
      </c>
      <c r="G1955" s="6" t="s">
        <v>9</v>
      </c>
      <c r="H1955" s="6" t="s">
        <v>12</v>
      </c>
      <c r="I1955" s="6">
        <v>9</v>
      </c>
      <c r="J1955" s="6" t="s">
        <v>13</v>
      </c>
      <c r="K1955" s="7">
        <v>641.80827520000003</v>
      </c>
      <c r="L1955" s="19">
        <v>0.72637238525581616</v>
      </c>
    </row>
    <row r="1956" spans="1:12" x14ac:dyDescent="0.35">
      <c r="A1956">
        <v>1949</v>
      </c>
      <c r="B1956" s="5">
        <v>184637</v>
      </c>
      <c r="C1956" s="6">
        <v>21</v>
      </c>
      <c r="D1956" s="6">
        <v>2</v>
      </c>
      <c r="E1956" s="6">
        <v>2</v>
      </c>
      <c r="F1956" s="6">
        <v>1</v>
      </c>
      <c r="G1956" s="6" t="s">
        <v>11</v>
      </c>
      <c r="H1956" s="6" t="s">
        <v>12</v>
      </c>
      <c r="I1956" s="6">
        <v>15</v>
      </c>
      <c r="J1956" s="6" t="s">
        <v>10</v>
      </c>
      <c r="K1956" s="7">
        <v>233.22619349999999</v>
      </c>
      <c r="L1956" s="19">
        <v>0.72643129805527351</v>
      </c>
    </row>
    <row r="1957" spans="1:12" x14ac:dyDescent="0.35">
      <c r="A1957">
        <v>1950</v>
      </c>
      <c r="B1957" s="5">
        <v>164505</v>
      </c>
      <c r="C1957" s="6">
        <v>54</v>
      </c>
      <c r="D1957" s="6">
        <v>34</v>
      </c>
      <c r="E1957" s="6">
        <v>34</v>
      </c>
      <c r="F1957" s="6">
        <v>4</v>
      </c>
      <c r="G1957" s="6" t="s">
        <v>9</v>
      </c>
      <c r="H1957" s="6" t="s">
        <v>5</v>
      </c>
      <c r="I1957" s="6">
        <v>14</v>
      </c>
      <c r="J1957" s="6" t="s">
        <v>10</v>
      </c>
      <c r="K1957" s="7">
        <v>338.57251009999999</v>
      </c>
      <c r="L1957" s="19">
        <v>0.72646914388975736</v>
      </c>
    </row>
    <row r="1958" spans="1:12" x14ac:dyDescent="0.35">
      <c r="A1958">
        <v>1951</v>
      </c>
      <c r="B1958" s="5">
        <v>157414</v>
      </c>
      <c r="C1958" s="6">
        <v>70</v>
      </c>
      <c r="D1958" s="6">
        <v>50</v>
      </c>
      <c r="E1958" s="6">
        <v>50</v>
      </c>
      <c r="F1958" s="6">
        <v>4</v>
      </c>
      <c r="G1958" s="6" t="s">
        <v>11</v>
      </c>
      <c r="H1958" s="6" t="s">
        <v>5</v>
      </c>
      <c r="I1958" s="6">
        <v>15</v>
      </c>
      <c r="J1958" s="6" t="s">
        <v>10</v>
      </c>
      <c r="K1958" s="7">
        <v>193.70246259999999</v>
      </c>
      <c r="L1958" s="19">
        <v>0.7265011993490722</v>
      </c>
    </row>
    <row r="1959" spans="1:12" x14ac:dyDescent="0.35">
      <c r="A1959">
        <v>1952</v>
      </c>
      <c r="B1959" s="5">
        <v>148145</v>
      </c>
      <c r="C1959" s="6">
        <v>5</v>
      </c>
      <c r="D1959" s="6">
        <v>4</v>
      </c>
      <c r="E1959" s="6">
        <v>4</v>
      </c>
      <c r="F1959" s="6">
        <v>2</v>
      </c>
      <c r="G1959" s="6" t="s">
        <v>11</v>
      </c>
      <c r="H1959" s="6" t="s">
        <v>12</v>
      </c>
      <c r="I1959" s="6">
        <v>11</v>
      </c>
      <c r="J1959" s="6" t="s">
        <v>10</v>
      </c>
      <c r="K1959" s="7">
        <v>467.17443909999997</v>
      </c>
      <c r="L1959" s="19">
        <v>0.72654000019055909</v>
      </c>
    </row>
    <row r="1960" spans="1:12" x14ac:dyDescent="0.35">
      <c r="A1960">
        <v>1953</v>
      </c>
      <c r="B1960" s="5">
        <v>131388</v>
      </c>
      <c r="C1960" s="6">
        <v>38</v>
      </c>
      <c r="D1960" s="6">
        <v>19</v>
      </c>
      <c r="E1960" s="6">
        <v>19</v>
      </c>
      <c r="F1960" s="6">
        <v>2</v>
      </c>
      <c r="G1960" s="6" t="s">
        <v>11</v>
      </c>
      <c r="H1960" s="6" t="s">
        <v>12</v>
      </c>
      <c r="I1960" s="6">
        <v>2</v>
      </c>
      <c r="J1960" s="6" t="s">
        <v>13</v>
      </c>
      <c r="K1960" s="7">
        <v>503.83198770000001</v>
      </c>
      <c r="L1960" s="19">
        <v>0.72657599579377696</v>
      </c>
    </row>
    <row r="1961" spans="1:12" x14ac:dyDescent="0.35">
      <c r="A1961">
        <v>1954</v>
      </c>
      <c r="B1961" s="5">
        <v>197177</v>
      </c>
      <c r="C1961" s="6">
        <v>55</v>
      </c>
      <c r="D1961" s="6">
        <v>36</v>
      </c>
      <c r="E1961" s="6">
        <v>36</v>
      </c>
      <c r="F1961" s="6">
        <v>4</v>
      </c>
      <c r="G1961" s="6" t="s">
        <v>11</v>
      </c>
      <c r="H1961" s="6" t="s">
        <v>5</v>
      </c>
      <c r="I1961" s="6">
        <v>7</v>
      </c>
      <c r="J1961" s="6" t="s">
        <v>10</v>
      </c>
      <c r="K1961" s="7">
        <v>314.06645809999998</v>
      </c>
      <c r="L1961" s="19">
        <v>0.72661147539157578</v>
      </c>
    </row>
    <row r="1962" spans="1:12" x14ac:dyDescent="0.35">
      <c r="A1962">
        <v>1955</v>
      </c>
      <c r="B1962" s="5">
        <v>182411</v>
      </c>
      <c r="C1962" s="6">
        <v>45</v>
      </c>
      <c r="D1962" s="6">
        <v>28</v>
      </c>
      <c r="E1962" s="6">
        <v>28</v>
      </c>
      <c r="F1962" s="6">
        <v>3</v>
      </c>
      <c r="G1962" s="6" t="s">
        <v>11</v>
      </c>
      <c r="H1962" s="6" t="s">
        <v>5</v>
      </c>
      <c r="I1962" s="6">
        <v>5</v>
      </c>
      <c r="J1962" s="6" t="s">
        <v>13</v>
      </c>
      <c r="K1962" s="7">
        <v>545.85786900000005</v>
      </c>
      <c r="L1962" s="19">
        <v>0.72664688082402629</v>
      </c>
    </row>
    <row r="1963" spans="1:12" x14ac:dyDescent="0.35">
      <c r="A1963">
        <v>1956</v>
      </c>
      <c r="B1963" s="5">
        <v>114342</v>
      </c>
      <c r="C1963" s="6">
        <v>55</v>
      </c>
      <c r="D1963" s="6">
        <v>36</v>
      </c>
      <c r="E1963" s="6">
        <v>36</v>
      </c>
      <c r="F1963" s="6">
        <v>2</v>
      </c>
      <c r="G1963" s="6" t="s">
        <v>9</v>
      </c>
      <c r="H1963" s="6" t="s">
        <v>12</v>
      </c>
      <c r="I1963" s="6">
        <v>7</v>
      </c>
      <c r="J1963" s="6" t="s">
        <v>13</v>
      </c>
      <c r="K1963" s="7">
        <v>545.61463509999999</v>
      </c>
      <c r="L1963" s="19">
        <v>0.72671901635407621</v>
      </c>
    </row>
    <row r="1964" spans="1:12" x14ac:dyDescent="0.35">
      <c r="A1964">
        <v>1957</v>
      </c>
      <c r="B1964" s="5">
        <v>194583</v>
      </c>
      <c r="C1964" s="6">
        <v>32</v>
      </c>
      <c r="D1964" s="6">
        <v>13</v>
      </c>
      <c r="E1964" s="6">
        <v>13</v>
      </c>
      <c r="F1964" s="6">
        <v>3</v>
      </c>
      <c r="G1964" s="6" t="s">
        <v>9</v>
      </c>
      <c r="H1964" s="6" t="s">
        <v>12</v>
      </c>
      <c r="I1964" s="6">
        <v>8</v>
      </c>
      <c r="J1964" s="6" t="s">
        <v>10</v>
      </c>
      <c r="K1964" s="7">
        <v>431.50771429999998</v>
      </c>
      <c r="L1964" s="19">
        <v>0.72678459717573307</v>
      </c>
    </row>
    <row r="1965" spans="1:12" x14ac:dyDescent="0.35">
      <c r="A1965">
        <v>1958</v>
      </c>
      <c r="B1965" s="5">
        <v>171806</v>
      </c>
      <c r="C1965" s="6">
        <v>35</v>
      </c>
      <c r="D1965" s="26">
        <f>$P$3+$P$2*C1965</f>
        <v>18.847805184493591</v>
      </c>
      <c r="E1965" s="6" t="s">
        <v>14</v>
      </c>
      <c r="F1965" s="6">
        <v>1</v>
      </c>
      <c r="G1965" s="6" t="s">
        <v>11</v>
      </c>
      <c r="H1965" s="6" t="s">
        <v>5</v>
      </c>
      <c r="I1965" s="6">
        <v>15</v>
      </c>
      <c r="J1965" s="6" t="s">
        <v>10</v>
      </c>
      <c r="K1965" s="7">
        <v>142.25924560000001</v>
      </c>
      <c r="L1965" s="19">
        <v>0.7268838454270814</v>
      </c>
    </row>
    <row r="1966" spans="1:12" x14ac:dyDescent="0.35">
      <c r="A1966">
        <v>1959</v>
      </c>
      <c r="B1966" s="5">
        <v>129555</v>
      </c>
      <c r="C1966" s="6">
        <v>43</v>
      </c>
      <c r="D1966" s="6">
        <v>25</v>
      </c>
      <c r="E1966" s="6">
        <v>25</v>
      </c>
      <c r="F1966" s="6">
        <v>2</v>
      </c>
      <c r="G1966" s="6" t="s">
        <v>11</v>
      </c>
      <c r="H1966" s="6" t="s">
        <v>5</v>
      </c>
      <c r="I1966" s="6">
        <v>0</v>
      </c>
      <c r="J1966" s="6" t="s">
        <v>13</v>
      </c>
      <c r="K1966" s="7">
        <v>534.81941559999996</v>
      </c>
      <c r="L1966" s="19">
        <v>0.72689550755153076</v>
      </c>
    </row>
    <row r="1967" spans="1:12" x14ac:dyDescent="0.35">
      <c r="A1967">
        <v>1960</v>
      </c>
      <c r="B1967" s="5">
        <v>124820</v>
      </c>
      <c r="C1967" s="6">
        <v>17</v>
      </c>
      <c r="D1967" s="6">
        <v>0</v>
      </c>
      <c r="E1967" s="6">
        <v>0</v>
      </c>
      <c r="F1967" s="6">
        <v>2</v>
      </c>
      <c r="G1967" s="6" t="s">
        <v>9</v>
      </c>
      <c r="H1967" s="6" t="s">
        <v>5</v>
      </c>
      <c r="I1967" s="6">
        <v>12</v>
      </c>
      <c r="J1967" s="6" t="s">
        <v>10</v>
      </c>
      <c r="K1967" s="7">
        <v>390.56906939999999</v>
      </c>
      <c r="L1967" s="19">
        <v>0.72701140565189304</v>
      </c>
    </row>
    <row r="1968" spans="1:12" x14ac:dyDescent="0.35">
      <c r="A1968">
        <v>1961</v>
      </c>
      <c r="B1968" s="5">
        <v>173069</v>
      </c>
      <c r="C1968" s="6">
        <v>116</v>
      </c>
      <c r="D1968" s="6">
        <v>16</v>
      </c>
      <c r="E1968" s="6">
        <v>16</v>
      </c>
      <c r="F1968" s="6">
        <v>3</v>
      </c>
      <c r="G1968" s="6" t="s">
        <v>11</v>
      </c>
      <c r="H1968" s="6" t="s">
        <v>5</v>
      </c>
      <c r="I1968" s="6">
        <v>11</v>
      </c>
      <c r="J1968" s="6" t="s">
        <v>10</v>
      </c>
      <c r="K1968" s="7">
        <v>177.72625840000001</v>
      </c>
      <c r="L1968" s="19">
        <v>0.72706517349370892</v>
      </c>
    </row>
    <row r="1969" spans="1:12" x14ac:dyDescent="0.35">
      <c r="A1969">
        <v>1962</v>
      </c>
      <c r="B1969" s="5">
        <v>172354</v>
      </c>
      <c r="C1969" s="6">
        <v>65</v>
      </c>
      <c r="D1969" s="6">
        <v>48</v>
      </c>
      <c r="E1969" s="6">
        <v>48</v>
      </c>
      <c r="F1969" s="6">
        <v>2</v>
      </c>
      <c r="G1969" s="6" t="s">
        <v>11</v>
      </c>
      <c r="H1969" s="6" t="s">
        <v>5</v>
      </c>
      <c r="I1969" s="6">
        <v>7</v>
      </c>
      <c r="J1969" s="6" t="s">
        <v>10</v>
      </c>
      <c r="K1969" s="7">
        <v>273.76967580000002</v>
      </c>
      <c r="L1969" s="19">
        <v>0.72714615311270525</v>
      </c>
    </row>
    <row r="1970" spans="1:12" x14ac:dyDescent="0.35">
      <c r="A1970">
        <v>1963</v>
      </c>
      <c r="B1970" s="5">
        <v>141229</v>
      </c>
      <c r="C1970" s="6">
        <v>67</v>
      </c>
      <c r="D1970" s="6">
        <v>46</v>
      </c>
      <c r="E1970" s="6">
        <v>46</v>
      </c>
      <c r="F1970" s="6">
        <v>3</v>
      </c>
      <c r="G1970" s="6" t="s">
        <v>11</v>
      </c>
      <c r="H1970" s="6" t="s">
        <v>12</v>
      </c>
      <c r="I1970" s="6">
        <v>3</v>
      </c>
      <c r="J1970" s="6" t="s">
        <v>10</v>
      </c>
      <c r="K1970" s="7">
        <v>41.704247789999997</v>
      </c>
      <c r="L1970" s="19">
        <v>0.7272599695094617</v>
      </c>
    </row>
    <row r="1971" spans="1:12" x14ac:dyDescent="0.35">
      <c r="A1971">
        <v>1964</v>
      </c>
      <c r="B1971" s="5">
        <v>159085</v>
      </c>
      <c r="C1971" s="6">
        <v>66</v>
      </c>
      <c r="D1971" s="6">
        <v>49</v>
      </c>
      <c r="E1971" s="6">
        <v>49</v>
      </c>
      <c r="F1971" s="6">
        <v>2</v>
      </c>
      <c r="G1971" s="6" t="s">
        <v>11</v>
      </c>
      <c r="H1971" s="6" t="s">
        <v>5</v>
      </c>
      <c r="I1971" s="6">
        <v>3</v>
      </c>
      <c r="J1971" s="6" t="s">
        <v>10</v>
      </c>
      <c r="K1971" s="7">
        <v>285.94948970000002</v>
      </c>
      <c r="L1971" s="19">
        <v>0.72730136885511298</v>
      </c>
    </row>
    <row r="1972" spans="1:12" x14ac:dyDescent="0.35">
      <c r="A1972">
        <v>1965</v>
      </c>
      <c r="B1972" s="5">
        <v>131347</v>
      </c>
      <c r="C1972" s="6">
        <v>29</v>
      </c>
      <c r="D1972" s="6">
        <v>12</v>
      </c>
      <c r="E1972" s="6">
        <v>12</v>
      </c>
      <c r="F1972" s="6">
        <v>3</v>
      </c>
      <c r="G1972" s="6" t="s">
        <v>9</v>
      </c>
      <c r="H1972" s="6" t="s">
        <v>5</v>
      </c>
      <c r="I1972" s="6">
        <v>12</v>
      </c>
      <c r="J1972" s="6" t="s">
        <v>10</v>
      </c>
      <c r="K1972" s="7">
        <v>210.31560519999999</v>
      </c>
      <c r="L1972" s="19">
        <v>0.72735589748608243</v>
      </c>
    </row>
    <row r="1973" spans="1:12" x14ac:dyDescent="0.35">
      <c r="A1973">
        <v>1966</v>
      </c>
      <c r="B1973" s="5">
        <v>191062</v>
      </c>
      <c r="C1973" s="6">
        <v>66</v>
      </c>
      <c r="D1973" s="6">
        <v>47</v>
      </c>
      <c r="E1973" s="6">
        <v>47</v>
      </c>
      <c r="F1973" s="6">
        <v>4</v>
      </c>
      <c r="G1973" s="6" t="s">
        <v>11</v>
      </c>
      <c r="H1973" s="6" t="s">
        <v>12</v>
      </c>
      <c r="I1973" s="6">
        <v>3</v>
      </c>
      <c r="J1973" s="6" t="s">
        <v>10</v>
      </c>
      <c r="K1973" s="7">
        <v>482.71070329999998</v>
      </c>
      <c r="L1973" s="19">
        <v>0.72737101397033221</v>
      </c>
    </row>
    <row r="1974" spans="1:12" x14ac:dyDescent="0.35">
      <c r="A1974">
        <v>1967</v>
      </c>
      <c r="B1974" s="5">
        <v>114952</v>
      </c>
      <c r="C1974" s="6">
        <v>41</v>
      </c>
      <c r="D1974" s="6">
        <v>20</v>
      </c>
      <c r="E1974" s="6">
        <v>20</v>
      </c>
      <c r="F1974" s="6">
        <v>2</v>
      </c>
      <c r="G1974" s="6" t="s">
        <v>11</v>
      </c>
      <c r="H1974" s="6" t="s">
        <v>5</v>
      </c>
      <c r="I1974" s="6">
        <v>15</v>
      </c>
      <c r="J1974" s="6" t="s">
        <v>10</v>
      </c>
      <c r="K1974" s="7">
        <v>150.1916779</v>
      </c>
      <c r="L1974" s="19">
        <v>0.72748829140322102</v>
      </c>
    </row>
    <row r="1975" spans="1:12" x14ac:dyDescent="0.35">
      <c r="A1975">
        <v>1968</v>
      </c>
      <c r="B1975" s="5">
        <v>186995</v>
      </c>
      <c r="C1975" s="6">
        <v>70</v>
      </c>
      <c r="D1975" s="6">
        <v>52</v>
      </c>
      <c r="E1975" s="6">
        <v>52</v>
      </c>
      <c r="F1975" s="6">
        <v>2</v>
      </c>
      <c r="G1975" s="6" t="s">
        <v>11</v>
      </c>
      <c r="H1975" s="6" t="s">
        <v>12</v>
      </c>
      <c r="I1975" s="6">
        <v>13</v>
      </c>
      <c r="J1975" s="6" t="s">
        <v>10</v>
      </c>
      <c r="K1975" s="7">
        <v>15.35319666</v>
      </c>
      <c r="L1975" s="19">
        <v>0.72749106206349567</v>
      </c>
    </row>
    <row r="1976" spans="1:12" x14ac:dyDescent="0.35">
      <c r="A1976">
        <v>1969</v>
      </c>
      <c r="B1976" s="5">
        <v>121389</v>
      </c>
      <c r="C1976" s="6">
        <v>33</v>
      </c>
      <c r="D1976" s="6">
        <v>15</v>
      </c>
      <c r="E1976" s="6">
        <v>15</v>
      </c>
      <c r="F1976" s="6">
        <v>3</v>
      </c>
      <c r="G1976" s="6" t="s">
        <v>11</v>
      </c>
      <c r="H1976" s="6" t="s">
        <v>12</v>
      </c>
      <c r="I1976" s="6">
        <v>2</v>
      </c>
      <c r="J1976" s="6" t="s">
        <v>13</v>
      </c>
      <c r="K1976" s="7">
        <v>764.30244319999997</v>
      </c>
      <c r="L1976" s="19">
        <v>0.72755062553669403</v>
      </c>
    </row>
    <row r="1977" spans="1:12" x14ac:dyDescent="0.35">
      <c r="A1977">
        <v>1970</v>
      </c>
      <c r="B1977" s="5">
        <v>133523</v>
      </c>
      <c r="C1977" s="6">
        <v>29</v>
      </c>
      <c r="D1977" s="6">
        <v>12</v>
      </c>
      <c r="E1977" s="6">
        <v>12</v>
      </c>
      <c r="F1977" s="6">
        <v>3</v>
      </c>
      <c r="G1977" s="6" t="s">
        <v>9</v>
      </c>
      <c r="H1977" s="6" t="s">
        <v>5</v>
      </c>
      <c r="I1977" s="6">
        <v>8</v>
      </c>
      <c r="J1977" s="6" t="s">
        <v>10</v>
      </c>
      <c r="K1977" s="7">
        <v>343.95414290000002</v>
      </c>
      <c r="L1977" s="19">
        <v>0.72757439682995551</v>
      </c>
    </row>
    <row r="1978" spans="1:12" x14ac:dyDescent="0.35">
      <c r="A1978">
        <v>1971</v>
      </c>
      <c r="B1978" s="5">
        <v>106317</v>
      </c>
      <c r="C1978" s="6">
        <v>65</v>
      </c>
      <c r="D1978" s="6">
        <v>45</v>
      </c>
      <c r="E1978" s="6">
        <v>45</v>
      </c>
      <c r="F1978" s="6">
        <v>3</v>
      </c>
      <c r="G1978" s="6" t="s">
        <v>9</v>
      </c>
      <c r="H1978" s="6" t="s">
        <v>12</v>
      </c>
      <c r="I1978" s="6">
        <v>9</v>
      </c>
      <c r="J1978" s="6" t="s">
        <v>10</v>
      </c>
      <c r="K1978" s="7">
        <v>202.74128440000001</v>
      </c>
      <c r="L1978" s="19">
        <v>0.72757845591336512</v>
      </c>
    </row>
    <row r="1979" spans="1:12" x14ac:dyDescent="0.35">
      <c r="A1979">
        <v>1972</v>
      </c>
      <c r="B1979" s="5">
        <v>101245</v>
      </c>
      <c r="C1979" s="6">
        <v>39</v>
      </c>
      <c r="D1979" s="6">
        <v>21</v>
      </c>
      <c r="E1979" s="6">
        <v>21</v>
      </c>
      <c r="F1979" s="6">
        <v>3</v>
      </c>
      <c r="G1979" s="6" t="s">
        <v>9</v>
      </c>
      <c r="H1979" s="6" t="s">
        <v>12</v>
      </c>
      <c r="I1979" s="6">
        <v>8</v>
      </c>
      <c r="J1979" s="6" t="s">
        <v>10</v>
      </c>
      <c r="K1979" s="7">
        <v>397.62576050000001</v>
      </c>
      <c r="L1979" s="19">
        <v>0.7276549880378046</v>
      </c>
    </row>
    <row r="1980" spans="1:12" x14ac:dyDescent="0.35">
      <c r="A1980">
        <v>1973</v>
      </c>
      <c r="B1980" s="5">
        <v>157193</v>
      </c>
      <c r="C1980" s="6">
        <v>20</v>
      </c>
      <c r="D1980" s="6">
        <v>1</v>
      </c>
      <c r="E1980" s="6">
        <v>1</v>
      </c>
      <c r="F1980" s="6">
        <v>2</v>
      </c>
      <c r="G1980" s="6" t="s">
        <v>11</v>
      </c>
      <c r="H1980" s="6" t="s">
        <v>5</v>
      </c>
      <c r="I1980" s="6">
        <v>11</v>
      </c>
      <c r="J1980" s="6" t="s">
        <v>10</v>
      </c>
      <c r="K1980" s="7">
        <v>389.83972390000002</v>
      </c>
      <c r="L1980" s="19">
        <v>0.72765647451560134</v>
      </c>
    </row>
    <row r="1981" spans="1:12" x14ac:dyDescent="0.35">
      <c r="A1981">
        <v>1974</v>
      </c>
      <c r="B1981" s="5">
        <v>142717</v>
      </c>
      <c r="C1981" s="6">
        <v>37</v>
      </c>
      <c r="D1981" s="26">
        <f>$P$3+$P$2*C1981</f>
        <v>20.035731233638348</v>
      </c>
      <c r="E1981" s="6" t="s">
        <v>14</v>
      </c>
      <c r="F1981" s="6">
        <v>3</v>
      </c>
      <c r="G1981" s="6" t="s">
        <v>11</v>
      </c>
      <c r="H1981" s="6" t="s">
        <v>12</v>
      </c>
      <c r="I1981" s="6">
        <v>10</v>
      </c>
      <c r="J1981" s="6" t="s">
        <v>10</v>
      </c>
      <c r="K1981" s="7">
        <v>362.80278629999998</v>
      </c>
      <c r="L1981" s="19">
        <v>0.7276637351007077</v>
      </c>
    </row>
    <row r="1982" spans="1:12" x14ac:dyDescent="0.35">
      <c r="A1982">
        <v>1975</v>
      </c>
      <c r="B1982" s="5">
        <v>166402</v>
      </c>
      <c r="C1982" s="6">
        <v>68</v>
      </c>
      <c r="D1982" s="6">
        <v>50</v>
      </c>
      <c r="E1982" s="6">
        <v>50</v>
      </c>
      <c r="F1982" s="6">
        <v>4</v>
      </c>
      <c r="G1982" s="6" t="s">
        <v>11</v>
      </c>
      <c r="H1982" s="6" t="s">
        <v>5</v>
      </c>
      <c r="I1982" s="6">
        <v>3</v>
      </c>
      <c r="J1982" s="6" t="s">
        <v>10</v>
      </c>
      <c r="K1982" s="7">
        <v>300.98675809999997</v>
      </c>
      <c r="L1982" s="19">
        <v>0.72769342921899094</v>
      </c>
    </row>
    <row r="1983" spans="1:12" x14ac:dyDescent="0.35">
      <c r="A1983">
        <v>1976</v>
      </c>
      <c r="B1983" s="5">
        <v>145027</v>
      </c>
      <c r="C1983" s="6">
        <v>31</v>
      </c>
      <c r="D1983" s="6">
        <v>14</v>
      </c>
      <c r="E1983" s="6">
        <v>14</v>
      </c>
      <c r="F1983" s="6">
        <v>4</v>
      </c>
      <c r="G1983" s="6" t="s">
        <v>11</v>
      </c>
      <c r="H1983" s="6" t="s">
        <v>12</v>
      </c>
      <c r="I1983" s="6">
        <v>3</v>
      </c>
      <c r="J1983" s="6" t="s">
        <v>13</v>
      </c>
      <c r="K1983" s="7">
        <v>694.02796650000005</v>
      </c>
      <c r="L1983" s="19">
        <v>0.72771650993130754</v>
      </c>
    </row>
    <row r="1984" spans="1:12" x14ac:dyDescent="0.35">
      <c r="A1984">
        <v>1977</v>
      </c>
      <c r="B1984" s="5">
        <v>195376</v>
      </c>
      <c r="C1984" s="6">
        <v>51</v>
      </c>
      <c r="D1984" s="6">
        <v>34</v>
      </c>
      <c r="E1984" s="6">
        <v>34</v>
      </c>
      <c r="F1984" s="6">
        <v>1</v>
      </c>
      <c r="G1984" s="6" t="s">
        <v>9</v>
      </c>
      <c r="H1984" s="6" t="s">
        <v>5</v>
      </c>
      <c r="I1984" s="6">
        <v>9</v>
      </c>
      <c r="J1984" s="6" t="s">
        <v>10</v>
      </c>
      <c r="K1984" s="7">
        <v>417.17140499999999</v>
      </c>
      <c r="L1984" s="19">
        <v>0.72772587058310512</v>
      </c>
    </row>
    <row r="1985" spans="1:12" x14ac:dyDescent="0.35">
      <c r="A1985">
        <v>1978</v>
      </c>
      <c r="B1985" s="5">
        <v>151129</v>
      </c>
      <c r="C1985" s="6">
        <v>19</v>
      </c>
      <c r="D1985" s="6">
        <v>1</v>
      </c>
      <c r="E1985" s="6">
        <v>1</v>
      </c>
      <c r="F1985" s="6">
        <v>3</v>
      </c>
      <c r="G1985" s="6" t="s">
        <v>11</v>
      </c>
      <c r="H1985" s="6" t="s">
        <v>5</v>
      </c>
      <c r="I1985" s="6">
        <v>8</v>
      </c>
      <c r="J1985" s="6" t="s">
        <v>10</v>
      </c>
      <c r="K1985" s="7">
        <v>223.02454410000001</v>
      </c>
      <c r="L1985" s="19">
        <v>0.72779037518501999</v>
      </c>
    </row>
    <row r="1986" spans="1:12" x14ac:dyDescent="0.35">
      <c r="A1986">
        <v>1979</v>
      </c>
      <c r="B1986" s="5">
        <v>183688</v>
      </c>
      <c r="C1986" s="6">
        <v>66</v>
      </c>
      <c r="D1986" s="6">
        <v>47</v>
      </c>
      <c r="E1986" s="6">
        <v>47</v>
      </c>
      <c r="F1986" s="6">
        <v>1</v>
      </c>
      <c r="G1986" s="6" t="s">
        <v>9</v>
      </c>
      <c r="H1986" s="6" t="s">
        <v>12</v>
      </c>
      <c r="I1986" s="6">
        <v>0</v>
      </c>
      <c r="J1986" s="6" t="s">
        <v>10</v>
      </c>
      <c r="K1986" s="7">
        <v>347.08218460000001</v>
      </c>
      <c r="L1986" s="19">
        <v>0.72782800909538681</v>
      </c>
    </row>
    <row r="1987" spans="1:12" x14ac:dyDescent="0.35">
      <c r="A1987">
        <v>1980</v>
      </c>
      <c r="B1987" s="5">
        <v>132233</v>
      </c>
      <c r="C1987" s="6">
        <v>30</v>
      </c>
      <c r="D1987" s="6">
        <v>11</v>
      </c>
      <c r="E1987" s="6">
        <v>11</v>
      </c>
      <c r="F1987" s="6">
        <v>2</v>
      </c>
      <c r="G1987" s="6" t="s">
        <v>9</v>
      </c>
      <c r="H1987" s="6" t="s">
        <v>12</v>
      </c>
      <c r="I1987" s="6">
        <v>7</v>
      </c>
      <c r="J1987" s="6" t="s">
        <v>10</v>
      </c>
      <c r="K1987" s="7">
        <v>448.17800549999998</v>
      </c>
      <c r="L1987" s="19">
        <v>0.72798557508731043</v>
      </c>
    </row>
    <row r="1988" spans="1:12" x14ac:dyDescent="0.35">
      <c r="A1988">
        <v>1981</v>
      </c>
      <c r="B1988" s="5">
        <v>110919</v>
      </c>
      <c r="C1988" s="6">
        <v>51</v>
      </c>
      <c r="D1988" s="6">
        <v>33</v>
      </c>
      <c r="E1988" s="6">
        <v>33</v>
      </c>
      <c r="F1988" s="6">
        <v>1</v>
      </c>
      <c r="G1988" s="6" t="s">
        <v>11</v>
      </c>
      <c r="H1988" s="6" t="s">
        <v>12</v>
      </c>
      <c r="I1988" s="6">
        <v>8</v>
      </c>
      <c r="J1988" s="6" t="s">
        <v>10</v>
      </c>
      <c r="K1988" s="7">
        <v>462.25054060000002</v>
      </c>
      <c r="L1988" s="19">
        <v>0.72804211102693406</v>
      </c>
    </row>
    <row r="1989" spans="1:12" x14ac:dyDescent="0.35">
      <c r="A1989">
        <v>1982</v>
      </c>
      <c r="B1989" s="5">
        <v>182860</v>
      </c>
      <c r="C1989" s="6">
        <v>23</v>
      </c>
      <c r="D1989" s="6">
        <v>4</v>
      </c>
      <c r="E1989" s="6">
        <v>4</v>
      </c>
      <c r="F1989" s="6">
        <v>2</v>
      </c>
      <c r="G1989" s="6" t="s">
        <v>11</v>
      </c>
      <c r="H1989" s="6" t="s">
        <v>12</v>
      </c>
      <c r="I1989" s="6">
        <v>14</v>
      </c>
      <c r="J1989" s="6" t="s">
        <v>10</v>
      </c>
      <c r="K1989" s="7">
        <v>312.11309130000001</v>
      </c>
      <c r="L1989" s="19">
        <v>0.72804653888214255</v>
      </c>
    </row>
    <row r="1990" spans="1:12" x14ac:dyDescent="0.35">
      <c r="A1990">
        <v>1983</v>
      </c>
      <c r="B1990" s="5">
        <v>131825</v>
      </c>
      <c r="C1990" s="6">
        <v>25</v>
      </c>
      <c r="D1990" s="6">
        <v>7</v>
      </c>
      <c r="E1990" s="6">
        <v>7</v>
      </c>
      <c r="F1990" s="6">
        <v>2</v>
      </c>
      <c r="G1990" s="6" t="s">
        <v>11</v>
      </c>
      <c r="H1990" s="6" t="s">
        <v>12</v>
      </c>
      <c r="I1990" s="6">
        <v>14</v>
      </c>
      <c r="J1990" s="6" t="s">
        <v>10</v>
      </c>
      <c r="K1990" s="7">
        <v>382.55137380000002</v>
      </c>
      <c r="L1990" s="19">
        <v>0.7280841423308041</v>
      </c>
    </row>
    <row r="1991" spans="1:12" x14ac:dyDescent="0.35">
      <c r="A1991">
        <v>1984</v>
      </c>
      <c r="B1991" s="5">
        <v>101075</v>
      </c>
      <c r="C1991" s="6">
        <v>54</v>
      </c>
      <c r="D1991" s="6">
        <v>33</v>
      </c>
      <c r="E1991" s="6">
        <v>33</v>
      </c>
      <c r="F1991" s="6">
        <v>2</v>
      </c>
      <c r="G1991" s="6" t="s">
        <v>11</v>
      </c>
      <c r="H1991" s="6" t="s">
        <v>12</v>
      </c>
      <c r="I1991" s="6">
        <v>4</v>
      </c>
      <c r="J1991" s="6" t="s">
        <v>13</v>
      </c>
      <c r="K1991" s="7">
        <v>574.68201780000004</v>
      </c>
      <c r="L1991" s="19">
        <v>0.72812475096911478</v>
      </c>
    </row>
    <row r="1992" spans="1:12" x14ac:dyDescent="0.35">
      <c r="A1992">
        <v>1985</v>
      </c>
      <c r="B1992" s="5">
        <v>102815</v>
      </c>
      <c r="C1992" s="6">
        <v>40</v>
      </c>
      <c r="D1992" s="6">
        <v>19</v>
      </c>
      <c r="E1992" s="6">
        <v>19</v>
      </c>
      <c r="F1992" s="6">
        <v>2</v>
      </c>
      <c r="G1992" s="6" t="s">
        <v>9</v>
      </c>
      <c r="H1992" s="6" t="s">
        <v>12</v>
      </c>
      <c r="I1992" s="6">
        <v>0</v>
      </c>
      <c r="J1992" s="6" t="s">
        <v>13</v>
      </c>
      <c r="K1992" s="7">
        <v>538.92197220000003</v>
      </c>
      <c r="L1992" s="19">
        <v>0.7281272714690602</v>
      </c>
    </row>
    <row r="1993" spans="1:12" x14ac:dyDescent="0.35">
      <c r="A1993">
        <v>1986</v>
      </c>
      <c r="B1993" s="5">
        <v>122447</v>
      </c>
      <c r="C1993" s="6">
        <v>24</v>
      </c>
      <c r="D1993" s="6">
        <v>5</v>
      </c>
      <c r="E1993" s="6">
        <v>5</v>
      </c>
      <c r="F1993" s="6">
        <v>1</v>
      </c>
      <c r="G1993" s="6" t="s">
        <v>11</v>
      </c>
      <c r="H1993" s="6" t="s">
        <v>12</v>
      </c>
      <c r="I1993" s="6">
        <v>11</v>
      </c>
      <c r="J1993" s="6" t="s">
        <v>10</v>
      </c>
      <c r="K1993" s="7">
        <v>439.11767880000002</v>
      </c>
      <c r="L1993" s="19">
        <v>0.7281558432021491</v>
      </c>
    </row>
    <row r="1994" spans="1:12" x14ac:dyDescent="0.35">
      <c r="A1994">
        <v>1987</v>
      </c>
      <c r="B1994" s="5">
        <v>156380</v>
      </c>
      <c r="C1994" s="6">
        <v>35</v>
      </c>
      <c r="D1994" s="6">
        <v>15</v>
      </c>
      <c r="E1994" s="6">
        <v>15</v>
      </c>
      <c r="F1994" s="6">
        <v>2</v>
      </c>
      <c r="G1994" s="6" t="s">
        <v>11</v>
      </c>
      <c r="H1994" s="6" t="s">
        <v>5</v>
      </c>
      <c r="I1994" s="6">
        <v>11</v>
      </c>
      <c r="J1994" s="6" t="s">
        <v>10</v>
      </c>
      <c r="K1994" s="7">
        <v>140.7193293</v>
      </c>
      <c r="L1994" s="19">
        <v>0.72815704947437743</v>
      </c>
    </row>
    <row r="1995" spans="1:12" x14ac:dyDescent="0.35">
      <c r="A1995">
        <v>1988</v>
      </c>
      <c r="B1995" s="5">
        <v>108550</v>
      </c>
      <c r="C1995" s="6">
        <v>22</v>
      </c>
      <c r="D1995" s="6">
        <v>3</v>
      </c>
      <c r="E1995" s="6">
        <v>3</v>
      </c>
      <c r="F1995" s="6">
        <v>2</v>
      </c>
      <c r="G1995" s="6" t="s">
        <v>11</v>
      </c>
      <c r="H1995" s="6" t="s">
        <v>5</v>
      </c>
      <c r="I1995" s="6">
        <v>6</v>
      </c>
      <c r="J1995" s="6" t="s">
        <v>10</v>
      </c>
      <c r="K1995" s="7">
        <v>384.13729890000002</v>
      </c>
      <c r="L1995" s="19">
        <v>0.7282674962434208</v>
      </c>
    </row>
    <row r="1996" spans="1:12" x14ac:dyDescent="0.35">
      <c r="A1996">
        <v>1989</v>
      </c>
      <c r="B1996" s="5">
        <v>117832</v>
      </c>
      <c r="C1996" s="6">
        <v>64</v>
      </c>
      <c r="D1996" s="6">
        <v>45</v>
      </c>
      <c r="E1996" s="6">
        <v>45</v>
      </c>
      <c r="F1996" s="6">
        <v>3</v>
      </c>
      <c r="G1996" s="6" t="s">
        <v>11</v>
      </c>
      <c r="H1996" s="6" t="s">
        <v>12</v>
      </c>
      <c r="I1996" s="6">
        <v>12</v>
      </c>
      <c r="J1996" s="6" t="s">
        <v>10</v>
      </c>
      <c r="K1996" s="7">
        <v>286.13352309999999</v>
      </c>
      <c r="L1996" s="19">
        <v>0.72841853217129016</v>
      </c>
    </row>
    <row r="1997" spans="1:12" x14ac:dyDescent="0.35">
      <c r="A1997">
        <v>1990</v>
      </c>
      <c r="B1997" s="5">
        <v>181720</v>
      </c>
      <c r="C1997" s="6">
        <v>23</v>
      </c>
      <c r="D1997" s="6">
        <v>4</v>
      </c>
      <c r="E1997" s="6">
        <v>4</v>
      </c>
      <c r="F1997" s="6">
        <v>2</v>
      </c>
      <c r="G1997" s="6" t="s">
        <v>11</v>
      </c>
      <c r="H1997" s="6" t="s">
        <v>5</v>
      </c>
      <c r="I1997" s="6">
        <v>15</v>
      </c>
      <c r="J1997" s="6" t="s">
        <v>10</v>
      </c>
      <c r="K1997" s="7">
        <v>265.6368544</v>
      </c>
      <c r="L1997" s="19">
        <v>0.72846355623849479</v>
      </c>
    </row>
    <row r="1998" spans="1:12" x14ac:dyDescent="0.35">
      <c r="A1998">
        <v>1991</v>
      </c>
      <c r="B1998" s="5">
        <v>115201</v>
      </c>
      <c r="C1998" s="6">
        <v>46</v>
      </c>
      <c r="D1998" s="6">
        <v>29</v>
      </c>
      <c r="E1998" s="6">
        <v>29</v>
      </c>
      <c r="F1998" s="6">
        <v>3</v>
      </c>
      <c r="G1998" s="6" t="s">
        <v>9</v>
      </c>
      <c r="H1998" s="6" t="s">
        <v>12</v>
      </c>
      <c r="I1998" s="6">
        <v>8</v>
      </c>
      <c r="J1998" s="6" t="s">
        <v>10</v>
      </c>
      <c r="K1998" s="7">
        <v>442.65041860000002</v>
      </c>
      <c r="L1998" s="19">
        <v>0.72855392241429828</v>
      </c>
    </row>
    <row r="1999" spans="1:12" x14ac:dyDescent="0.35">
      <c r="A1999">
        <v>1992</v>
      </c>
      <c r="B1999" s="5">
        <v>194939</v>
      </c>
      <c r="C1999" s="6">
        <v>22</v>
      </c>
      <c r="D1999" s="6">
        <v>5</v>
      </c>
      <c r="E1999" s="6">
        <v>5</v>
      </c>
      <c r="F1999" s="6">
        <v>3</v>
      </c>
      <c r="G1999" s="6" t="s">
        <v>9</v>
      </c>
      <c r="H1999" s="6" t="s">
        <v>12</v>
      </c>
      <c r="I1999" s="6">
        <v>13</v>
      </c>
      <c r="J1999" s="6" t="s">
        <v>13</v>
      </c>
      <c r="K1999" s="7">
        <v>1023.411106</v>
      </c>
      <c r="L1999" s="19">
        <v>0.72858262839738641</v>
      </c>
    </row>
    <row r="2000" spans="1:12" x14ac:dyDescent="0.35">
      <c r="A2000">
        <v>1993</v>
      </c>
      <c r="B2000" s="5">
        <v>105871</v>
      </c>
      <c r="C2000" s="6">
        <v>118</v>
      </c>
      <c r="D2000" s="6">
        <v>24</v>
      </c>
      <c r="E2000" s="6">
        <v>24</v>
      </c>
      <c r="F2000" s="6">
        <v>3</v>
      </c>
      <c r="G2000" s="6" t="s">
        <v>11</v>
      </c>
      <c r="H2000" s="6" t="s">
        <v>12</v>
      </c>
      <c r="I2000" s="6">
        <v>11</v>
      </c>
      <c r="J2000" s="6" t="s">
        <v>10</v>
      </c>
      <c r="K2000" s="7">
        <v>241.1847367</v>
      </c>
      <c r="L2000" s="19">
        <v>0.72863208597167617</v>
      </c>
    </row>
    <row r="2001" spans="1:12" x14ac:dyDescent="0.35">
      <c r="A2001">
        <v>1994</v>
      </c>
      <c r="B2001" s="5">
        <v>127563</v>
      </c>
      <c r="C2001" s="6">
        <v>122</v>
      </c>
      <c r="D2001" s="6">
        <v>51</v>
      </c>
      <c r="E2001" s="6">
        <v>51</v>
      </c>
      <c r="F2001" s="6">
        <v>1</v>
      </c>
      <c r="G2001" s="6" t="s">
        <v>11</v>
      </c>
      <c r="H2001" s="6" t="s">
        <v>5</v>
      </c>
      <c r="I2001" s="6">
        <v>2</v>
      </c>
      <c r="J2001" s="6" t="s">
        <v>10</v>
      </c>
      <c r="K2001" s="7">
        <v>350.33381259999999</v>
      </c>
      <c r="L2001" s="19">
        <v>0.7286383561466856</v>
      </c>
    </row>
    <row r="2002" spans="1:12" x14ac:dyDescent="0.35">
      <c r="A2002">
        <v>1995</v>
      </c>
      <c r="B2002" s="5">
        <v>123642</v>
      </c>
      <c r="C2002" s="6">
        <v>99</v>
      </c>
      <c r="D2002" s="6">
        <v>45</v>
      </c>
      <c r="E2002" s="6">
        <v>45</v>
      </c>
      <c r="F2002" s="6">
        <v>3</v>
      </c>
      <c r="G2002" s="6" t="s">
        <v>9</v>
      </c>
      <c r="H2002" s="6" t="s">
        <v>12</v>
      </c>
      <c r="I2002" s="6">
        <v>2</v>
      </c>
      <c r="J2002" s="6" t="s">
        <v>10</v>
      </c>
      <c r="K2002" s="7">
        <v>385.20217869999999</v>
      </c>
      <c r="L2002" s="19">
        <v>0.72864929650859656</v>
      </c>
    </row>
    <row r="2003" spans="1:12" x14ac:dyDescent="0.35">
      <c r="A2003">
        <v>1996</v>
      </c>
      <c r="B2003" s="5">
        <v>155859</v>
      </c>
      <c r="C2003" s="6">
        <v>34</v>
      </c>
      <c r="D2003" s="26">
        <f>$P$3+$P$2*C2003</f>
        <v>18.253842159921209</v>
      </c>
      <c r="E2003" s="6" t="s">
        <v>14</v>
      </c>
      <c r="F2003" s="6">
        <v>3</v>
      </c>
      <c r="G2003" s="6" t="s">
        <v>9</v>
      </c>
      <c r="H2003" s="6" t="s">
        <v>12</v>
      </c>
      <c r="I2003" s="6">
        <v>7</v>
      </c>
      <c r="J2003" s="6" t="s">
        <v>13</v>
      </c>
      <c r="K2003" s="7">
        <v>503.45588140000001</v>
      </c>
      <c r="L2003" s="19">
        <v>0.72880621374854881</v>
      </c>
    </row>
    <row r="2004" spans="1:12" x14ac:dyDescent="0.35">
      <c r="A2004">
        <v>1997</v>
      </c>
      <c r="B2004" s="5">
        <v>112879</v>
      </c>
      <c r="C2004" s="6">
        <v>69</v>
      </c>
      <c r="D2004" s="6">
        <v>48</v>
      </c>
      <c r="E2004" s="6">
        <v>48</v>
      </c>
      <c r="F2004" s="6">
        <v>2</v>
      </c>
      <c r="G2004" s="6" t="s">
        <v>9</v>
      </c>
      <c r="H2004" s="6" t="s">
        <v>5</v>
      </c>
      <c r="I2004" s="6">
        <v>7</v>
      </c>
      <c r="J2004" s="6" t="s">
        <v>10</v>
      </c>
      <c r="K2004" s="7">
        <v>152.02559220000001</v>
      </c>
      <c r="L2004" s="19">
        <v>0.7288922342829981</v>
      </c>
    </row>
    <row r="2005" spans="1:12" x14ac:dyDescent="0.35">
      <c r="A2005">
        <v>1998</v>
      </c>
      <c r="B2005" s="5">
        <v>166365</v>
      </c>
      <c r="C2005" s="6">
        <v>28</v>
      </c>
      <c r="D2005" s="6">
        <v>11</v>
      </c>
      <c r="E2005" s="6">
        <v>11</v>
      </c>
      <c r="F2005" s="6">
        <v>2</v>
      </c>
      <c r="G2005" s="6" t="s">
        <v>11</v>
      </c>
      <c r="H2005" s="6" t="s">
        <v>12</v>
      </c>
      <c r="I2005" s="6">
        <v>13</v>
      </c>
      <c r="J2005" s="6" t="s">
        <v>10</v>
      </c>
      <c r="K2005" s="7">
        <v>358.22373570000002</v>
      </c>
      <c r="L2005" s="19">
        <v>0.72900437009319807</v>
      </c>
    </row>
    <row r="2006" spans="1:12" x14ac:dyDescent="0.35">
      <c r="A2006">
        <v>1999</v>
      </c>
      <c r="B2006" s="5">
        <v>110799</v>
      </c>
      <c r="C2006" s="6">
        <v>30</v>
      </c>
      <c r="D2006" s="26">
        <f>$P$3+$P$2*C2006</f>
        <v>15.877990061631696</v>
      </c>
      <c r="E2006" s="6" t="s">
        <v>14</v>
      </c>
      <c r="F2006" s="6">
        <v>2</v>
      </c>
      <c r="G2006" s="6" t="s">
        <v>11</v>
      </c>
      <c r="H2006" s="6" t="s">
        <v>5</v>
      </c>
      <c r="I2006" s="6">
        <v>15</v>
      </c>
      <c r="J2006" s="6" t="s">
        <v>10</v>
      </c>
      <c r="K2006" s="7">
        <v>229.26985400000001</v>
      </c>
      <c r="L2006" s="19">
        <v>0.72909632659395418</v>
      </c>
    </row>
    <row r="2007" spans="1:12" x14ac:dyDescent="0.35">
      <c r="A2007">
        <v>2000</v>
      </c>
      <c r="B2007" s="5">
        <v>163180</v>
      </c>
      <c r="C2007" s="6">
        <v>19</v>
      </c>
      <c r="D2007" s="6">
        <v>0</v>
      </c>
      <c r="E2007" s="6">
        <v>0</v>
      </c>
      <c r="F2007" s="6">
        <v>2</v>
      </c>
      <c r="G2007" s="6" t="s">
        <v>11</v>
      </c>
      <c r="H2007" s="6" t="s">
        <v>12</v>
      </c>
      <c r="I2007" s="6">
        <v>14</v>
      </c>
      <c r="J2007" s="6" t="s">
        <v>10</v>
      </c>
      <c r="K2007" s="7">
        <v>186.49752530000001</v>
      </c>
      <c r="L2007" s="19">
        <v>0.72914413381927334</v>
      </c>
    </row>
    <row r="2008" spans="1:12" x14ac:dyDescent="0.35">
      <c r="A2008">
        <v>2001</v>
      </c>
      <c r="B2008" s="5">
        <v>106514</v>
      </c>
      <c r="C2008" s="6">
        <v>38</v>
      </c>
      <c r="D2008" s="6">
        <v>18</v>
      </c>
      <c r="E2008" s="6">
        <v>18</v>
      </c>
      <c r="F2008" s="6">
        <v>1</v>
      </c>
      <c r="G2008" s="6" t="s">
        <v>11</v>
      </c>
      <c r="H2008" s="6" t="s">
        <v>5</v>
      </c>
      <c r="I2008" s="6">
        <v>5</v>
      </c>
      <c r="J2008" s="6" t="s">
        <v>10</v>
      </c>
      <c r="K2008" s="7">
        <v>420.66127990000001</v>
      </c>
      <c r="L2008" s="19">
        <v>0.72916297138429231</v>
      </c>
    </row>
    <row r="2009" spans="1:12" x14ac:dyDescent="0.35">
      <c r="A2009">
        <v>2002</v>
      </c>
      <c r="B2009" s="5">
        <v>163827</v>
      </c>
      <c r="C2009" s="6">
        <v>64</v>
      </c>
      <c r="D2009" s="6">
        <v>45</v>
      </c>
      <c r="E2009" s="6">
        <v>45</v>
      </c>
      <c r="F2009" s="6">
        <v>3</v>
      </c>
      <c r="G2009" s="6" t="s">
        <v>11</v>
      </c>
      <c r="H2009" s="6" t="s">
        <v>5</v>
      </c>
      <c r="I2009" s="6">
        <v>13</v>
      </c>
      <c r="J2009" s="6" t="s">
        <v>10</v>
      </c>
      <c r="K2009" s="7">
        <v>193.98766470000001</v>
      </c>
      <c r="L2009" s="19">
        <v>0.72935398932296813</v>
      </c>
    </row>
    <row r="2010" spans="1:12" x14ac:dyDescent="0.35">
      <c r="A2010">
        <v>2003</v>
      </c>
      <c r="B2010" s="5">
        <v>183711</v>
      </c>
      <c r="C2010" s="6">
        <v>46</v>
      </c>
      <c r="D2010" s="26">
        <f>$P$3+$P$2*C2010</f>
        <v>25.381398454789764</v>
      </c>
      <c r="E2010" s="6" t="s">
        <v>14</v>
      </c>
      <c r="F2010" s="6">
        <v>1</v>
      </c>
      <c r="G2010" s="6" t="s">
        <v>9</v>
      </c>
      <c r="H2010" s="6" t="s">
        <v>5</v>
      </c>
      <c r="I2010" s="6">
        <v>2</v>
      </c>
      <c r="J2010" s="6" t="s">
        <v>10</v>
      </c>
      <c r="K2010" s="7">
        <v>390.0515833</v>
      </c>
      <c r="L2010" s="19">
        <v>0.72935655507001829</v>
      </c>
    </row>
    <row r="2011" spans="1:12" x14ac:dyDescent="0.35">
      <c r="A2011">
        <v>2004</v>
      </c>
      <c r="B2011" s="5">
        <v>181712</v>
      </c>
      <c r="C2011" s="6">
        <v>61</v>
      </c>
      <c r="D2011" s="6">
        <v>43</v>
      </c>
      <c r="E2011" s="6">
        <v>43</v>
      </c>
      <c r="F2011" s="6">
        <v>2</v>
      </c>
      <c r="G2011" s="6" t="s">
        <v>11</v>
      </c>
      <c r="H2011" s="6" t="s">
        <v>12</v>
      </c>
      <c r="I2011" s="6">
        <v>3</v>
      </c>
      <c r="J2011" s="6" t="s">
        <v>10</v>
      </c>
      <c r="K2011" s="7">
        <v>390.35369930000002</v>
      </c>
      <c r="L2011" s="19">
        <v>0.72965086354041941</v>
      </c>
    </row>
    <row r="2012" spans="1:12" x14ac:dyDescent="0.35">
      <c r="A2012">
        <v>2005</v>
      </c>
      <c r="B2012" s="5">
        <v>184680</v>
      </c>
      <c r="C2012" s="6">
        <v>24</v>
      </c>
      <c r="D2012" s="6">
        <v>7</v>
      </c>
      <c r="E2012" s="6">
        <v>7</v>
      </c>
      <c r="F2012" s="6">
        <v>2</v>
      </c>
      <c r="G2012" s="6" t="s">
        <v>11</v>
      </c>
      <c r="H2012" s="6" t="s">
        <v>5</v>
      </c>
      <c r="I2012" s="6">
        <v>10</v>
      </c>
      <c r="J2012" s="6" t="s">
        <v>10</v>
      </c>
      <c r="K2012" s="7">
        <v>422.4311103</v>
      </c>
      <c r="L2012" s="19">
        <v>0.7297181430021884</v>
      </c>
    </row>
    <row r="2013" spans="1:12" x14ac:dyDescent="0.35">
      <c r="A2013">
        <v>2006</v>
      </c>
      <c r="B2013" s="5">
        <v>120016</v>
      </c>
      <c r="C2013" s="6">
        <v>121</v>
      </c>
      <c r="D2013" s="6">
        <v>22</v>
      </c>
      <c r="E2013" s="6">
        <v>22</v>
      </c>
      <c r="F2013" s="6">
        <v>2</v>
      </c>
      <c r="G2013" s="6" t="s">
        <v>9</v>
      </c>
      <c r="H2013" s="6" t="s">
        <v>5</v>
      </c>
      <c r="I2013" s="6">
        <v>12</v>
      </c>
      <c r="J2013" s="6" t="s">
        <v>10</v>
      </c>
      <c r="K2013" s="7">
        <v>376.74389600000001</v>
      </c>
      <c r="L2013" s="19">
        <v>0.72979862586521094</v>
      </c>
    </row>
    <row r="2014" spans="1:12" x14ac:dyDescent="0.35">
      <c r="A2014">
        <v>2007</v>
      </c>
      <c r="B2014" s="5">
        <v>139507</v>
      </c>
      <c r="C2014" s="6">
        <v>59</v>
      </c>
      <c r="D2014" s="6">
        <v>41</v>
      </c>
      <c r="E2014" s="6">
        <v>41</v>
      </c>
      <c r="F2014" s="6">
        <v>4</v>
      </c>
      <c r="G2014" s="6" t="s">
        <v>9</v>
      </c>
      <c r="H2014" s="6" t="s">
        <v>5</v>
      </c>
      <c r="I2014" s="6">
        <v>8</v>
      </c>
      <c r="J2014" s="6" t="s">
        <v>10</v>
      </c>
      <c r="K2014" s="7">
        <v>391.0937662</v>
      </c>
      <c r="L2014" s="19">
        <v>0.72981452627202748</v>
      </c>
    </row>
    <row r="2015" spans="1:12" x14ac:dyDescent="0.35">
      <c r="A2015">
        <v>2008</v>
      </c>
      <c r="B2015" s="5">
        <v>117035</v>
      </c>
      <c r="C2015" s="6">
        <v>33</v>
      </c>
      <c r="D2015" s="6">
        <v>16</v>
      </c>
      <c r="E2015" s="6">
        <v>16</v>
      </c>
      <c r="F2015" s="6">
        <v>3</v>
      </c>
      <c r="G2015" s="6" t="s">
        <v>11</v>
      </c>
      <c r="H2015" s="6" t="s">
        <v>5</v>
      </c>
      <c r="I2015" s="6">
        <v>12</v>
      </c>
      <c r="J2015" s="6" t="s">
        <v>10</v>
      </c>
      <c r="K2015" s="7">
        <v>126.1962248</v>
      </c>
      <c r="L2015" s="19">
        <v>0.73002678041548208</v>
      </c>
    </row>
    <row r="2016" spans="1:12" x14ac:dyDescent="0.35">
      <c r="A2016">
        <v>2009</v>
      </c>
      <c r="B2016" s="5">
        <v>198562</v>
      </c>
      <c r="C2016" s="6">
        <v>22</v>
      </c>
      <c r="D2016" s="6">
        <v>5</v>
      </c>
      <c r="E2016" s="6">
        <v>5</v>
      </c>
      <c r="F2016" s="6">
        <v>1</v>
      </c>
      <c r="G2016" s="6" t="s">
        <v>9</v>
      </c>
      <c r="H2016" s="6" t="s">
        <v>5</v>
      </c>
      <c r="I2016" s="6">
        <v>11</v>
      </c>
      <c r="J2016" s="6" t="s">
        <v>13</v>
      </c>
      <c r="K2016" s="7">
        <v>536.86024610000004</v>
      </c>
      <c r="L2016" s="19">
        <v>0.73005333756862401</v>
      </c>
    </row>
    <row r="2017" spans="1:12" x14ac:dyDescent="0.35">
      <c r="A2017">
        <v>2010</v>
      </c>
      <c r="B2017" s="5">
        <v>195890</v>
      </c>
      <c r="C2017" s="6">
        <v>33</v>
      </c>
      <c r="D2017" s="6">
        <v>14</v>
      </c>
      <c r="E2017" s="6">
        <v>14</v>
      </c>
      <c r="F2017" s="6">
        <v>2</v>
      </c>
      <c r="G2017" s="6" t="s">
        <v>11</v>
      </c>
      <c r="H2017" s="6" t="s">
        <v>5</v>
      </c>
      <c r="I2017" s="6">
        <v>8</v>
      </c>
      <c r="J2017" s="6" t="s">
        <v>10</v>
      </c>
      <c r="K2017" s="7">
        <v>307.29583760000003</v>
      </c>
      <c r="L2017" s="19">
        <v>0.73006068404236146</v>
      </c>
    </row>
    <row r="2018" spans="1:12" x14ac:dyDescent="0.35">
      <c r="A2018">
        <v>2011</v>
      </c>
      <c r="B2018" s="5">
        <v>105772</v>
      </c>
      <c r="C2018" s="6">
        <v>19</v>
      </c>
      <c r="D2018" s="6">
        <v>2</v>
      </c>
      <c r="E2018" s="6">
        <v>2</v>
      </c>
      <c r="F2018" s="6">
        <v>3</v>
      </c>
      <c r="G2018" s="6" t="s">
        <v>9</v>
      </c>
      <c r="H2018" s="6" t="s">
        <v>12</v>
      </c>
      <c r="I2018" s="6">
        <v>9</v>
      </c>
      <c r="J2018" s="6" t="s">
        <v>13</v>
      </c>
      <c r="K2018" s="7">
        <v>868.37925680000001</v>
      </c>
      <c r="L2018" s="19">
        <v>0.73011422927561276</v>
      </c>
    </row>
    <row r="2019" spans="1:12" x14ac:dyDescent="0.35">
      <c r="A2019">
        <v>2012</v>
      </c>
      <c r="B2019" s="5">
        <v>104634</v>
      </c>
      <c r="C2019" s="6">
        <v>58</v>
      </c>
      <c r="D2019" s="6">
        <v>41</v>
      </c>
      <c r="E2019" s="6">
        <v>41</v>
      </c>
      <c r="F2019" s="6">
        <v>2</v>
      </c>
      <c r="G2019" s="6" t="s">
        <v>9</v>
      </c>
      <c r="H2019" s="6" t="s">
        <v>5</v>
      </c>
      <c r="I2019" s="6">
        <v>7</v>
      </c>
      <c r="J2019" s="6" t="s">
        <v>10</v>
      </c>
      <c r="K2019" s="7">
        <v>382.7712477</v>
      </c>
      <c r="L2019" s="19">
        <v>0.73026076887448244</v>
      </c>
    </row>
    <row r="2020" spans="1:12" x14ac:dyDescent="0.35">
      <c r="A2020">
        <v>2013</v>
      </c>
      <c r="B2020" s="5">
        <v>181021</v>
      </c>
      <c r="C2020" s="6">
        <v>48</v>
      </c>
      <c r="D2020" s="6">
        <v>27</v>
      </c>
      <c r="E2020" s="6">
        <v>27</v>
      </c>
      <c r="F2020" s="6">
        <v>3</v>
      </c>
      <c r="G2020" s="6" t="s">
        <v>11</v>
      </c>
      <c r="H2020" s="6" t="s">
        <v>5</v>
      </c>
      <c r="I2020" s="6">
        <v>3</v>
      </c>
      <c r="J2020" s="6" t="s">
        <v>13</v>
      </c>
      <c r="K2020" s="7">
        <v>520.95106090000002</v>
      </c>
      <c r="L2020" s="19">
        <v>0.73027738016805077</v>
      </c>
    </row>
    <row r="2021" spans="1:12" x14ac:dyDescent="0.35">
      <c r="A2021">
        <v>2014</v>
      </c>
      <c r="B2021" s="5">
        <v>185720</v>
      </c>
      <c r="C2021" s="6">
        <v>18</v>
      </c>
      <c r="D2021" s="6">
        <v>0</v>
      </c>
      <c r="E2021" s="6">
        <v>0</v>
      </c>
      <c r="F2021" s="6">
        <v>3</v>
      </c>
      <c r="G2021" s="6" t="s">
        <v>11</v>
      </c>
      <c r="H2021" s="6" t="s">
        <v>5</v>
      </c>
      <c r="I2021" s="6">
        <v>14</v>
      </c>
      <c r="J2021" s="6" t="s">
        <v>10</v>
      </c>
      <c r="K2021" s="7">
        <v>217.8683427</v>
      </c>
      <c r="L2021" s="19">
        <v>0.73044140401153324</v>
      </c>
    </row>
    <row r="2022" spans="1:12" x14ac:dyDescent="0.35">
      <c r="A2022">
        <v>2015</v>
      </c>
      <c r="B2022" s="5">
        <v>171373</v>
      </c>
      <c r="C2022" s="6">
        <v>17</v>
      </c>
      <c r="D2022" s="6">
        <v>0</v>
      </c>
      <c r="E2022" s="6">
        <v>0</v>
      </c>
      <c r="F2022" s="6">
        <v>2</v>
      </c>
      <c r="G2022" s="6" t="s">
        <v>11</v>
      </c>
      <c r="H2022" s="6" t="s">
        <v>12</v>
      </c>
      <c r="I2022" s="6">
        <v>14</v>
      </c>
      <c r="J2022" s="6" t="s">
        <v>10</v>
      </c>
      <c r="K2022" s="7">
        <v>384.86474720000001</v>
      </c>
      <c r="L2022" s="19">
        <v>0.73052598695049908</v>
      </c>
    </row>
    <row r="2023" spans="1:12" x14ac:dyDescent="0.35">
      <c r="A2023">
        <v>2016</v>
      </c>
      <c r="B2023" s="5">
        <v>188979</v>
      </c>
      <c r="C2023" s="6">
        <v>23</v>
      </c>
      <c r="D2023" s="6">
        <v>6</v>
      </c>
      <c r="E2023" s="6">
        <v>6</v>
      </c>
      <c r="F2023" s="6">
        <v>3</v>
      </c>
      <c r="G2023" s="6" t="s">
        <v>9</v>
      </c>
      <c r="H2023" s="6" t="s">
        <v>12</v>
      </c>
      <c r="I2023" s="6">
        <v>7</v>
      </c>
      <c r="J2023" s="6" t="s">
        <v>13</v>
      </c>
      <c r="K2023" s="7">
        <v>647.17416849999995</v>
      </c>
      <c r="L2023" s="19">
        <v>0.73055526092306788</v>
      </c>
    </row>
    <row r="2024" spans="1:12" x14ac:dyDescent="0.35">
      <c r="A2024">
        <v>2017</v>
      </c>
      <c r="B2024" s="5">
        <v>136792</v>
      </c>
      <c r="C2024" s="6">
        <v>65</v>
      </c>
      <c r="D2024" s="6">
        <v>45</v>
      </c>
      <c r="E2024" s="6">
        <v>45</v>
      </c>
      <c r="F2024" s="6">
        <v>4</v>
      </c>
      <c r="G2024" s="6" t="s">
        <v>9</v>
      </c>
      <c r="H2024" s="6" t="s">
        <v>12</v>
      </c>
      <c r="I2024" s="6">
        <v>10</v>
      </c>
      <c r="J2024" s="6" t="s">
        <v>10</v>
      </c>
      <c r="K2024" s="7">
        <v>44.619564320000002</v>
      </c>
      <c r="L2024" s="19">
        <v>0.73074806609788956</v>
      </c>
    </row>
    <row r="2025" spans="1:12" x14ac:dyDescent="0.35">
      <c r="A2025">
        <v>2018</v>
      </c>
      <c r="B2025" s="5">
        <v>102115</v>
      </c>
      <c r="C2025" s="6">
        <v>28</v>
      </c>
      <c r="D2025" s="6">
        <v>9</v>
      </c>
      <c r="E2025" s="6">
        <v>9</v>
      </c>
      <c r="F2025" s="6">
        <v>2</v>
      </c>
      <c r="G2025" s="6" t="s">
        <v>11</v>
      </c>
      <c r="H2025" s="6" t="s">
        <v>5</v>
      </c>
      <c r="I2025" s="6">
        <v>13</v>
      </c>
      <c r="J2025" s="6" t="s">
        <v>10</v>
      </c>
      <c r="K2025" s="7">
        <v>319.5596127</v>
      </c>
      <c r="L2025" s="19">
        <v>0.7308359154331211</v>
      </c>
    </row>
    <row r="2026" spans="1:12" x14ac:dyDescent="0.35">
      <c r="A2026">
        <v>2019</v>
      </c>
      <c r="B2026" s="5">
        <v>132107</v>
      </c>
      <c r="C2026" s="6">
        <v>62</v>
      </c>
      <c r="D2026" s="26">
        <f>$P$3+$P$2*C2026</f>
        <v>34.884806847947829</v>
      </c>
      <c r="E2026" s="6" t="s">
        <v>14</v>
      </c>
      <c r="F2026" s="6">
        <v>4</v>
      </c>
      <c r="G2026" s="6" t="s">
        <v>11</v>
      </c>
      <c r="H2026" s="6" t="s">
        <v>12</v>
      </c>
      <c r="I2026" s="6">
        <v>15</v>
      </c>
      <c r="J2026" s="6" t="s">
        <v>10</v>
      </c>
      <c r="K2026" s="7">
        <v>271.38163880000002</v>
      </c>
      <c r="L2026" s="19">
        <v>0.73083785760441178</v>
      </c>
    </row>
    <row r="2027" spans="1:12" x14ac:dyDescent="0.35">
      <c r="A2027">
        <v>2020</v>
      </c>
      <c r="B2027" s="5">
        <v>153045</v>
      </c>
      <c r="C2027" s="6">
        <v>16</v>
      </c>
      <c r="D2027" s="6">
        <v>0</v>
      </c>
      <c r="E2027" s="6">
        <v>0</v>
      </c>
      <c r="F2027" s="6">
        <v>3</v>
      </c>
      <c r="G2027" s="6" t="s">
        <v>9</v>
      </c>
      <c r="H2027" s="6" t="s">
        <v>12</v>
      </c>
      <c r="I2027" s="6">
        <v>15</v>
      </c>
      <c r="J2027" s="6" t="s">
        <v>10</v>
      </c>
      <c r="K2027" s="7">
        <v>489.37806019999999</v>
      </c>
      <c r="L2027" s="19">
        <v>0.73090612120085297</v>
      </c>
    </row>
    <row r="2028" spans="1:12" x14ac:dyDescent="0.35">
      <c r="A2028">
        <v>2021</v>
      </c>
      <c r="B2028" s="5">
        <v>168515</v>
      </c>
      <c r="C2028" s="6">
        <v>16</v>
      </c>
      <c r="D2028" s="6">
        <v>0</v>
      </c>
      <c r="E2028" s="6">
        <v>0</v>
      </c>
      <c r="F2028" s="6">
        <v>2</v>
      </c>
      <c r="G2028" s="6" t="s">
        <v>11</v>
      </c>
      <c r="H2028" s="6" t="s">
        <v>12</v>
      </c>
      <c r="I2028" s="6">
        <v>12</v>
      </c>
      <c r="J2028" s="6" t="s">
        <v>10</v>
      </c>
      <c r="K2028" s="7">
        <v>259.71445820000002</v>
      </c>
      <c r="L2028" s="19">
        <v>0.73110934985540188</v>
      </c>
    </row>
    <row r="2029" spans="1:12" x14ac:dyDescent="0.35">
      <c r="A2029">
        <v>2022</v>
      </c>
      <c r="B2029" s="5">
        <v>166710</v>
      </c>
      <c r="C2029" s="6">
        <v>51</v>
      </c>
      <c r="D2029" s="6">
        <v>30</v>
      </c>
      <c r="E2029" s="6">
        <v>30</v>
      </c>
      <c r="F2029" s="6">
        <v>3</v>
      </c>
      <c r="G2029" s="6" t="s">
        <v>9</v>
      </c>
      <c r="H2029" s="6" t="s">
        <v>12</v>
      </c>
      <c r="I2029" s="6">
        <v>10</v>
      </c>
      <c r="J2029" s="6" t="s">
        <v>10</v>
      </c>
      <c r="K2029" s="7">
        <v>433.72489150000001</v>
      </c>
      <c r="L2029" s="19">
        <v>0.73115336926325669</v>
      </c>
    </row>
    <row r="2030" spans="1:12" x14ac:dyDescent="0.35">
      <c r="A2030">
        <v>2023</v>
      </c>
      <c r="B2030" s="5">
        <v>101794</v>
      </c>
      <c r="C2030" s="6">
        <v>61</v>
      </c>
      <c r="D2030" s="6">
        <v>44</v>
      </c>
      <c r="E2030" s="6">
        <v>44</v>
      </c>
      <c r="F2030" s="6">
        <v>2</v>
      </c>
      <c r="G2030" s="6" t="s">
        <v>11</v>
      </c>
      <c r="H2030" s="6" t="s">
        <v>12</v>
      </c>
      <c r="I2030" s="6">
        <v>6</v>
      </c>
      <c r="J2030" s="6" t="s">
        <v>10</v>
      </c>
      <c r="K2030" s="7">
        <v>70.001763679999996</v>
      </c>
      <c r="L2030" s="19">
        <v>0.73115577590465541</v>
      </c>
    </row>
    <row r="2031" spans="1:12" x14ac:dyDescent="0.35">
      <c r="A2031">
        <v>2024</v>
      </c>
      <c r="B2031" s="5">
        <v>194317</v>
      </c>
      <c r="C2031" s="6">
        <v>63</v>
      </c>
      <c r="D2031" s="6">
        <v>43</v>
      </c>
      <c r="E2031" s="6">
        <v>43</v>
      </c>
      <c r="F2031" s="6">
        <v>3</v>
      </c>
      <c r="G2031" s="6" t="s">
        <v>9</v>
      </c>
      <c r="H2031" s="6" t="s">
        <v>5</v>
      </c>
      <c r="I2031" s="6">
        <v>7</v>
      </c>
      <c r="J2031" s="6" t="s">
        <v>10</v>
      </c>
      <c r="K2031" s="7">
        <v>98.929885659999997</v>
      </c>
      <c r="L2031" s="19">
        <v>0.73117165322058841</v>
      </c>
    </row>
    <row r="2032" spans="1:12" x14ac:dyDescent="0.35">
      <c r="A2032">
        <v>2025</v>
      </c>
      <c r="B2032" s="5">
        <v>176198</v>
      </c>
      <c r="C2032" s="6">
        <v>69</v>
      </c>
      <c r="D2032" s="6">
        <v>52</v>
      </c>
      <c r="E2032" s="6">
        <v>52</v>
      </c>
      <c r="F2032" s="6">
        <v>1</v>
      </c>
      <c r="G2032" s="6" t="s">
        <v>11</v>
      </c>
      <c r="H2032" s="6" t="s">
        <v>12</v>
      </c>
      <c r="I2032" s="6">
        <v>9</v>
      </c>
      <c r="J2032" s="6" t="s">
        <v>10</v>
      </c>
      <c r="K2032" s="7">
        <v>264.90250250000003</v>
      </c>
      <c r="L2032" s="19">
        <v>0.7311995873119268</v>
      </c>
    </row>
    <row r="2033" spans="1:12" x14ac:dyDescent="0.35">
      <c r="A2033">
        <v>2026</v>
      </c>
      <c r="B2033" s="5">
        <v>172758</v>
      </c>
      <c r="C2033" s="6">
        <v>18</v>
      </c>
      <c r="D2033" s="6">
        <v>0</v>
      </c>
      <c r="E2033" s="6">
        <v>0</v>
      </c>
      <c r="F2033" s="6">
        <v>3</v>
      </c>
      <c r="G2033" s="6" t="s">
        <v>11</v>
      </c>
      <c r="H2033" s="6" t="s">
        <v>12</v>
      </c>
      <c r="I2033" s="6">
        <v>13</v>
      </c>
      <c r="J2033" s="6" t="s">
        <v>10</v>
      </c>
      <c r="K2033" s="7">
        <v>258.69854429999998</v>
      </c>
      <c r="L2033" s="19">
        <v>0.73129233443315911</v>
      </c>
    </row>
    <row r="2034" spans="1:12" x14ac:dyDescent="0.35">
      <c r="A2034">
        <v>2027</v>
      </c>
      <c r="B2034" s="5">
        <v>132026</v>
      </c>
      <c r="C2034" s="6">
        <v>49</v>
      </c>
      <c r="D2034" s="6">
        <v>28</v>
      </c>
      <c r="E2034" s="6">
        <v>28</v>
      </c>
      <c r="F2034" s="6">
        <v>3</v>
      </c>
      <c r="G2034" s="6" t="s">
        <v>9</v>
      </c>
      <c r="H2034" s="6" t="s">
        <v>12</v>
      </c>
      <c r="I2034" s="6">
        <v>10</v>
      </c>
      <c r="J2034" s="6" t="s">
        <v>10</v>
      </c>
      <c r="K2034" s="7">
        <v>402.00341320000001</v>
      </c>
      <c r="L2034" s="19">
        <v>0.73150393863137742</v>
      </c>
    </row>
    <row r="2035" spans="1:12" x14ac:dyDescent="0.35">
      <c r="A2035">
        <v>2028</v>
      </c>
      <c r="B2035" s="5">
        <v>151611</v>
      </c>
      <c r="C2035" s="6">
        <v>52</v>
      </c>
      <c r="D2035" s="6">
        <v>32</v>
      </c>
      <c r="E2035" s="6">
        <v>32</v>
      </c>
      <c r="F2035" s="6">
        <v>3</v>
      </c>
      <c r="G2035" s="6" t="s">
        <v>11</v>
      </c>
      <c r="H2035" s="6" t="s">
        <v>12</v>
      </c>
      <c r="I2035" s="6">
        <v>15</v>
      </c>
      <c r="J2035" s="6" t="s">
        <v>10</v>
      </c>
      <c r="K2035" s="7">
        <v>278.0438613</v>
      </c>
      <c r="L2035" s="19">
        <v>0.7315810012439643</v>
      </c>
    </row>
    <row r="2036" spans="1:12" x14ac:dyDescent="0.35">
      <c r="A2036">
        <v>2029</v>
      </c>
      <c r="B2036" s="5">
        <v>120261</v>
      </c>
      <c r="C2036" s="6">
        <v>69</v>
      </c>
      <c r="D2036" s="6">
        <v>50</v>
      </c>
      <c r="E2036" s="6">
        <v>50</v>
      </c>
      <c r="F2036" s="6">
        <v>2</v>
      </c>
      <c r="G2036" s="6" t="s">
        <v>11</v>
      </c>
      <c r="H2036" s="6" t="s">
        <v>12</v>
      </c>
      <c r="I2036" s="6">
        <v>10</v>
      </c>
      <c r="J2036" s="6" t="s">
        <v>10</v>
      </c>
      <c r="K2036" s="7">
        <v>121.96283889999999</v>
      </c>
      <c r="L2036" s="19">
        <v>0.73167049150401609</v>
      </c>
    </row>
    <row r="2037" spans="1:12" x14ac:dyDescent="0.35">
      <c r="A2037">
        <v>2030</v>
      </c>
      <c r="B2037" s="5">
        <v>102775</v>
      </c>
      <c r="C2037" s="6">
        <v>68</v>
      </c>
      <c r="D2037" s="6">
        <v>47</v>
      </c>
      <c r="E2037" s="6">
        <v>47</v>
      </c>
      <c r="F2037" s="6">
        <v>2</v>
      </c>
      <c r="G2037" s="6" t="s">
        <v>11</v>
      </c>
      <c r="H2037" s="6" t="s">
        <v>12</v>
      </c>
      <c r="I2037" s="6">
        <v>14</v>
      </c>
      <c r="J2037" s="6" t="s">
        <v>10</v>
      </c>
      <c r="K2037" s="7">
        <v>301.44529010000002</v>
      </c>
      <c r="L2037" s="19">
        <v>0.73171459215879697</v>
      </c>
    </row>
    <row r="2038" spans="1:12" x14ac:dyDescent="0.35">
      <c r="A2038">
        <v>2031</v>
      </c>
      <c r="B2038" s="5">
        <v>163061</v>
      </c>
      <c r="C2038" s="6">
        <v>34</v>
      </c>
      <c r="D2038" s="6">
        <v>15</v>
      </c>
      <c r="E2038" s="6">
        <v>15</v>
      </c>
      <c r="F2038" s="6">
        <v>1</v>
      </c>
      <c r="G2038" s="6" t="s">
        <v>11</v>
      </c>
      <c r="H2038" s="6" t="s">
        <v>12</v>
      </c>
      <c r="I2038" s="6">
        <v>4</v>
      </c>
      <c r="J2038" s="6" t="s">
        <v>10</v>
      </c>
      <c r="K2038" s="7">
        <v>370.30793799999998</v>
      </c>
      <c r="L2038" s="19">
        <v>0.73180415637757479</v>
      </c>
    </row>
    <row r="2039" spans="1:12" x14ac:dyDescent="0.35">
      <c r="A2039">
        <v>2032</v>
      </c>
      <c r="B2039" s="5">
        <v>129054</v>
      </c>
      <c r="C2039" s="6">
        <v>61</v>
      </c>
      <c r="D2039" s="6">
        <v>44</v>
      </c>
      <c r="E2039" s="6">
        <v>44</v>
      </c>
      <c r="F2039" s="6">
        <v>2</v>
      </c>
      <c r="G2039" s="6" t="s">
        <v>9</v>
      </c>
      <c r="H2039" s="6" t="s">
        <v>12</v>
      </c>
      <c r="I2039" s="6">
        <v>9</v>
      </c>
      <c r="J2039" s="6" t="s">
        <v>10</v>
      </c>
      <c r="K2039" s="7">
        <v>182.85797389999999</v>
      </c>
      <c r="L2039" s="19">
        <v>0.731837839870916</v>
      </c>
    </row>
    <row r="2040" spans="1:12" x14ac:dyDescent="0.35">
      <c r="A2040">
        <v>2033</v>
      </c>
      <c r="B2040" s="5">
        <v>195426</v>
      </c>
      <c r="C2040" s="6">
        <v>2</v>
      </c>
      <c r="D2040" s="6">
        <v>49</v>
      </c>
      <c r="E2040" s="6">
        <v>49</v>
      </c>
      <c r="F2040" s="6">
        <v>1</v>
      </c>
      <c r="G2040" s="6" t="s">
        <v>9</v>
      </c>
      <c r="H2040" s="6" t="s">
        <v>5</v>
      </c>
      <c r="I2040" s="6">
        <v>8</v>
      </c>
      <c r="J2040" s="6" t="s">
        <v>10</v>
      </c>
      <c r="K2040" s="7">
        <v>354.86195780000003</v>
      </c>
      <c r="L2040" s="19">
        <v>0.73191677622515672</v>
      </c>
    </row>
    <row r="2041" spans="1:12" x14ac:dyDescent="0.35">
      <c r="A2041">
        <v>2034</v>
      </c>
      <c r="B2041" s="5">
        <v>107897</v>
      </c>
      <c r="C2041" s="6">
        <v>63</v>
      </c>
      <c r="D2041" s="6">
        <v>45</v>
      </c>
      <c r="E2041" s="6">
        <v>45</v>
      </c>
      <c r="F2041" s="6">
        <v>2</v>
      </c>
      <c r="G2041" s="6" t="s">
        <v>9</v>
      </c>
      <c r="H2041" s="6" t="s">
        <v>5</v>
      </c>
      <c r="I2041" s="6">
        <v>8</v>
      </c>
      <c r="J2041" s="6" t="s">
        <v>10</v>
      </c>
      <c r="K2041" s="7">
        <v>337.14332539999998</v>
      </c>
      <c r="L2041" s="19">
        <v>0.731926553323895</v>
      </c>
    </row>
    <row r="2042" spans="1:12" x14ac:dyDescent="0.35">
      <c r="A2042">
        <v>2035</v>
      </c>
      <c r="B2042" s="5">
        <v>172056</v>
      </c>
      <c r="C2042" s="6">
        <v>29</v>
      </c>
      <c r="D2042" s="6">
        <v>8</v>
      </c>
      <c r="E2042" s="6">
        <v>8</v>
      </c>
      <c r="F2042" s="6">
        <v>3</v>
      </c>
      <c r="G2042" s="6" t="s">
        <v>9</v>
      </c>
      <c r="H2042" s="6" t="s">
        <v>12</v>
      </c>
      <c r="I2042" s="6">
        <v>14</v>
      </c>
      <c r="J2042" s="6" t="s">
        <v>10</v>
      </c>
      <c r="K2042" s="7">
        <v>313.86229700000001</v>
      </c>
      <c r="L2042" s="19">
        <v>0.73205321879494789</v>
      </c>
    </row>
    <row r="2043" spans="1:12" x14ac:dyDescent="0.35">
      <c r="A2043">
        <v>2036</v>
      </c>
      <c r="B2043" s="5">
        <v>112951</v>
      </c>
      <c r="C2043" s="6">
        <v>67</v>
      </c>
      <c r="D2043" s="6">
        <v>47</v>
      </c>
      <c r="E2043" s="6">
        <v>47</v>
      </c>
      <c r="F2043" s="6">
        <v>2</v>
      </c>
      <c r="G2043" s="6" t="s">
        <v>9</v>
      </c>
      <c r="H2043" s="6" t="s">
        <v>5</v>
      </c>
      <c r="I2043" s="6">
        <v>10</v>
      </c>
      <c r="J2043" s="6" t="s">
        <v>10</v>
      </c>
      <c r="K2043" s="7">
        <v>221.5763437</v>
      </c>
      <c r="L2043" s="19">
        <v>0.73215368444152917</v>
      </c>
    </row>
    <row r="2044" spans="1:12" x14ac:dyDescent="0.35">
      <c r="A2044">
        <v>2037</v>
      </c>
      <c r="B2044" s="5">
        <v>122926</v>
      </c>
      <c r="C2044" s="6">
        <v>61</v>
      </c>
      <c r="D2044" s="6">
        <v>40</v>
      </c>
      <c r="E2044" s="6">
        <v>40</v>
      </c>
      <c r="F2044" s="6">
        <v>4</v>
      </c>
      <c r="G2044" s="6" t="s">
        <v>11</v>
      </c>
      <c r="H2044" s="6" t="s">
        <v>12</v>
      </c>
      <c r="I2044" s="6">
        <v>12</v>
      </c>
      <c r="J2044" s="6" t="s">
        <v>10</v>
      </c>
      <c r="K2044" s="7">
        <v>43.256241950000003</v>
      </c>
      <c r="L2044" s="19">
        <v>0.73216082878034772</v>
      </c>
    </row>
    <row r="2045" spans="1:12" x14ac:dyDescent="0.35">
      <c r="A2045">
        <v>2038</v>
      </c>
      <c r="B2045" s="5">
        <v>144658</v>
      </c>
      <c r="C2045" s="6">
        <v>20</v>
      </c>
      <c r="D2045" s="6">
        <v>3</v>
      </c>
      <c r="E2045" s="6">
        <v>3</v>
      </c>
      <c r="F2045" s="6">
        <v>2</v>
      </c>
      <c r="G2045" s="6" t="s">
        <v>11</v>
      </c>
      <c r="H2045" s="6" t="s">
        <v>12</v>
      </c>
      <c r="I2045" s="6">
        <v>15</v>
      </c>
      <c r="J2045" s="6" t="s">
        <v>10</v>
      </c>
      <c r="K2045" s="7">
        <v>215.79484890000001</v>
      </c>
      <c r="L2045" s="19">
        <v>0.7322967261155664</v>
      </c>
    </row>
    <row r="2046" spans="1:12" x14ac:dyDescent="0.35">
      <c r="A2046">
        <v>2039</v>
      </c>
      <c r="B2046" s="5">
        <v>117452</v>
      </c>
      <c r="C2046" s="6">
        <v>70</v>
      </c>
      <c r="D2046" s="6">
        <v>52</v>
      </c>
      <c r="E2046" s="6">
        <v>52</v>
      </c>
      <c r="F2046" s="6">
        <v>2</v>
      </c>
      <c r="G2046" s="6" t="s">
        <v>11</v>
      </c>
      <c r="H2046" s="6" t="s">
        <v>5</v>
      </c>
      <c r="I2046" s="6">
        <v>9</v>
      </c>
      <c r="J2046" s="6" t="s">
        <v>10</v>
      </c>
      <c r="K2046" s="7">
        <v>136.3567233</v>
      </c>
      <c r="L2046" s="19">
        <v>0.73251811979362047</v>
      </c>
    </row>
    <row r="2047" spans="1:12" x14ac:dyDescent="0.35">
      <c r="A2047">
        <v>2040</v>
      </c>
      <c r="B2047" s="5">
        <v>197913</v>
      </c>
      <c r="C2047" s="6">
        <v>61</v>
      </c>
      <c r="D2047" s="26">
        <f>$P$3+$P$2*C2047</f>
        <v>34.290843823375454</v>
      </c>
      <c r="E2047" s="6" t="s">
        <v>14</v>
      </c>
      <c r="F2047" s="6">
        <v>3</v>
      </c>
      <c r="G2047" s="6" t="s">
        <v>9</v>
      </c>
      <c r="H2047" s="6" t="s">
        <v>12</v>
      </c>
      <c r="I2047" s="6">
        <v>0</v>
      </c>
      <c r="J2047" s="6" t="s">
        <v>10</v>
      </c>
      <c r="K2047" s="7">
        <v>196.48315550000001</v>
      </c>
      <c r="L2047" s="19">
        <v>0.73252458099987627</v>
      </c>
    </row>
    <row r="2048" spans="1:12" x14ac:dyDescent="0.35">
      <c r="A2048">
        <v>2041</v>
      </c>
      <c r="B2048" s="5">
        <v>131408</v>
      </c>
      <c r="C2048" s="6">
        <v>27</v>
      </c>
      <c r="D2048" s="6">
        <v>6</v>
      </c>
      <c r="E2048" s="6">
        <v>6</v>
      </c>
      <c r="F2048" s="6">
        <v>3</v>
      </c>
      <c r="G2048" s="6" t="s">
        <v>11</v>
      </c>
      <c r="H2048" s="6" t="s">
        <v>5</v>
      </c>
      <c r="I2048" s="6">
        <v>9</v>
      </c>
      <c r="J2048" s="6" t="s">
        <v>10</v>
      </c>
      <c r="K2048" s="7">
        <v>303.37478370000002</v>
      </c>
      <c r="L2048" s="19">
        <v>0.73254867191069684</v>
      </c>
    </row>
    <row r="2049" spans="1:12" x14ac:dyDescent="0.35">
      <c r="A2049">
        <v>2042</v>
      </c>
      <c r="B2049" s="5">
        <v>102481</v>
      </c>
      <c r="C2049" s="6">
        <v>57</v>
      </c>
      <c r="D2049" s="6">
        <v>40</v>
      </c>
      <c r="E2049" s="6">
        <v>40</v>
      </c>
      <c r="F2049" s="6">
        <v>3</v>
      </c>
      <c r="G2049" s="6" t="s">
        <v>9</v>
      </c>
      <c r="H2049" s="6" t="s">
        <v>12</v>
      </c>
      <c r="I2049" s="6">
        <v>6</v>
      </c>
      <c r="J2049" s="6" t="s">
        <v>10</v>
      </c>
      <c r="K2049" s="7">
        <v>461.47867439999999</v>
      </c>
      <c r="L2049" s="19">
        <v>0.73259558192270957</v>
      </c>
    </row>
    <row r="2050" spans="1:12" x14ac:dyDescent="0.35">
      <c r="A2050">
        <v>2043</v>
      </c>
      <c r="B2050" s="5">
        <v>186451</v>
      </c>
      <c r="C2050" s="6">
        <v>16</v>
      </c>
      <c r="D2050" s="6">
        <v>0</v>
      </c>
      <c r="E2050" s="6">
        <v>0</v>
      </c>
      <c r="F2050" s="6">
        <v>4</v>
      </c>
      <c r="G2050" s="6" t="s">
        <v>9</v>
      </c>
      <c r="H2050" s="6" t="s">
        <v>5</v>
      </c>
      <c r="I2050" s="6">
        <v>8</v>
      </c>
      <c r="J2050" s="6" t="s">
        <v>10</v>
      </c>
      <c r="K2050" s="7">
        <v>422.52633589999999</v>
      </c>
      <c r="L2050" s="19">
        <v>0.73260276589249673</v>
      </c>
    </row>
    <row r="2051" spans="1:12" x14ac:dyDescent="0.35">
      <c r="A2051">
        <v>2044</v>
      </c>
      <c r="B2051" s="5">
        <v>106289</v>
      </c>
      <c r="C2051" s="6">
        <v>55</v>
      </c>
      <c r="D2051" s="26">
        <f>$P$3+$P$2*C2051</f>
        <v>30.727065675941173</v>
      </c>
      <c r="E2051" s="6" t="s">
        <v>14</v>
      </c>
      <c r="F2051" s="6">
        <v>2</v>
      </c>
      <c r="G2051" s="6" t="s">
        <v>11</v>
      </c>
      <c r="H2051" s="6" t="s">
        <v>12</v>
      </c>
      <c r="I2051" s="6">
        <v>6</v>
      </c>
      <c r="J2051" s="6" t="s">
        <v>10</v>
      </c>
      <c r="K2051" s="7">
        <v>394.2260359</v>
      </c>
      <c r="L2051" s="19">
        <v>0.73267826785183943</v>
      </c>
    </row>
    <row r="2052" spans="1:12" x14ac:dyDescent="0.35">
      <c r="A2052">
        <v>2045</v>
      </c>
      <c r="B2052" s="5">
        <v>165557</v>
      </c>
      <c r="C2052" s="6">
        <v>26</v>
      </c>
      <c r="D2052" s="6">
        <v>8</v>
      </c>
      <c r="E2052" s="6">
        <v>8</v>
      </c>
      <c r="F2052" s="6">
        <v>1</v>
      </c>
      <c r="G2052" s="6" t="s">
        <v>9</v>
      </c>
      <c r="H2052" s="6" t="s">
        <v>12</v>
      </c>
      <c r="I2052" s="6">
        <v>15</v>
      </c>
      <c r="J2052" s="6" t="s">
        <v>10</v>
      </c>
      <c r="K2052" s="7">
        <v>298.87226609999999</v>
      </c>
      <c r="L2052" s="19">
        <v>0.73282215449315691</v>
      </c>
    </row>
    <row r="2053" spans="1:12" x14ac:dyDescent="0.35">
      <c r="A2053">
        <v>2046</v>
      </c>
      <c r="B2053" s="5">
        <v>187987</v>
      </c>
      <c r="C2053" s="6">
        <v>58</v>
      </c>
      <c r="D2053" s="6">
        <v>39</v>
      </c>
      <c r="E2053" s="6">
        <v>39</v>
      </c>
      <c r="F2053" s="6">
        <v>2</v>
      </c>
      <c r="G2053" s="6" t="s">
        <v>11</v>
      </c>
      <c r="H2053" s="6" t="s">
        <v>12</v>
      </c>
      <c r="I2053" s="6">
        <v>14</v>
      </c>
      <c r="J2053" s="6" t="s">
        <v>10</v>
      </c>
      <c r="K2053" s="7">
        <v>428.85929040000002</v>
      </c>
      <c r="L2053" s="19">
        <v>0.73284359622006101</v>
      </c>
    </row>
    <row r="2054" spans="1:12" x14ac:dyDescent="0.35">
      <c r="A2054">
        <v>2047</v>
      </c>
      <c r="B2054" s="5">
        <v>104250</v>
      </c>
      <c r="C2054" s="6">
        <v>21</v>
      </c>
      <c r="D2054" s="6">
        <v>3</v>
      </c>
      <c r="E2054" s="6">
        <v>3</v>
      </c>
      <c r="F2054" s="6">
        <v>4</v>
      </c>
      <c r="G2054" s="6" t="s">
        <v>11</v>
      </c>
      <c r="H2054" s="6" t="s">
        <v>5</v>
      </c>
      <c r="I2054" s="6">
        <v>14</v>
      </c>
      <c r="J2054" s="6" t="s">
        <v>10</v>
      </c>
      <c r="K2054" s="7">
        <v>432.33329709999998</v>
      </c>
      <c r="L2054" s="19">
        <v>0.73287434504944859</v>
      </c>
    </row>
    <row r="2055" spans="1:12" x14ac:dyDescent="0.35">
      <c r="A2055">
        <v>2048</v>
      </c>
      <c r="B2055" s="5">
        <v>119298</v>
      </c>
      <c r="C2055" s="6">
        <v>43</v>
      </c>
      <c r="D2055" s="6">
        <v>24</v>
      </c>
      <c r="E2055" s="6">
        <v>24</v>
      </c>
      <c r="F2055" s="6">
        <v>3</v>
      </c>
      <c r="G2055" s="6" t="s">
        <v>9</v>
      </c>
      <c r="H2055" s="6" t="s">
        <v>5</v>
      </c>
      <c r="I2055" s="6">
        <v>11</v>
      </c>
      <c r="J2055" s="6" t="s">
        <v>10</v>
      </c>
      <c r="K2055" s="7">
        <v>340.38177889999997</v>
      </c>
      <c r="L2055" s="19">
        <v>0.73293727751530102</v>
      </c>
    </row>
    <row r="2056" spans="1:12" x14ac:dyDescent="0.35">
      <c r="A2056">
        <v>2049</v>
      </c>
      <c r="B2056" s="5">
        <v>139147</v>
      </c>
      <c r="C2056" s="6">
        <v>24</v>
      </c>
      <c r="D2056" s="6">
        <v>5</v>
      </c>
      <c r="E2056" s="6">
        <v>5</v>
      </c>
      <c r="F2056" s="6">
        <v>2</v>
      </c>
      <c r="G2056" s="6" t="s">
        <v>11</v>
      </c>
      <c r="H2056" s="6" t="s">
        <v>12</v>
      </c>
      <c r="I2056" s="6">
        <v>11</v>
      </c>
      <c r="J2056" s="6" t="s">
        <v>10</v>
      </c>
      <c r="K2056" s="7">
        <v>345.91390999999999</v>
      </c>
      <c r="L2056" s="19">
        <v>0.73296763319496505</v>
      </c>
    </row>
    <row r="2057" spans="1:12" x14ac:dyDescent="0.35">
      <c r="A2057">
        <v>2050</v>
      </c>
      <c r="B2057" s="5">
        <v>182243</v>
      </c>
      <c r="C2057" s="6">
        <v>125</v>
      </c>
      <c r="D2057" s="6">
        <v>27</v>
      </c>
      <c r="E2057" s="6">
        <v>27</v>
      </c>
      <c r="F2057" s="6">
        <v>2</v>
      </c>
      <c r="G2057" s="6" t="s">
        <v>9</v>
      </c>
      <c r="H2057" s="6" t="s">
        <v>5</v>
      </c>
      <c r="I2057" s="6">
        <v>0</v>
      </c>
      <c r="J2057" s="6" t="s">
        <v>13</v>
      </c>
      <c r="K2057" s="7">
        <v>625.28844000000004</v>
      </c>
      <c r="L2057" s="19">
        <v>0.73302299217990408</v>
      </c>
    </row>
    <row r="2058" spans="1:12" x14ac:dyDescent="0.35">
      <c r="A2058">
        <v>2051</v>
      </c>
      <c r="B2058" s="5">
        <v>161457</v>
      </c>
      <c r="C2058" s="6">
        <v>29</v>
      </c>
      <c r="D2058" s="6">
        <v>9</v>
      </c>
      <c r="E2058" s="6">
        <v>9</v>
      </c>
      <c r="F2058" s="6">
        <v>2</v>
      </c>
      <c r="G2058" s="6" t="s">
        <v>11</v>
      </c>
      <c r="H2058" s="6" t="s">
        <v>12</v>
      </c>
      <c r="I2058" s="6">
        <v>10</v>
      </c>
      <c r="J2058" s="6" t="s">
        <v>10</v>
      </c>
      <c r="K2058" s="7">
        <v>454.46282389999999</v>
      </c>
      <c r="L2058" s="19">
        <v>0.7330382735001667</v>
      </c>
    </row>
    <row r="2059" spans="1:12" x14ac:dyDescent="0.35">
      <c r="A2059">
        <v>2052</v>
      </c>
      <c r="B2059" s="5">
        <v>117605</v>
      </c>
      <c r="C2059" s="6">
        <v>58</v>
      </c>
      <c r="D2059" s="26">
        <f>$P$3+$P$2*C2059</f>
        <v>32.508954749658315</v>
      </c>
      <c r="E2059" s="6" t="s">
        <v>14</v>
      </c>
      <c r="F2059" s="6">
        <v>2</v>
      </c>
      <c r="G2059" s="6" t="s">
        <v>9</v>
      </c>
      <c r="H2059" s="6" t="s">
        <v>5</v>
      </c>
      <c r="I2059" s="6">
        <v>12</v>
      </c>
      <c r="J2059" s="6" t="s">
        <v>10</v>
      </c>
      <c r="K2059" s="7">
        <v>190.46048870000001</v>
      </c>
      <c r="L2059" s="19">
        <v>0.73316994636769217</v>
      </c>
    </row>
    <row r="2060" spans="1:12" x14ac:dyDescent="0.35">
      <c r="A2060">
        <v>2053</v>
      </c>
      <c r="B2060" s="5">
        <v>102492</v>
      </c>
      <c r="C2060" s="6">
        <v>44</v>
      </c>
      <c r="D2060" s="6">
        <v>23</v>
      </c>
      <c r="E2060" s="6">
        <v>23</v>
      </c>
      <c r="F2060" s="6">
        <v>3</v>
      </c>
      <c r="G2060" s="6" t="s">
        <v>9</v>
      </c>
      <c r="H2060" s="6" t="s">
        <v>12</v>
      </c>
      <c r="I2060" s="6">
        <v>7</v>
      </c>
      <c r="J2060" s="6" t="s">
        <v>10</v>
      </c>
      <c r="K2060" s="7">
        <v>441.86913659999999</v>
      </c>
      <c r="L2060" s="19">
        <v>0.73325132728941311</v>
      </c>
    </row>
    <row r="2061" spans="1:12" x14ac:dyDescent="0.35">
      <c r="A2061">
        <v>2054</v>
      </c>
      <c r="B2061" s="5">
        <v>194615</v>
      </c>
      <c r="C2061" s="6">
        <v>43</v>
      </c>
      <c r="D2061" s="6">
        <v>25</v>
      </c>
      <c r="E2061" s="6">
        <v>25</v>
      </c>
      <c r="F2061" s="6">
        <v>3</v>
      </c>
      <c r="G2061" s="6" t="s">
        <v>11</v>
      </c>
      <c r="H2061" s="6" t="s">
        <v>12</v>
      </c>
      <c r="I2061" s="6">
        <v>8</v>
      </c>
      <c r="J2061" s="6" t="s">
        <v>10</v>
      </c>
      <c r="K2061" s="7">
        <v>309.59063700000002</v>
      </c>
      <c r="L2061" s="19">
        <v>0.73348236947114143</v>
      </c>
    </row>
    <row r="2062" spans="1:12" x14ac:dyDescent="0.35">
      <c r="A2062">
        <v>2055</v>
      </c>
      <c r="B2062" s="5">
        <v>124281</v>
      </c>
      <c r="C2062" s="6">
        <v>43</v>
      </c>
      <c r="D2062" s="6">
        <v>23</v>
      </c>
      <c r="E2062" s="6">
        <v>23</v>
      </c>
      <c r="F2062" s="6">
        <v>1</v>
      </c>
      <c r="G2062" s="6" t="s">
        <v>9</v>
      </c>
      <c r="H2062" s="6" t="s">
        <v>5</v>
      </c>
      <c r="I2062" s="6">
        <v>11</v>
      </c>
      <c r="J2062" s="6" t="s">
        <v>10</v>
      </c>
      <c r="K2062" s="7">
        <v>218.40088059999999</v>
      </c>
      <c r="L2062" s="19">
        <v>0.73359105424066795</v>
      </c>
    </row>
    <row r="2063" spans="1:12" x14ac:dyDescent="0.35">
      <c r="A2063">
        <v>2056</v>
      </c>
      <c r="B2063" s="5">
        <v>189350</v>
      </c>
      <c r="C2063" s="6">
        <v>21</v>
      </c>
      <c r="D2063" s="6">
        <v>4</v>
      </c>
      <c r="E2063" s="6">
        <v>4</v>
      </c>
      <c r="F2063" s="6">
        <v>2</v>
      </c>
      <c r="G2063" s="6" t="s">
        <v>9</v>
      </c>
      <c r="H2063" s="6" t="s">
        <v>12</v>
      </c>
      <c r="I2063" s="6">
        <v>14</v>
      </c>
      <c r="J2063" s="6" t="s">
        <v>13</v>
      </c>
      <c r="K2063" s="7">
        <v>894.0514435</v>
      </c>
      <c r="L2063" s="19">
        <v>0.7336319096530417</v>
      </c>
    </row>
    <row r="2064" spans="1:12" x14ac:dyDescent="0.35">
      <c r="A2064">
        <v>2057</v>
      </c>
      <c r="B2064" s="5">
        <v>147906</v>
      </c>
      <c r="C2064" s="6">
        <v>16</v>
      </c>
      <c r="D2064" s="6">
        <v>0</v>
      </c>
      <c r="E2064" s="6">
        <v>0</v>
      </c>
      <c r="F2064" s="6">
        <v>3</v>
      </c>
      <c r="G2064" s="6" t="s">
        <v>11</v>
      </c>
      <c r="H2064" s="6" t="s">
        <v>12</v>
      </c>
      <c r="I2064" s="6">
        <v>8</v>
      </c>
      <c r="J2064" s="6" t="s">
        <v>13</v>
      </c>
      <c r="K2064" s="7">
        <v>625.00838999999996</v>
      </c>
      <c r="L2064" s="19">
        <v>0.73367727581907427</v>
      </c>
    </row>
    <row r="2065" spans="1:12" x14ac:dyDescent="0.35">
      <c r="A2065">
        <v>2058</v>
      </c>
      <c r="B2065" s="5">
        <v>137269</v>
      </c>
      <c r="C2065" s="6">
        <v>36</v>
      </c>
      <c r="D2065" s="6">
        <v>19</v>
      </c>
      <c r="E2065" s="6">
        <v>19</v>
      </c>
      <c r="F2065" s="6">
        <v>2</v>
      </c>
      <c r="G2065" s="6" t="s">
        <v>9</v>
      </c>
      <c r="H2065" s="6" t="s">
        <v>5</v>
      </c>
      <c r="I2065" s="6">
        <v>6</v>
      </c>
      <c r="J2065" s="6" t="s">
        <v>10</v>
      </c>
      <c r="K2065" s="7">
        <v>318.75117799999998</v>
      </c>
      <c r="L2065" s="19">
        <v>0.73379175430037424</v>
      </c>
    </row>
    <row r="2066" spans="1:12" x14ac:dyDescent="0.35">
      <c r="A2066">
        <v>2059</v>
      </c>
      <c r="B2066" s="5">
        <v>199587</v>
      </c>
      <c r="C2066" s="6">
        <v>24</v>
      </c>
      <c r="D2066" s="6">
        <v>5</v>
      </c>
      <c r="E2066" s="6">
        <v>5</v>
      </c>
      <c r="F2066" s="6">
        <v>1</v>
      </c>
      <c r="G2066" s="6" t="s">
        <v>9</v>
      </c>
      <c r="H2066" s="6" t="s">
        <v>5</v>
      </c>
      <c r="I2066" s="6">
        <v>11</v>
      </c>
      <c r="J2066" s="6" t="s">
        <v>10</v>
      </c>
      <c r="K2066" s="7">
        <v>292.08781420000003</v>
      </c>
      <c r="L2066" s="19">
        <v>0.73383714871628136</v>
      </c>
    </row>
    <row r="2067" spans="1:12" x14ac:dyDescent="0.35">
      <c r="A2067">
        <v>2060</v>
      </c>
      <c r="B2067" s="5">
        <v>115799</v>
      </c>
      <c r="C2067" s="6">
        <v>47</v>
      </c>
      <c r="D2067" s="6">
        <v>29</v>
      </c>
      <c r="E2067" s="6">
        <v>29</v>
      </c>
      <c r="F2067" s="6">
        <v>3</v>
      </c>
      <c r="G2067" s="6" t="s">
        <v>11</v>
      </c>
      <c r="H2067" s="6" t="s">
        <v>12</v>
      </c>
      <c r="I2067" s="6">
        <v>12</v>
      </c>
      <c r="J2067" s="6" t="s">
        <v>10</v>
      </c>
      <c r="K2067" s="7">
        <v>212.48147800000001</v>
      </c>
      <c r="L2067" s="19">
        <v>0.73392317690750575</v>
      </c>
    </row>
    <row r="2068" spans="1:12" x14ac:dyDescent="0.35">
      <c r="A2068">
        <v>2061</v>
      </c>
      <c r="B2068" s="5">
        <v>156476</v>
      </c>
      <c r="C2068" s="6">
        <v>25</v>
      </c>
      <c r="D2068" s="6">
        <v>6</v>
      </c>
      <c r="E2068" s="6">
        <v>6</v>
      </c>
      <c r="F2068" s="6">
        <v>2</v>
      </c>
      <c r="G2068" s="6" t="s">
        <v>11</v>
      </c>
      <c r="H2068" s="6" t="s">
        <v>12</v>
      </c>
      <c r="I2068" s="6">
        <v>5</v>
      </c>
      <c r="J2068" s="6" t="s">
        <v>13</v>
      </c>
      <c r="K2068" s="7">
        <v>805.43905070000005</v>
      </c>
      <c r="L2068" s="19">
        <v>0.73395657870777398</v>
      </c>
    </row>
    <row r="2069" spans="1:12" x14ac:dyDescent="0.35">
      <c r="A2069">
        <v>2062</v>
      </c>
      <c r="B2069" s="5">
        <v>128850</v>
      </c>
      <c r="C2069" s="6">
        <v>18</v>
      </c>
      <c r="D2069" s="6">
        <v>0</v>
      </c>
      <c r="E2069" s="6">
        <v>0</v>
      </c>
      <c r="F2069" s="6">
        <v>4</v>
      </c>
      <c r="G2069" s="6" t="s">
        <v>9</v>
      </c>
      <c r="H2069" s="6" t="s">
        <v>12</v>
      </c>
      <c r="I2069" s="6">
        <v>9</v>
      </c>
      <c r="J2069" s="6" t="s">
        <v>13</v>
      </c>
      <c r="K2069" s="7">
        <v>781.80034760000001</v>
      </c>
      <c r="L2069" s="19">
        <v>0.73404144737034238</v>
      </c>
    </row>
    <row r="2070" spans="1:12" x14ac:dyDescent="0.35">
      <c r="A2070">
        <v>2063</v>
      </c>
      <c r="B2070" s="5">
        <v>142662</v>
      </c>
      <c r="C2070" s="6">
        <v>56</v>
      </c>
      <c r="D2070" s="6">
        <v>37</v>
      </c>
      <c r="E2070" s="6">
        <v>37</v>
      </c>
      <c r="F2070" s="6">
        <v>1</v>
      </c>
      <c r="G2070" s="6" t="s">
        <v>9</v>
      </c>
      <c r="H2070" s="6" t="s">
        <v>5</v>
      </c>
      <c r="I2070" s="6">
        <v>10</v>
      </c>
      <c r="J2070" s="6" t="s">
        <v>10</v>
      </c>
      <c r="K2070" s="7">
        <v>346.45630249999999</v>
      </c>
      <c r="L2070" s="19">
        <v>0.73408802605707746</v>
      </c>
    </row>
    <row r="2071" spans="1:12" x14ac:dyDescent="0.35">
      <c r="A2071">
        <v>2064</v>
      </c>
      <c r="B2071" s="5">
        <v>171489</v>
      </c>
      <c r="C2071" s="6">
        <v>108</v>
      </c>
      <c r="D2071" s="6">
        <v>37</v>
      </c>
      <c r="E2071" s="6">
        <v>37</v>
      </c>
      <c r="F2071" s="6">
        <v>3</v>
      </c>
      <c r="G2071" s="6" t="s">
        <v>9</v>
      </c>
      <c r="H2071" s="6" t="s">
        <v>12</v>
      </c>
      <c r="I2071" s="6">
        <v>10</v>
      </c>
      <c r="J2071" s="6" t="s">
        <v>10</v>
      </c>
      <c r="K2071" s="7">
        <v>464.475188</v>
      </c>
      <c r="L2071" s="19">
        <v>0.73423806490256649</v>
      </c>
    </row>
    <row r="2072" spans="1:12" x14ac:dyDescent="0.35">
      <c r="A2072">
        <v>2065</v>
      </c>
      <c r="B2072" s="5">
        <v>175415</v>
      </c>
      <c r="C2072" s="6">
        <v>117</v>
      </c>
      <c r="D2072" s="6">
        <v>43</v>
      </c>
      <c r="E2072" s="6">
        <v>43</v>
      </c>
      <c r="F2072" s="6">
        <v>2</v>
      </c>
      <c r="G2072" s="6" t="s">
        <v>9</v>
      </c>
      <c r="H2072" s="6" t="s">
        <v>5</v>
      </c>
      <c r="I2072" s="6">
        <v>7</v>
      </c>
      <c r="J2072" s="6" t="s">
        <v>10</v>
      </c>
      <c r="K2072" s="7">
        <v>190.58791389999999</v>
      </c>
      <c r="L2072" s="19">
        <v>0.73430181252546323</v>
      </c>
    </row>
    <row r="2073" spans="1:12" x14ac:dyDescent="0.35">
      <c r="A2073">
        <v>2066</v>
      </c>
      <c r="B2073" s="5">
        <v>174309</v>
      </c>
      <c r="C2073" s="6">
        <v>19</v>
      </c>
      <c r="D2073" s="6">
        <v>2</v>
      </c>
      <c r="E2073" s="6">
        <v>2</v>
      </c>
      <c r="F2073" s="6">
        <v>2</v>
      </c>
      <c r="G2073" s="6" t="s">
        <v>9</v>
      </c>
      <c r="H2073" s="6" t="s">
        <v>12</v>
      </c>
      <c r="I2073" s="6">
        <v>13</v>
      </c>
      <c r="J2073" s="6" t="s">
        <v>13</v>
      </c>
      <c r="K2073" s="7">
        <v>1041.4954580000001</v>
      </c>
      <c r="L2073" s="19">
        <v>0.73438462688381878</v>
      </c>
    </row>
    <row r="2074" spans="1:12" x14ac:dyDescent="0.35">
      <c r="A2074">
        <v>2067</v>
      </c>
      <c r="B2074" s="5">
        <v>103443</v>
      </c>
      <c r="C2074" s="6">
        <v>25</v>
      </c>
      <c r="D2074" s="6">
        <v>6</v>
      </c>
      <c r="E2074" s="6">
        <v>6</v>
      </c>
      <c r="F2074" s="6">
        <v>2</v>
      </c>
      <c r="G2074" s="6" t="s">
        <v>9</v>
      </c>
      <c r="H2074" s="6" t="s">
        <v>5</v>
      </c>
      <c r="I2074" s="6">
        <v>11</v>
      </c>
      <c r="J2074" s="6" t="s">
        <v>10</v>
      </c>
      <c r="K2074" s="7">
        <v>245.37254469999999</v>
      </c>
      <c r="L2074" s="19">
        <v>0.73442388422214089</v>
      </c>
    </row>
    <row r="2075" spans="1:12" x14ac:dyDescent="0.35">
      <c r="A2075">
        <v>2068</v>
      </c>
      <c r="B2075" s="5">
        <v>124204</v>
      </c>
      <c r="C2075" s="6">
        <v>54</v>
      </c>
      <c r="D2075" s="6">
        <v>34</v>
      </c>
      <c r="E2075" s="6">
        <v>34</v>
      </c>
      <c r="F2075" s="6">
        <v>3</v>
      </c>
      <c r="G2075" s="6" t="s">
        <v>11</v>
      </c>
      <c r="H2075" s="6" t="s">
        <v>5</v>
      </c>
      <c r="I2075" s="6">
        <v>9</v>
      </c>
      <c r="J2075" s="6" t="s">
        <v>10</v>
      </c>
      <c r="K2075" s="7">
        <v>365.52241379999998</v>
      </c>
      <c r="L2075" s="19">
        <v>0.73445991027513369</v>
      </c>
    </row>
    <row r="2076" spans="1:12" x14ac:dyDescent="0.35">
      <c r="A2076">
        <v>2069</v>
      </c>
      <c r="B2076" s="5">
        <v>153977</v>
      </c>
      <c r="C2076" s="6">
        <v>45</v>
      </c>
      <c r="D2076" s="6">
        <v>24</v>
      </c>
      <c r="E2076" s="6">
        <v>24</v>
      </c>
      <c r="F2076" s="6">
        <v>1</v>
      </c>
      <c r="G2076" s="6" t="s">
        <v>9</v>
      </c>
      <c r="H2076" s="6" t="s">
        <v>5</v>
      </c>
      <c r="I2076" s="6">
        <v>6</v>
      </c>
      <c r="J2076" s="6" t="s">
        <v>10</v>
      </c>
      <c r="K2076" s="7">
        <v>354.78641800000003</v>
      </c>
      <c r="L2076" s="19">
        <v>0.73459280217778</v>
      </c>
    </row>
    <row r="2077" spans="1:12" x14ac:dyDescent="0.35">
      <c r="A2077">
        <v>2070</v>
      </c>
      <c r="B2077" s="5">
        <v>180795</v>
      </c>
      <c r="C2077" s="6">
        <v>118</v>
      </c>
      <c r="D2077" s="6">
        <v>43</v>
      </c>
      <c r="E2077" s="6">
        <v>43</v>
      </c>
      <c r="F2077" s="6">
        <v>1</v>
      </c>
      <c r="G2077" s="6" t="s">
        <v>11</v>
      </c>
      <c r="H2077" s="6" t="s">
        <v>12</v>
      </c>
      <c r="I2077" s="6">
        <v>2</v>
      </c>
      <c r="J2077" s="6" t="s">
        <v>10</v>
      </c>
      <c r="K2077" s="7">
        <v>422.99307329999999</v>
      </c>
      <c r="L2077" s="19">
        <v>0.7346375420546839</v>
      </c>
    </row>
    <row r="2078" spans="1:12" x14ac:dyDescent="0.35">
      <c r="A2078">
        <v>2071</v>
      </c>
      <c r="B2078" s="5">
        <v>153328</v>
      </c>
      <c r="C2078" s="6">
        <v>22</v>
      </c>
      <c r="D2078" s="6">
        <v>5</v>
      </c>
      <c r="E2078" s="6">
        <v>5</v>
      </c>
      <c r="F2078" s="6">
        <v>2</v>
      </c>
      <c r="G2078" s="6" t="s">
        <v>9</v>
      </c>
      <c r="H2078" s="6" t="s">
        <v>12</v>
      </c>
      <c r="I2078" s="6">
        <v>10</v>
      </c>
      <c r="J2078" s="6" t="s">
        <v>13</v>
      </c>
      <c r="K2078" s="7">
        <v>776.21168809999995</v>
      </c>
      <c r="L2078" s="19">
        <v>0.73469625188884613</v>
      </c>
    </row>
    <row r="2079" spans="1:12" x14ac:dyDescent="0.35">
      <c r="A2079">
        <v>2072</v>
      </c>
      <c r="B2079" s="5">
        <v>105765</v>
      </c>
      <c r="C2079" s="6">
        <v>21</v>
      </c>
      <c r="D2079" s="6">
        <v>3</v>
      </c>
      <c r="E2079" s="6">
        <v>3</v>
      </c>
      <c r="F2079" s="6">
        <v>2</v>
      </c>
      <c r="G2079" s="6" t="s">
        <v>11</v>
      </c>
      <c r="H2079" s="6" t="s">
        <v>12</v>
      </c>
      <c r="I2079" s="6">
        <v>13</v>
      </c>
      <c r="J2079" s="6" t="s">
        <v>10</v>
      </c>
      <c r="K2079" s="7">
        <v>474.14105819999997</v>
      </c>
      <c r="L2079" s="19">
        <v>0.73475025618768286</v>
      </c>
    </row>
    <row r="2080" spans="1:12" x14ac:dyDescent="0.35">
      <c r="A2080">
        <v>2073</v>
      </c>
      <c r="B2080" s="5">
        <v>134074</v>
      </c>
      <c r="C2080" s="6">
        <v>19</v>
      </c>
      <c r="D2080" s="6">
        <v>2</v>
      </c>
      <c r="E2080" s="6">
        <v>2</v>
      </c>
      <c r="F2080" s="6">
        <v>3</v>
      </c>
      <c r="G2080" s="6" t="s">
        <v>11</v>
      </c>
      <c r="H2080" s="6" t="s">
        <v>12</v>
      </c>
      <c r="I2080" s="6">
        <v>10</v>
      </c>
      <c r="J2080" s="6" t="s">
        <v>13</v>
      </c>
      <c r="K2080" s="7">
        <v>662.31145730000003</v>
      </c>
      <c r="L2080" s="19">
        <v>0.7350186191002317</v>
      </c>
    </row>
    <row r="2081" spans="1:12" x14ac:dyDescent="0.35">
      <c r="A2081">
        <v>2074</v>
      </c>
      <c r="B2081" s="5">
        <v>145974</v>
      </c>
      <c r="C2081" s="6">
        <v>70</v>
      </c>
      <c r="D2081" s="6">
        <v>52</v>
      </c>
      <c r="E2081" s="6">
        <v>52</v>
      </c>
      <c r="F2081" s="6">
        <v>3</v>
      </c>
      <c r="G2081" s="6" t="s">
        <v>11</v>
      </c>
      <c r="H2081" s="6" t="s">
        <v>5</v>
      </c>
      <c r="I2081" s="6">
        <v>14</v>
      </c>
      <c r="J2081" s="6" t="s">
        <v>10</v>
      </c>
      <c r="K2081" s="7">
        <v>81.528383550000001</v>
      </c>
      <c r="L2081" s="19">
        <v>0.73502979565287574</v>
      </c>
    </row>
    <row r="2082" spans="1:12" x14ac:dyDescent="0.35">
      <c r="A2082">
        <v>2075</v>
      </c>
      <c r="B2082" s="5">
        <v>195258</v>
      </c>
      <c r="C2082" s="6">
        <v>68</v>
      </c>
      <c r="D2082" s="6">
        <v>51</v>
      </c>
      <c r="E2082" s="6">
        <v>51</v>
      </c>
      <c r="F2082" s="6">
        <v>2</v>
      </c>
      <c r="G2082" s="6" t="s">
        <v>11</v>
      </c>
      <c r="H2082" s="6" t="s">
        <v>12</v>
      </c>
      <c r="I2082" s="6">
        <v>9</v>
      </c>
      <c r="J2082" s="6" t="s">
        <v>10</v>
      </c>
      <c r="K2082" s="7">
        <v>42.80763176</v>
      </c>
      <c r="L2082" s="19">
        <v>0.73507026218742022</v>
      </c>
    </row>
    <row r="2083" spans="1:12" x14ac:dyDescent="0.35">
      <c r="A2083">
        <v>2076</v>
      </c>
      <c r="B2083" s="5">
        <v>188014</v>
      </c>
      <c r="C2083" s="6">
        <v>66</v>
      </c>
      <c r="D2083" s="6">
        <v>46</v>
      </c>
      <c r="E2083" s="6">
        <v>46</v>
      </c>
      <c r="F2083" s="6">
        <v>2</v>
      </c>
      <c r="G2083" s="6" t="s">
        <v>9</v>
      </c>
      <c r="H2083" s="6" t="s">
        <v>5</v>
      </c>
      <c r="I2083" s="6">
        <v>4</v>
      </c>
      <c r="J2083" s="6" t="s">
        <v>10</v>
      </c>
      <c r="K2083" s="7">
        <v>94.939964250000003</v>
      </c>
      <c r="L2083" s="19">
        <v>0.7350852820838446</v>
      </c>
    </row>
    <row r="2084" spans="1:12" x14ac:dyDescent="0.35">
      <c r="A2084">
        <v>2077</v>
      </c>
      <c r="B2084" s="5">
        <v>129355</v>
      </c>
      <c r="C2084" s="6">
        <v>18</v>
      </c>
      <c r="D2084" s="6">
        <v>0</v>
      </c>
      <c r="E2084" s="6">
        <v>0</v>
      </c>
      <c r="F2084" s="6">
        <v>2</v>
      </c>
      <c r="G2084" s="6" t="s">
        <v>9</v>
      </c>
      <c r="H2084" s="6" t="s">
        <v>12</v>
      </c>
      <c r="I2084" s="6">
        <v>12</v>
      </c>
      <c r="J2084" s="6" t="s">
        <v>13</v>
      </c>
      <c r="K2084" s="7">
        <v>516.66076390000001</v>
      </c>
      <c r="L2084" s="19">
        <v>0.7353236016086494</v>
      </c>
    </row>
    <row r="2085" spans="1:12" x14ac:dyDescent="0.35">
      <c r="A2085">
        <v>2078</v>
      </c>
      <c r="B2085" s="5">
        <v>123788</v>
      </c>
      <c r="C2085" s="6">
        <v>25</v>
      </c>
      <c r="D2085" s="6">
        <v>6</v>
      </c>
      <c r="E2085" s="6">
        <v>6</v>
      </c>
      <c r="F2085" s="6">
        <v>2</v>
      </c>
      <c r="G2085" s="6" t="s">
        <v>11</v>
      </c>
      <c r="H2085" s="6" t="s">
        <v>5</v>
      </c>
      <c r="I2085" s="6">
        <v>8</v>
      </c>
      <c r="J2085" s="6" t="s">
        <v>10</v>
      </c>
      <c r="K2085" s="7">
        <v>449.23813919999998</v>
      </c>
      <c r="L2085" s="19">
        <v>0.73536356445748829</v>
      </c>
    </row>
    <row r="2086" spans="1:12" x14ac:dyDescent="0.35">
      <c r="A2086">
        <v>2079</v>
      </c>
      <c r="B2086" s="5">
        <v>142057</v>
      </c>
      <c r="C2086" s="6">
        <v>18</v>
      </c>
      <c r="D2086" s="6">
        <v>0</v>
      </c>
      <c r="E2086" s="6">
        <v>0</v>
      </c>
      <c r="F2086" s="6">
        <v>3</v>
      </c>
      <c r="G2086" s="6" t="s">
        <v>9</v>
      </c>
      <c r="H2086" s="6" t="s">
        <v>5</v>
      </c>
      <c r="I2086" s="6">
        <v>12</v>
      </c>
      <c r="J2086" s="6" t="s">
        <v>10</v>
      </c>
      <c r="K2086" s="7">
        <v>377.37664150000001</v>
      </c>
      <c r="L2086" s="19">
        <v>0.73541573257842086</v>
      </c>
    </row>
    <row r="2087" spans="1:12" x14ac:dyDescent="0.35">
      <c r="A2087">
        <v>2080</v>
      </c>
      <c r="B2087" s="5">
        <v>115261</v>
      </c>
      <c r="C2087" s="6">
        <v>68</v>
      </c>
      <c r="D2087" s="6">
        <v>51</v>
      </c>
      <c r="E2087" s="6">
        <v>51</v>
      </c>
      <c r="F2087" s="6">
        <v>2</v>
      </c>
      <c r="G2087" s="6" t="s">
        <v>11</v>
      </c>
      <c r="H2087" s="6" t="s">
        <v>12</v>
      </c>
      <c r="I2087" s="6">
        <v>9</v>
      </c>
      <c r="J2087" s="6" t="s">
        <v>10</v>
      </c>
      <c r="K2087" s="7">
        <v>340.48448339999999</v>
      </c>
      <c r="L2087" s="19">
        <v>0.7356448603051613</v>
      </c>
    </row>
    <row r="2088" spans="1:12" x14ac:dyDescent="0.35">
      <c r="A2088">
        <v>2081</v>
      </c>
      <c r="B2088" s="5">
        <v>138210</v>
      </c>
      <c r="C2088" s="6">
        <v>2</v>
      </c>
      <c r="D2088" s="6">
        <v>51</v>
      </c>
      <c r="E2088" s="6">
        <v>51</v>
      </c>
      <c r="F2088" s="6">
        <v>1</v>
      </c>
      <c r="G2088" s="6" t="s">
        <v>11</v>
      </c>
      <c r="H2088" s="6" t="s">
        <v>5</v>
      </c>
      <c r="I2088" s="6">
        <v>13</v>
      </c>
      <c r="J2088" s="6" t="s">
        <v>10</v>
      </c>
      <c r="K2088" s="7">
        <v>70.30320012</v>
      </c>
      <c r="L2088" s="19">
        <v>0.73566925300425134</v>
      </c>
    </row>
    <row r="2089" spans="1:12" x14ac:dyDescent="0.35">
      <c r="A2089">
        <v>2082</v>
      </c>
      <c r="B2089" s="5">
        <v>146346</v>
      </c>
      <c r="C2089" s="6">
        <v>28</v>
      </c>
      <c r="D2089" s="6">
        <v>9</v>
      </c>
      <c r="E2089" s="6">
        <v>9</v>
      </c>
      <c r="F2089" s="6">
        <v>3</v>
      </c>
      <c r="G2089" s="6" t="s">
        <v>9</v>
      </c>
      <c r="H2089" s="6" t="s">
        <v>5</v>
      </c>
      <c r="I2089" s="6">
        <v>2</v>
      </c>
      <c r="J2089" s="6" t="s">
        <v>10</v>
      </c>
      <c r="K2089" s="7">
        <v>424.8302291</v>
      </c>
      <c r="L2089" s="19">
        <v>0.73570862979975538</v>
      </c>
    </row>
    <row r="2090" spans="1:12" x14ac:dyDescent="0.35">
      <c r="A2090">
        <v>2083</v>
      </c>
      <c r="B2090" s="5">
        <v>101747</v>
      </c>
      <c r="C2090" s="6">
        <v>40</v>
      </c>
      <c r="D2090" s="6">
        <v>20</v>
      </c>
      <c r="E2090" s="6">
        <v>20</v>
      </c>
      <c r="F2090" s="6">
        <v>3</v>
      </c>
      <c r="G2090" s="6" t="s">
        <v>9</v>
      </c>
      <c r="H2090" s="6" t="s">
        <v>12</v>
      </c>
      <c r="I2090" s="6">
        <v>8</v>
      </c>
      <c r="J2090" s="6" t="s">
        <v>10</v>
      </c>
      <c r="K2090" s="7">
        <v>465.92727609999997</v>
      </c>
      <c r="L2090" s="19">
        <v>0.73573275999946197</v>
      </c>
    </row>
    <row r="2091" spans="1:12" x14ac:dyDescent="0.35">
      <c r="A2091">
        <v>2084</v>
      </c>
      <c r="B2091" s="5">
        <v>143969</v>
      </c>
      <c r="C2091" s="6">
        <v>58</v>
      </c>
      <c r="D2091" s="6">
        <v>41</v>
      </c>
      <c r="E2091" s="6">
        <v>41</v>
      </c>
      <c r="F2091" s="6">
        <v>2</v>
      </c>
      <c r="G2091" s="6" t="s">
        <v>11</v>
      </c>
      <c r="H2091" s="6" t="s">
        <v>12</v>
      </c>
      <c r="I2091" s="6">
        <v>8</v>
      </c>
      <c r="J2091" s="6" t="s">
        <v>10</v>
      </c>
      <c r="K2091" s="7">
        <v>347.0430197</v>
      </c>
      <c r="L2091" s="19">
        <v>0.73579571701134128</v>
      </c>
    </row>
    <row r="2092" spans="1:12" x14ac:dyDescent="0.35">
      <c r="A2092">
        <v>2085</v>
      </c>
      <c r="B2092" s="5">
        <v>108241</v>
      </c>
      <c r="C2092" s="6">
        <v>17</v>
      </c>
      <c r="D2092" s="6">
        <v>0</v>
      </c>
      <c r="E2092" s="6">
        <v>0</v>
      </c>
      <c r="F2092" s="6">
        <v>4</v>
      </c>
      <c r="G2092" s="6" t="s">
        <v>9</v>
      </c>
      <c r="H2092" s="6" t="s">
        <v>5</v>
      </c>
      <c r="I2092" s="6">
        <v>13</v>
      </c>
      <c r="J2092" s="6" t="s">
        <v>10</v>
      </c>
      <c r="K2092" s="7">
        <v>270.87785650000001</v>
      </c>
      <c r="L2092" s="19">
        <v>0.73580838757866485</v>
      </c>
    </row>
    <row r="2093" spans="1:12" x14ac:dyDescent="0.35">
      <c r="A2093">
        <v>2086</v>
      </c>
      <c r="B2093" s="5">
        <v>142931</v>
      </c>
      <c r="C2093" s="6">
        <v>20</v>
      </c>
      <c r="D2093" s="6">
        <v>1</v>
      </c>
      <c r="E2093" s="6">
        <v>1</v>
      </c>
      <c r="F2093" s="6">
        <v>3</v>
      </c>
      <c r="G2093" s="6" t="s">
        <v>9</v>
      </c>
      <c r="H2093" s="6" t="s">
        <v>5</v>
      </c>
      <c r="I2093" s="6">
        <v>5</v>
      </c>
      <c r="J2093" s="6" t="s">
        <v>13</v>
      </c>
      <c r="K2093" s="7">
        <v>642.05585059999999</v>
      </c>
      <c r="L2093" s="19">
        <v>0.73583941973682376</v>
      </c>
    </row>
    <row r="2094" spans="1:12" x14ac:dyDescent="0.35">
      <c r="A2094">
        <v>2087</v>
      </c>
      <c r="B2094" s="5">
        <v>123636</v>
      </c>
      <c r="C2094" s="6">
        <v>29</v>
      </c>
      <c r="D2094" s="6">
        <v>12</v>
      </c>
      <c r="E2094" s="6">
        <v>12</v>
      </c>
      <c r="F2094" s="6">
        <v>3</v>
      </c>
      <c r="G2094" s="6" t="s">
        <v>11</v>
      </c>
      <c r="H2094" s="6" t="s">
        <v>5</v>
      </c>
      <c r="I2094" s="6">
        <v>8</v>
      </c>
      <c r="J2094" s="6" t="s">
        <v>10</v>
      </c>
      <c r="K2094" s="7">
        <v>309.77437930000002</v>
      </c>
      <c r="L2094" s="19">
        <v>0.73586890959949636</v>
      </c>
    </row>
    <row r="2095" spans="1:12" x14ac:dyDescent="0.35">
      <c r="A2095">
        <v>2088</v>
      </c>
      <c r="B2095" s="5">
        <v>124158</v>
      </c>
      <c r="C2095" s="6">
        <v>125</v>
      </c>
      <c r="D2095" s="6">
        <v>5</v>
      </c>
      <c r="E2095" s="6">
        <v>5</v>
      </c>
      <c r="F2095" s="6">
        <v>1</v>
      </c>
      <c r="G2095" s="6" t="s">
        <v>11</v>
      </c>
      <c r="H2095" s="6" t="s">
        <v>5</v>
      </c>
      <c r="I2095" s="6">
        <v>11</v>
      </c>
      <c r="J2095" s="6" t="s">
        <v>10</v>
      </c>
      <c r="K2095" s="7">
        <v>236.5676919</v>
      </c>
      <c r="L2095" s="19">
        <v>0.73588754225730113</v>
      </c>
    </row>
    <row r="2096" spans="1:12" x14ac:dyDescent="0.35">
      <c r="A2096">
        <v>2089</v>
      </c>
      <c r="B2096" s="5">
        <v>164700</v>
      </c>
      <c r="C2096" s="6">
        <v>70</v>
      </c>
      <c r="D2096" s="6">
        <v>49</v>
      </c>
      <c r="E2096" s="6">
        <v>49</v>
      </c>
      <c r="F2096" s="6">
        <v>3</v>
      </c>
      <c r="G2096" s="6" t="s">
        <v>11</v>
      </c>
      <c r="H2096" s="6" t="s">
        <v>5</v>
      </c>
      <c r="I2096" s="6">
        <v>15</v>
      </c>
      <c r="J2096" s="6" t="s">
        <v>10</v>
      </c>
      <c r="K2096" s="7">
        <v>34.515814599999999</v>
      </c>
      <c r="L2096" s="19">
        <v>0.7359254113238789</v>
      </c>
    </row>
    <row r="2097" spans="1:12" x14ac:dyDescent="0.35">
      <c r="A2097">
        <v>2090</v>
      </c>
      <c r="B2097" s="5">
        <v>146192</v>
      </c>
      <c r="C2097" s="6">
        <v>53</v>
      </c>
      <c r="D2097" s="6">
        <v>35</v>
      </c>
      <c r="E2097" s="6">
        <v>35</v>
      </c>
      <c r="F2097" s="6">
        <v>2</v>
      </c>
      <c r="G2097" s="6" t="s">
        <v>11</v>
      </c>
      <c r="H2097" s="6" t="s">
        <v>12</v>
      </c>
      <c r="I2097" s="6">
        <v>7</v>
      </c>
      <c r="J2097" s="6" t="s">
        <v>10</v>
      </c>
      <c r="K2097" s="7">
        <v>498.2544249</v>
      </c>
      <c r="L2097" s="19">
        <v>0.73627494100349233</v>
      </c>
    </row>
    <row r="2098" spans="1:12" x14ac:dyDescent="0.35">
      <c r="A2098">
        <v>2091</v>
      </c>
      <c r="B2098" s="5">
        <v>147889</v>
      </c>
      <c r="C2098" s="6">
        <v>30</v>
      </c>
      <c r="D2098" s="6">
        <v>11</v>
      </c>
      <c r="E2098" s="6">
        <v>11</v>
      </c>
      <c r="F2098" s="6">
        <v>4</v>
      </c>
      <c r="G2098" s="6" t="s">
        <v>9</v>
      </c>
      <c r="H2098" s="6" t="s">
        <v>12</v>
      </c>
      <c r="I2098" s="6">
        <v>7</v>
      </c>
      <c r="J2098" s="6" t="s">
        <v>10</v>
      </c>
      <c r="K2098" s="7">
        <v>472.25207499999999</v>
      </c>
      <c r="L2098" s="19">
        <v>0.73629509137673044</v>
      </c>
    </row>
    <row r="2099" spans="1:12" x14ac:dyDescent="0.35">
      <c r="A2099">
        <v>2092</v>
      </c>
      <c r="B2099" s="5">
        <v>149154</v>
      </c>
      <c r="C2099" s="6">
        <v>26</v>
      </c>
      <c r="D2099" s="6">
        <v>9</v>
      </c>
      <c r="E2099" s="6">
        <v>9</v>
      </c>
      <c r="F2099" s="6">
        <v>4</v>
      </c>
      <c r="G2099" s="6" t="s">
        <v>9</v>
      </c>
      <c r="H2099" s="6" t="s">
        <v>5</v>
      </c>
      <c r="I2099" s="6">
        <v>13</v>
      </c>
      <c r="J2099" s="6" t="s">
        <v>10</v>
      </c>
      <c r="K2099" s="7">
        <v>283.42586799999998</v>
      </c>
      <c r="L2099" s="19">
        <v>0.73631536572673939</v>
      </c>
    </row>
    <row r="2100" spans="1:12" x14ac:dyDescent="0.35">
      <c r="A2100">
        <v>2093</v>
      </c>
      <c r="B2100" s="5">
        <v>147832</v>
      </c>
      <c r="C2100" s="6">
        <v>62</v>
      </c>
      <c r="D2100" s="6">
        <v>43</v>
      </c>
      <c r="E2100" s="6">
        <v>43</v>
      </c>
      <c r="F2100" s="6">
        <v>3</v>
      </c>
      <c r="G2100" s="6" t="s">
        <v>9</v>
      </c>
      <c r="H2100" s="6" t="s">
        <v>12</v>
      </c>
      <c r="I2100" s="6">
        <v>9</v>
      </c>
      <c r="J2100" s="6" t="s">
        <v>10</v>
      </c>
      <c r="K2100" s="7">
        <v>269.56156529999998</v>
      </c>
      <c r="L2100" s="19">
        <v>0.73633164709965937</v>
      </c>
    </row>
    <row r="2101" spans="1:12" x14ac:dyDescent="0.35">
      <c r="A2101">
        <v>2094</v>
      </c>
      <c r="B2101" s="5">
        <v>139096</v>
      </c>
      <c r="C2101" s="6">
        <v>17</v>
      </c>
      <c r="D2101" s="6">
        <v>0</v>
      </c>
      <c r="E2101" s="6">
        <v>0</v>
      </c>
      <c r="F2101" s="6">
        <v>4</v>
      </c>
      <c r="G2101" s="6" t="s">
        <v>11</v>
      </c>
      <c r="H2101" s="6" t="s">
        <v>12</v>
      </c>
      <c r="I2101" s="6">
        <v>12</v>
      </c>
      <c r="J2101" s="6" t="s">
        <v>10</v>
      </c>
      <c r="K2101" s="7">
        <v>288.19100300000002</v>
      </c>
      <c r="L2101" s="19">
        <v>0.73635720011579575</v>
      </c>
    </row>
    <row r="2102" spans="1:12" x14ac:dyDescent="0.35">
      <c r="A2102">
        <v>2095</v>
      </c>
      <c r="B2102" s="5">
        <v>115335</v>
      </c>
      <c r="C2102" s="6">
        <v>21</v>
      </c>
      <c r="D2102" s="6">
        <v>3</v>
      </c>
      <c r="E2102" s="6">
        <v>3</v>
      </c>
      <c r="F2102" s="6">
        <v>3</v>
      </c>
      <c r="G2102" s="6" t="s">
        <v>11</v>
      </c>
      <c r="H2102" s="6" t="s">
        <v>5</v>
      </c>
      <c r="I2102" s="6">
        <v>2</v>
      </c>
      <c r="J2102" s="6" t="s">
        <v>13</v>
      </c>
      <c r="K2102" s="7">
        <v>614.59070299999996</v>
      </c>
      <c r="L2102" s="19">
        <v>0.73649044828984489</v>
      </c>
    </row>
    <row r="2103" spans="1:12" x14ac:dyDescent="0.35">
      <c r="A2103">
        <v>2096</v>
      </c>
      <c r="B2103" s="5">
        <v>156161</v>
      </c>
      <c r="C2103" s="6">
        <v>29</v>
      </c>
      <c r="D2103" s="6">
        <v>11</v>
      </c>
      <c r="E2103" s="6">
        <v>11</v>
      </c>
      <c r="F2103" s="6">
        <v>3</v>
      </c>
      <c r="G2103" s="6" t="s">
        <v>9</v>
      </c>
      <c r="H2103" s="6" t="s">
        <v>12</v>
      </c>
      <c r="I2103" s="6">
        <v>6</v>
      </c>
      <c r="J2103" s="6" t="s">
        <v>10</v>
      </c>
      <c r="K2103" s="7">
        <v>445.39785879999999</v>
      </c>
      <c r="L2103" s="19">
        <v>0.73662154243680755</v>
      </c>
    </row>
    <row r="2104" spans="1:12" x14ac:dyDescent="0.35">
      <c r="A2104">
        <v>2097</v>
      </c>
      <c r="B2104" s="5">
        <v>166343</v>
      </c>
      <c r="C2104" s="6">
        <v>64</v>
      </c>
      <c r="D2104" s="26">
        <f>$P$3+$P$2*C2104</f>
        <v>36.072732897092592</v>
      </c>
      <c r="E2104" s="6" t="s">
        <v>14</v>
      </c>
      <c r="F2104" s="6">
        <v>2</v>
      </c>
      <c r="G2104" s="6" t="s">
        <v>11</v>
      </c>
      <c r="H2104" s="6" t="s">
        <v>5</v>
      </c>
      <c r="I2104" s="6">
        <v>3</v>
      </c>
      <c r="J2104" s="6" t="s">
        <v>10</v>
      </c>
      <c r="K2104" s="7">
        <v>205.20596649999999</v>
      </c>
      <c r="L2104" s="19">
        <v>0.73672267263956892</v>
      </c>
    </row>
    <row r="2105" spans="1:12" x14ac:dyDescent="0.35">
      <c r="A2105">
        <v>2098</v>
      </c>
      <c r="B2105" s="5">
        <v>103942</v>
      </c>
      <c r="C2105" s="6">
        <v>26</v>
      </c>
      <c r="D2105" s="6">
        <v>5</v>
      </c>
      <c r="E2105" s="6">
        <v>5</v>
      </c>
      <c r="F2105" s="6">
        <v>3</v>
      </c>
      <c r="G2105" s="6" t="s">
        <v>9</v>
      </c>
      <c r="H2105" s="6" t="s">
        <v>5</v>
      </c>
      <c r="I2105" s="6">
        <v>8</v>
      </c>
      <c r="J2105" s="6" t="s">
        <v>10</v>
      </c>
      <c r="K2105" s="7">
        <v>355.14988799999998</v>
      </c>
      <c r="L2105" s="19">
        <v>0.73675211470922974</v>
      </c>
    </row>
    <row r="2106" spans="1:12" x14ac:dyDescent="0.35">
      <c r="A2106">
        <v>2099</v>
      </c>
      <c r="B2106" s="5">
        <v>160147</v>
      </c>
      <c r="C2106" s="6">
        <v>45</v>
      </c>
      <c r="D2106" s="6">
        <v>24</v>
      </c>
      <c r="E2106" s="6">
        <v>24</v>
      </c>
      <c r="F2106" s="6">
        <v>3</v>
      </c>
      <c r="G2106" s="6" t="s">
        <v>11</v>
      </c>
      <c r="H2106" s="6" t="s">
        <v>5</v>
      </c>
      <c r="I2106" s="6">
        <v>9</v>
      </c>
      <c r="J2106" s="6" t="s">
        <v>10</v>
      </c>
      <c r="K2106" s="7">
        <v>372.13262090000001</v>
      </c>
      <c r="L2106" s="19">
        <v>0.73678045491231403</v>
      </c>
    </row>
    <row r="2107" spans="1:12" x14ac:dyDescent="0.35">
      <c r="A2107">
        <v>2100</v>
      </c>
      <c r="B2107" s="5">
        <v>162163</v>
      </c>
      <c r="C2107" s="6">
        <v>60</v>
      </c>
      <c r="D2107" s="6">
        <v>43</v>
      </c>
      <c r="E2107" s="6">
        <v>43</v>
      </c>
      <c r="F2107" s="6">
        <v>1</v>
      </c>
      <c r="G2107" s="6" t="s">
        <v>11</v>
      </c>
      <c r="H2107" s="6" t="s">
        <v>5</v>
      </c>
      <c r="I2107" s="6">
        <v>1</v>
      </c>
      <c r="J2107" s="6" t="s">
        <v>10</v>
      </c>
      <c r="K2107" s="7">
        <v>329.98641730000003</v>
      </c>
      <c r="L2107" s="19">
        <v>0.73679945714828265</v>
      </c>
    </row>
    <row r="2108" spans="1:12" x14ac:dyDescent="0.35">
      <c r="A2108">
        <v>2101</v>
      </c>
      <c r="B2108" s="5">
        <v>163589</v>
      </c>
      <c r="C2108" s="6">
        <v>50</v>
      </c>
      <c r="D2108" s="6">
        <v>31</v>
      </c>
      <c r="E2108" s="6">
        <v>31</v>
      </c>
      <c r="F2108" s="6">
        <v>2</v>
      </c>
      <c r="G2108" s="6" t="s">
        <v>9</v>
      </c>
      <c r="H2108" s="6" t="s">
        <v>5</v>
      </c>
      <c r="I2108" s="6">
        <v>11</v>
      </c>
      <c r="J2108" s="6" t="s">
        <v>10</v>
      </c>
      <c r="K2108" s="7">
        <v>191.4045912</v>
      </c>
      <c r="L2108" s="19">
        <v>0.73684578425854308</v>
      </c>
    </row>
    <row r="2109" spans="1:12" x14ac:dyDescent="0.35">
      <c r="A2109">
        <v>2102</v>
      </c>
      <c r="B2109" s="5">
        <v>140934</v>
      </c>
      <c r="C2109" s="6">
        <v>23</v>
      </c>
      <c r="D2109" s="6">
        <v>4</v>
      </c>
      <c r="E2109" s="6">
        <v>4</v>
      </c>
      <c r="F2109" s="6">
        <v>2</v>
      </c>
      <c r="G2109" s="6" t="s">
        <v>11</v>
      </c>
      <c r="H2109" s="6" t="s">
        <v>5</v>
      </c>
      <c r="I2109" s="6">
        <v>13</v>
      </c>
      <c r="J2109" s="6" t="s">
        <v>10</v>
      </c>
      <c r="K2109" s="7">
        <v>274.35175120000002</v>
      </c>
      <c r="L2109" s="19">
        <v>0.73688054673510095</v>
      </c>
    </row>
    <row r="2110" spans="1:12" x14ac:dyDescent="0.35">
      <c r="A2110">
        <v>2103</v>
      </c>
      <c r="B2110" s="5">
        <v>180886</v>
      </c>
      <c r="C2110" s="6">
        <v>18</v>
      </c>
      <c r="D2110" s="6">
        <v>0</v>
      </c>
      <c r="E2110" s="6">
        <v>0</v>
      </c>
      <c r="F2110" s="6">
        <v>2</v>
      </c>
      <c r="G2110" s="6" t="s">
        <v>11</v>
      </c>
      <c r="H2110" s="6" t="s">
        <v>12</v>
      </c>
      <c r="I2110" s="6">
        <v>8</v>
      </c>
      <c r="J2110" s="6" t="s">
        <v>13</v>
      </c>
      <c r="K2110" s="7">
        <v>642.81286369999998</v>
      </c>
      <c r="L2110" s="19">
        <v>0.73697142408718708</v>
      </c>
    </row>
    <row r="2111" spans="1:12" x14ac:dyDescent="0.35">
      <c r="A2111">
        <v>2104</v>
      </c>
      <c r="B2111" s="5">
        <v>106553</v>
      </c>
      <c r="C2111" s="6">
        <v>24</v>
      </c>
      <c r="D2111" s="6">
        <v>7</v>
      </c>
      <c r="E2111" s="6">
        <v>7</v>
      </c>
      <c r="F2111" s="6">
        <v>2</v>
      </c>
      <c r="G2111" s="6" t="s">
        <v>9</v>
      </c>
      <c r="H2111" s="6" t="s">
        <v>12</v>
      </c>
      <c r="I2111" s="6">
        <v>6</v>
      </c>
      <c r="J2111" s="6" t="s">
        <v>13</v>
      </c>
      <c r="K2111" s="7">
        <v>1052.8361420000001</v>
      </c>
      <c r="L2111" s="19">
        <v>0.7370224871156027</v>
      </c>
    </row>
    <row r="2112" spans="1:12" x14ac:dyDescent="0.35">
      <c r="A2112">
        <v>2105</v>
      </c>
      <c r="B2112" s="5">
        <v>128537</v>
      </c>
      <c r="C2112" s="6">
        <v>129</v>
      </c>
      <c r="D2112" s="6">
        <v>25</v>
      </c>
      <c r="E2112" s="6">
        <v>25</v>
      </c>
      <c r="F2112" s="6">
        <v>3</v>
      </c>
      <c r="G2112" s="6" t="s">
        <v>9</v>
      </c>
      <c r="H2112" s="6" t="s">
        <v>12</v>
      </c>
      <c r="I2112" s="6">
        <v>8</v>
      </c>
      <c r="J2112" s="6" t="s">
        <v>10</v>
      </c>
      <c r="K2112" s="7">
        <v>345.12203920000002</v>
      </c>
      <c r="L2112" s="19">
        <v>0.73709134139561994</v>
      </c>
    </row>
    <row r="2113" spans="1:12" x14ac:dyDescent="0.35">
      <c r="A2113">
        <v>2106</v>
      </c>
      <c r="B2113" s="5">
        <v>149113</v>
      </c>
      <c r="C2113" s="6">
        <v>49</v>
      </c>
      <c r="D2113" s="6">
        <v>30</v>
      </c>
      <c r="E2113" s="6">
        <v>30</v>
      </c>
      <c r="F2113" s="6">
        <v>1</v>
      </c>
      <c r="G2113" s="6" t="s">
        <v>9</v>
      </c>
      <c r="H2113" s="6" t="s">
        <v>12</v>
      </c>
      <c r="I2113" s="6">
        <v>10</v>
      </c>
      <c r="J2113" s="6" t="s">
        <v>10</v>
      </c>
      <c r="K2113" s="7">
        <v>405.76866419999999</v>
      </c>
      <c r="L2113" s="19">
        <v>0.73718665859938248</v>
      </c>
    </row>
    <row r="2114" spans="1:12" x14ac:dyDescent="0.35">
      <c r="A2114">
        <v>2107</v>
      </c>
      <c r="B2114" s="5">
        <v>191839</v>
      </c>
      <c r="C2114" s="6">
        <v>17</v>
      </c>
      <c r="D2114" s="6">
        <v>0</v>
      </c>
      <c r="E2114" s="6">
        <v>0</v>
      </c>
      <c r="F2114" s="6">
        <v>3</v>
      </c>
      <c r="G2114" s="6" t="s">
        <v>9</v>
      </c>
      <c r="H2114" s="6" t="s">
        <v>12</v>
      </c>
      <c r="I2114" s="6">
        <v>11</v>
      </c>
      <c r="J2114" s="6" t="s">
        <v>13</v>
      </c>
      <c r="K2114" s="7">
        <v>800.82200739999996</v>
      </c>
      <c r="L2114" s="19">
        <v>0.73728530190881669</v>
      </c>
    </row>
    <row r="2115" spans="1:12" x14ac:dyDescent="0.35">
      <c r="A2115">
        <v>2108</v>
      </c>
      <c r="B2115" s="5">
        <v>157186</v>
      </c>
      <c r="C2115" s="6">
        <v>59</v>
      </c>
      <c r="D2115" s="6">
        <v>38</v>
      </c>
      <c r="E2115" s="6">
        <v>38</v>
      </c>
      <c r="F2115" s="6">
        <v>4</v>
      </c>
      <c r="G2115" s="6" t="s">
        <v>11</v>
      </c>
      <c r="H2115" s="6" t="s">
        <v>12</v>
      </c>
      <c r="I2115" s="6">
        <v>15</v>
      </c>
      <c r="J2115" s="6" t="s">
        <v>10</v>
      </c>
      <c r="K2115" s="7">
        <v>240.3603785</v>
      </c>
      <c r="L2115" s="19">
        <v>0.73730483050300932</v>
      </c>
    </row>
    <row r="2116" spans="1:12" x14ac:dyDescent="0.35">
      <c r="A2116">
        <v>2109</v>
      </c>
      <c r="B2116" s="5">
        <v>115407</v>
      </c>
      <c r="C2116" s="6">
        <v>18</v>
      </c>
      <c r="D2116" s="6">
        <v>0</v>
      </c>
      <c r="E2116" s="6">
        <v>0</v>
      </c>
      <c r="F2116" s="6">
        <v>3</v>
      </c>
      <c r="G2116" s="6" t="s">
        <v>11</v>
      </c>
      <c r="H2116" s="6" t="s">
        <v>12</v>
      </c>
      <c r="I2116" s="6">
        <v>7</v>
      </c>
      <c r="J2116" s="6" t="s">
        <v>13</v>
      </c>
      <c r="K2116" s="7">
        <v>671.17285170000002</v>
      </c>
      <c r="L2116" s="19">
        <v>0.73736584174751252</v>
      </c>
    </row>
    <row r="2117" spans="1:12" x14ac:dyDescent="0.35">
      <c r="A2117">
        <v>2110</v>
      </c>
      <c r="B2117" s="5">
        <v>128433</v>
      </c>
      <c r="C2117" s="6">
        <v>48</v>
      </c>
      <c r="D2117" s="6">
        <v>29</v>
      </c>
      <c r="E2117" s="6">
        <v>29</v>
      </c>
      <c r="F2117" s="6">
        <v>2</v>
      </c>
      <c r="G2117" s="6" t="s">
        <v>11</v>
      </c>
      <c r="H2117" s="6" t="s">
        <v>5</v>
      </c>
      <c r="I2117" s="6">
        <v>14</v>
      </c>
      <c r="J2117" s="6" t="s">
        <v>10</v>
      </c>
      <c r="K2117" s="7">
        <v>339.89589009999997</v>
      </c>
      <c r="L2117" s="19">
        <v>0.73745834849505776</v>
      </c>
    </row>
    <row r="2118" spans="1:12" x14ac:dyDescent="0.35">
      <c r="A2118">
        <v>2111</v>
      </c>
      <c r="B2118" s="5">
        <v>167904</v>
      </c>
      <c r="C2118" s="6">
        <v>67</v>
      </c>
      <c r="D2118" s="6">
        <v>47</v>
      </c>
      <c r="E2118" s="6">
        <v>47</v>
      </c>
      <c r="F2118" s="6">
        <v>4</v>
      </c>
      <c r="G2118" s="6" t="s">
        <v>9</v>
      </c>
      <c r="H2118" s="6" t="s">
        <v>12</v>
      </c>
      <c r="I2118" s="6">
        <v>10</v>
      </c>
      <c r="J2118" s="6" t="s">
        <v>10</v>
      </c>
      <c r="K2118" s="7">
        <v>417.85629870000002</v>
      </c>
      <c r="L2118" s="19">
        <v>0.73752923383700397</v>
      </c>
    </row>
    <row r="2119" spans="1:12" x14ac:dyDescent="0.35">
      <c r="A2119">
        <v>2112</v>
      </c>
      <c r="B2119" s="5">
        <v>100067</v>
      </c>
      <c r="C2119" s="6">
        <v>60</v>
      </c>
      <c r="D2119" s="6">
        <v>43</v>
      </c>
      <c r="E2119" s="6">
        <v>43</v>
      </c>
      <c r="F2119" s="6">
        <v>3</v>
      </c>
      <c r="G2119" s="6" t="s">
        <v>9</v>
      </c>
      <c r="H2119" s="6" t="s">
        <v>5</v>
      </c>
      <c r="I2119" s="6">
        <v>12</v>
      </c>
      <c r="J2119" s="6" t="s">
        <v>10</v>
      </c>
      <c r="K2119" s="7">
        <v>25.424524850000001</v>
      </c>
      <c r="L2119" s="19">
        <v>0.73757318721969789</v>
      </c>
    </row>
    <row r="2120" spans="1:12" x14ac:dyDescent="0.35">
      <c r="A2120">
        <v>2113</v>
      </c>
      <c r="B2120" s="5">
        <v>164172</v>
      </c>
      <c r="C2120" s="6">
        <v>48</v>
      </c>
      <c r="D2120" s="6">
        <v>29</v>
      </c>
      <c r="E2120" s="6">
        <v>29</v>
      </c>
      <c r="F2120" s="6">
        <v>4</v>
      </c>
      <c r="G2120" s="6" t="s">
        <v>9</v>
      </c>
      <c r="H2120" s="6" t="s">
        <v>12</v>
      </c>
      <c r="I2120" s="6">
        <v>9</v>
      </c>
      <c r="J2120" s="6" t="s">
        <v>10</v>
      </c>
      <c r="K2120" s="7">
        <v>399.4958264</v>
      </c>
      <c r="L2120" s="19">
        <v>0.7377137542089226</v>
      </c>
    </row>
    <row r="2121" spans="1:12" x14ac:dyDescent="0.35">
      <c r="A2121">
        <v>2114</v>
      </c>
      <c r="B2121" s="5">
        <v>158417</v>
      </c>
      <c r="C2121" s="6">
        <v>25</v>
      </c>
      <c r="D2121" s="26">
        <f>$P$3+$P$2*C2121</f>
        <v>12.908174938769797</v>
      </c>
      <c r="E2121" s="6" t="s">
        <v>14</v>
      </c>
      <c r="F2121" s="6">
        <v>2</v>
      </c>
      <c r="G2121" s="6" t="s">
        <v>9</v>
      </c>
      <c r="H2121" s="6" t="s">
        <v>12</v>
      </c>
      <c r="I2121" s="6">
        <v>12</v>
      </c>
      <c r="J2121" s="6" t="s">
        <v>13</v>
      </c>
      <c r="K2121" s="7">
        <v>806.52795839999999</v>
      </c>
      <c r="L2121" s="19">
        <v>0.73772695007275702</v>
      </c>
    </row>
    <row r="2122" spans="1:12" x14ac:dyDescent="0.35">
      <c r="A2122">
        <v>2115</v>
      </c>
      <c r="B2122" s="5">
        <v>172471</v>
      </c>
      <c r="C2122" s="6">
        <v>61</v>
      </c>
      <c r="D2122" s="6">
        <v>42</v>
      </c>
      <c r="E2122" s="6">
        <v>42</v>
      </c>
      <c r="F2122" s="6">
        <v>2</v>
      </c>
      <c r="G2122" s="6" t="s">
        <v>9</v>
      </c>
      <c r="H2122" s="6" t="s">
        <v>5</v>
      </c>
      <c r="I2122" s="6">
        <v>15</v>
      </c>
      <c r="J2122" s="6" t="s">
        <v>10</v>
      </c>
      <c r="K2122" s="7">
        <v>189.97841080000001</v>
      </c>
      <c r="L2122" s="19">
        <v>0.73775402479817076</v>
      </c>
    </row>
    <row r="2123" spans="1:12" x14ac:dyDescent="0.35">
      <c r="A2123">
        <v>2116</v>
      </c>
      <c r="B2123" s="5">
        <v>159549</v>
      </c>
      <c r="C2123" s="6">
        <v>35</v>
      </c>
      <c r="D2123" s="6">
        <v>17</v>
      </c>
      <c r="E2123" s="6">
        <v>17</v>
      </c>
      <c r="F2123" s="6">
        <v>3</v>
      </c>
      <c r="G2123" s="6" t="s">
        <v>11</v>
      </c>
      <c r="H2123" s="6" t="s">
        <v>12</v>
      </c>
      <c r="I2123" s="6">
        <v>1</v>
      </c>
      <c r="J2123" s="6" t="s">
        <v>13</v>
      </c>
      <c r="K2123" s="7">
        <v>648.22370880000005</v>
      </c>
      <c r="L2123" s="19">
        <v>0.73778142731278984</v>
      </c>
    </row>
    <row r="2124" spans="1:12" x14ac:dyDescent="0.35">
      <c r="A2124">
        <v>2117</v>
      </c>
      <c r="B2124" s="5">
        <v>115591</v>
      </c>
      <c r="C2124" s="6">
        <v>39</v>
      </c>
      <c r="D2124" s="6">
        <v>18</v>
      </c>
      <c r="E2124" s="6">
        <v>18</v>
      </c>
      <c r="F2124" s="6">
        <v>4</v>
      </c>
      <c r="G2124" s="6" t="s">
        <v>9</v>
      </c>
      <c r="H2124" s="6" t="s">
        <v>12</v>
      </c>
      <c r="I2124" s="6">
        <v>1</v>
      </c>
      <c r="J2124" s="6" t="s">
        <v>13</v>
      </c>
      <c r="K2124" s="7">
        <v>750.71011840000006</v>
      </c>
      <c r="L2124" s="19">
        <v>0.73791449848842938</v>
      </c>
    </row>
    <row r="2125" spans="1:12" x14ac:dyDescent="0.35">
      <c r="A2125">
        <v>2118</v>
      </c>
      <c r="B2125" s="5">
        <v>152397</v>
      </c>
      <c r="C2125" s="6">
        <v>26</v>
      </c>
      <c r="D2125" s="6">
        <v>7</v>
      </c>
      <c r="E2125" s="6">
        <v>7</v>
      </c>
      <c r="F2125" s="6">
        <v>1</v>
      </c>
      <c r="G2125" s="6" t="s">
        <v>9</v>
      </c>
      <c r="H2125" s="6" t="s">
        <v>12</v>
      </c>
      <c r="I2125" s="6">
        <v>7</v>
      </c>
      <c r="J2125" s="6" t="s">
        <v>10</v>
      </c>
      <c r="K2125" s="7">
        <v>409.40596909999999</v>
      </c>
      <c r="L2125" s="19">
        <v>0.73813297514684839</v>
      </c>
    </row>
    <row r="2126" spans="1:12" x14ac:dyDescent="0.35">
      <c r="A2126">
        <v>2119</v>
      </c>
      <c r="B2126" s="5">
        <v>135552</v>
      </c>
      <c r="C2126" s="6">
        <v>65</v>
      </c>
      <c r="D2126" s="6">
        <v>44</v>
      </c>
      <c r="E2126" s="6">
        <v>44</v>
      </c>
      <c r="F2126" s="6">
        <v>4</v>
      </c>
      <c r="G2126" s="6" t="s">
        <v>9</v>
      </c>
      <c r="H2126" s="6" t="s">
        <v>5</v>
      </c>
      <c r="I2126" s="6">
        <v>9</v>
      </c>
      <c r="J2126" s="6" t="s">
        <v>10</v>
      </c>
      <c r="K2126" s="7">
        <v>309.75911359999998</v>
      </c>
      <c r="L2126" s="19">
        <v>0.7383792514421792</v>
      </c>
    </row>
    <row r="2127" spans="1:12" x14ac:dyDescent="0.35">
      <c r="A2127">
        <v>2120</v>
      </c>
      <c r="B2127" s="5">
        <v>129144</v>
      </c>
      <c r="C2127" s="6">
        <v>33</v>
      </c>
      <c r="D2127" s="6">
        <v>14</v>
      </c>
      <c r="E2127" s="6">
        <v>14</v>
      </c>
      <c r="F2127" s="6">
        <v>2</v>
      </c>
      <c r="G2127" s="6" t="s">
        <v>9</v>
      </c>
      <c r="H2127" s="6" t="s">
        <v>5</v>
      </c>
      <c r="I2127" s="6">
        <v>6</v>
      </c>
      <c r="J2127" s="6" t="s">
        <v>10</v>
      </c>
      <c r="K2127" s="7">
        <v>353.72256040000002</v>
      </c>
      <c r="L2127" s="19">
        <v>0.73840465106252473</v>
      </c>
    </row>
    <row r="2128" spans="1:12" x14ac:dyDescent="0.35">
      <c r="A2128">
        <v>2121</v>
      </c>
      <c r="B2128" s="5">
        <v>133156</v>
      </c>
      <c r="C2128" s="6">
        <v>36</v>
      </c>
      <c r="D2128" s="6">
        <v>19</v>
      </c>
      <c r="E2128" s="6">
        <v>19</v>
      </c>
      <c r="F2128" s="6">
        <v>1</v>
      </c>
      <c r="G2128" s="6" t="s">
        <v>9</v>
      </c>
      <c r="H2128" s="6" t="s">
        <v>12</v>
      </c>
      <c r="I2128" s="6">
        <v>3</v>
      </c>
      <c r="J2128" s="6" t="s">
        <v>13</v>
      </c>
      <c r="K2128" s="7">
        <v>699.79557339999997</v>
      </c>
      <c r="L2128" s="19">
        <v>0.73847410663187907</v>
      </c>
    </row>
    <row r="2129" spans="1:12" x14ac:dyDescent="0.35">
      <c r="A2129">
        <v>2122</v>
      </c>
      <c r="B2129" s="5">
        <v>137580</v>
      </c>
      <c r="C2129" s="6">
        <v>17</v>
      </c>
      <c r="D2129" s="6">
        <v>0</v>
      </c>
      <c r="E2129" s="6">
        <v>0</v>
      </c>
      <c r="F2129" s="6">
        <v>2</v>
      </c>
      <c r="G2129" s="6" t="s">
        <v>11</v>
      </c>
      <c r="H2129" s="6" t="s">
        <v>5</v>
      </c>
      <c r="I2129" s="6">
        <v>12</v>
      </c>
      <c r="J2129" s="6" t="s">
        <v>10</v>
      </c>
      <c r="K2129" s="7">
        <v>141.9759881</v>
      </c>
      <c r="L2129" s="19">
        <v>0.73848522238192882</v>
      </c>
    </row>
    <row r="2130" spans="1:12" x14ac:dyDescent="0.35">
      <c r="A2130">
        <v>2123</v>
      </c>
      <c r="B2130" s="5">
        <v>154741</v>
      </c>
      <c r="C2130" s="6">
        <v>24</v>
      </c>
      <c r="D2130" s="6">
        <v>5</v>
      </c>
      <c r="E2130" s="6">
        <v>5</v>
      </c>
      <c r="F2130" s="6">
        <v>2</v>
      </c>
      <c r="G2130" s="6" t="s">
        <v>9</v>
      </c>
      <c r="H2130" s="6" t="s">
        <v>5</v>
      </c>
      <c r="I2130" s="6">
        <v>12</v>
      </c>
      <c r="J2130" s="6" t="s">
        <v>13</v>
      </c>
      <c r="K2130" s="7">
        <v>695.62358019999999</v>
      </c>
      <c r="L2130" s="19">
        <v>0.73849869548519209</v>
      </c>
    </row>
    <row r="2131" spans="1:12" x14ac:dyDescent="0.35">
      <c r="A2131">
        <v>2124</v>
      </c>
      <c r="B2131" s="5">
        <v>182472</v>
      </c>
      <c r="C2131" s="6">
        <v>28</v>
      </c>
      <c r="D2131" s="6">
        <v>9</v>
      </c>
      <c r="E2131" s="6">
        <v>9</v>
      </c>
      <c r="F2131" s="6">
        <v>3</v>
      </c>
      <c r="G2131" s="6" t="s">
        <v>9</v>
      </c>
      <c r="H2131" s="6" t="s">
        <v>12</v>
      </c>
      <c r="I2131" s="6">
        <v>12</v>
      </c>
      <c r="J2131" s="6" t="s">
        <v>10</v>
      </c>
      <c r="K2131" s="7">
        <v>345.08668310000002</v>
      </c>
      <c r="L2131" s="19">
        <v>0.73861294747434481</v>
      </c>
    </row>
    <row r="2132" spans="1:12" x14ac:dyDescent="0.35">
      <c r="A2132">
        <v>2125</v>
      </c>
      <c r="B2132" s="5">
        <v>177236</v>
      </c>
      <c r="C2132" s="6">
        <v>29</v>
      </c>
      <c r="D2132" s="6">
        <v>9</v>
      </c>
      <c r="E2132" s="6">
        <v>9</v>
      </c>
      <c r="F2132" s="6">
        <v>3</v>
      </c>
      <c r="G2132" s="6" t="s">
        <v>9</v>
      </c>
      <c r="H2132" s="6" t="s">
        <v>5</v>
      </c>
      <c r="I2132" s="6">
        <v>14</v>
      </c>
      <c r="J2132" s="6" t="s">
        <v>10</v>
      </c>
      <c r="K2132" s="7">
        <v>213.80240019999999</v>
      </c>
      <c r="L2132" s="19">
        <v>0.73905798847472226</v>
      </c>
    </row>
    <row r="2133" spans="1:12" x14ac:dyDescent="0.35">
      <c r="A2133">
        <v>2126</v>
      </c>
      <c r="B2133" s="5">
        <v>164938</v>
      </c>
      <c r="C2133" s="6">
        <v>23</v>
      </c>
      <c r="D2133" s="6">
        <v>4</v>
      </c>
      <c r="E2133" s="6">
        <v>4</v>
      </c>
      <c r="F2133" s="6">
        <v>4</v>
      </c>
      <c r="G2133" s="6" t="s">
        <v>9</v>
      </c>
      <c r="H2133" s="6" t="s">
        <v>12</v>
      </c>
      <c r="I2133" s="6">
        <v>9</v>
      </c>
      <c r="J2133" s="6" t="s">
        <v>13</v>
      </c>
      <c r="K2133" s="7">
        <v>777.74141910000003</v>
      </c>
      <c r="L2133" s="19">
        <v>0.73913111135543386</v>
      </c>
    </row>
    <row r="2134" spans="1:12" x14ac:dyDescent="0.35">
      <c r="A2134">
        <v>2127</v>
      </c>
      <c r="B2134" s="5">
        <v>128107</v>
      </c>
      <c r="C2134" s="6">
        <v>123</v>
      </c>
      <c r="D2134" s="6">
        <v>37</v>
      </c>
      <c r="E2134" s="6">
        <v>37</v>
      </c>
      <c r="F2134" s="6">
        <v>3</v>
      </c>
      <c r="G2134" s="6" t="s">
        <v>9</v>
      </c>
      <c r="H2134" s="6" t="s">
        <v>12</v>
      </c>
      <c r="I2134" s="6">
        <v>4</v>
      </c>
      <c r="J2134" s="6" t="s">
        <v>13</v>
      </c>
      <c r="K2134" s="7">
        <v>810.32338570000002</v>
      </c>
      <c r="L2134" s="19">
        <v>0.73919821163836041</v>
      </c>
    </row>
    <row r="2135" spans="1:12" x14ac:dyDescent="0.35">
      <c r="A2135">
        <v>2128</v>
      </c>
      <c r="B2135" s="5">
        <v>138629</v>
      </c>
      <c r="C2135" s="6">
        <v>56</v>
      </c>
      <c r="D2135" s="6">
        <v>38</v>
      </c>
      <c r="E2135" s="6">
        <v>38</v>
      </c>
      <c r="F2135" s="6">
        <v>2</v>
      </c>
      <c r="G2135" s="6" t="s">
        <v>9</v>
      </c>
      <c r="H2135" s="6" t="s">
        <v>5</v>
      </c>
      <c r="I2135" s="6">
        <v>10</v>
      </c>
      <c r="J2135" s="6" t="s">
        <v>10</v>
      </c>
      <c r="K2135" s="7">
        <v>335.23093770000003</v>
      </c>
      <c r="L2135" s="19">
        <v>0.73923641197741874</v>
      </c>
    </row>
    <row r="2136" spans="1:12" x14ac:dyDescent="0.35">
      <c r="A2136">
        <v>2129</v>
      </c>
      <c r="B2136" s="5">
        <v>185606</v>
      </c>
      <c r="C2136" s="6">
        <v>69</v>
      </c>
      <c r="D2136" s="6">
        <v>49</v>
      </c>
      <c r="E2136" s="6">
        <v>49</v>
      </c>
      <c r="F2136" s="6">
        <v>2</v>
      </c>
      <c r="G2136" s="6" t="s">
        <v>11</v>
      </c>
      <c r="H2136" s="6" t="s">
        <v>12</v>
      </c>
      <c r="I2136" s="6">
        <v>10</v>
      </c>
      <c r="J2136" s="6" t="s">
        <v>10</v>
      </c>
      <c r="K2136" s="7">
        <v>302.14121619999997</v>
      </c>
      <c r="L2136" s="19">
        <v>0.73933931841583944</v>
      </c>
    </row>
    <row r="2137" spans="1:12" x14ac:dyDescent="0.35">
      <c r="A2137">
        <v>2130</v>
      </c>
      <c r="B2137" s="5">
        <v>187618</v>
      </c>
      <c r="C2137" s="6">
        <v>25</v>
      </c>
      <c r="D2137" s="6">
        <v>6</v>
      </c>
      <c r="E2137" s="6">
        <v>6</v>
      </c>
      <c r="F2137" s="6">
        <v>3</v>
      </c>
      <c r="G2137" s="6" t="s">
        <v>9</v>
      </c>
      <c r="H2137" s="6" t="s">
        <v>12</v>
      </c>
      <c r="I2137" s="6">
        <v>0</v>
      </c>
      <c r="J2137" s="6" t="s">
        <v>13</v>
      </c>
      <c r="K2137" s="7">
        <v>999.92122329999995</v>
      </c>
      <c r="L2137" s="19">
        <v>0.73944396972277004</v>
      </c>
    </row>
    <row r="2138" spans="1:12" x14ac:dyDescent="0.35">
      <c r="A2138">
        <v>2131</v>
      </c>
      <c r="B2138" s="5">
        <v>187860</v>
      </c>
      <c r="C2138" s="6">
        <v>61</v>
      </c>
      <c r="D2138" s="6">
        <v>44</v>
      </c>
      <c r="E2138" s="6">
        <v>44</v>
      </c>
      <c r="F2138" s="6">
        <v>2</v>
      </c>
      <c r="G2138" s="6" t="s">
        <v>11</v>
      </c>
      <c r="H2138" s="6" t="s">
        <v>5</v>
      </c>
      <c r="I2138" s="6">
        <v>4</v>
      </c>
      <c r="J2138" s="6" t="s">
        <v>10</v>
      </c>
      <c r="K2138" s="7">
        <v>95.412192079999997</v>
      </c>
      <c r="L2138" s="19">
        <v>0.73945582152525269</v>
      </c>
    </row>
    <row r="2139" spans="1:12" x14ac:dyDescent="0.35">
      <c r="A2139">
        <v>2132</v>
      </c>
      <c r="B2139" s="5">
        <v>122484</v>
      </c>
      <c r="C2139" s="6">
        <v>28</v>
      </c>
      <c r="D2139" s="6">
        <v>8</v>
      </c>
      <c r="E2139" s="6">
        <v>8</v>
      </c>
      <c r="F2139" s="6">
        <v>2</v>
      </c>
      <c r="G2139" s="6" t="s">
        <v>11</v>
      </c>
      <c r="H2139" s="6" t="s">
        <v>12</v>
      </c>
      <c r="I2139" s="6">
        <v>2</v>
      </c>
      <c r="J2139" s="6" t="s">
        <v>10</v>
      </c>
      <c r="K2139" s="7">
        <v>429.72368180000001</v>
      </c>
      <c r="L2139" s="19">
        <v>0.73954636457740708</v>
      </c>
    </row>
    <row r="2140" spans="1:12" x14ac:dyDescent="0.35">
      <c r="A2140">
        <v>2133</v>
      </c>
      <c r="B2140" s="5">
        <v>171095</v>
      </c>
      <c r="C2140" s="6">
        <v>36</v>
      </c>
      <c r="D2140" s="6">
        <v>17</v>
      </c>
      <c r="E2140" s="6">
        <v>17</v>
      </c>
      <c r="F2140" s="6">
        <v>2</v>
      </c>
      <c r="G2140" s="6" t="s">
        <v>11</v>
      </c>
      <c r="H2140" s="6" t="s">
        <v>5</v>
      </c>
      <c r="I2140" s="6">
        <v>6</v>
      </c>
      <c r="J2140" s="6" t="s">
        <v>10</v>
      </c>
      <c r="K2140" s="7">
        <v>314.1239865</v>
      </c>
      <c r="L2140" s="19">
        <v>0.73963957721287099</v>
      </c>
    </row>
    <row r="2141" spans="1:12" x14ac:dyDescent="0.35">
      <c r="A2141">
        <v>2134</v>
      </c>
      <c r="B2141" s="5">
        <v>132681</v>
      </c>
      <c r="C2141" s="6">
        <v>32</v>
      </c>
      <c r="D2141" s="6">
        <v>11</v>
      </c>
      <c r="E2141" s="6">
        <v>11</v>
      </c>
      <c r="F2141" s="6">
        <v>4</v>
      </c>
      <c r="G2141" s="6" t="s">
        <v>9</v>
      </c>
      <c r="H2141" s="6" t="s">
        <v>5</v>
      </c>
      <c r="I2141" s="6">
        <v>5</v>
      </c>
      <c r="J2141" s="6" t="s">
        <v>13</v>
      </c>
      <c r="K2141" s="7">
        <v>567.08995649999997</v>
      </c>
      <c r="L2141" s="19">
        <v>0.73966157183373737</v>
      </c>
    </row>
    <row r="2142" spans="1:12" x14ac:dyDescent="0.35">
      <c r="A2142">
        <v>2135</v>
      </c>
      <c r="B2142" s="5">
        <v>196570</v>
      </c>
      <c r="C2142" s="6">
        <v>54</v>
      </c>
      <c r="D2142" s="6">
        <v>33</v>
      </c>
      <c r="E2142" s="6">
        <v>33</v>
      </c>
      <c r="F2142" s="6">
        <v>2</v>
      </c>
      <c r="G2142" s="6" t="s">
        <v>9</v>
      </c>
      <c r="H2142" s="6" t="s">
        <v>12</v>
      </c>
      <c r="I2142" s="6">
        <v>13</v>
      </c>
      <c r="J2142" s="6" t="s">
        <v>10</v>
      </c>
      <c r="K2142" s="7">
        <v>376.6252068</v>
      </c>
      <c r="L2142" s="19">
        <v>0.73977913234095272</v>
      </c>
    </row>
    <row r="2143" spans="1:12" x14ac:dyDescent="0.35">
      <c r="A2143">
        <v>2136</v>
      </c>
      <c r="B2143" s="5">
        <v>192042</v>
      </c>
      <c r="C2143" s="6">
        <v>34</v>
      </c>
      <c r="D2143" s="6">
        <v>13</v>
      </c>
      <c r="E2143" s="6">
        <v>13</v>
      </c>
      <c r="F2143" s="6">
        <v>3</v>
      </c>
      <c r="G2143" s="6" t="s">
        <v>9</v>
      </c>
      <c r="H2143" s="6" t="s">
        <v>12</v>
      </c>
      <c r="I2143" s="6">
        <v>8</v>
      </c>
      <c r="J2143" s="6" t="s">
        <v>13</v>
      </c>
      <c r="K2143" s="7">
        <v>505.24863859999999</v>
      </c>
      <c r="L2143" s="19">
        <v>0.73988008844845055</v>
      </c>
    </row>
    <row r="2144" spans="1:12" x14ac:dyDescent="0.35">
      <c r="A2144">
        <v>2137</v>
      </c>
      <c r="B2144" s="5">
        <v>191725</v>
      </c>
      <c r="C2144" s="6">
        <v>60</v>
      </c>
      <c r="D2144" s="6">
        <v>39</v>
      </c>
      <c r="E2144" s="6">
        <v>39</v>
      </c>
      <c r="F2144" s="6">
        <v>3</v>
      </c>
      <c r="G2144" s="6" t="s">
        <v>11</v>
      </c>
      <c r="H2144" s="6" t="s">
        <v>5</v>
      </c>
      <c r="I2144" s="6">
        <v>14</v>
      </c>
      <c r="J2144" s="6" t="s">
        <v>10</v>
      </c>
      <c r="K2144" s="7">
        <v>43.485355210000002</v>
      </c>
      <c r="L2144" s="19">
        <v>0.73992274213631115</v>
      </c>
    </row>
    <row r="2145" spans="1:12" x14ac:dyDescent="0.35">
      <c r="A2145">
        <v>2138</v>
      </c>
      <c r="B2145" s="5">
        <v>141523</v>
      </c>
      <c r="C2145" s="6">
        <v>25</v>
      </c>
      <c r="D2145" s="6">
        <v>8</v>
      </c>
      <c r="E2145" s="6">
        <v>8</v>
      </c>
      <c r="F2145" s="6">
        <v>2</v>
      </c>
      <c r="G2145" s="6" t="s">
        <v>11</v>
      </c>
      <c r="H2145" s="6" t="s">
        <v>12</v>
      </c>
      <c r="I2145" s="6">
        <v>8</v>
      </c>
      <c r="J2145" s="6" t="s">
        <v>13</v>
      </c>
      <c r="K2145" s="7">
        <v>525.06893090000005</v>
      </c>
      <c r="L2145" s="19">
        <v>0.74003650242077901</v>
      </c>
    </row>
    <row r="2146" spans="1:12" x14ac:dyDescent="0.35">
      <c r="A2146">
        <v>2139</v>
      </c>
      <c r="B2146" s="5">
        <v>172391</v>
      </c>
      <c r="C2146" s="6">
        <v>17</v>
      </c>
      <c r="D2146" s="6">
        <v>0</v>
      </c>
      <c r="E2146" s="6">
        <v>0</v>
      </c>
      <c r="F2146" s="6">
        <v>3</v>
      </c>
      <c r="G2146" s="6" t="s">
        <v>11</v>
      </c>
      <c r="H2146" s="6" t="s">
        <v>5</v>
      </c>
      <c r="I2146" s="6">
        <v>8</v>
      </c>
      <c r="J2146" s="6" t="s">
        <v>10</v>
      </c>
      <c r="K2146" s="7">
        <v>244.13986360000001</v>
      </c>
      <c r="L2146" s="19">
        <v>0.74010744471613998</v>
      </c>
    </row>
    <row r="2147" spans="1:12" x14ac:dyDescent="0.35">
      <c r="A2147">
        <v>2140</v>
      </c>
      <c r="B2147" s="5">
        <v>103557</v>
      </c>
      <c r="C2147" s="6">
        <v>40</v>
      </c>
      <c r="D2147" s="6">
        <v>19</v>
      </c>
      <c r="E2147" s="6">
        <v>19</v>
      </c>
      <c r="F2147" s="6">
        <v>1</v>
      </c>
      <c r="G2147" s="6" t="s">
        <v>9</v>
      </c>
      <c r="H2147" s="6" t="s">
        <v>12</v>
      </c>
      <c r="I2147" s="6">
        <v>12</v>
      </c>
      <c r="J2147" s="6" t="s">
        <v>10</v>
      </c>
      <c r="K2147" s="7">
        <v>291.30889029999997</v>
      </c>
      <c r="L2147" s="19">
        <v>0.7401631822266842</v>
      </c>
    </row>
    <row r="2148" spans="1:12" x14ac:dyDescent="0.35">
      <c r="A2148">
        <v>2141</v>
      </c>
      <c r="B2148" s="5">
        <v>148131</v>
      </c>
      <c r="C2148" s="6">
        <v>67</v>
      </c>
      <c r="D2148" s="6">
        <v>46</v>
      </c>
      <c r="E2148" s="6">
        <v>46</v>
      </c>
      <c r="F2148" s="6">
        <v>1</v>
      </c>
      <c r="G2148" s="6" t="s">
        <v>11</v>
      </c>
      <c r="H2148" s="6" t="s">
        <v>5</v>
      </c>
      <c r="I2148" s="6">
        <v>7</v>
      </c>
      <c r="J2148" s="6" t="s">
        <v>10</v>
      </c>
      <c r="K2148" s="7">
        <v>222.41306180000001</v>
      </c>
      <c r="L2148" s="19">
        <v>0.74017251202087508</v>
      </c>
    </row>
    <row r="2149" spans="1:12" x14ac:dyDescent="0.35">
      <c r="A2149">
        <v>2142</v>
      </c>
      <c r="B2149" s="5">
        <v>162610</v>
      </c>
      <c r="C2149" s="6">
        <v>34</v>
      </c>
      <c r="D2149" s="6">
        <v>13</v>
      </c>
      <c r="E2149" s="6">
        <v>13</v>
      </c>
      <c r="F2149" s="6">
        <v>3</v>
      </c>
      <c r="G2149" s="6" t="s">
        <v>11</v>
      </c>
      <c r="H2149" s="6" t="s">
        <v>5</v>
      </c>
      <c r="I2149" s="6">
        <v>8</v>
      </c>
      <c r="J2149" s="6" t="s">
        <v>10</v>
      </c>
      <c r="K2149" s="7">
        <v>369.048159</v>
      </c>
      <c r="L2149" s="19">
        <v>0.74019150546009571</v>
      </c>
    </row>
    <row r="2150" spans="1:12" x14ac:dyDescent="0.35">
      <c r="A2150">
        <v>2143</v>
      </c>
      <c r="B2150" s="5">
        <v>158633</v>
      </c>
      <c r="C2150" s="6">
        <v>23</v>
      </c>
      <c r="D2150" s="6">
        <v>6</v>
      </c>
      <c r="E2150" s="6">
        <v>6</v>
      </c>
      <c r="F2150" s="6">
        <v>2</v>
      </c>
      <c r="G2150" s="6" t="s">
        <v>9</v>
      </c>
      <c r="H2150" s="6" t="s">
        <v>5</v>
      </c>
      <c r="I2150" s="6">
        <v>15</v>
      </c>
      <c r="J2150" s="6" t="s">
        <v>10</v>
      </c>
      <c r="K2150" s="7">
        <v>336.36981960000003</v>
      </c>
      <c r="L2150" s="19">
        <v>0.74023064765672086</v>
      </c>
    </row>
    <row r="2151" spans="1:12" x14ac:dyDescent="0.35">
      <c r="A2151">
        <v>2144</v>
      </c>
      <c r="B2151" s="5">
        <v>153210</v>
      </c>
      <c r="C2151" s="6">
        <v>69</v>
      </c>
      <c r="D2151" s="6">
        <v>52</v>
      </c>
      <c r="E2151" s="6">
        <v>52</v>
      </c>
      <c r="F2151" s="6">
        <v>3</v>
      </c>
      <c r="G2151" s="6" t="s">
        <v>9</v>
      </c>
      <c r="H2151" s="6" t="s">
        <v>5</v>
      </c>
      <c r="I2151" s="6">
        <v>5</v>
      </c>
      <c r="J2151" s="6" t="s">
        <v>10</v>
      </c>
      <c r="K2151" s="7">
        <v>71.756121590000006</v>
      </c>
      <c r="L2151" s="19">
        <v>0.74023657376059671</v>
      </c>
    </row>
    <row r="2152" spans="1:12" x14ac:dyDescent="0.35">
      <c r="A2152">
        <v>2145</v>
      </c>
      <c r="B2152" s="5">
        <v>161204</v>
      </c>
      <c r="C2152" s="6">
        <v>35</v>
      </c>
      <c r="D2152" s="6">
        <v>17</v>
      </c>
      <c r="E2152" s="6">
        <v>17</v>
      </c>
      <c r="F2152" s="6">
        <v>2</v>
      </c>
      <c r="G2152" s="6" t="s">
        <v>9</v>
      </c>
      <c r="H2152" s="6" t="s">
        <v>5</v>
      </c>
      <c r="I2152" s="6">
        <v>8</v>
      </c>
      <c r="J2152" s="6" t="s">
        <v>10</v>
      </c>
      <c r="K2152" s="7">
        <v>386.3073455</v>
      </c>
      <c r="L2152" s="19">
        <v>0.74023942934548292</v>
      </c>
    </row>
    <row r="2153" spans="1:12" x14ac:dyDescent="0.35">
      <c r="A2153">
        <v>2146</v>
      </c>
      <c r="B2153" s="5">
        <v>178879</v>
      </c>
      <c r="C2153" s="6">
        <v>24</v>
      </c>
      <c r="D2153" s="6">
        <v>5</v>
      </c>
      <c r="E2153" s="6">
        <v>5</v>
      </c>
      <c r="F2153" s="6">
        <v>2</v>
      </c>
      <c r="G2153" s="6" t="s">
        <v>11</v>
      </c>
      <c r="H2153" s="6" t="s">
        <v>5</v>
      </c>
      <c r="I2153" s="6">
        <v>14</v>
      </c>
      <c r="J2153" s="6" t="s">
        <v>10</v>
      </c>
      <c r="K2153" s="7">
        <v>244.84536309999999</v>
      </c>
      <c r="L2153" s="19">
        <v>0.74026043241166473</v>
      </c>
    </row>
    <row r="2154" spans="1:12" x14ac:dyDescent="0.35">
      <c r="A2154">
        <v>2147</v>
      </c>
      <c r="B2154" s="5">
        <v>139916</v>
      </c>
      <c r="C2154" s="6">
        <v>49</v>
      </c>
      <c r="D2154" s="6">
        <v>32</v>
      </c>
      <c r="E2154" s="6">
        <v>32</v>
      </c>
      <c r="F2154" s="6">
        <v>2</v>
      </c>
      <c r="G2154" s="6" t="s">
        <v>11</v>
      </c>
      <c r="H2154" s="6" t="s">
        <v>12</v>
      </c>
      <c r="I2154" s="6">
        <v>8</v>
      </c>
      <c r="J2154" s="6" t="s">
        <v>10</v>
      </c>
      <c r="K2154" s="7">
        <v>468.28185450000001</v>
      </c>
      <c r="L2154" s="19">
        <v>0.74038312555808794</v>
      </c>
    </row>
    <row r="2155" spans="1:12" x14ac:dyDescent="0.35">
      <c r="A2155">
        <v>2148</v>
      </c>
      <c r="B2155" s="5">
        <v>104985</v>
      </c>
      <c r="C2155" s="6">
        <v>35</v>
      </c>
      <c r="D2155" s="6">
        <v>14</v>
      </c>
      <c r="E2155" s="6">
        <v>14</v>
      </c>
      <c r="F2155" s="6">
        <v>3</v>
      </c>
      <c r="G2155" s="6" t="s">
        <v>9</v>
      </c>
      <c r="H2155" s="6" t="s">
        <v>5</v>
      </c>
      <c r="I2155" s="6">
        <v>0</v>
      </c>
      <c r="J2155" s="6" t="s">
        <v>10</v>
      </c>
      <c r="K2155" s="7">
        <v>498.44848339999999</v>
      </c>
      <c r="L2155" s="19">
        <v>0.74041752422703022</v>
      </c>
    </row>
    <row r="2156" spans="1:12" x14ac:dyDescent="0.35">
      <c r="A2156">
        <v>2149</v>
      </c>
      <c r="B2156" s="5">
        <v>166500</v>
      </c>
      <c r="C2156" s="6">
        <v>64</v>
      </c>
      <c r="D2156" s="6">
        <v>47</v>
      </c>
      <c r="E2156" s="6">
        <v>47</v>
      </c>
      <c r="F2156" s="6">
        <v>3</v>
      </c>
      <c r="G2156" s="6" t="s">
        <v>11</v>
      </c>
      <c r="H2156" s="6" t="s">
        <v>5</v>
      </c>
      <c r="I2156" s="6">
        <v>11</v>
      </c>
      <c r="J2156" s="6" t="s">
        <v>10</v>
      </c>
      <c r="K2156" s="7">
        <v>123.7441614</v>
      </c>
      <c r="L2156" s="19">
        <v>0.740459714715892</v>
      </c>
    </row>
    <row r="2157" spans="1:12" x14ac:dyDescent="0.35">
      <c r="A2157">
        <v>2150</v>
      </c>
      <c r="B2157" s="5">
        <v>123667</v>
      </c>
      <c r="C2157" s="6">
        <v>31</v>
      </c>
      <c r="D2157" s="26">
        <f>$P$3+$P$2*C2157</f>
        <v>16.471953086204074</v>
      </c>
      <c r="E2157" s="6" t="s">
        <v>14</v>
      </c>
      <c r="F2157" s="6">
        <v>2</v>
      </c>
      <c r="G2157" s="6" t="s">
        <v>9</v>
      </c>
      <c r="H2157" s="6" t="s">
        <v>12</v>
      </c>
      <c r="I2157" s="6">
        <v>10</v>
      </c>
      <c r="J2157" s="6" t="s">
        <v>10</v>
      </c>
      <c r="K2157" s="7">
        <v>386.8273102</v>
      </c>
      <c r="L2157" s="19">
        <v>0.74053243248731959</v>
      </c>
    </row>
    <row r="2158" spans="1:12" x14ac:dyDescent="0.35">
      <c r="A2158">
        <v>2151</v>
      </c>
      <c r="B2158" s="5">
        <v>113690</v>
      </c>
      <c r="C2158" s="6">
        <v>22</v>
      </c>
      <c r="D2158" s="6">
        <v>3</v>
      </c>
      <c r="E2158" s="6">
        <v>3</v>
      </c>
      <c r="F2158" s="6">
        <v>4</v>
      </c>
      <c r="G2158" s="6" t="s">
        <v>11</v>
      </c>
      <c r="H2158" s="6" t="s">
        <v>12</v>
      </c>
      <c r="I2158" s="6">
        <v>11</v>
      </c>
      <c r="J2158" s="6" t="s">
        <v>10</v>
      </c>
      <c r="K2158" s="7">
        <v>149.0841365</v>
      </c>
      <c r="L2158" s="19">
        <v>0.74055698229168576</v>
      </c>
    </row>
    <row r="2159" spans="1:12" x14ac:dyDescent="0.35">
      <c r="A2159">
        <v>2152</v>
      </c>
      <c r="B2159" s="5">
        <v>120834</v>
      </c>
      <c r="C2159" s="6">
        <v>25</v>
      </c>
      <c r="D2159" s="6">
        <v>6</v>
      </c>
      <c r="E2159" s="6">
        <v>6</v>
      </c>
      <c r="F2159" s="6">
        <v>2</v>
      </c>
      <c r="G2159" s="6" t="s">
        <v>11</v>
      </c>
      <c r="H2159" s="6" t="s">
        <v>12</v>
      </c>
      <c r="I2159" s="6">
        <v>13</v>
      </c>
      <c r="J2159" s="6" t="s">
        <v>10</v>
      </c>
      <c r="K2159" s="7">
        <v>260.59245149999998</v>
      </c>
      <c r="L2159" s="19">
        <v>0.74071651289893037</v>
      </c>
    </row>
    <row r="2160" spans="1:12" x14ac:dyDescent="0.35">
      <c r="A2160">
        <v>2153</v>
      </c>
      <c r="B2160" s="5">
        <v>195039</v>
      </c>
      <c r="C2160" s="6">
        <v>67</v>
      </c>
      <c r="D2160" s="6">
        <v>46</v>
      </c>
      <c r="E2160" s="6">
        <v>46</v>
      </c>
      <c r="F2160" s="6">
        <v>1</v>
      </c>
      <c r="G2160" s="6" t="s">
        <v>11</v>
      </c>
      <c r="H2160" s="6" t="s">
        <v>12</v>
      </c>
      <c r="I2160" s="6">
        <v>10</v>
      </c>
      <c r="J2160" s="6" t="s">
        <v>10</v>
      </c>
      <c r="K2160" s="7">
        <v>253.9768052</v>
      </c>
      <c r="L2160" s="19">
        <v>0.74081135835309875</v>
      </c>
    </row>
    <row r="2161" spans="1:12" x14ac:dyDescent="0.35">
      <c r="A2161">
        <v>2154</v>
      </c>
      <c r="B2161" s="5">
        <v>170192</v>
      </c>
      <c r="C2161" s="6">
        <v>61</v>
      </c>
      <c r="D2161" s="6">
        <v>40</v>
      </c>
      <c r="E2161" s="6">
        <v>40</v>
      </c>
      <c r="F2161" s="6">
        <v>3</v>
      </c>
      <c r="G2161" s="6" t="s">
        <v>11</v>
      </c>
      <c r="H2161" s="6" t="s">
        <v>5</v>
      </c>
      <c r="I2161" s="6">
        <v>5</v>
      </c>
      <c r="J2161" s="6" t="s">
        <v>10</v>
      </c>
      <c r="K2161" s="7">
        <v>63.174752120000001</v>
      </c>
      <c r="L2161" s="19">
        <v>0.74085490007563715</v>
      </c>
    </row>
    <row r="2162" spans="1:12" x14ac:dyDescent="0.35">
      <c r="A2162">
        <v>2155</v>
      </c>
      <c r="B2162" s="5">
        <v>145849</v>
      </c>
      <c r="C2162" s="6">
        <v>68</v>
      </c>
      <c r="D2162" s="6">
        <v>50</v>
      </c>
      <c r="E2162" s="6">
        <v>50</v>
      </c>
      <c r="F2162" s="6">
        <v>2</v>
      </c>
      <c r="G2162" s="6" t="s">
        <v>9</v>
      </c>
      <c r="H2162" s="6" t="s">
        <v>12</v>
      </c>
      <c r="I2162" s="6">
        <v>4</v>
      </c>
      <c r="J2162" s="6" t="s">
        <v>13</v>
      </c>
      <c r="K2162" s="7">
        <v>509.89657130000001</v>
      </c>
      <c r="L2162" s="19">
        <v>0.74091633944468482</v>
      </c>
    </row>
    <row r="2163" spans="1:12" x14ac:dyDescent="0.35">
      <c r="A2163">
        <v>2156</v>
      </c>
      <c r="B2163" s="5">
        <v>118084</v>
      </c>
      <c r="C2163" s="6">
        <v>59</v>
      </c>
      <c r="D2163" s="6">
        <v>39</v>
      </c>
      <c r="E2163" s="6">
        <v>39</v>
      </c>
      <c r="F2163" s="6">
        <v>4</v>
      </c>
      <c r="G2163" s="6" t="s">
        <v>9</v>
      </c>
      <c r="H2163" s="6" t="s">
        <v>5</v>
      </c>
      <c r="I2163" s="6">
        <v>11</v>
      </c>
      <c r="J2163" s="6" t="s">
        <v>10</v>
      </c>
      <c r="K2163" s="7">
        <v>336.02419149999997</v>
      </c>
      <c r="L2163" s="19">
        <v>0.74102409836559879</v>
      </c>
    </row>
    <row r="2164" spans="1:12" x14ac:dyDescent="0.35">
      <c r="A2164">
        <v>2157</v>
      </c>
      <c r="B2164" s="5">
        <v>105813</v>
      </c>
      <c r="C2164" s="6">
        <v>3</v>
      </c>
      <c r="D2164" s="6">
        <v>36</v>
      </c>
      <c r="E2164" s="6">
        <v>36</v>
      </c>
      <c r="F2164" s="6">
        <v>3</v>
      </c>
      <c r="G2164" s="6" t="s">
        <v>11</v>
      </c>
      <c r="H2164" s="6" t="s">
        <v>12</v>
      </c>
      <c r="I2164" s="6">
        <v>7</v>
      </c>
      <c r="J2164" s="6" t="s">
        <v>10</v>
      </c>
      <c r="K2164" s="7">
        <v>382.98384090000002</v>
      </c>
      <c r="L2164" s="19">
        <v>0.74109268140602813</v>
      </c>
    </row>
    <row r="2165" spans="1:12" x14ac:dyDescent="0.35">
      <c r="A2165">
        <v>2158</v>
      </c>
      <c r="B2165" s="5">
        <v>196695</v>
      </c>
      <c r="C2165" s="6">
        <v>20</v>
      </c>
      <c r="D2165" s="6">
        <v>3</v>
      </c>
      <c r="E2165" s="6">
        <v>3</v>
      </c>
      <c r="F2165" s="6">
        <v>2</v>
      </c>
      <c r="G2165" s="6" t="s">
        <v>11</v>
      </c>
      <c r="H2165" s="6" t="s">
        <v>5</v>
      </c>
      <c r="I2165" s="6">
        <v>15</v>
      </c>
      <c r="J2165" s="6" t="s">
        <v>10</v>
      </c>
      <c r="K2165" s="7">
        <v>289.24168650000001</v>
      </c>
      <c r="L2165" s="19">
        <v>0.74111785553370835</v>
      </c>
    </row>
    <row r="2166" spans="1:12" x14ac:dyDescent="0.35">
      <c r="A2166">
        <v>2159</v>
      </c>
      <c r="B2166" s="5">
        <v>163382</v>
      </c>
      <c r="C2166" s="6">
        <v>64</v>
      </c>
      <c r="D2166" s="6">
        <v>43</v>
      </c>
      <c r="E2166" s="6">
        <v>43</v>
      </c>
      <c r="F2166" s="6">
        <v>3</v>
      </c>
      <c r="G2166" s="6" t="s">
        <v>9</v>
      </c>
      <c r="H2166" s="6" t="s">
        <v>12</v>
      </c>
      <c r="I2166" s="6">
        <v>15</v>
      </c>
      <c r="J2166" s="6" t="s">
        <v>10</v>
      </c>
      <c r="K2166" s="7">
        <v>296.87307019999997</v>
      </c>
      <c r="L2166" s="19">
        <v>0.74112582384250725</v>
      </c>
    </row>
    <row r="2167" spans="1:12" x14ac:dyDescent="0.35">
      <c r="A2167">
        <v>2160</v>
      </c>
      <c r="B2167" s="5">
        <v>138073</v>
      </c>
      <c r="C2167" s="6">
        <v>44</v>
      </c>
      <c r="D2167" s="6">
        <v>25</v>
      </c>
      <c r="E2167" s="6">
        <v>25</v>
      </c>
      <c r="F2167" s="6">
        <v>2</v>
      </c>
      <c r="G2167" s="6" t="s">
        <v>11</v>
      </c>
      <c r="H2167" s="6" t="s">
        <v>12</v>
      </c>
      <c r="I2167" s="6">
        <v>5</v>
      </c>
      <c r="J2167" s="6" t="s">
        <v>13</v>
      </c>
      <c r="K2167" s="7">
        <v>714.96127709999996</v>
      </c>
      <c r="L2167" s="19">
        <v>0.74119178562695776</v>
      </c>
    </row>
    <row r="2168" spans="1:12" x14ac:dyDescent="0.35">
      <c r="A2168">
        <v>2161</v>
      </c>
      <c r="B2168" s="5">
        <v>156850</v>
      </c>
      <c r="C2168" s="6">
        <v>30</v>
      </c>
      <c r="D2168" s="6">
        <v>9</v>
      </c>
      <c r="E2168" s="6">
        <v>9</v>
      </c>
      <c r="F2168" s="6">
        <v>2</v>
      </c>
      <c r="G2168" s="6" t="s">
        <v>11</v>
      </c>
      <c r="H2168" s="6" t="s">
        <v>12</v>
      </c>
      <c r="I2168" s="6">
        <v>13</v>
      </c>
      <c r="J2168" s="6" t="s">
        <v>10</v>
      </c>
      <c r="K2168" s="7">
        <v>272.3988253</v>
      </c>
      <c r="L2168" s="19">
        <v>0.7413527345473967</v>
      </c>
    </row>
    <row r="2169" spans="1:12" x14ac:dyDescent="0.35">
      <c r="A2169">
        <v>2162</v>
      </c>
      <c r="B2169" s="5">
        <v>180788</v>
      </c>
      <c r="C2169" s="6">
        <v>18</v>
      </c>
      <c r="D2169" s="6">
        <v>0</v>
      </c>
      <c r="E2169" s="6">
        <v>0</v>
      </c>
      <c r="F2169" s="6">
        <v>3</v>
      </c>
      <c r="G2169" s="6" t="s">
        <v>9</v>
      </c>
      <c r="H2169" s="6" t="s">
        <v>12</v>
      </c>
      <c r="I2169" s="6">
        <v>10</v>
      </c>
      <c r="J2169" s="6" t="s">
        <v>13</v>
      </c>
      <c r="K2169" s="7">
        <v>895.86794459999999</v>
      </c>
      <c r="L2169" s="19">
        <v>0.74141273027243593</v>
      </c>
    </row>
    <row r="2170" spans="1:12" x14ac:dyDescent="0.35">
      <c r="A2170">
        <v>2163</v>
      </c>
      <c r="B2170" s="5">
        <v>199850</v>
      </c>
      <c r="C2170" s="6">
        <v>40</v>
      </c>
      <c r="D2170" s="6">
        <v>19</v>
      </c>
      <c r="E2170" s="6">
        <v>19</v>
      </c>
      <c r="F2170" s="6">
        <v>3</v>
      </c>
      <c r="G2170" s="6" t="s">
        <v>11</v>
      </c>
      <c r="H2170" s="6" t="s">
        <v>5</v>
      </c>
      <c r="I2170" s="6">
        <v>9</v>
      </c>
      <c r="J2170" s="6" t="s">
        <v>10</v>
      </c>
      <c r="K2170" s="7">
        <v>342.63576699999999</v>
      </c>
      <c r="L2170" s="19">
        <v>0.74155823275246457</v>
      </c>
    </row>
    <row r="2171" spans="1:12" x14ac:dyDescent="0.35">
      <c r="A2171">
        <v>2164</v>
      </c>
      <c r="B2171" s="5">
        <v>115111</v>
      </c>
      <c r="C2171" s="6">
        <v>63</v>
      </c>
      <c r="D2171" s="6">
        <v>45</v>
      </c>
      <c r="E2171" s="6">
        <v>45</v>
      </c>
      <c r="F2171" s="6">
        <v>2</v>
      </c>
      <c r="G2171" s="6" t="s">
        <v>9</v>
      </c>
      <c r="H2171" s="6" t="s">
        <v>5</v>
      </c>
      <c r="I2171" s="6">
        <v>7</v>
      </c>
      <c r="J2171" s="6" t="s">
        <v>10</v>
      </c>
      <c r="K2171" s="7">
        <v>305.7939811</v>
      </c>
      <c r="L2171" s="19">
        <v>0.74155862912661763</v>
      </c>
    </row>
    <row r="2172" spans="1:12" x14ac:dyDescent="0.35">
      <c r="A2172">
        <v>2165</v>
      </c>
      <c r="B2172" s="5">
        <v>180594</v>
      </c>
      <c r="C2172" s="6">
        <v>68</v>
      </c>
      <c r="D2172" s="6">
        <v>47</v>
      </c>
      <c r="E2172" s="6">
        <v>47</v>
      </c>
      <c r="F2172" s="6">
        <v>4</v>
      </c>
      <c r="G2172" s="6" t="s">
        <v>9</v>
      </c>
      <c r="H2172" s="6" t="s">
        <v>12</v>
      </c>
      <c r="I2172" s="6">
        <v>6</v>
      </c>
      <c r="J2172" s="6" t="s">
        <v>10</v>
      </c>
      <c r="K2172" s="7">
        <v>373.35209129999998</v>
      </c>
      <c r="L2172" s="19">
        <v>0.74160032697961398</v>
      </c>
    </row>
    <row r="2173" spans="1:12" x14ac:dyDescent="0.35">
      <c r="A2173">
        <v>2166</v>
      </c>
      <c r="B2173" s="5">
        <v>144393</v>
      </c>
      <c r="C2173" s="6">
        <v>59</v>
      </c>
      <c r="D2173" s="6">
        <v>42</v>
      </c>
      <c r="E2173" s="6">
        <v>42</v>
      </c>
      <c r="F2173" s="6">
        <v>2</v>
      </c>
      <c r="G2173" s="6" t="s">
        <v>9</v>
      </c>
      <c r="H2173" s="6" t="s">
        <v>5</v>
      </c>
      <c r="I2173" s="6">
        <v>11</v>
      </c>
      <c r="J2173" s="6" t="s">
        <v>10</v>
      </c>
      <c r="K2173" s="7">
        <v>197.9518324</v>
      </c>
      <c r="L2173" s="19">
        <v>0.74164108207186419</v>
      </c>
    </row>
    <row r="2174" spans="1:12" x14ac:dyDescent="0.35">
      <c r="A2174">
        <v>2167</v>
      </c>
      <c r="B2174" s="5">
        <v>165014</v>
      </c>
      <c r="C2174" s="6">
        <v>24</v>
      </c>
      <c r="D2174" s="6">
        <v>7</v>
      </c>
      <c r="E2174" s="6">
        <v>7</v>
      </c>
      <c r="F2174" s="6">
        <v>3</v>
      </c>
      <c r="G2174" s="6" t="s">
        <v>9</v>
      </c>
      <c r="H2174" s="6" t="s">
        <v>12</v>
      </c>
      <c r="I2174" s="6">
        <v>15</v>
      </c>
      <c r="J2174" s="6" t="s">
        <v>13</v>
      </c>
      <c r="K2174" s="7">
        <v>1261.1793250000001</v>
      </c>
      <c r="L2174" s="19">
        <v>0.74166688953810533</v>
      </c>
    </row>
    <row r="2175" spans="1:12" x14ac:dyDescent="0.35">
      <c r="A2175">
        <v>2168</v>
      </c>
      <c r="B2175" s="5">
        <v>171705</v>
      </c>
      <c r="C2175" s="6">
        <v>29</v>
      </c>
      <c r="D2175" s="6">
        <v>12</v>
      </c>
      <c r="E2175" s="6">
        <v>12</v>
      </c>
      <c r="F2175" s="6">
        <v>2</v>
      </c>
      <c r="G2175" s="6" t="s">
        <v>9</v>
      </c>
      <c r="H2175" s="6" t="s">
        <v>5</v>
      </c>
      <c r="I2175" s="6">
        <v>3</v>
      </c>
      <c r="J2175" s="6" t="s">
        <v>13</v>
      </c>
      <c r="K2175" s="7">
        <v>515.40208470000005</v>
      </c>
      <c r="L2175" s="19">
        <v>0.74168517346672791</v>
      </c>
    </row>
    <row r="2176" spans="1:12" x14ac:dyDescent="0.35">
      <c r="A2176">
        <v>2169</v>
      </c>
      <c r="B2176" s="5">
        <v>111407</v>
      </c>
      <c r="C2176" s="6">
        <v>36</v>
      </c>
      <c r="D2176" s="6">
        <v>17</v>
      </c>
      <c r="E2176" s="6">
        <v>17</v>
      </c>
      <c r="F2176" s="6">
        <v>1</v>
      </c>
      <c r="G2176" s="6" t="s">
        <v>9</v>
      </c>
      <c r="H2176" s="6" t="s">
        <v>12</v>
      </c>
      <c r="I2176" s="6">
        <v>8</v>
      </c>
      <c r="J2176" s="6" t="s">
        <v>10</v>
      </c>
      <c r="K2176" s="7">
        <v>480.08139369999998</v>
      </c>
      <c r="L2176" s="19">
        <v>0.74168843794304684</v>
      </c>
    </row>
    <row r="2177" spans="1:12" x14ac:dyDescent="0.35">
      <c r="A2177">
        <v>2170</v>
      </c>
      <c r="B2177" s="5">
        <v>175053</v>
      </c>
      <c r="C2177" s="6">
        <v>27</v>
      </c>
      <c r="D2177" s="6">
        <v>7</v>
      </c>
      <c r="E2177" s="6">
        <v>7</v>
      </c>
      <c r="F2177" s="6">
        <v>1</v>
      </c>
      <c r="G2177" s="6" t="s">
        <v>9</v>
      </c>
      <c r="H2177" s="6" t="s">
        <v>5</v>
      </c>
      <c r="I2177" s="6">
        <v>9</v>
      </c>
      <c r="J2177" s="6" t="s">
        <v>10</v>
      </c>
      <c r="K2177" s="7">
        <v>346.34749870000002</v>
      </c>
      <c r="L2177" s="19">
        <v>0.74176323040165015</v>
      </c>
    </row>
    <row r="2178" spans="1:12" x14ac:dyDescent="0.35">
      <c r="A2178">
        <v>2171</v>
      </c>
      <c r="B2178" s="5">
        <v>133986</v>
      </c>
      <c r="C2178" s="6">
        <v>54</v>
      </c>
      <c r="D2178" s="6">
        <v>35</v>
      </c>
      <c r="E2178" s="6">
        <v>35</v>
      </c>
      <c r="F2178" s="6">
        <v>2</v>
      </c>
      <c r="G2178" s="6" t="s">
        <v>9</v>
      </c>
      <c r="H2178" s="6" t="s">
        <v>12</v>
      </c>
      <c r="I2178" s="6">
        <v>13</v>
      </c>
      <c r="J2178" s="6" t="s">
        <v>10</v>
      </c>
      <c r="K2178" s="7">
        <v>337.54123199999998</v>
      </c>
      <c r="L2178" s="19">
        <v>0.74177692199666989</v>
      </c>
    </row>
    <row r="2179" spans="1:12" x14ac:dyDescent="0.35">
      <c r="A2179">
        <v>2172</v>
      </c>
      <c r="B2179" s="5">
        <v>171857</v>
      </c>
      <c r="C2179" s="6">
        <v>68</v>
      </c>
      <c r="D2179" s="6">
        <v>48</v>
      </c>
      <c r="E2179" s="6">
        <v>48</v>
      </c>
      <c r="F2179" s="6">
        <v>3</v>
      </c>
      <c r="G2179" s="6" t="s">
        <v>11</v>
      </c>
      <c r="H2179" s="6" t="s">
        <v>5</v>
      </c>
      <c r="I2179" s="6">
        <v>2</v>
      </c>
      <c r="J2179" s="6" t="s">
        <v>10</v>
      </c>
      <c r="K2179" s="7">
        <v>133.55057170000001</v>
      </c>
      <c r="L2179" s="19">
        <v>0.74195630991586803</v>
      </c>
    </row>
    <row r="2180" spans="1:12" x14ac:dyDescent="0.35">
      <c r="A2180">
        <v>2173</v>
      </c>
      <c r="B2180" s="5">
        <v>109003</v>
      </c>
      <c r="C2180" s="6">
        <v>36</v>
      </c>
      <c r="D2180" s="6">
        <v>18</v>
      </c>
      <c r="E2180" s="6">
        <v>18</v>
      </c>
      <c r="F2180" s="6">
        <v>3</v>
      </c>
      <c r="G2180" s="6" t="s">
        <v>9</v>
      </c>
      <c r="H2180" s="6" t="s">
        <v>5</v>
      </c>
      <c r="I2180" s="6">
        <v>1</v>
      </c>
      <c r="J2180" s="6" t="s">
        <v>10</v>
      </c>
      <c r="K2180" s="7">
        <v>472.99436250000002</v>
      </c>
      <c r="L2180" s="19">
        <v>0.74197974777977094</v>
      </c>
    </row>
    <row r="2181" spans="1:12" x14ac:dyDescent="0.35">
      <c r="A2181">
        <v>2174</v>
      </c>
      <c r="B2181" s="5">
        <v>100280</v>
      </c>
      <c r="C2181" s="6">
        <v>68</v>
      </c>
      <c r="D2181" s="6">
        <v>48</v>
      </c>
      <c r="E2181" s="6">
        <v>48</v>
      </c>
      <c r="F2181" s="6">
        <v>3</v>
      </c>
      <c r="G2181" s="6" t="s">
        <v>9</v>
      </c>
      <c r="H2181" s="6" t="s">
        <v>5</v>
      </c>
      <c r="I2181" s="6">
        <v>1</v>
      </c>
      <c r="J2181" s="6" t="s">
        <v>10</v>
      </c>
      <c r="K2181" s="7">
        <v>72.210335839999999</v>
      </c>
      <c r="L2181" s="19">
        <v>0.74205216700840115</v>
      </c>
    </row>
    <row r="2182" spans="1:12" x14ac:dyDescent="0.35">
      <c r="A2182">
        <v>2175</v>
      </c>
      <c r="B2182" s="5">
        <v>111345</v>
      </c>
      <c r="C2182" s="6">
        <v>57</v>
      </c>
      <c r="D2182" s="6">
        <v>38</v>
      </c>
      <c r="E2182" s="6">
        <v>38</v>
      </c>
      <c r="F2182" s="6">
        <v>3</v>
      </c>
      <c r="G2182" s="6" t="s">
        <v>9</v>
      </c>
      <c r="H2182" s="6" t="s">
        <v>12</v>
      </c>
      <c r="I2182" s="6">
        <v>8</v>
      </c>
      <c r="J2182" s="6" t="s">
        <v>10</v>
      </c>
      <c r="K2182" s="7">
        <v>463.8369854</v>
      </c>
      <c r="L2182" s="19">
        <v>0.74212487083456502</v>
      </c>
    </row>
    <row r="2183" spans="1:12" x14ac:dyDescent="0.35">
      <c r="A2183">
        <v>2176</v>
      </c>
      <c r="B2183" s="5">
        <v>153288</v>
      </c>
      <c r="C2183" s="6">
        <v>38</v>
      </c>
      <c r="D2183" s="6">
        <v>19</v>
      </c>
      <c r="E2183" s="6">
        <v>19</v>
      </c>
      <c r="F2183" s="6">
        <v>3</v>
      </c>
      <c r="G2183" s="6" t="s">
        <v>9</v>
      </c>
      <c r="H2183" s="6" t="s">
        <v>12</v>
      </c>
      <c r="I2183" s="6">
        <v>7</v>
      </c>
      <c r="J2183" s="6" t="s">
        <v>13</v>
      </c>
      <c r="K2183" s="7">
        <v>504.54796499999998</v>
      </c>
      <c r="L2183" s="19">
        <v>0.74213261177118006</v>
      </c>
    </row>
    <row r="2184" spans="1:12" x14ac:dyDescent="0.35">
      <c r="A2184">
        <v>2177</v>
      </c>
      <c r="B2184" s="5">
        <v>188774</v>
      </c>
      <c r="C2184" s="6">
        <v>61</v>
      </c>
      <c r="D2184" s="6">
        <v>42</v>
      </c>
      <c r="E2184" s="6">
        <v>42</v>
      </c>
      <c r="F2184" s="6">
        <v>3</v>
      </c>
      <c r="G2184" s="6" t="s">
        <v>11</v>
      </c>
      <c r="H2184" s="6" t="s">
        <v>5</v>
      </c>
      <c r="I2184" s="6">
        <v>5</v>
      </c>
      <c r="J2184" s="6" t="s">
        <v>10</v>
      </c>
      <c r="K2184" s="7">
        <v>42.797303560000003</v>
      </c>
      <c r="L2184" s="19">
        <v>0.74227022888612082</v>
      </c>
    </row>
    <row r="2185" spans="1:12" x14ac:dyDescent="0.35">
      <c r="A2185">
        <v>2178</v>
      </c>
      <c r="B2185" s="5">
        <v>101158</v>
      </c>
      <c r="C2185" s="6">
        <v>19</v>
      </c>
      <c r="D2185" s="6">
        <v>2</v>
      </c>
      <c r="E2185" s="6">
        <v>2</v>
      </c>
      <c r="F2185" s="6">
        <v>4</v>
      </c>
      <c r="G2185" s="6" t="s">
        <v>9</v>
      </c>
      <c r="H2185" s="6" t="s">
        <v>5</v>
      </c>
      <c r="I2185" s="6">
        <v>6</v>
      </c>
      <c r="J2185" s="6" t="s">
        <v>10</v>
      </c>
      <c r="K2185" s="7">
        <v>387.6639715</v>
      </c>
      <c r="L2185" s="19">
        <v>0.74228392098122331</v>
      </c>
    </row>
    <row r="2186" spans="1:12" x14ac:dyDescent="0.35">
      <c r="A2186">
        <v>2179</v>
      </c>
      <c r="B2186" s="5">
        <v>113547</v>
      </c>
      <c r="C2186" s="6">
        <v>92</v>
      </c>
      <c r="D2186" s="6">
        <v>25</v>
      </c>
      <c r="E2186" s="6">
        <v>25</v>
      </c>
      <c r="F2186" s="6">
        <v>3</v>
      </c>
      <c r="G2186" s="6" t="s">
        <v>11</v>
      </c>
      <c r="H2186" s="6" t="s">
        <v>5</v>
      </c>
      <c r="I2186" s="6">
        <v>8</v>
      </c>
      <c r="J2186" s="6" t="s">
        <v>10</v>
      </c>
      <c r="K2186" s="7">
        <v>313.81784370000003</v>
      </c>
      <c r="L2186" s="19">
        <v>0.74229502290290661</v>
      </c>
    </row>
    <row r="2187" spans="1:12" x14ac:dyDescent="0.35">
      <c r="A2187">
        <v>2180</v>
      </c>
      <c r="B2187" s="5">
        <v>195633</v>
      </c>
      <c r="C2187" s="6">
        <v>70</v>
      </c>
      <c r="D2187" s="6">
        <v>53</v>
      </c>
      <c r="E2187" s="6">
        <v>53</v>
      </c>
      <c r="F2187" s="6">
        <v>2</v>
      </c>
      <c r="G2187" s="6" t="s">
        <v>11</v>
      </c>
      <c r="H2187" s="6" t="s">
        <v>12</v>
      </c>
      <c r="I2187" s="6">
        <v>14</v>
      </c>
      <c r="J2187" s="6" t="s">
        <v>10</v>
      </c>
      <c r="K2187" s="7">
        <v>125.45413259999999</v>
      </c>
      <c r="L2187" s="19">
        <v>0.74233796831801468</v>
      </c>
    </row>
    <row r="2188" spans="1:12" x14ac:dyDescent="0.35">
      <c r="A2188">
        <v>2181</v>
      </c>
      <c r="B2188" s="5">
        <v>138394</v>
      </c>
      <c r="C2188" s="6">
        <v>20</v>
      </c>
      <c r="D2188" s="6">
        <v>2</v>
      </c>
      <c r="E2188" s="6">
        <v>2</v>
      </c>
      <c r="F2188" s="6">
        <v>1</v>
      </c>
      <c r="G2188" s="6" t="s">
        <v>11</v>
      </c>
      <c r="H2188" s="6" t="s">
        <v>12</v>
      </c>
      <c r="I2188" s="6">
        <v>15</v>
      </c>
      <c r="J2188" s="6" t="s">
        <v>10</v>
      </c>
      <c r="K2188" s="7">
        <v>243.97935409999999</v>
      </c>
      <c r="L2188" s="19">
        <v>0.74236372825220365</v>
      </c>
    </row>
    <row r="2189" spans="1:12" x14ac:dyDescent="0.35">
      <c r="A2189">
        <v>2182</v>
      </c>
      <c r="B2189" s="5">
        <v>198793</v>
      </c>
      <c r="C2189" s="6">
        <v>20</v>
      </c>
      <c r="D2189" s="6">
        <v>3</v>
      </c>
      <c r="E2189" s="6">
        <v>3</v>
      </c>
      <c r="F2189" s="6">
        <v>3</v>
      </c>
      <c r="G2189" s="6" t="s">
        <v>11</v>
      </c>
      <c r="H2189" s="6" t="s">
        <v>12</v>
      </c>
      <c r="I2189" s="6">
        <v>6</v>
      </c>
      <c r="J2189" s="6" t="s">
        <v>13</v>
      </c>
      <c r="K2189" s="7">
        <v>528.9670284</v>
      </c>
      <c r="L2189" s="19">
        <v>0.74237328245960077</v>
      </c>
    </row>
    <row r="2190" spans="1:12" x14ac:dyDescent="0.35">
      <c r="A2190">
        <v>2183</v>
      </c>
      <c r="B2190" s="5">
        <v>151742</v>
      </c>
      <c r="C2190" s="6">
        <v>55</v>
      </c>
      <c r="D2190" s="6">
        <v>35</v>
      </c>
      <c r="E2190" s="6">
        <v>35</v>
      </c>
      <c r="F2190" s="6">
        <v>3</v>
      </c>
      <c r="G2190" s="6" t="s">
        <v>11</v>
      </c>
      <c r="H2190" s="6" t="s">
        <v>12</v>
      </c>
      <c r="I2190" s="6">
        <v>12</v>
      </c>
      <c r="J2190" s="6" t="s">
        <v>10</v>
      </c>
      <c r="K2190" s="7">
        <v>299.79126969999999</v>
      </c>
      <c r="L2190" s="19">
        <v>0.74239198309642007</v>
      </c>
    </row>
    <row r="2191" spans="1:12" x14ac:dyDescent="0.35">
      <c r="A2191">
        <v>2184</v>
      </c>
      <c r="B2191" s="5">
        <v>196524</v>
      </c>
      <c r="C2191" s="6">
        <v>25</v>
      </c>
      <c r="D2191" s="6">
        <v>6</v>
      </c>
      <c r="E2191" s="6">
        <v>6</v>
      </c>
      <c r="F2191" s="6">
        <v>2</v>
      </c>
      <c r="G2191" s="6" t="s">
        <v>9</v>
      </c>
      <c r="H2191" s="6" t="s">
        <v>12</v>
      </c>
      <c r="I2191" s="6">
        <v>12</v>
      </c>
      <c r="J2191" s="6" t="s">
        <v>13</v>
      </c>
      <c r="K2191" s="7">
        <v>509.6212314</v>
      </c>
      <c r="L2191" s="19">
        <v>0.7424444312835734</v>
      </c>
    </row>
    <row r="2192" spans="1:12" x14ac:dyDescent="0.35">
      <c r="A2192">
        <v>2185</v>
      </c>
      <c r="B2192" s="5">
        <v>135191</v>
      </c>
      <c r="C2192" s="6">
        <v>63</v>
      </c>
      <c r="D2192" s="6">
        <v>43</v>
      </c>
      <c r="E2192" s="6">
        <v>43</v>
      </c>
      <c r="F2192" s="6">
        <v>4</v>
      </c>
      <c r="G2192" s="6" t="s">
        <v>11</v>
      </c>
      <c r="H2192" s="6" t="s">
        <v>12</v>
      </c>
      <c r="I2192" s="6">
        <v>9</v>
      </c>
      <c r="J2192" s="6" t="s">
        <v>10</v>
      </c>
      <c r="K2192" s="7">
        <v>217.52628809999999</v>
      </c>
      <c r="L2192" s="19">
        <v>0.74248644120999274</v>
      </c>
    </row>
    <row r="2193" spans="1:12" x14ac:dyDescent="0.35">
      <c r="A2193">
        <v>2186</v>
      </c>
      <c r="B2193" s="5">
        <v>161728</v>
      </c>
      <c r="C2193" s="6">
        <v>70</v>
      </c>
      <c r="D2193" s="6">
        <v>50</v>
      </c>
      <c r="E2193" s="6">
        <v>50</v>
      </c>
      <c r="F2193" s="6">
        <v>2</v>
      </c>
      <c r="G2193" s="6" t="s">
        <v>9</v>
      </c>
      <c r="H2193" s="6" t="s">
        <v>5</v>
      </c>
      <c r="I2193" s="6">
        <v>15</v>
      </c>
      <c r="J2193" s="6" t="s">
        <v>10</v>
      </c>
      <c r="K2193" s="7">
        <v>186.9770685</v>
      </c>
      <c r="L2193" s="19">
        <v>0.74261398856318062</v>
      </c>
    </row>
    <row r="2194" spans="1:12" x14ac:dyDescent="0.35">
      <c r="A2194">
        <v>2187</v>
      </c>
      <c r="B2194" s="5">
        <v>153469</v>
      </c>
      <c r="C2194" s="6">
        <v>52</v>
      </c>
      <c r="D2194" s="6">
        <v>35</v>
      </c>
      <c r="E2194" s="6">
        <v>35</v>
      </c>
      <c r="F2194" s="6">
        <v>2</v>
      </c>
      <c r="G2194" s="6" t="s">
        <v>9</v>
      </c>
      <c r="H2194" s="6" t="s">
        <v>12</v>
      </c>
      <c r="I2194" s="6">
        <v>9</v>
      </c>
      <c r="J2194" s="6" t="s">
        <v>10</v>
      </c>
      <c r="K2194" s="7">
        <v>491.5015654</v>
      </c>
      <c r="L2194" s="19">
        <v>0.74265288748500613</v>
      </c>
    </row>
    <row r="2195" spans="1:12" x14ac:dyDescent="0.35">
      <c r="A2195">
        <v>2188</v>
      </c>
      <c r="B2195" s="5">
        <v>106692</v>
      </c>
      <c r="C2195" s="6">
        <v>57</v>
      </c>
      <c r="D2195" s="6">
        <v>36</v>
      </c>
      <c r="E2195" s="6">
        <v>36</v>
      </c>
      <c r="F2195" s="6">
        <v>3</v>
      </c>
      <c r="G2195" s="6" t="s">
        <v>11</v>
      </c>
      <c r="H2195" s="6" t="s">
        <v>12</v>
      </c>
      <c r="I2195" s="6">
        <v>1</v>
      </c>
      <c r="J2195" s="6" t="s">
        <v>13</v>
      </c>
      <c r="K2195" s="7">
        <v>693.27750409999999</v>
      </c>
      <c r="L2195" s="19">
        <v>0.7426824305538422</v>
      </c>
    </row>
    <row r="2196" spans="1:12" x14ac:dyDescent="0.35">
      <c r="A2196">
        <v>2189</v>
      </c>
      <c r="B2196" s="5">
        <v>106814</v>
      </c>
      <c r="C2196" s="6">
        <v>30</v>
      </c>
      <c r="D2196" s="6">
        <v>9</v>
      </c>
      <c r="E2196" s="6">
        <v>9</v>
      </c>
      <c r="F2196" s="6">
        <v>2</v>
      </c>
      <c r="G2196" s="6" t="s">
        <v>11</v>
      </c>
      <c r="H2196" s="6" t="s">
        <v>5</v>
      </c>
      <c r="I2196" s="6">
        <v>11</v>
      </c>
      <c r="J2196" s="6" t="s">
        <v>10</v>
      </c>
      <c r="K2196" s="7">
        <v>155.25100280000001</v>
      </c>
      <c r="L2196" s="19">
        <v>0.74284658322667607</v>
      </c>
    </row>
    <row r="2197" spans="1:12" x14ac:dyDescent="0.35">
      <c r="A2197">
        <v>2190</v>
      </c>
      <c r="B2197" s="5">
        <v>135546</v>
      </c>
      <c r="C2197" s="6">
        <v>18</v>
      </c>
      <c r="D2197" s="6">
        <v>0</v>
      </c>
      <c r="E2197" s="6">
        <v>0</v>
      </c>
      <c r="F2197" s="6">
        <v>3</v>
      </c>
      <c r="G2197" s="6" t="s">
        <v>9</v>
      </c>
      <c r="H2197" s="6" t="s">
        <v>12</v>
      </c>
      <c r="I2197" s="6">
        <v>15</v>
      </c>
      <c r="J2197" s="6" t="s">
        <v>13</v>
      </c>
      <c r="K2197" s="7">
        <v>1268.0760110000001</v>
      </c>
      <c r="L2197" s="19">
        <v>0.74307582591708188</v>
      </c>
    </row>
    <row r="2198" spans="1:12" x14ac:dyDescent="0.35">
      <c r="A2198">
        <v>2191</v>
      </c>
      <c r="B2198" s="5">
        <v>149212</v>
      </c>
      <c r="C2198" s="6">
        <v>23</v>
      </c>
      <c r="D2198" s="6">
        <v>6</v>
      </c>
      <c r="E2198" s="6">
        <v>6</v>
      </c>
      <c r="F2198" s="6">
        <v>3</v>
      </c>
      <c r="G2198" s="6" t="s">
        <v>11</v>
      </c>
      <c r="H2198" s="6" t="s">
        <v>5</v>
      </c>
      <c r="I2198" s="6">
        <v>12</v>
      </c>
      <c r="J2198" s="6" t="s">
        <v>10</v>
      </c>
      <c r="K2198" s="7">
        <v>377.73858910000001</v>
      </c>
      <c r="L2198" s="19">
        <v>0.7431820220040809</v>
      </c>
    </row>
    <row r="2199" spans="1:12" x14ac:dyDescent="0.35">
      <c r="A2199">
        <v>2192</v>
      </c>
      <c r="B2199" s="5">
        <v>173358</v>
      </c>
      <c r="C2199" s="6">
        <v>54</v>
      </c>
      <c r="D2199" s="6">
        <v>36</v>
      </c>
      <c r="E2199" s="6">
        <v>36</v>
      </c>
      <c r="F2199" s="6">
        <v>3</v>
      </c>
      <c r="G2199" s="6" t="s">
        <v>11</v>
      </c>
      <c r="H2199" s="6" t="s">
        <v>5</v>
      </c>
      <c r="I2199" s="6">
        <v>15</v>
      </c>
      <c r="J2199" s="6" t="s">
        <v>10</v>
      </c>
      <c r="K2199" s="7">
        <v>270.39345429999997</v>
      </c>
      <c r="L2199" s="19">
        <v>0.74334757350859548</v>
      </c>
    </row>
    <row r="2200" spans="1:12" x14ac:dyDescent="0.35">
      <c r="A2200">
        <v>2193</v>
      </c>
      <c r="B2200" s="5">
        <v>106217</v>
      </c>
      <c r="C2200" s="6">
        <v>40</v>
      </c>
      <c r="D2200" s="6">
        <v>21</v>
      </c>
      <c r="E2200" s="6">
        <v>21</v>
      </c>
      <c r="F2200" s="6">
        <v>4</v>
      </c>
      <c r="G2200" s="6" t="s">
        <v>9</v>
      </c>
      <c r="H2200" s="6" t="s">
        <v>5</v>
      </c>
      <c r="I2200" s="6">
        <v>11</v>
      </c>
      <c r="J2200" s="6" t="s">
        <v>10</v>
      </c>
      <c r="K2200" s="7">
        <v>137.59461479999999</v>
      </c>
      <c r="L2200" s="19">
        <v>0.74342182872768814</v>
      </c>
    </row>
    <row r="2201" spans="1:12" x14ac:dyDescent="0.35">
      <c r="A2201">
        <v>2194</v>
      </c>
      <c r="B2201" s="5">
        <v>165507</v>
      </c>
      <c r="C2201" s="6">
        <v>67</v>
      </c>
      <c r="D2201" s="6">
        <v>50</v>
      </c>
      <c r="E2201" s="6">
        <v>50</v>
      </c>
      <c r="F2201" s="6">
        <v>3</v>
      </c>
      <c r="G2201" s="6" t="s">
        <v>11</v>
      </c>
      <c r="H2201" s="6" t="s">
        <v>5</v>
      </c>
      <c r="I2201" s="6">
        <v>3</v>
      </c>
      <c r="J2201" s="6" t="s">
        <v>10</v>
      </c>
      <c r="K2201" s="7">
        <v>462.62316709999999</v>
      </c>
      <c r="L2201" s="19">
        <v>0.74345945963101279</v>
      </c>
    </row>
    <row r="2202" spans="1:12" x14ac:dyDescent="0.35">
      <c r="A2202">
        <v>2195</v>
      </c>
      <c r="B2202" s="5">
        <v>127331</v>
      </c>
      <c r="C2202" s="6">
        <v>24</v>
      </c>
      <c r="D2202" s="6">
        <v>7</v>
      </c>
      <c r="E2202" s="6">
        <v>7</v>
      </c>
      <c r="F2202" s="6">
        <v>1</v>
      </c>
      <c r="G2202" s="6" t="s">
        <v>11</v>
      </c>
      <c r="H2202" s="6" t="s">
        <v>12</v>
      </c>
      <c r="I2202" s="6">
        <v>15</v>
      </c>
      <c r="J2202" s="6" t="s">
        <v>13</v>
      </c>
      <c r="K2202" s="7">
        <v>511.193896</v>
      </c>
      <c r="L2202" s="19">
        <v>0.74346015046142144</v>
      </c>
    </row>
    <row r="2203" spans="1:12" x14ac:dyDescent="0.35">
      <c r="A2203">
        <v>2196</v>
      </c>
      <c r="B2203" s="5">
        <v>164762</v>
      </c>
      <c r="C2203" s="6">
        <v>23</v>
      </c>
      <c r="D2203" s="6">
        <v>6</v>
      </c>
      <c r="E2203" s="6">
        <v>6</v>
      </c>
      <c r="F2203" s="6">
        <v>4</v>
      </c>
      <c r="G2203" s="6" t="s">
        <v>11</v>
      </c>
      <c r="H2203" s="6" t="s">
        <v>5</v>
      </c>
      <c r="I2203" s="6">
        <v>14</v>
      </c>
      <c r="J2203" s="6" t="s">
        <v>10</v>
      </c>
      <c r="K2203" s="7">
        <v>186.34191519999999</v>
      </c>
      <c r="L2203" s="19">
        <v>0.74346910493165252</v>
      </c>
    </row>
    <row r="2204" spans="1:12" x14ac:dyDescent="0.35">
      <c r="A2204">
        <v>2197</v>
      </c>
      <c r="B2204" s="5">
        <v>177742</v>
      </c>
      <c r="C2204" s="6">
        <v>20</v>
      </c>
      <c r="D2204" s="6">
        <v>1</v>
      </c>
      <c r="E2204" s="6">
        <v>1</v>
      </c>
      <c r="F2204" s="6">
        <v>2</v>
      </c>
      <c r="G2204" s="6" t="s">
        <v>11</v>
      </c>
      <c r="H2204" s="6" t="s">
        <v>12</v>
      </c>
      <c r="I2204" s="6">
        <v>4</v>
      </c>
      <c r="J2204" s="6" t="s">
        <v>13</v>
      </c>
      <c r="K2204" s="7">
        <v>1201.9515719999999</v>
      </c>
      <c r="L2204" s="19">
        <v>0.743481279139659</v>
      </c>
    </row>
    <row r="2205" spans="1:12" x14ac:dyDescent="0.35">
      <c r="A2205">
        <v>2198</v>
      </c>
      <c r="B2205" s="5">
        <v>184932</v>
      </c>
      <c r="C2205" s="6">
        <v>52</v>
      </c>
      <c r="D2205" s="26">
        <f>$P$3+$P$2*C2205</f>
        <v>28.945176602224038</v>
      </c>
      <c r="E2205" s="6" t="s">
        <v>14</v>
      </c>
      <c r="F2205" s="6">
        <v>1</v>
      </c>
      <c r="G2205" s="6" t="s">
        <v>11</v>
      </c>
      <c r="H2205" s="6" t="s">
        <v>5</v>
      </c>
      <c r="I2205" s="6">
        <v>0</v>
      </c>
      <c r="J2205" s="6" t="s">
        <v>13</v>
      </c>
      <c r="K2205" s="7">
        <v>619.79399090000004</v>
      </c>
      <c r="L2205" s="19">
        <v>0.74360408013549517</v>
      </c>
    </row>
    <row r="2206" spans="1:12" x14ac:dyDescent="0.35">
      <c r="A2206">
        <v>2199</v>
      </c>
      <c r="B2206" s="5">
        <v>132184</v>
      </c>
      <c r="C2206" s="6">
        <v>51</v>
      </c>
      <c r="D2206" s="6">
        <v>30</v>
      </c>
      <c r="E2206" s="6">
        <v>30</v>
      </c>
      <c r="F2206" s="6">
        <v>2</v>
      </c>
      <c r="G2206" s="6" t="s">
        <v>9</v>
      </c>
      <c r="H2206" s="6" t="s">
        <v>12</v>
      </c>
      <c r="I2206" s="6">
        <v>7</v>
      </c>
      <c r="J2206" s="6" t="s">
        <v>10</v>
      </c>
      <c r="K2206" s="7">
        <v>470.71778210000002</v>
      </c>
      <c r="L2206" s="19">
        <v>0.7436463124738788</v>
      </c>
    </row>
    <row r="2207" spans="1:12" x14ac:dyDescent="0.35">
      <c r="A2207">
        <v>2200</v>
      </c>
      <c r="B2207" s="5">
        <v>191272</v>
      </c>
      <c r="C2207" s="6">
        <v>41</v>
      </c>
      <c r="D2207" s="6">
        <v>20</v>
      </c>
      <c r="E2207" s="6">
        <v>20</v>
      </c>
      <c r="F2207" s="6">
        <v>3</v>
      </c>
      <c r="G2207" s="6" t="s">
        <v>11</v>
      </c>
      <c r="H2207" s="6" t="s">
        <v>12</v>
      </c>
      <c r="I2207" s="6">
        <v>9</v>
      </c>
      <c r="J2207" s="6" t="s">
        <v>10</v>
      </c>
      <c r="K2207" s="7">
        <v>372.51683070000001</v>
      </c>
      <c r="L2207" s="19">
        <v>0.74364764928946236</v>
      </c>
    </row>
    <row r="2208" spans="1:12" x14ac:dyDescent="0.35">
      <c r="A2208">
        <v>2201</v>
      </c>
      <c r="B2208" s="5">
        <v>124019</v>
      </c>
      <c r="C2208" s="6">
        <v>16</v>
      </c>
      <c r="D2208" s="6">
        <v>0</v>
      </c>
      <c r="E2208" s="6">
        <v>0</v>
      </c>
      <c r="F2208" s="6">
        <v>4</v>
      </c>
      <c r="G2208" s="6" t="s">
        <v>11</v>
      </c>
      <c r="H2208" s="6" t="s">
        <v>5</v>
      </c>
      <c r="I2208" s="6">
        <v>12</v>
      </c>
      <c r="J2208" s="6" t="s">
        <v>10</v>
      </c>
      <c r="K2208" s="7">
        <v>361.49985049999998</v>
      </c>
      <c r="L2208" s="19">
        <v>0.74368930893595853</v>
      </c>
    </row>
    <row r="2209" spans="1:12" x14ac:dyDescent="0.35">
      <c r="A2209">
        <v>2202</v>
      </c>
      <c r="B2209" s="5">
        <v>191073</v>
      </c>
      <c r="C2209" s="6">
        <v>1</v>
      </c>
      <c r="D2209" s="6">
        <v>0</v>
      </c>
      <c r="E2209" s="6">
        <v>0</v>
      </c>
      <c r="F2209" s="6">
        <v>3</v>
      </c>
      <c r="G2209" s="6" t="s">
        <v>9</v>
      </c>
      <c r="H2209" s="6" t="s">
        <v>12</v>
      </c>
      <c r="I2209" s="6">
        <v>14</v>
      </c>
      <c r="J2209" s="6" t="s">
        <v>13</v>
      </c>
      <c r="K2209" s="7">
        <v>1017.283924</v>
      </c>
      <c r="L2209" s="19">
        <v>0.74391518874882934</v>
      </c>
    </row>
    <row r="2210" spans="1:12" x14ac:dyDescent="0.35">
      <c r="A2210">
        <v>2203</v>
      </c>
      <c r="B2210" s="5">
        <v>161229</v>
      </c>
      <c r="C2210" s="6">
        <v>58</v>
      </c>
      <c r="D2210" s="6">
        <v>40</v>
      </c>
      <c r="E2210" s="6">
        <v>40</v>
      </c>
      <c r="F2210" s="6">
        <v>2</v>
      </c>
      <c r="G2210" s="6" t="s">
        <v>11</v>
      </c>
      <c r="H2210" s="6" t="s">
        <v>12</v>
      </c>
      <c r="I2210" s="6">
        <v>8</v>
      </c>
      <c r="J2210" s="6" t="s">
        <v>10</v>
      </c>
      <c r="K2210" s="7">
        <v>365.21650779999999</v>
      </c>
      <c r="L2210" s="19">
        <v>0.74393684935777626</v>
      </c>
    </row>
    <row r="2211" spans="1:12" x14ac:dyDescent="0.35">
      <c r="A2211">
        <v>2204</v>
      </c>
      <c r="B2211" s="5">
        <v>198390</v>
      </c>
      <c r="C2211" s="6">
        <v>19</v>
      </c>
      <c r="D2211" s="6">
        <v>2</v>
      </c>
      <c r="E2211" s="6">
        <v>2</v>
      </c>
      <c r="F2211" s="6">
        <v>3</v>
      </c>
      <c r="G2211" s="6" t="s">
        <v>11</v>
      </c>
      <c r="H2211" s="6" t="s">
        <v>12</v>
      </c>
      <c r="I2211" s="6">
        <v>13</v>
      </c>
      <c r="J2211" s="6" t="s">
        <v>10</v>
      </c>
      <c r="K2211" s="7">
        <v>188.39506600000001</v>
      </c>
      <c r="L2211" s="19">
        <v>0.74399344282101021</v>
      </c>
    </row>
    <row r="2212" spans="1:12" x14ac:dyDescent="0.35">
      <c r="A2212">
        <v>2205</v>
      </c>
      <c r="B2212" s="5">
        <v>123860</v>
      </c>
      <c r="C2212" s="6">
        <v>24</v>
      </c>
      <c r="D2212" s="6">
        <v>5</v>
      </c>
      <c r="E2212" s="6">
        <v>5</v>
      </c>
      <c r="F2212" s="6">
        <v>1</v>
      </c>
      <c r="G2212" s="6" t="s">
        <v>9</v>
      </c>
      <c r="H2212" s="6" t="s">
        <v>5</v>
      </c>
      <c r="I2212" s="6">
        <v>6</v>
      </c>
      <c r="J2212" s="6" t="s">
        <v>10</v>
      </c>
      <c r="K2212" s="7">
        <v>415.57928720000001</v>
      </c>
      <c r="L2212" s="19">
        <v>0.74407833820390235</v>
      </c>
    </row>
    <row r="2213" spans="1:12" x14ac:dyDescent="0.35">
      <c r="A2213">
        <v>2206</v>
      </c>
      <c r="B2213" s="5">
        <v>110500</v>
      </c>
      <c r="C2213" s="6">
        <v>29</v>
      </c>
      <c r="D2213" s="6">
        <v>9</v>
      </c>
      <c r="E2213" s="6">
        <v>9</v>
      </c>
      <c r="F2213" s="6">
        <v>1</v>
      </c>
      <c r="G2213" s="6" t="s">
        <v>9</v>
      </c>
      <c r="H2213" s="6" t="s">
        <v>12</v>
      </c>
      <c r="I2213" s="6">
        <v>0</v>
      </c>
      <c r="J2213" s="6" t="s">
        <v>13</v>
      </c>
      <c r="K2213" s="7">
        <v>665.9491438</v>
      </c>
      <c r="L2213" s="19">
        <v>0.74419502668770354</v>
      </c>
    </row>
    <row r="2214" spans="1:12" x14ac:dyDescent="0.35">
      <c r="A2214">
        <v>2207</v>
      </c>
      <c r="B2214" s="5">
        <v>185713</v>
      </c>
      <c r="C2214" s="6">
        <v>17</v>
      </c>
      <c r="D2214" s="6">
        <v>0</v>
      </c>
      <c r="E2214" s="6">
        <v>0</v>
      </c>
      <c r="F2214" s="6">
        <v>3</v>
      </c>
      <c r="G2214" s="6" t="s">
        <v>9</v>
      </c>
      <c r="H2214" s="6" t="s">
        <v>12</v>
      </c>
      <c r="I2214" s="6">
        <v>10</v>
      </c>
      <c r="J2214" s="6" t="s">
        <v>13</v>
      </c>
      <c r="K2214" s="7">
        <v>1226.2338749999999</v>
      </c>
      <c r="L2214" s="19">
        <v>0.74420416624193098</v>
      </c>
    </row>
    <row r="2215" spans="1:12" x14ac:dyDescent="0.35">
      <c r="A2215">
        <v>2208</v>
      </c>
      <c r="B2215" s="5">
        <v>125092</v>
      </c>
      <c r="C2215" s="6">
        <v>23</v>
      </c>
      <c r="D2215" s="6">
        <v>6</v>
      </c>
      <c r="E2215" s="6">
        <v>6</v>
      </c>
      <c r="F2215" s="6">
        <v>3</v>
      </c>
      <c r="G2215" s="6" t="s">
        <v>11</v>
      </c>
      <c r="H2215" s="6" t="s">
        <v>5</v>
      </c>
      <c r="I2215" s="6">
        <v>11</v>
      </c>
      <c r="J2215" s="6" t="s">
        <v>10</v>
      </c>
      <c r="K2215" s="7">
        <v>413.40680520000001</v>
      </c>
      <c r="L2215" s="19">
        <v>0.74425137966883637</v>
      </c>
    </row>
    <row r="2216" spans="1:12" x14ac:dyDescent="0.35">
      <c r="A2216">
        <v>2209</v>
      </c>
      <c r="B2216" s="5">
        <v>163045</v>
      </c>
      <c r="C2216" s="6">
        <v>21</v>
      </c>
      <c r="D2216" s="6">
        <v>2</v>
      </c>
      <c r="E2216" s="6">
        <v>2</v>
      </c>
      <c r="F2216" s="6">
        <v>3</v>
      </c>
      <c r="G2216" s="6" t="s">
        <v>11</v>
      </c>
      <c r="H2216" s="6" t="s">
        <v>12</v>
      </c>
      <c r="I2216" s="6">
        <v>6</v>
      </c>
      <c r="J2216" s="6" t="s">
        <v>10</v>
      </c>
      <c r="K2216" s="7">
        <v>444.51531260000002</v>
      </c>
      <c r="L2216" s="19">
        <v>0.74427868507288564</v>
      </c>
    </row>
    <row r="2217" spans="1:12" x14ac:dyDescent="0.35">
      <c r="A2217">
        <v>2210</v>
      </c>
      <c r="B2217" s="5">
        <v>192278</v>
      </c>
      <c r="C2217" s="6">
        <v>23</v>
      </c>
      <c r="D2217" s="6">
        <v>6</v>
      </c>
      <c r="E2217" s="6">
        <v>6</v>
      </c>
      <c r="F2217" s="6">
        <v>1</v>
      </c>
      <c r="G2217" s="6" t="s">
        <v>9</v>
      </c>
      <c r="H2217" s="6" t="s">
        <v>12</v>
      </c>
      <c r="I2217" s="6">
        <v>11</v>
      </c>
      <c r="J2217" s="6" t="s">
        <v>10</v>
      </c>
      <c r="K2217" s="7">
        <v>237.15685020000001</v>
      </c>
      <c r="L2217" s="19">
        <v>0.74430283234309114</v>
      </c>
    </row>
    <row r="2218" spans="1:12" x14ac:dyDescent="0.35">
      <c r="A2218">
        <v>2211</v>
      </c>
      <c r="B2218" s="5">
        <v>122083</v>
      </c>
      <c r="C2218" s="6">
        <v>23</v>
      </c>
      <c r="D2218" s="6">
        <v>6</v>
      </c>
      <c r="E2218" s="6">
        <v>6</v>
      </c>
      <c r="F2218" s="6">
        <v>1</v>
      </c>
      <c r="G2218" s="6" t="s">
        <v>9</v>
      </c>
      <c r="H2218" s="6" t="s">
        <v>5</v>
      </c>
      <c r="I2218" s="6">
        <v>15</v>
      </c>
      <c r="J2218" s="6" t="s">
        <v>13</v>
      </c>
      <c r="K2218" s="7">
        <v>616.38230650000003</v>
      </c>
      <c r="L2218" s="19">
        <v>0.74431058350865142</v>
      </c>
    </row>
    <row r="2219" spans="1:12" x14ac:dyDescent="0.35">
      <c r="A2219">
        <v>2212</v>
      </c>
      <c r="B2219" s="5">
        <v>186170</v>
      </c>
      <c r="C2219" s="6">
        <v>18</v>
      </c>
      <c r="D2219" s="6">
        <v>1</v>
      </c>
      <c r="E2219" s="6">
        <v>1</v>
      </c>
      <c r="F2219" s="6">
        <v>4</v>
      </c>
      <c r="G2219" s="6" t="s">
        <v>11</v>
      </c>
      <c r="H2219" s="6" t="s">
        <v>5</v>
      </c>
      <c r="I2219" s="6">
        <v>12</v>
      </c>
      <c r="J2219" s="6" t="s">
        <v>10</v>
      </c>
      <c r="K2219" s="7">
        <v>293.65579869999999</v>
      </c>
      <c r="L2219" s="19">
        <v>0.74433174383734668</v>
      </c>
    </row>
    <row r="2220" spans="1:12" x14ac:dyDescent="0.35">
      <c r="A2220">
        <v>2213</v>
      </c>
      <c r="B2220" s="5">
        <v>103307</v>
      </c>
      <c r="C2220" s="6">
        <v>61</v>
      </c>
      <c r="D2220" s="6">
        <v>44</v>
      </c>
      <c r="E2220" s="6">
        <v>44</v>
      </c>
      <c r="F2220" s="6">
        <v>2</v>
      </c>
      <c r="G2220" s="6" t="s">
        <v>11</v>
      </c>
      <c r="H2220" s="6" t="s">
        <v>12</v>
      </c>
      <c r="I2220" s="6">
        <v>12</v>
      </c>
      <c r="J2220" s="6" t="s">
        <v>10</v>
      </c>
      <c r="K2220" s="7">
        <v>55.010041700000002</v>
      </c>
      <c r="L2220" s="19">
        <v>0.74433349987834851</v>
      </c>
    </row>
    <row r="2221" spans="1:12" x14ac:dyDescent="0.35">
      <c r="A2221">
        <v>2214</v>
      </c>
      <c r="B2221" s="5">
        <v>187590</v>
      </c>
      <c r="C2221" s="6">
        <v>25</v>
      </c>
      <c r="D2221" s="6">
        <v>6</v>
      </c>
      <c r="E2221" s="6">
        <v>6</v>
      </c>
      <c r="F2221" s="6">
        <v>1</v>
      </c>
      <c r="G2221" s="6" t="s">
        <v>11</v>
      </c>
      <c r="H2221" s="6" t="s">
        <v>12</v>
      </c>
      <c r="I2221" s="6">
        <v>15</v>
      </c>
      <c r="J2221" s="6" t="s">
        <v>13</v>
      </c>
      <c r="K2221" s="7">
        <v>565.34851549999996</v>
      </c>
      <c r="L2221" s="19">
        <v>0.7443497786816381</v>
      </c>
    </row>
    <row r="2222" spans="1:12" x14ac:dyDescent="0.35">
      <c r="A2222">
        <v>2215</v>
      </c>
      <c r="B2222" s="5">
        <v>121076</v>
      </c>
      <c r="C2222" s="6">
        <v>40</v>
      </c>
      <c r="D2222" s="6">
        <v>19</v>
      </c>
      <c r="E2222" s="6">
        <v>19</v>
      </c>
      <c r="F2222" s="6">
        <v>2</v>
      </c>
      <c r="G2222" s="6" t="s">
        <v>11</v>
      </c>
      <c r="H2222" s="6" t="s">
        <v>5</v>
      </c>
      <c r="I2222" s="6">
        <v>3</v>
      </c>
      <c r="J2222" s="6" t="s">
        <v>10</v>
      </c>
      <c r="K2222" s="7">
        <v>430.57187099999999</v>
      </c>
      <c r="L2222" s="19">
        <v>0.74435634399270867</v>
      </c>
    </row>
    <row r="2223" spans="1:12" x14ac:dyDescent="0.35">
      <c r="A2223">
        <v>2216</v>
      </c>
      <c r="B2223" s="5">
        <v>181584</v>
      </c>
      <c r="C2223" s="6">
        <v>36</v>
      </c>
      <c r="D2223" s="6">
        <v>17</v>
      </c>
      <c r="E2223" s="6">
        <v>17</v>
      </c>
      <c r="F2223" s="6">
        <v>3</v>
      </c>
      <c r="G2223" s="6" t="s">
        <v>9</v>
      </c>
      <c r="H2223" s="6" t="s">
        <v>12</v>
      </c>
      <c r="I2223" s="6">
        <v>9</v>
      </c>
      <c r="J2223" s="6" t="s">
        <v>10</v>
      </c>
      <c r="K2223" s="7">
        <v>466.43444970000002</v>
      </c>
      <c r="L2223" s="19">
        <v>0.74437212068937331</v>
      </c>
    </row>
    <row r="2224" spans="1:12" x14ac:dyDescent="0.35">
      <c r="A2224">
        <v>2217</v>
      </c>
      <c r="B2224" s="5">
        <v>136275</v>
      </c>
      <c r="C2224" s="6">
        <v>20</v>
      </c>
      <c r="D2224" s="6">
        <v>1</v>
      </c>
      <c r="E2224" s="6">
        <v>1</v>
      </c>
      <c r="F2224" s="6">
        <v>4</v>
      </c>
      <c r="G2224" s="6" t="s">
        <v>11</v>
      </c>
      <c r="H2224" s="6" t="s">
        <v>12</v>
      </c>
      <c r="I2224" s="6">
        <v>14</v>
      </c>
      <c r="J2224" s="6" t="s">
        <v>10</v>
      </c>
      <c r="K2224" s="7">
        <v>330.88722619999999</v>
      </c>
      <c r="L2224" s="19">
        <v>0.74443327451584163</v>
      </c>
    </row>
    <row r="2225" spans="1:12" x14ac:dyDescent="0.35">
      <c r="A2225">
        <v>2218</v>
      </c>
      <c r="B2225" s="5">
        <v>189047</v>
      </c>
      <c r="C2225" s="6">
        <v>18</v>
      </c>
      <c r="D2225" s="6">
        <v>0</v>
      </c>
      <c r="E2225" s="6">
        <v>0</v>
      </c>
      <c r="F2225" s="6">
        <v>2</v>
      </c>
      <c r="G2225" s="6" t="s">
        <v>9</v>
      </c>
      <c r="H2225" s="6" t="s">
        <v>12</v>
      </c>
      <c r="I2225" s="6">
        <v>7</v>
      </c>
      <c r="J2225" s="6" t="s">
        <v>13</v>
      </c>
      <c r="K2225" s="7">
        <v>1071.895675</v>
      </c>
      <c r="L2225" s="19">
        <v>0.74448031485841681</v>
      </c>
    </row>
    <row r="2226" spans="1:12" x14ac:dyDescent="0.35">
      <c r="A2226">
        <v>2219</v>
      </c>
      <c r="B2226" s="5">
        <v>140998</v>
      </c>
      <c r="C2226" s="6">
        <v>46</v>
      </c>
      <c r="D2226" s="6">
        <v>28</v>
      </c>
      <c r="E2226" s="6">
        <v>28</v>
      </c>
      <c r="F2226" s="6">
        <v>3</v>
      </c>
      <c r="G2226" s="6" t="s">
        <v>9</v>
      </c>
      <c r="H2226" s="6" t="s">
        <v>12</v>
      </c>
      <c r="I2226" s="6">
        <v>11</v>
      </c>
      <c r="J2226" s="6" t="s">
        <v>10</v>
      </c>
      <c r="K2226" s="7">
        <v>157.0372217</v>
      </c>
      <c r="L2226" s="19">
        <v>0.74452982108043786</v>
      </c>
    </row>
    <row r="2227" spans="1:12" x14ac:dyDescent="0.35">
      <c r="A2227">
        <v>2220</v>
      </c>
      <c r="B2227" s="5">
        <v>193692</v>
      </c>
      <c r="C2227" s="6">
        <v>64</v>
      </c>
      <c r="D2227" s="26">
        <f>$P$3+$P$2*C2227</f>
        <v>36.072732897092592</v>
      </c>
      <c r="E2227" s="6" t="s">
        <v>14</v>
      </c>
      <c r="F2227" s="6">
        <v>4</v>
      </c>
      <c r="G2227" s="6" t="s">
        <v>11</v>
      </c>
      <c r="H2227" s="6" t="s">
        <v>12</v>
      </c>
      <c r="I2227" s="6">
        <v>13</v>
      </c>
      <c r="J2227" s="6" t="s">
        <v>10</v>
      </c>
      <c r="K2227" s="7">
        <v>239.13816410000001</v>
      </c>
      <c r="L2227" s="19">
        <v>0.74462965324969543</v>
      </c>
    </row>
    <row r="2228" spans="1:12" x14ac:dyDescent="0.35">
      <c r="A2228">
        <v>2221</v>
      </c>
      <c r="B2228" s="5">
        <v>194642</v>
      </c>
      <c r="C2228" s="6">
        <v>45</v>
      </c>
      <c r="D2228" s="6">
        <v>26</v>
      </c>
      <c r="E2228" s="6">
        <v>26</v>
      </c>
      <c r="F2228" s="6">
        <v>2</v>
      </c>
      <c r="G2228" s="6" t="s">
        <v>11</v>
      </c>
      <c r="H2228" s="6" t="s">
        <v>12</v>
      </c>
      <c r="I2228" s="6">
        <v>3</v>
      </c>
      <c r="J2228" s="6" t="s">
        <v>13</v>
      </c>
      <c r="K2228" s="7">
        <v>887.36251990000005</v>
      </c>
      <c r="L2228" s="19">
        <v>0.74482753931615719</v>
      </c>
    </row>
    <row r="2229" spans="1:12" x14ac:dyDescent="0.35">
      <c r="A2229">
        <v>2222</v>
      </c>
      <c r="B2229" s="5">
        <v>182756</v>
      </c>
      <c r="C2229" s="6">
        <v>33</v>
      </c>
      <c r="D2229" s="6">
        <v>16</v>
      </c>
      <c r="E2229" s="6">
        <v>16</v>
      </c>
      <c r="F2229" s="6">
        <v>3</v>
      </c>
      <c r="G2229" s="6" t="s">
        <v>9</v>
      </c>
      <c r="H2229" s="6" t="s">
        <v>5</v>
      </c>
      <c r="I2229" s="6">
        <v>7</v>
      </c>
      <c r="J2229" s="6" t="s">
        <v>10</v>
      </c>
      <c r="K2229" s="7">
        <v>338.53732450000001</v>
      </c>
      <c r="L2229" s="19">
        <v>0.74484475939480732</v>
      </c>
    </row>
    <row r="2230" spans="1:12" x14ac:dyDescent="0.35">
      <c r="A2230">
        <v>2223</v>
      </c>
      <c r="B2230" s="5">
        <v>178117</v>
      </c>
      <c r="C2230" s="6">
        <v>26</v>
      </c>
      <c r="D2230" s="6">
        <v>5</v>
      </c>
      <c r="E2230" s="6">
        <v>5</v>
      </c>
      <c r="F2230" s="6">
        <v>1</v>
      </c>
      <c r="G2230" s="6" t="s">
        <v>11</v>
      </c>
      <c r="H2230" s="6" t="s">
        <v>5</v>
      </c>
      <c r="I2230" s="6">
        <v>7</v>
      </c>
      <c r="J2230" s="6" t="s">
        <v>10</v>
      </c>
      <c r="K2230" s="7">
        <v>278.96895849999999</v>
      </c>
      <c r="L2230" s="19">
        <v>0.74499850920495347</v>
      </c>
    </row>
    <row r="2231" spans="1:12" x14ac:dyDescent="0.35">
      <c r="A2231">
        <v>2224</v>
      </c>
      <c r="B2231" s="5">
        <v>116916</v>
      </c>
      <c r="C2231" s="6">
        <v>69</v>
      </c>
      <c r="D2231" s="6">
        <v>49</v>
      </c>
      <c r="E2231" s="6">
        <v>49</v>
      </c>
      <c r="F2231" s="6">
        <v>4</v>
      </c>
      <c r="G2231" s="6" t="s">
        <v>11</v>
      </c>
      <c r="H2231" s="6" t="s">
        <v>5</v>
      </c>
      <c r="I2231" s="6">
        <v>7</v>
      </c>
      <c r="J2231" s="6" t="s">
        <v>10</v>
      </c>
      <c r="K2231" s="7">
        <v>107.79431839999999</v>
      </c>
      <c r="L2231" s="19">
        <v>0.74508794288391322</v>
      </c>
    </row>
    <row r="2232" spans="1:12" x14ac:dyDescent="0.35">
      <c r="A2232">
        <v>2225</v>
      </c>
      <c r="B2232" s="5">
        <v>130092</v>
      </c>
      <c r="C2232" s="6">
        <v>60</v>
      </c>
      <c r="D2232" s="6">
        <v>41</v>
      </c>
      <c r="E2232" s="6">
        <v>41</v>
      </c>
      <c r="F2232" s="6">
        <v>3</v>
      </c>
      <c r="G2232" s="6" t="s">
        <v>11</v>
      </c>
      <c r="H2232" s="6" t="s">
        <v>5</v>
      </c>
      <c r="I2232" s="6">
        <v>6</v>
      </c>
      <c r="J2232" s="6" t="s">
        <v>10</v>
      </c>
      <c r="K2232" s="7">
        <v>183.59087629999999</v>
      </c>
      <c r="L2232" s="19">
        <v>0.74520324218521405</v>
      </c>
    </row>
    <row r="2233" spans="1:12" x14ac:dyDescent="0.35">
      <c r="A2233">
        <v>2226</v>
      </c>
      <c r="B2233" s="5">
        <v>154536</v>
      </c>
      <c r="C2233" s="6">
        <v>25</v>
      </c>
      <c r="D2233" s="6">
        <v>8</v>
      </c>
      <c r="E2233" s="6">
        <v>8</v>
      </c>
      <c r="F2233" s="6">
        <v>3</v>
      </c>
      <c r="G2233" s="6" t="s">
        <v>11</v>
      </c>
      <c r="H2233" s="6" t="s">
        <v>12</v>
      </c>
      <c r="I2233" s="6">
        <v>14</v>
      </c>
      <c r="J2233" s="6" t="s">
        <v>10</v>
      </c>
      <c r="K2233" s="7">
        <v>458.21461429999999</v>
      </c>
      <c r="L2233" s="19">
        <v>0.74521897876384535</v>
      </c>
    </row>
    <row r="2234" spans="1:12" x14ac:dyDescent="0.35">
      <c r="A2234">
        <v>2227</v>
      </c>
      <c r="B2234" s="5">
        <v>102952</v>
      </c>
      <c r="C2234" s="6">
        <v>25</v>
      </c>
      <c r="D2234" s="6">
        <v>6</v>
      </c>
      <c r="E2234" s="6">
        <v>6</v>
      </c>
      <c r="F2234" s="6">
        <v>2</v>
      </c>
      <c r="G2234" s="6" t="s">
        <v>9</v>
      </c>
      <c r="H2234" s="6" t="s">
        <v>12</v>
      </c>
      <c r="I2234" s="6">
        <v>1</v>
      </c>
      <c r="J2234" s="6" t="s">
        <v>13</v>
      </c>
      <c r="K2234" s="7">
        <v>1313.38813</v>
      </c>
      <c r="L2234" s="19">
        <v>0.74524144401961012</v>
      </c>
    </row>
    <row r="2235" spans="1:12" x14ac:dyDescent="0.35">
      <c r="A2235">
        <v>2228</v>
      </c>
      <c r="B2235" s="5">
        <v>183076</v>
      </c>
      <c r="C2235" s="6">
        <v>20</v>
      </c>
      <c r="D2235" s="6">
        <v>2</v>
      </c>
      <c r="E2235" s="6">
        <v>2</v>
      </c>
      <c r="F2235" s="6">
        <v>3</v>
      </c>
      <c r="G2235" s="6" t="s">
        <v>11</v>
      </c>
      <c r="H2235" s="6" t="s">
        <v>12</v>
      </c>
      <c r="I2235" s="6">
        <v>14</v>
      </c>
      <c r="J2235" s="6" t="s">
        <v>10</v>
      </c>
      <c r="K2235" s="7">
        <v>385.75843320000001</v>
      </c>
      <c r="L2235" s="19">
        <v>0.74527418078577001</v>
      </c>
    </row>
    <row r="2236" spans="1:12" x14ac:dyDescent="0.35">
      <c r="A2236">
        <v>2229</v>
      </c>
      <c r="B2236" s="5">
        <v>169241</v>
      </c>
      <c r="C2236" s="6">
        <v>64</v>
      </c>
      <c r="D2236" s="6">
        <v>47</v>
      </c>
      <c r="E2236" s="6">
        <v>47</v>
      </c>
      <c r="F2236" s="6">
        <v>3</v>
      </c>
      <c r="G2236" s="6" t="s">
        <v>9</v>
      </c>
      <c r="H2236" s="6" t="s">
        <v>5</v>
      </c>
      <c r="I2236" s="6">
        <v>6</v>
      </c>
      <c r="J2236" s="6" t="s">
        <v>10</v>
      </c>
      <c r="K2236" s="7">
        <v>317.22527609999997</v>
      </c>
      <c r="L2236" s="19">
        <v>0.74531617143487983</v>
      </c>
    </row>
    <row r="2237" spans="1:12" x14ac:dyDescent="0.35">
      <c r="A2237">
        <v>2230</v>
      </c>
      <c r="B2237" s="5">
        <v>142443</v>
      </c>
      <c r="C2237" s="6">
        <v>29</v>
      </c>
      <c r="D2237" s="6">
        <v>11</v>
      </c>
      <c r="E2237" s="6">
        <v>11</v>
      </c>
      <c r="F2237" s="6">
        <v>3</v>
      </c>
      <c r="G2237" s="6" t="s">
        <v>11</v>
      </c>
      <c r="H2237" s="6" t="s">
        <v>5</v>
      </c>
      <c r="I2237" s="6">
        <v>3</v>
      </c>
      <c r="J2237" s="6" t="s">
        <v>10</v>
      </c>
      <c r="K2237" s="7">
        <v>435.68796620000001</v>
      </c>
      <c r="L2237" s="19">
        <v>0.7453816348286525</v>
      </c>
    </row>
    <row r="2238" spans="1:12" x14ac:dyDescent="0.35">
      <c r="A2238">
        <v>2231</v>
      </c>
      <c r="B2238" s="5">
        <v>160652</v>
      </c>
      <c r="C2238" s="6">
        <v>19</v>
      </c>
      <c r="D2238" s="6">
        <v>2</v>
      </c>
      <c r="E2238" s="6">
        <v>2</v>
      </c>
      <c r="F2238" s="6">
        <v>2</v>
      </c>
      <c r="G2238" s="6" t="s">
        <v>11</v>
      </c>
      <c r="H2238" s="6" t="s">
        <v>12</v>
      </c>
      <c r="I2238" s="6">
        <v>15</v>
      </c>
      <c r="J2238" s="6" t="s">
        <v>10</v>
      </c>
      <c r="K2238" s="7">
        <v>353.54004259999999</v>
      </c>
      <c r="L2238" s="19">
        <v>0.7454718031512666</v>
      </c>
    </row>
    <row r="2239" spans="1:12" x14ac:dyDescent="0.35">
      <c r="A2239">
        <v>2232</v>
      </c>
      <c r="B2239" s="5">
        <v>158296</v>
      </c>
      <c r="C2239" s="6">
        <v>37</v>
      </c>
      <c r="D2239" s="6">
        <v>16</v>
      </c>
      <c r="E2239" s="6">
        <v>16</v>
      </c>
      <c r="F2239" s="6">
        <v>3</v>
      </c>
      <c r="G2239" s="6" t="s">
        <v>11</v>
      </c>
      <c r="H2239" s="6" t="s">
        <v>5</v>
      </c>
      <c r="I2239" s="6">
        <v>5</v>
      </c>
      <c r="J2239" s="6" t="s">
        <v>10</v>
      </c>
      <c r="K2239" s="7">
        <v>408.00701679999997</v>
      </c>
      <c r="L2239" s="19">
        <v>0.74547877359719039</v>
      </c>
    </row>
    <row r="2240" spans="1:12" x14ac:dyDescent="0.35">
      <c r="A2240">
        <v>2233</v>
      </c>
      <c r="B2240" s="5">
        <v>101955</v>
      </c>
      <c r="C2240" s="6">
        <v>39</v>
      </c>
      <c r="D2240" s="6">
        <v>19</v>
      </c>
      <c r="E2240" s="6">
        <v>19</v>
      </c>
      <c r="F2240" s="6">
        <v>3</v>
      </c>
      <c r="G2240" s="6" t="s">
        <v>11</v>
      </c>
      <c r="H2240" s="6" t="s">
        <v>5</v>
      </c>
      <c r="I2240" s="6">
        <v>9</v>
      </c>
      <c r="J2240" s="6" t="s">
        <v>10</v>
      </c>
      <c r="K2240" s="7">
        <v>282.54225600000001</v>
      </c>
      <c r="L2240" s="19">
        <v>0.7455083941139411</v>
      </c>
    </row>
    <row r="2241" spans="1:12" x14ac:dyDescent="0.35">
      <c r="A2241">
        <v>2234</v>
      </c>
      <c r="B2241" s="5">
        <v>140480</v>
      </c>
      <c r="C2241" s="6">
        <v>47</v>
      </c>
      <c r="D2241" s="6">
        <v>27</v>
      </c>
      <c r="E2241" s="6">
        <v>27</v>
      </c>
      <c r="F2241" s="6">
        <v>3</v>
      </c>
      <c r="G2241" s="6" t="s">
        <v>11</v>
      </c>
      <c r="H2241" s="6" t="s">
        <v>12</v>
      </c>
      <c r="I2241" s="6">
        <v>7</v>
      </c>
      <c r="J2241" s="6" t="s">
        <v>10</v>
      </c>
      <c r="K2241" s="7">
        <v>375.77217510000003</v>
      </c>
      <c r="L2241" s="19">
        <v>0.74553546630491174</v>
      </c>
    </row>
    <row r="2242" spans="1:12" x14ac:dyDescent="0.35">
      <c r="A2242">
        <v>2235</v>
      </c>
      <c r="B2242" s="5">
        <v>100210</v>
      </c>
      <c r="C2242" s="6">
        <v>17</v>
      </c>
      <c r="D2242" s="6">
        <v>0</v>
      </c>
      <c r="E2242" s="6">
        <v>0</v>
      </c>
      <c r="F2242" s="6">
        <v>3</v>
      </c>
      <c r="G2242" s="6" t="s">
        <v>9</v>
      </c>
      <c r="H2242" s="6" t="s">
        <v>5</v>
      </c>
      <c r="I2242" s="6">
        <v>11</v>
      </c>
      <c r="J2242" s="6" t="s">
        <v>13</v>
      </c>
      <c r="K2242" s="7">
        <v>527.24419669999997</v>
      </c>
      <c r="L2242" s="19">
        <v>0.74556748448320853</v>
      </c>
    </row>
    <row r="2243" spans="1:12" x14ac:dyDescent="0.35">
      <c r="A2243">
        <v>2236</v>
      </c>
      <c r="B2243" s="5">
        <v>140549</v>
      </c>
      <c r="C2243" s="6">
        <v>65</v>
      </c>
      <c r="D2243" s="6">
        <v>45</v>
      </c>
      <c r="E2243" s="6">
        <v>45</v>
      </c>
      <c r="F2243" s="6">
        <v>4</v>
      </c>
      <c r="G2243" s="6" t="s">
        <v>11</v>
      </c>
      <c r="H2243" s="6" t="s">
        <v>12</v>
      </c>
      <c r="I2243" s="6">
        <v>15</v>
      </c>
      <c r="J2243" s="6" t="s">
        <v>10</v>
      </c>
      <c r="K2243" s="7">
        <v>110.43877759999999</v>
      </c>
      <c r="L2243" s="19">
        <v>0.74577273127954047</v>
      </c>
    </row>
    <row r="2244" spans="1:12" x14ac:dyDescent="0.35">
      <c r="A2244">
        <v>2237</v>
      </c>
      <c r="B2244" s="5">
        <v>195165</v>
      </c>
      <c r="C2244" s="6">
        <v>67</v>
      </c>
      <c r="D2244" s="6">
        <v>47</v>
      </c>
      <c r="E2244" s="6">
        <v>47</v>
      </c>
      <c r="F2244" s="6">
        <v>4</v>
      </c>
      <c r="G2244" s="6" t="s">
        <v>11</v>
      </c>
      <c r="H2244" s="6" t="s">
        <v>12</v>
      </c>
      <c r="I2244" s="6">
        <v>7</v>
      </c>
      <c r="J2244" s="6" t="s">
        <v>10</v>
      </c>
      <c r="K2244" s="7">
        <v>163.17490359999999</v>
      </c>
      <c r="L2244" s="19">
        <v>0.74597947535698683</v>
      </c>
    </row>
    <row r="2245" spans="1:12" x14ac:dyDescent="0.35">
      <c r="A2245">
        <v>2238</v>
      </c>
      <c r="B2245" s="5">
        <v>192549</v>
      </c>
      <c r="C2245" s="6">
        <v>61</v>
      </c>
      <c r="D2245" s="6">
        <v>42</v>
      </c>
      <c r="E2245" s="6">
        <v>42</v>
      </c>
      <c r="F2245" s="6">
        <v>4</v>
      </c>
      <c r="G2245" s="6" t="s">
        <v>11</v>
      </c>
      <c r="H2245" s="6" t="s">
        <v>5</v>
      </c>
      <c r="I2245" s="6">
        <v>4</v>
      </c>
      <c r="J2245" s="6" t="s">
        <v>10</v>
      </c>
      <c r="K2245" s="7">
        <v>72.462360189999998</v>
      </c>
      <c r="L2245" s="19">
        <v>0.74599027720022948</v>
      </c>
    </row>
    <row r="2246" spans="1:12" x14ac:dyDescent="0.35">
      <c r="A2246">
        <v>2239</v>
      </c>
      <c r="B2246" s="5">
        <v>171140</v>
      </c>
      <c r="C2246" s="6">
        <v>69</v>
      </c>
      <c r="D2246" s="6">
        <v>51</v>
      </c>
      <c r="E2246" s="6">
        <v>51</v>
      </c>
      <c r="F2246" s="6">
        <v>2</v>
      </c>
      <c r="G2246" s="6" t="s">
        <v>9</v>
      </c>
      <c r="H2246" s="6" t="s">
        <v>5</v>
      </c>
      <c r="I2246" s="6">
        <v>5</v>
      </c>
      <c r="J2246" s="6" t="s">
        <v>10</v>
      </c>
      <c r="K2246" s="7">
        <v>264.79139259999999</v>
      </c>
      <c r="L2246" s="19">
        <v>0.74603516569836625</v>
      </c>
    </row>
    <row r="2247" spans="1:12" x14ac:dyDescent="0.35">
      <c r="A2247">
        <v>2240</v>
      </c>
      <c r="B2247" s="5">
        <v>195537</v>
      </c>
      <c r="C2247" s="6">
        <v>70</v>
      </c>
      <c r="D2247" s="6">
        <v>51</v>
      </c>
      <c r="E2247" s="6">
        <v>51</v>
      </c>
      <c r="F2247" s="6">
        <v>2</v>
      </c>
      <c r="G2247" s="6" t="s">
        <v>11</v>
      </c>
      <c r="H2247" s="6" t="s">
        <v>5</v>
      </c>
      <c r="I2247" s="6">
        <v>12</v>
      </c>
      <c r="J2247" s="6" t="s">
        <v>10</v>
      </c>
      <c r="K2247" s="7">
        <v>144.50226330000001</v>
      </c>
      <c r="L2247" s="19">
        <v>0.74605370322532716</v>
      </c>
    </row>
    <row r="2248" spans="1:12" x14ac:dyDescent="0.35">
      <c r="A2248">
        <v>2241</v>
      </c>
      <c r="B2248" s="5">
        <v>128030</v>
      </c>
      <c r="C2248" s="6">
        <v>22</v>
      </c>
      <c r="D2248" s="6">
        <v>5</v>
      </c>
      <c r="E2248" s="6">
        <v>5</v>
      </c>
      <c r="F2248" s="6">
        <v>4</v>
      </c>
      <c r="G2248" s="6" t="s">
        <v>11</v>
      </c>
      <c r="H2248" s="6" t="s">
        <v>5</v>
      </c>
      <c r="I2248" s="6">
        <v>15</v>
      </c>
      <c r="J2248" s="6" t="s">
        <v>10</v>
      </c>
      <c r="K2248" s="7">
        <v>331.60472820000001</v>
      </c>
      <c r="L2248" s="19">
        <v>0.74609336874621401</v>
      </c>
    </row>
    <row r="2249" spans="1:12" x14ac:dyDescent="0.35">
      <c r="A2249">
        <v>2242</v>
      </c>
      <c r="B2249" s="5">
        <v>145921</v>
      </c>
      <c r="C2249" s="6">
        <v>68</v>
      </c>
      <c r="D2249" s="6">
        <v>48</v>
      </c>
      <c r="E2249" s="6">
        <v>48</v>
      </c>
      <c r="F2249" s="6">
        <v>1</v>
      </c>
      <c r="G2249" s="6" t="s">
        <v>11</v>
      </c>
      <c r="H2249" s="6" t="s">
        <v>12</v>
      </c>
      <c r="I2249" s="6">
        <v>4</v>
      </c>
      <c r="J2249" s="6" t="s">
        <v>10</v>
      </c>
      <c r="K2249" s="7">
        <v>105.8026452</v>
      </c>
      <c r="L2249" s="19">
        <v>0.74627454510253644</v>
      </c>
    </row>
    <row r="2250" spans="1:12" x14ac:dyDescent="0.35">
      <c r="A2250">
        <v>2243</v>
      </c>
      <c r="B2250" s="5">
        <v>110569</v>
      </c>
      <c r="C2250" s="6">
        <v>30</v>
      </c>
      <c r="D2250" s="6">
        <v>9</v>
      </c>
      <c r="E2250" s="6">
        <v>9</v>
      </c>
      <c r="F2250" s="6">
        <v>2</v>
      </c>
      <c r="G2250" s="6" t="s">
        <v>11</v>
      </c>
      <c r="H2250" s="6" t="s">
        <v>5</v>
      </c>
      <c r="I2250" s="6">
        <v>6</v>
      </c>
      <c r="J2250" s="6" t="s">
        <v>10</v>
      </c>
      <c r="K2250" s="7">
        <v>315.8990068</v>
      </c>
      <c r="L2250" s="19">
        <v>0.74628706725354488</v>
      </c>
    </row>
    <row r="2251" spans="1:12" x14ac:dyDescent="0.35">
      <c r="A2251">
        <v>2244</v>
      </c>
      <c r="B2251" s="5">
        <v>186718</v>
      </c>
      <c r="C2251" s="6">
        <v>35</v>
      </c>
      <c r="D2251" s="26">
        <f>$P$3+$P$2*C2251</f>
        <v>18.847805184493591</v>
      </c>
      <c r="E2251" s="6" t="s">
        <v>14</v>
      </c>
      <c r="F2251" s="6">
        <v>2</v>
      </c>
      <c r="G2251" s="6" t="s">
        <v>9</v>
      </c>
      <c r="H2251" s="6" t="s">
        <v>12</v>
      </c>
      <c r="I2251" s="6">
        <v>7</v>
      </c>
      <c r="J2251" s="6" t="s">
        <v>10</v>
      </c>
      <c r="K2251" s="7">
        <v>463.34679590000002</v>
      </c>
      <c r="L2251" s="19">
        <v>0.74640258440648422</v>
      </c>
    </row>
    <row r="2252" spans="1:12" x14ac:dyDescent="0.35">
      <c r="A2252">
        <v>2245</v>
      </c>
      <c r="B2252" s="5">
        <v>125369</v>
      </c>
      <c r="C2252" s="6">
        <v>27</v>
      </c>
      <c r="D2252" s="6">
        <v>10</v>
      </c>
      <c r="E2252" s="6">
        <v>10</v>
      </c>
      <c r="F2252" s="6">
        <v>3</v>
      </c>
      <c r="G2252" s="6" t="s">
        <v>11</v>
      </c>
      <c r="H2252" s="6" t="s">
        <v>5</v>
      </c>
      <c r="I2252" s="6">
        <v>13</v>
      </c>
      <c r="J2252" s="6" t="s">
        <v>10</v>
      </c>
      <c r="K2252" s="7">
        <v>195.73360159999999</v>
      </c>
      <c r="L2252" s="19">
        <v>0.74647770313332795</v>
      </c>
    </row>
    <row r="2253" spans="1:12" x14ac:dyDescent="0.35">
      <c r="A2253">
        <v>2246</v>
      </c>
      <c r="B2253" s="5">
        <v>155060</v>
      </c>
      <c r="C2253" s="6">
        <v>22</v>
      </c>
      <c r="D2253" s="6">
        <v>3</v>
      </c>
      <c r="E2253" s="6">
        <v>3</v>
      </c>
      <c r="F2253" s="6">
        <v>1</v>
      </c>
      <c r="G2253" s="6" t="s">
        <v>9</v>
      </c>
      <c r="H2253" s="6" t="s">
        <v>12</v>
      </c>
      <c r="I2253" s="6">
        <v>4</v>
      </c>
      <c r="J2253" s="6" t="s">
        <v>13</v>
      </c>
      <c r="K2253" s="7">
        <v>1095.6015849999999</v>
      </c>
      <c r="L2253" s="19">
        <v>0.74648013473724206</v>
      </c>
    </row>
    <row r="2254" spans="1:12" x14ac:dyDescent="0.35">
      <c r="A2254">
        <v>2247</v>
      </c>
      <c r="B2254" s="5">
        <v>111174</v>
      </c>
      <c r="C2254" s="6">
        <v>20</v>
      </c>
      <c r="D2254" s="6">
        <v>3</v>
      </c>
      <c r="E2254" s="6">
        <v>3</v>
      </c>
      <c r="F2254" s="6">
        <v>3</v>
      </c>
      <c r="G2254" s="6" t="s">
        <v>9</v>
      </c>
      <c r="H2254" s="6" t="s">
        <v>12</v>
      </c>
      <c r="I2254" s="6">
        <v>8</v>
      </c>
      <c r="J2254" s="6" t="s">
        <v>13</v>
      </c>
      <c r="K2254" s="7">
        <v>1231.095742</v>
      </c>
      <c r="L2254" s="19">
        <v>0.74650236030912553</v>
      </c>
    </row>
    <row r="2255" spans="1:12" x14ac:dyDescent="0.35">
      <c r="A2255">
        <v>2248</v>
      </c>
      <c r="B2255" s="5">
        <v>112718</v>
      </c>
      <c r="C2255" s="6">
        <v>24</v>
      </c>
      <c r="D2255" s="6">
        <v>7</v>
      </c>
      <c r="E2255" s="6">
        <v>7</v>
      </c>
      <c r="F2255" s="6">
        <v>3</v>
      </c>
      <c r="G2255" s="6" t="s">
        <v>9</v>
      </c>
      <c r="H2255" s="6" t="s">
        <v>12</v>
      </c>
      <c r="I2255" s="6">
        <v>7</v>
      </c>
      <c r="J2255" s="6" t="s">
        <v>13</v>
      </c>
      <c r="K2255" s="7">
        <v>1067.5141209999999</v>
      </c>
      <c r="L2255" s="19">
        <v>0.74656766685397069</v>
      </c>
    </row>
    <row r="2256" spans="1:12" x14ac:dyDescent="0.35">
      <c r="A2256">
        <v>2249</v>
      </c>
      <c r="B2256" s="5">
        <v>131461</v>
      </c>
      <c r="C2256" s="6">
        <v>65</v>
      </c>
      <c r="D2256" s="26">
        <f t="shared" ref="D2256:D2257" si="10">$P$3+$P$2*C2256</f>
        <v>36.666695921664967</v>
      </c>
      <c r="E2256" s="6" t="s">
        <v>14</v>
      </c>
      <c r="F2256" s="6">
        <v>4</v>
      </c>
      <c r="G2256" s="6" t="s">
        <v>11</v>
      </c>
      <c r="H2256" s="6" t="s">
        <v>5</v>
      </c>
      <c r="I2256" s="6">
        <v>0</v>
      </c>
      <c r="J2256" s="6" t="s">
        <v>10</v>
      </c>
      <c r="K2256" s="7">
        <v>142.5694647</v>
      </c>
      <c r="L2256" s="19">
        <v>0.74660442569191032</v>
      </c>
    </row>
    <row r="2257" spans="1:12" x14ac:dyDescent="0.35">
      <c r="A2257">
        <v>2250</v>
      </c>
      <c r="B2257" s="5">
        <v>135562</v>
      </c>
      <c r="C2257" s="6">
        <v>63</v>
      </c>
      <c r="D2257" s="26">
        <f t="shared" si="10"/>
        <v>35.478769872520203</v>
      </c>
      <c r="E2257" s="6" t="s">
        <v>14</v>
      </c>
      <c r="F2257" s="6">
        <v>3</v>
      </c>
      <c r="G2257" s="6" t="s">
        <v>9</v>
      </c>
      <c r="H2257" s="6" t="s">
        <v>5</v>
      </c>
      <c r="I2257" s="6">
        <v>9</v>
      </c>
      <c r="J2257" s="6" t="s">
        <v>10</v>
      </c>
      <c r="K2257" s="7">
        <v>80.993723040000006</v>
      </c>
      <c r="L2257" s="19">
        <v>0.74665378150569284</v>
      </c>
    </row>
    <row r="2258" spans="1:12" x14ac:dyDescent="0.35">
      <c r="A2258">
        <v>2251</v>
      </c>
      <c r="B2258" s="5">
        <v>111212</v>
      </c>
      <c r="C2258" s="6">
        <v>19</v>
      </c>
      <c r="D2258" s="6">
        <v>2</v>
      </c>
      <c r="E2258" s="6">
        <v>2</v>
      </c>
      <c r="F2258" s="6">
        <v>2</v>
      </c>
      <c r="G2258" s="6" t="s">
        <v>9</v>
      </c>
      <c r="H2258" s="6" t="s">
        <v>5</v>
      </c>
      <c r="I2258" s="6">
        <v>12</v>
      </c>
      <c r="J2258" s="6" t="s">
        <v>13</v>
      </c>
      <c r="K2258" s="7">
        <v>535.34698270000001</v>
      </c>
      <c r="L2258" s="19">
        <v>0.74665594958601711</v>
      </c>
    </row>
    <row r="2259" spans="1:12" x14ac:dyDescent="0.35">
      <c r="A2259">
        <v>2252</v>
      </c>
      <c r="B2259" s="5">
        <v>144878</v>
      </c>
      <c r="C2259" s="6">
        <v>62</v>
      </c>
      <c r="D2259" s="6">
        <v>45</v>
      </c>
      <c r="E2259" s="6">
        <v>45</v>
      </c>
      <c r="F2259" s="6">
        <v>3</v>
      </c>
      <c r="G2259" s="6" t="s">
        <v>11</v>
      </c>
      <c r="H2259" s="6" t="s">
        <v>5</v>
      </c>
      <c r="I2259" s="6">
        <v>5</v>
      </c>
      <c r="J2259" s="6" t="s">
        <v>10</v>
      </c>
      <c r="K2259" s="7">
        <v>266.7128611</v>
      </c>
      <c r="L2259" s="19">
        <v>0.74687143423239566</v>
      </c>
    </row>
    <row r="2260" spans="1:12" x14ac:dyDescent="0.35">
      <c r="A2260">
        <v>2253</v>
      </c>
      <c r="B2260" s="5">
        <v>151866</v>
      </c>
      <c r="C2260" s="6">
        <v>33</v>
      </c>
      <c r="D2260" s="26">
        <f>$P$3+$P$2*C2260</f>
        <v>17.659879135348831</v>
      </c>
      <c r="E2260" s="6" t="s">
        <v>14</v>
      </c>
      <c r="F2260" s="6">
        <v>1</v>
      </c>
      <c r="G2260" s="6" t="s">
        <v>11</v>
      </c>
      <c r="H2260" s="6" t="s">
        <v>5</v>
      </c>
      <c r="I2260" s="6">
        <v>15</v>
      </c>
      <c r="J2260" s="6" t="s">
        <v>10</v>
      </c>
      <c r="K2260" s="7">
        <v>183.48435330000001</v>
      </c>
      <c r="L2260" s="19">
        <v>0.74691581486494396</v>
      </c>
    </row>
    <row r="2261" spans="1:12" x14ac:dyDescent="0.35">
      <c r="A2261">
        <v>2254</v>
      </c>
      <c r="B2261" s="5">
        <v>116367</v>
      </c>
      <c r="C2261" s="6">
        <v>69</v>
      </c>
      <c r="D2261" s="6">
        <v>48</v>
      </c>
      <c r="E2261" s="6">
        <v>48</v>
      </c>
      <c r="F2261" s="6">
        <v>3</v>
      </c>
      <c r="G2261" s="6" t="s">
        <v>11</v>
      </c>
      <c r="H2261" s="6" t="s">
        <v>5</v>
      </c>
      <c r="I2261" s="6">
        <v>15</v>
      </c>
      <c r="J2261" s="6" t="s">
        <v>10</v>
      </c>
      <c r="K2261" s="7">
        <v>84.417864589999994</v>
      </c>
      <c r="L2261" s="19">
        <v>0.74694845033705637</v>
      </c>
    </row>
    <row r="2262" spans="1:12" x14ac:dyDescent="0.35">
      <c r="A2262">
        <v>2255</v>
      </c>
      <c r="B2262" s="5">
        <v>112584</v>
      </c>
      <c r="C2262" s="6">
        <v>69</v>
      </c>
      <c r="D2262" s="6">
        <v>50</v>
      </c>
      <c r="E2262" s="6">
        <v>50</v>
      </c>
      <c r="F2262" s="6">
        <v>3</v>
      </c>
      <c r="G2262" s="6" t="s">
        <v>9</v>
      </c>
      <c r="H2262" s="6" t="s">
        <v>12</v>
      </c>
      <c r="I2262" s="6">
        <v>10</v>
      </c>
      <c r="J2262" s="6" t="s">
        <v>10</v>
      </c>
      <c r="K2262" s="7">
        <v>368.7215463</v>
      </c>
      <c r="L2262" s="19">
        <v>0.74715599963685331</v>
      </c>
    </row>
    <row r="2263" spans="1:12" x14ac:dyDescent="0.35">
      <c r="A2263">
        <v>2256</v>
      </c>
      <c r="B2263" s="5">
        <v>176483</v>
      </c>
      <c r="C2263" s="6">
        <v>58</v>
      </c>
      <c r="D2263" s="6">
        <v>37</v>
      </c>
      <c r="E2263" s="6">
        <v>37</v>
      </c>
      <c r="F2263" s="6">
        <v>4</v>
      </c>
      <c r="G2263" s="6" t="s">
        <v>9</v>
      </c>
      <c r="H2263" s="6" t="s">
        <v>12</v>
      </c>
      <c r="I2263" s="6">
        <v>7</v>
      </c>
      <c r="J2263" s="6" t="s">
        <v>10</v>
      </c>
      <c r="K2263" s="7">
        <v>461.0803128</v>
      </c>
      <c r="L2263" s="19">
        <v>0.7473017585141285</v>
      </c>
    </row>
    <row r="2264" spans="1:12" x14ac:dyDescent="0.35">
      <c r="A2264">
        <v>2257</v>
      </c>
      <c r="B2264" s="5">
        <v>106049</v>
      </c>
      <c r="C2264" s="6">
        <v>25</v>
      </c>
      <c r="D2264" s="6">
        <v>8</v>
      </c>
      <c r="E2264" s="6">
        <v>8</v>
      </c>
      <c r="F2264" s="6">
        <v>3</v>
      </c>
      <c r="G2264" s="6" t="s">
        <v>9</v>
      </c>
      <c r="H2264" s="6" t="s">
        <v>5</v>
      </c>
      <c r="I2264" s="6">
        <v>9</v>
      </c>
      <c r="J2264" s="6" t="s">
        <v>13</v>
      </c>
      <c r="K2264" s="7">
        <v>682.35336219999999</v>
      </c>
      <c r="L2264" s="19">
        <v>0.747321060821728</v>
      </c>
    </row>
    <row r="2265" spans="1:12" x14ac:dyDescent="0.35">
      <c r="A2265">
        <v>2258</v>
      </c>
      <c r="B2265" s="5">
        <v>193241</v>
      </c>
      <c r="C2265" s="6">
        <v>60</v>
      </c>
      <c r="D2265" s="6">
        <v>41</v>
      </c>
      <c r="E2265" s="6">
        <v>41</v>
      </c>
      <c r="F2265" s="6">
        <v>1</v>
      </c>
      <c r="G2265" s="6" t="s">
        <v>9</v>
      </c>
      <c r="H2265" s="6" t="s">
        <v>5</v>
      </c>
      <c r="I2265" s="6">
        <v>12</v>
      </c>
      <c r="J2265" s="6" t="s">
        <v>10</v>
      </c>
      <c r="K2265" s="7">
        <v>46.421280420000002</v>
      </c>
      <c r="L2265" s="19">
        <v>0.74734785480469967</v>
      </c>
    </row>
    <row r="2266" spans="1:12" x14ac:dyDescent="0.35">
      <c r="A2266">
        <v>2259</v>
      </c>
      <c r="B2266" s="5">
        <v>162938</v>
      </c>
      <c r="C2266" s="6">
        <v>48</v>
      </c>
      <c r="D2266" s="6">
        <v>29</v>
      </c>
      <c r="E2266" s="6">
        <v>29</v>
      </c>
      <c r="F2266" s="6">
        <v>2</v>
      </c>
      <c r="G2266" s="6" t="s">
        <v>11</v>
      </c>
      <c r="H2266" s="6" t="s">
        <v>12</v>
      </c>
      <c r="I2266" s="6">
        <v>5</v>
      </c>
      <c r="J2266" s="6" t="s">
        <v>13</v>
      </c>
      <c r="K2266" s="7">
        <v>675.68532600000003</v>
      </c>
      <c r="L2266" s="19">
        <v>0.74735016821196987</v>
      </c>
    </row>
    <row r="2267" spans="1:12" x14ac:dyDescent="0.35">
      <c r="A2267">
        <v>2260</v>
      </c>
      <c r="B2267" s="5">
        <v>191483</v>
      </c>
      <c r="C2267" s="6">
        <v>61</v>
      </c>
      <c r="D2267" s="6">
        <v>42</v>
      </c>
      <c r="E2267" s="6">
        <v>42</v>
      </c>
      <c r="F2267" s="6">
        <v>2</v>
      </c>
      <c r="G2267" s="6" t="s">
        <v>11</v>
      </c>
      <c r="H2267" s="6" t="s">
        <v>12</v>
      </c>
      <c r="I2267" s="6">
        <v>0</v>
      </c>
      <c r="J2267" s="6" t="s">
        <v>10</v>
      </c>
      <c r="K2267" s="7">
        <v>227.48421930000001</v>
      </c>
      <c r="L2267" s="19">
        <v>0.74737904413461798</v>
      </c>
    </row>
    <row r="2268" spans="1:12" x14ac:dyDescent="0.35">
      <c r="A2268">
        <v>2261</v>
      </c>
      <c r="B2268" s="5">
        <v>127568</v>
      </c>
      <c r="C2268" s="6">
        <v>23</v>
      </c>
      <c r="D2268" s="6">
        <v>4</v>
      </c>
      <c r="E2268" s="6">
        <v>4</v>
      </c>
      <c r="F2268" s="6">
        <v>3</v>
      </c>
      <c r="G2268" s="6" t="s">
        <v>9</v>
      </c>
      <c r="H2268" s="6" t="s">
        <v>12</v>
      </c>
      <c r="I2268" s="6">
        <v>14</v>
      </c>
      <c r="J2268" s="6" t="s">
        <v>10</v>
      </c>
      <c r="K2268" s="7">
        <v>287.83804279999998</v>
      </c>
      <c r="L2268" s="19">
        <v>0.74739562089496436</v>
      </c>
    </row>
    <row r="2269" spans="1:12" x14ac:dyDescent="0.35">
      <c r="A2269">
        <v>2262</v>
      </c>
      <c r="B2269" s="5">
        <v>148128</v>
      </c>
      <c r="C2269" s="6">
        <v>70</v>
      </c>
      <c r="D2269" s="6">
        <v>50</v>
      </c>
      <c r="E2269" s="6">
        <v>50</v>
      </c>
      <c r="F2269" s="6">
        <v>1</v>
      </c>
      <c r="G2269" s="6" t="s">
        <v>11</v>
      </c>
      <c r="H2269" s="6" t="s">
        <v>5</v>
      </c>
      <c r="I2269" s="6">
        <v>5</v>
      </c>
      <c r="J2269" s="6" t="s">
        <v>10</v>
      </c>
      <c r="K2269" s="7">
        <v>81.555246210000007</v>
      </c>
      <c r="L2269" s="19">
        <v>0.74756818028307903</v>
      </c>
    </row>
    <row r="2270" spans="1:12" x14ac:dyDescent="0.35">
      <c r="A2270">
        <v>2263</v>
      </c>
      <c r="B2270" s="5">
        <v>146143</v>
      </c>
      <c r="C2270" s="6">
        <v>21</v>
      </c>
      <c r="D2270" s="6">
        <v>4</v>
      </c>
      <c r="E2270" s="6">
        <v>4</v>
      </c>
      <c r="F2270" s="6">
        <v>1</v>
      </c>
      <c r="G2270" s="6" t="s">
        <v>9</v>
      </c>
      <c r="H2270" s="6" t="s">
        <v>5</v>
      </c>
      <c r="I2270" s="6">
        <v>13</v>
      </c>
      <c r="J2270" s="6" t="s">
        <v>10</v>
      </c>
      <c r="K2270" s="7">
        <v>431.53616369999997</v>
      </c>
      <c r="L2270" s="19">
        <v>0.74759496538577797</v>
      </c>
    </row>
    <row r="2271" spans="1:12" x14ac:dyDescent="0.35">
      <c r="A2271">
        <v>2264</v>
      </c>
      <c r="B2271" s="5">
        <v>185804</v>
      </c>
      <c r="C2271" s="6">
        <v>61</v>
      </c>
      <c r="D2271" s="6">
        <v>43</v>
      </c>
      <c r="E2271" s="6">
        <v>43</v>
      </c>
      <c r="F2271" s="6">
        <v>2</v>
      </c>
      <c r="G2271" s="6" t="s">
        <v>11</v>
      </c>
      <c r="H2271" s="6" t="s">
        <v>12</v>
      </c>
      <c r="I2271" s="6">
        <v>10</v>
      </c>
      <c r="J2271" s="6" t="s">
        <v>10</v>
      </c>
      <c r="K2271" s="7">
        <v>288.00756760000002</v>
      </c>
      <c r="L2271" s="19">
        <v>0.74770749286675864</v>
      </c>
    </row>
    <row r="2272" spans="1:12" x14ac:dyDescent="0.35">
      <c r="A2272">
        <v>2265</v>
      </c>
      <c r="B2272" s="5">
        <v>165555</v>
      </c>
      <c r="C2272" s="6">
        <v>63</v>
      </c>
      <c r="D2272" s="6">
        <v>46</v>
      </c>
      <c r="E2272" s="6">
        <v>46</v>
      </c>
      <c r="F2272" s="6">
        <v>4</v>
      </c>
      <c r="G2272" s="6" t="s">
        <v>9</v>
      </c>
      <c r="H2272" s="6" t="s">
        <v>5</v>
      </c>
      <c r="I2272" s="6">
        <v>9</v>
      </c>
      <c r="J2272" s="6" t="s">
        <v>10</v>
      </c>
      <c r="K2272" s="7">
        <v>132.67633069999999</v>
      </c>
      <c r="L2272" s="19">
        <v>0.74770928164596395</v>
      </c>
    </row>
    <row r="2273" spans="1:12" x14ac:dyDescent="0.35">
      <c r="A2273">
        <v>2266</v>
      </c>
      <c r="B2273" s="5">
        <v>153751</v>
      </c>
      <c r="C2273" s="6">
        <v>62</v>
      </c>
      <c r="D2273" s="6">
        <v>43</v>
      </c>
      <c r="E2273" s="6">
        <v>43</v>
      </c>
      <c r="F2273" s="6">
        <v>4</v>
      </c>
      <c r="G2273" s="6" t="s">
        <v>11</v>
      </c>
      <c r="H2273" s="6" t="s">
        <v>12</v>
      </c>
      <c r="I2273" s="6">
        <v>2</v>
      </c>
      <c r="J2273" s="6" t="s">
        <v>10</v>
      </c>
      <c r="K2273" s="7">
        <v>43.790812299999999</v>
      </c>
      <c r="L2273" s="19">
        <v>0.74787558303764767</v>
      </c>
    </row>
    <row r="2274" spans="1:12" x14ac:dyDescent="0.35">
      <c r="A2274">
        <v>2267</v>
      </c>
      <c r="B2274" s="5">
        <v>150239</v>
      </c>
      <c r="C2274" s="6">
        <v>67</v>
      </c>
      <c r="D2274" s="6">
        <v>46</v>
      </c>
      <c r="E2274" s="6">
        <v>46</v>
      </c>
      <c r="F2274" s="6">
        <v>1</v>
      </c>
      <c r="G2274" s="6" t="s">
        <v>11</v>
      </c>
      <c r="H2274" s="6" t="s">
        <v>12</v>
      </c>
      <c r="I2274" s="6">
        <v>10</v>
      </c>
      <c r="J2274" s="6" t="s">
        <v>10</v>
      </c>
      <c r="K2274" s="7">
        <v>340.8910535</v>
      </c>
      <c r="L2274" s="19">
        <v>0.74788104433822478</v>
      </c>
    </row>
    <row r="2275" spans="1:12" x14ac:dyDescent="0.35">
      <c r="A2275">
        <v>2268</v>
      </c>
      <c r="B2275" s="5">
        <v>126062</v>
      </c>
      <c r="C2275" s="6">
        <v>49</v>
      </c>
      <c r="D2275" s="6">
        <v>28</v>
      </c>
      <c r="E2275" s="6">
        <v>28</v>
      </c>
      <c r="F2275" s="6">
        <v>1</v>
      </c>
      <c r="G2275" s="6" t="s">
        <v>9</v>
      </c>
      <c r="H2275" s="6" t="s">
        <v>5</v>
      </c>
      <c r="I2275" s="6">
        <v>8</v>
      </c>
      <c r="J2275" s="6" t="s">
        <v>10</v>
      </c>
      <c r="K2275" s="7">
        <v>334.98514949999998</v>
      </c>
      <c r="L2275" s="19">
        <v>0.74796205045856512</v>
      </c>
    </row>
    <row r="2276" spans="1:12" x14ac:dyDescent="0.35">
      <c r="A2276">
        <v>2269</v>
      </c>
      <c r="B2276" s="5">
        <v>140917</v>
      </c>
      <c r="C2276" s="6">
        <v>55</v>
      </c>
      <c r="D2276" s="6">
        <v>35</v>
      </c>
      <c r="E2276" s="6">
        <v>35</v>
      </c>
      <c r="F2276" s="6">
        <v>2</v>
      </c>
      <c r="G2276" s="6" t="s">
        <v>9</v>
      </c>
      <c r="H2276" s="6" t="s">
        <v>12</v>
      </c>
      <c r="I2276" s="6">
        <v>8</v>
      </c>
      <c r="J2276" s="6" t="s">
        <v>10</v>
      </c>
      <c r="K2276" s="7">
        <v>425.49671089999998</v>
      </c>
      <c r="L2276" s="19">
        <v>0.74799487948634868</v>
      </c>
    </row>
    <row r="2277" spans="1:12" x14ac:dyDescent="0.35">
      <c r="A2277">
        <v>2270</v>
      </c>
      <c r="B2277" s="5">
        <v>183366</v>
      </c>
      <c r="C2277" s="6">
        <v>25</v>
      </c>
      <c r="D2277" s="6">
        <v>8</v>
      </c>
      <c r="E2277" s="6">
        <v>8</v>
      </c>
      <c r="F2277" s="6">
        <v>2</v>
      </c>
      <c r="G2277" s="6" t="s">
        <v>9</v>
      </c>
      <c r="H2277" s="6" t="s">
        <v>12</v>
      </c>
      <c r="I2277" s="6">
        <v>11</v>
      </c>
      <c r="J2277" s="6" t="s">
        <v>13</v>
      </c>
      <c r="K2277" s="7">
        <v>1200.4725599999999</v>
      </c>
      <c r="L2277" s="19">
        <v>0.74805086010219313</v>
      </c>
    </row>
    <row r="2278" spans="1:12" x14ac:dyDescent="0.35">
      <c r="A2278">
        <v>2271</v>
      </c>
      <c r="B2278" s="5">
        <v>199690</v>
      </c>
      <c r="C2278" s="6">
        <v>17</v>
      </c>
      <c r="D2278" s="6">
        <v>0</v>
      </c>
      <c r="E2278" s="6">
        <v>0</v>
      </c>
      <c r="F2278" s="6">
        <v>3</v>
      </c>
      <c r="G2278" s="6" t="s">
        <v>11</v>
      </c>
      <c r="H2278" s="6" t="s">
        <v>5</v>
      </c>
      <c r="I2278" s="6">
        <v>14</v>
      </c>
      <c r="J2278" s="6" t="s">
        <v>10</v>
      </c>
      <c r="K2278" s="7">
        <v>194.7675783</v>
      </c>
      <c r="L2278" s="19">
        <v>0.74809181416295889</v>
      </c>
    </row>
    <row r="2279" spans="1:12" x14ac:dyDescent="0.35">
      <c r="A2279">
        <v>2272</v>
      </c>
      <c r="B2279" s="5">
        <v>127518</v>
      </c>
      <c r="C2279" s="6">
        <v>61</v>
      </c>
      <c r="D2279" s="26">
        <f>$P$3+$P$2*C2279</f>
        <v>34.290843823375454</v>
      </c>
      <c r="E2279" s="6" t="s">
        <v>14</v>
      </c>
      <c r="F2279" s="6">
        <v>3</v>
      </c>
      <c r="G2279" s="6" t="s">
        <v>11</v>
      </c>
      <c r="H2279" s="6" t="s">
        <v>12</v>
      </c>
      <c r="I2279" s="6">
        <v>2</v>
      </c>
      <c r="J2279" s="6" t="s">
        <v>10</v>
      </c>
      <c r="K2279" s="7">
        <v>227.75405040000001</v>
      </c>
      <c r="L2279" s="19">
        <v>0.74810385934335288</v>
      </c>
    </row>
    <row r="2280" spans="1:12" x14ac:dyDescent="0.35">
      <c r="A2280">
        <v>2273</v>
      </c>
      <c r="B2280" s="5">
        <v>116259</v>
      </c>
      <c r="C2280" s="6">
        <v>19</v>
      </c>
      <c r="D2280" s="6">
        <v>1</v>
      </c>
      <c r="E2280" s="6">
        <v>1</v>
      </c>
      <c r="F2280" s="6">
        <v>3</v>
      </c>
      <c r="G2280" s="6" t="s">
        <v>11</v>
      </c>
      <c r="H2280" s="6" t="s">
        <v>12</v>
      </c>
      <c r="I2280" s="6">
        <v>13</v>
      </c>
      <c r="J2280" s="6" t="s">
        <v>13</v>
      </c>
      <c r="K2280" s="7">
        <v>687.71027570000001</v>
      </c>
      <c r="L2280" s="19">
        <v>0.74821377937419631</v>
      </c>
    </row>
    <row r="2281" spans="1:12" x14ac:dyDescent="0.35">
      <c r="A2281">
        <v>2274</v>
      </c>
      <c r="B2281" s="5">
        <v>134811</v>
      </c>
      <c r="C2281" s="6">
        <v>66</v>
      </c>
      <c r="D2281" s="6">
        <v>46</v>
      </c>
      <c r="E2281" s="6">
        <v>46</v>
      </c>
      <c r="F2281" s="6">
        <v>1</v>
      </c>
      <c r="G2281" s="6" t="s">
        <v>11</v>
      </c>
      <c r="H2281" s="6" t="s">
        <v>5</v>
      </c>
      <c r="I2281" s="6">
        <v>9</v>
      </c>
      <c r="J2281" s="6" t="s">
        <v>10</v>
      </c>
      <c r="K2281" s="7">
        <v>302.82312250000001</v>
      </c>
      <c r="L2281" s="19">
        <v>0.74823740813420636</v>
      </c>
    </row>
    <row r="2282" spans="1:12" x14ac:dyDescent="0.35">
      <c r="A2282">
        <v>2275</v>
      </c>
      <c r="B2282" s="5">
        <v>170327</v>
      </c>
      <c r="C2282" s="6">
        <v>62</v>
      </c>
      <c r="D2282" s="6">
        <v>44</v>
      </c>
      <c r="E2282" s="6">
        <v>44</v>
      </c>
      <c r="F2282" s="6">
        <v>3</v>
      </c>
      <c r="G2282" s="6" t="s">
        <v>11</v>
      </c>
      <c r="H2282" s="6" t="s">
        <v>5</v>
      </c>
      <c r="I2282" s="6">
        <v>8</v>
      </c>
      <c r="J2282" s="6" t="s">
        <v>10</v>
      </c>
      <c r="K2282" s="7">
        <v>315.65205049999997</v>
      </c>
      <c r="L2282" s="19">
        <v>0.74833956060963103</v>
      </c>
    </row>
    <row r="2283" spans="1:12" x14ac:dyDescent="0.35">
      <c r="A2283">
        <v>2276</v>
      </c>
      <c r="B2283" s="5">
        <v>175102</v>
      </c>
      <c r="C2283" s="6">
        <v>17</v>
      </c>
      <c r="D2283" s="26">
        <f>$P$3+$P$2*C2283</f>
        <v>8.1564707421907627</v>
      </c>
      <c r="E2283" s="6" t="s">
        <v>14</v>
      </c>
      <c r="F2283" s="6">
        <v>3</v>
      </c>
      <c r="G2283" s="6" t="s">
        <v>11</v>
      </c>
      <c r="H2283" s="6" t="s">
        <v>5</v>
      </c>
      <c r="I2283" s="6">
        <v>11</v>
      </c>
      <c r="J2283" s="6" t="s">
        <v>10</v>
      </c>
      <c r="K2283" s="7">
        <v>320.28926000000001</v>
      </c>
      <c r="L2283" s="19">
        <v>0.74835360679761076</v>
      </c>
    </row>
    <row r="2284" spans="1:12" x14ac:dyDescent="0.35">
      <c r="A2284">
        <v>2277</v>
      </c>
      <c r="B2284" s="5">
        <v>160980</v>
      </c>
      <c r="C2284" s="6">
        <v>64</v>
      </c>
      <c r="D2284" s="6">
        <v>46</v>
      </c>
      <c r="E2284" s="6">
        <v>46</v>
      </c>
      <c r="F2284" s="6">
        <v>1</v>
      </c>
      <c r="G2284" s="6" t="s">
        <v>11</v>
      </c>
      <c r="H2284" s="6" t="s">
        <v>12</v>
      </c>
      <c r="I2284" s="6">
        <v>8</v>
      </c>
      <c r="J2284" s="6" t="s">
        <v>10</v>
      </c>
      <c r="K2284" s="7">
        <v>274.98078020000003</v>
      </c>
      <c r="L2284" s="19">
        <v>0.74837204690467396</v>
      </c>
    </row>
    <row r="2285" spans="1:12" x14ac:dyDescent="0.35">
      <c r="A2285">
        <v>2278</v>
      </c>
      <c r="B2285" s="5">
        <v>184172</v>
      </c>
      <c r="C2285" s="6">
        <v>70</v>
      </c>
      <c r="D2285" s="6">
        <v>53</v>
      </c>
      <c r="E2285" s="6">
        <v>53</v>
      </c>
      <c r="F2285" s="6">
        <v>4</v>
      </c>
      <c r="G2285" s="6" t="s">
        <v>11</v>
      </c>
      <c r="H2285" s="6" t="s">
        <v>5</v>
      </c>
      <c r="I2285" s="6">
        <v>10</v>
      </c>
      <c r="J2285" s="6" t="s">
        <v>10</v>
      </c>
      <c r="K2285" s="7">
        <v>256.71849470000001</v>
      </c>
      <c r="L2285" s="19">
        <v>0.74847975857870408</v>
      </c>
    </row>
    <row r="2286" spans="1:12" x14ac:dyDescent="0.35">
      <c r="A2286">
        <v>2279</v>
      </c>
      <c r="B2286" s="5">
        <v>131521</v>
      </c>
      <c r="C2286" s="6">
        <v>41</v>
      </c>
      <c r="D2286" s="6">
        <v>23</v>
      </c>
      <c r="E2286" s="6">
        <v>23</v>
      </c>
      <c r="F2286" s="6">
        <v>3</v>
      </c>
      <c r="G2286" s="6" t="s">
        <v>9</v>
      </c>
      <c r="H2286" s="6" t="s">
        <v>5</v>
      </c>
      <c r="I2286" s="6">
        <v>12</v>
      </c>
      <c r="J2286" s="6" t="s">
        <v>10</v>
      </c>
      <c r="K2286" s="7">
        <v>355.82887779999999</v>
      </c>
      <c r="L2286" s="19">
        <v>0.74849324944701345</v>
      </c>
    </row>
    <row r="2287" spans="1:12" x14ac:dyDescent="0.35">
      <c r="A2287">
        <v>2280</v>
      </c>
      <c r="B2287" s="5">
        <v>158427</v>
      </c>
      <c r="C2287" s="6">
        <v>30</v>
      </c>
      <c r="D2287" s="6">
        <v>12</v>
      </c>
      <c r="E2287" s="6">
        <v>12</v>
      </c>
      <c r="F2287" s="6">
        <v>1</v>
      </c>
      <c r="G2287" s="6" t="s">
        <v>11</v>
      </c>
      <c r="H2287" s="6" t="s">
        <v>12</v>
      </c>
      <c r="I2287" s="6">
        <v>8</v>
      </c>
      <c r="J2287" s="6" t="s">
        <v>10</v>
      </c>
      <c r="K2287" s="7">
        <v>426.47837249999998</v>
      </c>
      <c r="L2287" s="19">
        <v>0.7485608001504146</v>
      </c>
    </row>
    <row r="2288" spans="1:12" x14ac:dyDescent="0.35">
      <c r="A2288">
        <v>2281</v>
      </c>
      <c r="B2288" s="5">
        <v>190339</v>
      </c>
      <c r="C2288" s="6">
        <v>17</v>
      </c>
      <c r="D2288" s="6">
        <v>0</v>
      </c>
      <c r="E2288" s="6">
        <v>0</v>
      </c>
      <c r="F2288" s="6">
        <v>2</v>
      </c>
      <c r="G2288" s="6" t="s">
        <v>9</v>
      </c>
      <c r="H2288" s="6" t="s">
        <v>12</v>
      </c>
      <c r="I2288" s="6">
        <v>11</v>
      </c>
      <c r="J2288" s="6" t="s">
        <v>13</v>
      </c>
      <c r="K2288" s="7">
        <v>662.78735819999997</v>
      </c>
      <c r="L2288" s="19">
        <v>0.74869127754114217</v>
      </c>
    </row>
    <row r="2289" spans="1:12" x14ac:dyDescent="0.35">
      <c r="A2289">
        <v>2282</v>
      </c>
      <c r="B2289" s="5">
        <v>163671</v>
      </c>
      <c r="C2289" s="6">
        <v>19</v>
      </c>
      <c r="D2289" s="6">
        <v>1</v>
      </c>
      <c r="E2289" s="6">
        <v>1</v>
      </c>
      <c r="F2289" s="6">
        <v>3</v>
      </c>
      <c r="G2289" s="6" t="s">
        <v>9</v>
      </c>
      <c r="H2289" s="6" t="s">
        <v>5</v>
      </c>
      <c r="I2289" s="6">
        <v>11</v>
      </c>
      <c r="J2289" s="6" t="s">
        <v>10</v>
      </c>
      <c r="K2289" s="7">
        <v>326.19493699999998</v>
      </c>
      <c r="L2289" s="19">
        <v>0.74869508088992176</v>
      </c>
    </row>
    <row r="2290" spans="1:12" x14ac:dyDescent="0.35">
      <c r="A2290">
        <v>2283</v>
      </c>
      <c r="B2290" s="5">
        <v>112609</v>
      </c>
      <c r="C2290" s="6">
        <v>18</v>
      </c>
      <c r="D2290" s="6">
        <v>0</v>
      </c>
      <c r="E2290" s="6">
        <v>0</v>
      </c>
      <c r="F2290" s="6">
        <v>4</v>
      </c>
      <c r="G2290" s="6" t="s">
        <v>9</v>
      </c>
      <c r="H2290" s="6" t="s">
        <v>5</v>
      </c>
      <c r="I2290" s="6">
        <v>11</v>
      </c>
      <c r="J2290" s="6" t="s">
        <v>10</v>
      </c>
      <c r="K2290" s="7">
        <v>430.71251210000003</v>
      </c>
      <c r="L2290" s="19">
        <v>0.74876590672577747</v>
      </c>
    </row>
    <row r="2291" spans="1:12" x14ac:dyDescent="0.35">
      <c r="A2291">
        <v>2284</v>
      </c>
      <c r="B2291" s="5">
        <v>155167</v>
      </c>
      <c r="C2291" s="6">
        <v>63</v>
      </c>
      <c r="D2291" s="6">
        <v>43</v>
      </c>
      <c r="E2291" s="6">
        <v>43</v>
      </c>
      <c r="F2291" s="6">
        <v>2</v>
      </c>
      <c r="G2291" s="6" t="s">
        <v>11</v>
      </c>
      <c r="H2291" s="6" t="s">
        <v>5</v>
      </c>
      <c r="I2291" s="6">
        <v>8</v>
      </c>
      <c r="J2291" s="6" t="s">
        <v>10</v>
      </c>
      <c r="K2291" s="7">
        <v>214.53206940000001</v>
      </c>
      <c r="L2291" s="19">
        <v>0.74879218788960467</v>
      </c>
    </row>
    <row r="2292" spans="1:12" x14ac:dyDescent="0.35">
      <c r="A2292">
        <v>2285</v>
      </c>
      <c r="B2292" s="5">
        <v>165357</v>
      </c>
      <c r="C2292" s="6">
        <v>49</v>
      </c>
      <c r="D2292" s="6">
        <v>30</v>
      </c>
      <c r="E2292" s="6">
        <v>30</v>
      </c>
      <c r="F2292" s="6">
        <v>4</v>
      </c>
      <c r="G2292" s="6" t="s">
        <v>11</v>
      </c>
      <c r="H2292" s="6" t="s">
        <v>5</v>
      </c>
      <c r="I2292" s="6">
        <v>10</v>
      </c>
      <c r="J2292" s="6" t="s">
        <v>10</v>
      </c>
      <c r="K2292" s="7">
        <v>322.59055819999998</v>
      </c>
      <c r="L2292" s="19">
        <v>0.74880392995604828</v>
      </c>
    </row>
    <row r="2293" spans="1:12" x14ac:dyDescent="0.35">
      <c r="A2293">
        <v>2286</v>
      </c>
      <c r="B2293" s="5">
        <v>169157</v>
      </c>
      <c r="C2293" s="6">
        <v>53</v>
      </c>
      <c r="D2293" s="6">
        <v>35</v>
      </c>
      <c r="E2293" s="6">
        <v>35</v>
      </c>
      <c r="F2293" s="6">
        <v>1</v>
      </c>
      <c r="G2293" s="6" t="s">
        <v>11</v>
      </c>
      <c r="H2293" s="6" t="s">
        <v>12</v>
      </c>
      <c r="I2293" s="6">
        <v>13</v>
      </c>
      <c r="J2293" s="6" t="s">
        <v>10</v>
      </c>
      <c r="K2293" s="7">
        <v>166.64658489999999</v>
      </c>
      <c r="L2293" s="19">
        <v>0.74883865416514461</v>
      </c>
    </row>
    <row r="2294" spans="1:12" x14ac:dyDescent="0.35">
      <c r="A2294">
        <v>2287</v>
      </c>
      <c r="B2294" s="5">
        <v>155767</v>
      </c>
      <c r="C2294" s="6">
        <v>62</v>
      </c>
      <c r="D2294" s="6">
        <v>44</v>
      </c>
      <c r="E2294" s="6">
        <v>44</v>
      </c>
      <c r="F2294" s="6">
        <v>3</v>
      </c>
      <c r="G2294" s="6" t="s">
        <v>9</v>
      </c>
      <c r="H2294" s="6" t="s">
        <v>12</v>
      </c>
      <c r="I2294" s="6">
        <v>10</v>
      </c>
      <c r="J2294" s="6" t="s">
        <v>10</v>
      </c>
      <c r="K2294" s="7">
        <v>204.401161</v>
      </c>
      <c r="L2294" s="19">
        <v>0.74888918057073206</v>
      </c>
    </row>
    <row r="2295" spans="1:12" x14ac:dyDescent="0.35">
      <c r="A2295">
        <v>2288</v>
      </c>
      <c r="B2295" s="5">
        <v>115414</v>
      </c>
      <c r="C2295" s="6">
        <v>65</v>
      </c>
      <c r="D2295" s="26">
        <f>$P$3+$P$2*C2295</f>
        <v>36.666695921664967</v>
      </c>
      <c r="E2295" s="6" t="s">
        <v>14</v>
      </c>
      <c r="F2295" s="6">
        <v>1</v>
      </c>
      <c r="G2295" s="6" t="s">
        <v>9</v>
      </c>
      <c r="H2295" s="6" t="s">
        <v>12</v>
      </c>
      <c r="I2295" s="6">
        <v>15</v>
      </c>
      <c r="J2295" s="6" t="s">
        <v>10</v>
      </c>
      <c r="K2295" s="7">
        <v>25.886807109999999</v>
      </c>
      <c r="L2295" s="19">
        <v>0.74890393889470541</v>
      </c>
    </row>
    <row r="2296" spans="1:12" x14ac:dyDescent="0.35">
      <c r="A2296">
        <v>2289</v>
      </c>
      <c r="B2296" s="5">
        <v>184504</v>
      </c>
      <c r="C2296" s="6">
        <v>59</v>
      </c>
      <c r="D2296" s="6">
        <v>39</v>
      </c>
      <c r="E2296" s="6">
        <v>39</v>
      </c>
      <c r="F2296" s="6">
        <v>3</v>
      </c>
      <c r="G2296" s="6" t="s">
        <v>11</v>
      </c>
      <c r="H2296" s="6" t="s">
        <v>12</v>
      </c>
      <c r="I2296" s="6">
        <v>7</v>
      </c>
      <c r="J2296" s="6" t="s">
        <v>10</v>
      </c>
      <c r="K2296" s="7">
        <v>433.23884379999998</v>
      </c>
      <c r="L2296" s="19">
        <v>0.74891548999496294</v>
      </c>
    </row>
    <row r="2297" spans="1:12" x14ac:dyDescent="0.35">
      <c r="A2297">
        <v>2290</v>
      </c>
      <c r="B2297" s="5">
        <v>131965</v>
      </c>
      <c r="C2297" s="6">
        <v>70</v>
      </c>
      <c r="D2297" s="6">
        <v>50</v>
      </c>
      <c r="E2297" s="6">
        <v>50</v>
      </c>
      <c r="F2297" s="6">
        <v>4</v>
      </c>
      <c r="G2297" s="6" t="s">
        <v>9</v>
      </c>
      <c r="H2297" s="6" t="s">
        <v>12</v>
      </c>
      <c r="I2297" s="6">
        <v>10</v>
      </c>
      <c r="J2297" s="6" t="s">
        <v>10</v>
      </c>
      <c r="K2297" s="7">
        <v>356.1324328</v>
      </c>
      <c r="L2297" s="19">
        <v>0.74896229847600881</v>
      </c>
    </row>
    <row r="2298" spans="1:12" x14ac:dyDescent="0.35">
      <c r="A2298">
        <v>2291</v>
      </c>
      <c r="B2298" s="5">
        <v>174724</v>
      </c>
      <c r="C2298" s="6">
        <v>55</v>
      </c>
      <c r="D2298" s="6">
        <v>38</v>
      </c>
      <c r="E2298" s="6">
        <v>38</v>
      </c>
      <c r="F2298" s="6">
        <v>1</v>
      </c>
      <c r="G2298" s="6" t="s">
        <v>11</v>
      </c>
      <c r="H2298" s="6" t="s">
        <v>12</v>
      </c>
      <c r="I2298" s="6">
        <v>7</v>
      </c>
      <c r="J2298" s="6" t="s">
        <v>10</v>
      </c>
      <c r="K2298" s="7">
        <v>437.54865690000003</v>
      </c>
      <c r="L2298" s="19">
        <v>0.7490259991280771</v>
      </c>
    </row>
    <row r="2299" spans="1:12" x14ac:dyDescent="0.35">
      <c r="A2299">
        <v>2292</v>
      </c>
      <c r="B2299" s="5">
        <v>114899</v>
      </c>
      <c r="C2299" s="6">
        <v>52</v>
      </c>
      <c r="D2299" s="6">
        <v>31</v>
      </c>
      <c r="E2299" s="6">
        <v>31</v>
      </c>
      <c r="F2299" s="6">
        <v>2</v>
      </c>
      <c r="G2299" s="6" t="s">
        <v>9</v>
      </c>
      <c r="H2299" s="6" t="s">
        <v>12</v>
      </c>
      <c r="I2299" s="6">
        <v>6</v>
      </c>
      <c r="J2299" s="6" t="s">
        <v>13</v>
      </c>
      <c r="K2299" s="7">
        <v>552.35980589999997</v>
      </c>
      <c r="L2299" s="19">
        <v>0.74908319953152069</v>
      </c>
    </row>
    <row r="2300" spans="1:12" x14ac:dyDescent="0.35">
      <c r="A2300">
        <v>2293</v>
      </c>
      <c r="B2300" s="5">
        <v>160006</v>
      </c>
      <c r="C2300" s="6">
        <v>18</v>
      </c>
      <c r="D2300" s="6">
        <v>1</v>
      </c>
      <c r="E2300" s="6">
        <v>1</v>
      </c>
      <c r="F2300" s="6">
        <v>4</v>
      </c>
      <c r="G2300" s="6" t="s">
        <v>11</v>
      </c>
      <c r="H2300" s="6" t="s">
        <v>12</v>
      </c>
      <c r="I2300" s="6">
        <v>13</v>
      </c>
      <c r="J2300" s="6" t="s">
        <v>13</v>
      </c>
      <c r="K2300" s="7">
        <v>503.15166140000002</v>
      </c>
      <c r="L2300" s="19">
        <v>0.74915346239042602</v>
      </c>
    </row>
    <row r="2301" spans="1:12" x14ac:dyDescent="0.35">
      <c r="A2301">
        <v>2294</v>
      </c>
      <c r="B2301" s="5">
        <v>169888</v>
      </c>
      <c r="C2301" s="6">
        <v>130</v>
      </c>
      <c r="D2301" s="6">
        <v>21</v>
      </c>
      <c r="E2301" s="6">
        <v>21</v>
      </c>
      <c r="F2301" s="6">
        <v>1</v>
      </c>
      <c r="G2301" s="6" t="s">
        <v>11</v>
      </c>
      <c r="H2301" s="6" t="s">
        <v>12</v>
      </c>
      <c r="I2301" s="6">
        <v>15</v>
      </c>
      <c r="J2301" s="6" t="s">
        <v>10</v>
      </c>
      <c r="K2301" s="7">
        <v>419.80972489999999</v>
      </c>
      <c r="L2301" s="19">
        <v>0.74923682547890402</v>
      </c>
    </row>
    <row r="2302" spans="1:12" x14ac:dyDescent="0.35">
      <c r="A2302">
        <v>2295</v>
      </c>
      <c r="B2302" s="5">
        <v>116001</v>
      </c>
      <c r="C2302" s="6">
        <v>35</v>
      </c>
      <c r="D2302" s="6">
        <v>18</v>
      </c>
      <c r="E2302" s="6">
        <v>18</v>
      </c>
      <c r="F2302" s="6">
        <v>3</v>
      </c>
      <c r="G2302" s="6" t="s">
        <v>9</v>
      </c>
      <c r="H2302" s="6" t="s">
        <v>12</v>
      </c>
      <c r="I2302" s="6">
        <v>3</v>
      </c>
      <c r="J2302" s="6" t="s">
        <v>13</v>
      </c>
      <c r="K2302" s="7">
        <v>545.85826889999998</v>
      </c>
      <c r="L2302" s="19">
        <v>0.74928377183989014</v>
      </c>
    </row>
    <row r="2303" spans="1:12" x14ac:dyDescent="0.35">
      <c r="A2303">
        <v>2296</v>
      </c>
      <c r="B2303" s="5">
        <v>172474</v>
      </c>
      <c r="C2303" s="6">
        <v>33</v>
      </c>
      <c r="D2303" s="6">
        <v>14</v>
      </c>
      <c r="E2303" s="6">
        <v>14</v>
      </c>
      <c r="F2303" s="6">
        <v>2</v>
      </c>
      <c r="G2303" s="6" t="s">
        <v>9</v>
      </c>
      <c r="H2303" s="6" t="s">
        <v>5</v>
      </c>
      <c r="I2303" s="6">
        <v>8</v>
      </c>
      <c r="J2303" s="6" t="s">
        <v>10</v>
      </c>
      <c r="K2303" s="7">
        <v>311.85603789999999</v>
      </c>
      <c r="L2303" s="19">
        <v>0.74929502266648507</v>
      </c>
    </row>
    <row r="2304" spans="1:12" x14ac:dyDescent="0.35">
      <c r="A2304">
        <v>2297</v>
      </c>
      <c r="B2304" s="5">
        <v>172410</v>
      </c>
      <c r="C2304" s="6">
        <v>53</v>
      </c>
      <c r="D2304" s="6">
        <v>33</v>
      </c>
      <c r="E2304" s="6">
        <v>33</v>
      </c>
      <c r="F2304" s="6">
        <v>2</v>
      </c>
      <c r="G2304" s="6" t="s">
        <v>11</v>
      </c>
      <c r="H2304" s="6" t="s">
        <v>12</v>
      </c>
      <c r="I2304" s="6">
        <v>12</v>
      </c>
      <c r="J2304" s="6" t="s">
        <v>10</v>
      </c>
      <c r="K2304" s="7">
        <v>220.8136093</v>
      </c>
      <c r="L2304" s="19">
        <v>0.74936175244504044</v>
      </c>
    </row>
    <row r="2305" spans="1:12" x14ac:dyDescent="0.35">
      <c r="A2305">
        <v>2298</v>
      </c>
      <c r="B2305" s="5">
        <v>104707</v>
      </c>
      <c r="C2305" s="6">
        <v>16</v>
      </c>
      <c r="D2305" s="6">
        <v>0</v>
      </c>
      <c r="E2305" s="6">
        <v>0</v>
      </c>
      <c r="F2305" s="6">
        <v>4</v>
      </c>
      <c r="G2305" s="6" t="s">
        <v>9</v>
      </c>
      <c r="H2305" s="6" t="s">
        <v>5</v>
      </c>
      <c r="I2305" s="6">
        <v>10</v>
      </c>
      <c r="J2305" s="6" t="s">
        <v>13</v>
      </c>
      <c r="K2305" s="7">
        <v>627.51520660000006</v>
      </c>
      <c r="L2305" s="19">
        <v>0.74936434785235762</v>
      </c>
    </row>
    <row r="2306" spans="1:12" x14ac:dyDescent="0.35">
      <c r="A2306">
        <v>2299</v>
      </c>
      <c r="B2306" s="5">
        <v>179099</v>
      </c>
      <c r="C2306" s="6">
        <v>23</v>
      </c>
      <c r="D2306" s="6">
        <v>6</v>
      </c>
      <c r="E2306" s="6">
        <v>6</v>
      </c>
      <c r="F2306" s="6">
        <v>2</v>
      </c>
      <c r="G2306" s="6" t="s">
        <v>11</v>
      </c>
      <c r="H2306" s="6" t="s">
        <v>12</v>
      </c>
      <c r="I2306" s="6">
        <v>13</v>
      </c>
      <c r="J2306" s="6" t="s">
        <v>13</v>
      </c>
      <c r="K2306" s="7">
        <v>593.33958270000005</v>
      </c>
      <c r="L2306" s="19">
        <v>0.74937509679998637</v>
      </c>
    </row>
    <row r="2307" spans="1:12" x14ac:dyDescent="0.35">
      <c r="A2307">
        <v>2300</v>
      </c>
      <c r="B2307" s="5">
        <v>144265</v>
      </c>
      <c r="C2307" s="6">
        <v>27</v>
      </c>
      <c r="D2307" s="6">
        <v>7</v>
      </c>
      <c r="E2307" s="6">
        <v>7</v>
      </c>
      <c r="F2307" s="6">
        <v>4</v>
      </c>
      <c r="G2307" s="6" t="s">
        <v>9</v>
      </c>
      <c r="H2307" s="6" t="s">
        <v>12</v>
      </c>
      <c r="I2307" s="6">
        <v>15</v>
      </c>
      <c r="J2307" s="6" t="s">
        <v>10</v>
      </c>
      <c r="K2307" s="7">
        <v>263.16169430000002</v>
      </c>
      <c r="L2307" s="19">
        <v>0.74944510890150484</v>
      </c>
    </row>
    <row r="2308" spans="1:12" x14ac:dyDescent="0.35">
      <c r="A2308">
        <v>2301</v>
      </c>
      <c r="B2308" s="5">
        <v>147104</v>
      </c>
      <c r="C2308" s="6">
        <v>19</v>
      </c>
      <c r="D2308" s="6">
        <v>1</v>
      </c>
      <c r="E2308" s="6">
        <v>1</v>
      </c>
      <c r="F2308" s="6">
        <v>3</v>
      </c>
      <c r="G2308" s="6" t="s">
        <v>11</v>
      </c>
      <c r="H2308" s="6" t="s">
        <v>5</v>
      </c>
      <c r="I2308" s="6">
        <v>10</v>
      </c>
      <c r="J2308" s="6" t="s">
        <v>10</v>
      </c>
      <c r="K2308" s="7">
        <v>298.66238550000003</v>
      </c>
      <c r="L2308" s="19">
        <v>0.74951929673043161</v>
      </c>
    </row>
    <row r="2309" spans="1:12" x14ac:dyDescent="0.35">
      <c r="A2309">
        <v>2302</v>
      </c>
      <c r="B2309" s="5">
        <v>170877</v>
      </c>
      <c r="C2309" s="6">
        <v>41</v>
      </c>
      <c r="D2309" s="6">
        <v>21</v>
      </c>
      <c r="E2309" s="6">
        <v>21</v>
      </c>
      <c r="F2309" s="6">
        <v>3</v>
      </c>
      <c r="G2309" s="6" t="s">
        <v>11</v>
      </c>
      <c r="H2309" s="6" t="s">
        <v>5</v>
      </c>
      <c r="I2309" s="6">
        <v>2</v>
      </c>
      <c r="J2309" s="6" t="s">
        <v>13</v>
      </c>
      <c r="K2309" s="7">
        <v>565.60601299999996</v>
      </c>
      <c r="L2309" s="19">
        <v>0.74975586622488011</v>
      </c>
    </row>
    <row r="2310" spans="1:12" x14ac:dyDescent="0.35">
      <c r="A2310">
        <v>2303</v>
      </c>
      <c r="B2310" s="5">
        <v>143536</v>
      </c>
      <c r="C2310" s="6">
        <v>18</v>
      </c>
      <c r="D2310" s="6">
        <v>0</v>
      </c>
      <c r="E2310" s="6">
        <v>0</v>
      </c>
      <c r="F2310" s="6">
        <v>3</v>
      </c>
      <c r="G2310" s="6" t="s">
        <v>11</v>
      </c>
      <c r="H2310" s="6" t="s">
        <v>5</v>
      </c>
      <c r="I2310" s="6">
        <v>14</v>
      </c>
      <c r="J2310" s="6" t="s">
        <v>10</v>
      </c>
      <c r="K2310" s="7">
        <v>158.04404210000001</v>
      </c>
      <c r="L2310" s="19">
        <v>0.74978444267105149</v>
      </c>
    </row>
    <row r="2311" spans="1:12" x14ac:dyDescent="0.35">
      <c r="A2311">
        <v>2304</v>
      </c>
      <c r="B2311" s="5">
        <v>145987</v>
      </c>
      <c r="C2311" s="6">
        <v>17</v>
      </c>
      <c r="D2311" s="6">
        <v>0</v>
      </c>
      <c r="E2311" s="6">
        <v>0</v>
      </c>
      <c r="F2311" s="6">
        <v>3</v>
      </c>
      <c r="G2311" s="6" t="s">
        <v>9</v>
      </c>
      <c r="H2311" s="6" t="s">
        <v>5</v>
      </c>
      <c r="I2311" s="6">
        <v>12</v>
      </c>
      <c r="J2311" s="6" t="s">
        <v>10</v>
      </c>
      <c r="K2311" s="7">
        <v>145.39682790000001</v>
      </c>
      <c r="L2311" s="19">
        <v>0.74980594443924764</v>
      </c>
    </row>
    <row r="2312" spans="1:12" x14ac:dyDescent="0.35">
      <c r="A2312">
        <v>2305</v>
      </c>
      <c r="B2312" s="5">
        <v>131374</v>
      </c>
      <c r="C2312" s="6">
        <v>25</v>
      </c>
      <c r="D2312" s="6">
        <v>7</v>
      </c>
      <c r="E2312" s="6">
        <v>7</v>
      </c>
      <c r="F2312" s="6">
        <v>1</v>
      </c>
      <c r="G2312" s="6" t="s">
        <v>9</v>
      </c>
      <c r="H2312" s="6" t="s">
        <v>5</v>
      </c>
      <c r="I2312" s="6">
        <v>3</v>
      </c>
      <c r="J2312" s="6" t="s">
        <v>13</v>
      </c>
      <c r="K2312" s="7">
        <v>1208.6664169999999</v>
      </c>
      <c r="L2312" s="19">
        <v>0.7498338595290025</v>
      </c>
    </row>
    <row r="2313" spans="1:12" x14ac:dyDescent="0.35">
      <c r="A2313">
        <v>2306</v>
      </c>
      <c r="B2313" s="5">
        <v>171127</v>
      </c>
      <c r="C2313" s="6">
        <v>55</v>
      </c>
      <c r="D2313" s="6">
        <v>36</v>
      </c>
      <c r="E2313" s="6">
        <v>36</v>
      </c>
      <c r="F2313" s="6">
        <v>3</v>
      </c>
      <c r="G2313" s="6" t="s">
        <v>11</v>
      </c>
      <c r="H2313" s="6" t="s">
        <v>12</v>
      </c>
      <c r="I2313" s="6">
        <v>6</v>
      </c>
      <c r="J2313" s="6" t="s">
        <v>10</v>
      </c>
      <c r="K2313" s="7">
        <v>367.33846770000002</v>
      </c>
      <c r="L2313" s="19">
        <v>0.74995357573525423</v>
      </c>
    </row>
    <row r="2314" spans="1:12" x14ac:dyDescent="0.35">
      <c r="A2314">
        <v>2307</v>
      </c>
      <c r="B2314" s="5">
        <v>182028</v>
      </c>
      <c r="C2314" s="6">
        <v>60</v>
      </c>
      <c r="D2314" s="6">
        <v>43</v>
      </c>
      <c r="E2314" s="6">
        <v>43</v>
      </c>
      <c r="F2314" s="6">
        <v>2</v>
      </c>
      <c r="G2314" s="6" t="s">
        <v>11</v>
      </c>
      <c r="H2314" s="6" t="s">
        <v>5</v>
      </c>
      <c r="I2314" s="6">
        <v>9</v>
      </c>
      <c r="J2314" s="6" t="s">
        <v>10</v>
      </c>
      <c r="K2314" s="7">
        <v>81.06218672</v>
      </c>
      <c r="L2314" s="19">
        <v>0.7500366597775503</v>
      </c>
    </row>
    <row r="2315" spans="1:12" x14ac:dyDescent="0.35">
      <c r="A2315">
        <v>2308</v>
      </c>
      <c r="B2315" s="5">
        <v>140123</v>
      </c>
      <c r="C2315" s="6">
        <v>68</v>
      </c>
      <c r="D2315" s="6">
        <v>47</v>
      </c>
      <c r="E2315" s="6">
        <v>47</v>
      </c>
      <c r="F2315" s="6">
        <v>3</v>
      </c>
      <c r="G2315" s="6" t="s">
        <v>9</v>
      </c>
      <c r="H2315" s="6" t="s">
        <v>5</v>
      </c>
      <c r="I2315" s="6">
        <v>2</v>
      </c>
      <c r="J2315" s="6" t="s">
        <v>13</v>
      </c>
      <c r="K2315" s="7">
        <v>514.64337499999999</v>
      </c>
      <c r="L2315" s="19">
        <v>0.75004342780233435</v>
      </c>
    </row>
    <row r="2316" spans="1:12" x14ac:dyDescent="0.35">
      <c r="A2316">
        <v>2309</v>
      </c>
      <c r="B2316" s="5">
        <v>130446</v>
      </c>
      <c r="C2316" s="6">
        <v>23</v>
      </c>
      <c r="D2316" s="6">
        <v>4</v>
      </c>
      <c r="E2316" s="6">
        <v>4</v>
      </c>
      <c r="F2316" s="6">
        <v>3</v>
      </c>
      <c r="G2316" s="6" t="s">
        <v>9</v>
      </c>
      <c r="H2316" s="6" t="s">
        <v>5</v>
      </c>
      <c r="I2316" s="6">
        <v>13</v>
      </c>
      <c r="J2316" s="6" t="s">
        <v>13</v>
      </c>
      <c r="K2316" s="7">
        <v>627.69964400000003</v>
      </c>
      <c r="L2316" s="19">
        <v>0.75011776794210994</v>
      </c>
    </row>
    <row r="2317" spans="1:12" x14ac:dyDescent="0.35">
      <c r="A2317">
        <v>2310</v>
      </c>
      <c r="B2317" s="5">
        <v>177830</v>
      </c>
      <c r="C2317" s="6">
        <v>36</v>
      </c>
      <c r="D2317" s="6">
        <v>17</v>
      </c>
      <c r="E2317" s="6">
        <v>17</v>
      </c>
      <c r="F2317" s="6">
        <v>4</v>
      </c>
      <c r="G2317" s="6" t="s">
        <v>11</v>
      </c>
      <c r="H2317" s="6" t="s">
        <v>12</v>
      </c>
      <c r="I2317" s="6">
        <v>3</v>
      </c>
      <c r="J2317" s="6" t="s">
        <v>13</v>
      </c>
      <c r="K2317" s="7">
        <v>724.15178149999997</v>
      </c>
      <c r="L2317" s="19">
        <v>0.75016768348091045</v>
      </c>
    </row>
    <row r="2318" spans="1:12" x14ac:dyDescent="0.35">
      <c r="A2318">
        <v>2311</v>
      </c>
      <c r="B2318" s="5">
        <v>100609</v>
      </c>
      <c r="C2318" s="6">
        <v>22</v>
      </c>
      <c r="D2318" s="6">
        <v>4</v>
      </c>
      <c r="E2318" s="6">
        <v>4</v>
      </c>
      <c r="F2318" s="6">
        <v>3</v>
      </c>
      <c r="G2318" s="6" t="s">
        <v>11</v>
      </c>
      <c r="H2318" s="6" t="s">
        <v>12</v>
      </c>
      <c r="I2318" s="6">
        <v>3</v>
      </c>
      <c r="J2318" s="6" t="s">
        <v>13</v>
      </c>
      <c r="K2318" s="7">
        <v>1141.298387</v>
      </c>
      <c r="L2318" s="19">
        <v>0.75017275580499987</v>
      </c>
    </row>
    <row r="2319" spans="1:12" x14ac:dyDescent="0.35">
      <c r="A2319">
        <v>2312</v>
      </c>
      <c r="B2319" s="5">
        <v>116763</v>
      </c>
      <c r="C2319" s="6">
        <v>29</v>
      </c>
      <c r="D2319" s="6">
        <v>11</v>
      </c>
      <c r="E2319" s="6">
        <v>11</v>
      </c>
      <c r="F2319" s="6">
        <v>4</v>
      </c>
      <c r="G2319" s="6" t="s">
        <v>11</v>
      </c>
      <c r="H2319" s="6" t="s">
        <v>12</v>
      </c>
      <c r="I2319" s="6">
        <v>6</v>
      </c>
      <c r="J2319" s="6" t="s">
        <v>10</v>
      </c>
      <c r="K2319" s="7">
        <v>499.08140580000003</v>
      </c>
      <c r="L2319" s="19">
        <v>0.7502268669534089</v>
      </c>
    </row>
    <row r="2320" spans="1:12" x14ac:dyDescent="0.35">
      <c r="A2320">
        <v>2313</v>
      </c>
      <c r="B2320" s="5">
        <v>156024</v>
      </c>
      <c r="C2320" s="6">
        <v>67</v>
      </c>
      <c r="D2320" s="6">
        <v>50</v>
      </c>
      <c r="E2320" s="6">
        <v>50</v>
      </c>
      <c r="F2320" s="6">
        <v>4</v>
      </c>
      <c r="G2320" s="6" t="s">
        <v>11</v>
      </c>
      <c r="H2320" s="6" t="s">
        <v>12</v>
      </c>
      <c r="I2320" s="6">
        <v>12</v>
      </c>
      <c r="J2320" s="6" t="s">
        <v>10</v>
      </c>
      <c r="K2320" s="7">
        <v>41.589753020000003</v>
      </c>
      <c r="L2320" s="19">
        <v>0.75034769301191528</v>
      </c>
    </row>
    <row r="2321" spans="1:12" x14ac:dyDescent="0.35">
      <c r="A2321">
        <v>2314</v>
      </c>
      <c r="B2321" s="5">
        <v>129000</v>
      </c>
      <c r="C2321" s="6">
        <v>29</v>
      </c>
      <c r="D2321" s="6">
        <v>11</v>
      </c>
      <c r="E2321" s="6">
        <v>11</v>
      </c>
      <c r="F2321" s="6">
        <v>2</v>
      </c>
      <c r="G2321" s="6" t="s">
        <v>11</v>
      </c>
      <c r="H2321" s="6" t="s">
        <v>12</v>
      </c>
      <c r="I2321" s="6">
        <v>5</v>
      </c>
      <c r="J2321" s="6" t="s">
        <v>13</v>
      </c>
      <c r="K2321" s="7">
        <v>712.05066769999996</v>
      </c>
      <c r="L2321" s="19">
        <v>0.75048758781989178</v>
      </c>
    </row>
    <row r="2322" spans="1:12" x14ac:dyDescent="0.35">
      <c r="A2322">
        <v>2315</v>
      </c>
      <c r="B2322" s="5">
        <v>191778</v>
      </c>
      <c r="C2322" s="6">
        <v>18</v>
      </c>
      <c r="D2322" s="6">
        <v>0</v>
      </c>
      <c r="E2322" s="6">
        <v>0</v>
      </c>
      <c r="F2322" s="6">
        <v>2</v>
      </c>
      <c r="G2322" s="6" t="s">
        <v>9</v>
      </c>
      <c r="H2322" s="6" t="s">
        <v>5</v>
      </c>
      <c r="I2322" s="6">
        <v>9</v>
      </c>
      <c r="J2322" s="6" t="s">
        <v>10</v>
      </c>
      <c r="K2322" s="7">
        <v>469.44472239999999</v>
      </c>
      <c r="L2322" s="19">
        <v>0.75065766650656562</v>
      </c>
    </row>
    <row r="2323" spans="1:12" x14ac:dyDescent="0.35">
      <c r="A2323">
        <v>2316</v>
      </c>
      <c r="B2323" s="5">
        <v>167134</v>
      </c>
      <c r="C2323" s="6">
        <v>21</v>
      </c>
      <c r="D2323" s="6">
        <v>4</v>
      </c>
      <c r="E2323" s="6">
        <v>4</v>
      </c>
      <c r="F2323" s="6">
        <v>2</v>
      </c>
      <c r="G2323" s="6" t="s">
        <v>9</v>
      </c>
      <c r="H2323" s="6" t="s">
        <v>12</v>
      </c>
      <c r="I2323" s="6">
        <v>3</v>
      </c>
      <c r="J2323" s="6" t="s">
        <v>13</v>
      </c>
      <c r="K2323" s="7">
        <v>1850.9960000000001</v>
      </c>
      <c r="L2323" s="19">
        <v>0.75065806788988043</v>
      </c>
    </row>
    <row r="2324" spans="1:12" x14ac:dyDescent="0.35">
      <c r="A2324">
        <v>2317</v>
      </c>
      <c r="B2324" s="5">
        <v>179062</v>
      </c>
      <c r="C2324" s="6">
        <v>67</v>
      </c>
      <c r="D2324" s="6">
        <v>50</v>
      </c>
      <c r="E2324" s="6">
        <v>50</v>
      </c>
      <c r="F2324" s="6">
        <v>3</v>
      </c>
      <c r="G2324" s="6" t="s">
        <v>9</v>
      </c>
      <c r="H2324" s="6" t="s">
        <v>12</v>
      </c>
      <c r="I2324" s="6">
        <v>7</v>
      </c>
      <c r="J2324" s="6" t="s">
        <v>10</v>
      </c>
      <c r="K2324" s="7">
        <v>42.577925749999999</v>
      </c>
      <c r="L2324" s="19">
        <v>0.7506777556074189</v>
      </c>
    </row>
    <row r="2325" spans="1:12" x14ac:dyDescent="0.35">
      <c r="A2325">
        <v>2318</v>
      </c>
      <c r="B2325" s="5">
        <v>190759</v>
      </c>
      <c r="C2325" s="6">
        <v>62</v>
      </c>
      <c r="D2325" s="6">
        <v>43</v>
      </c>
      <c r="E2325" s="6">
        <v>43</v>
      </c>
      <c r="F2325" s="6">
        <v>1</v>
      </c>
      <c r="G2325" s="6" t="s">
        <v>11</v>
      </c>
      <c r="H2325" s="6" t="s">
        <v>5</v>
      </c>
      <c r="I2325" s="6">
        <v>8</v>
      </c>
      <c r="J2325" s="6" t="s">
        <v>10</v>
      </c>
      <c r="K2325" s="7">
        <v>47.904068350000003</v>
      </c>
      <c r="L2325" s="19">
        <v>0.75084286221623642</v>
      </c>
    </row>
    <row r="2326" spans="1:12" x14ac:dyDescent="0.35">
      <c r="A2326">
        <v>2319</v>
      </c>
      <c r="B2326" s="5">
        <v>154331</v>
      </c>
      <c r="C2326" s="6">
        <v>3</v>
      </c>
      <c r="D2326" s="6">
        <v>51</v>
      </c>
      <c r="E2326" s="6">
        <v>51</v>
      </c>
      <c r="F2326" s="6">
        <v>1</v>
      </c>
      <c r="G2326" s="6" t="s">
        <v>11</v>
      </c>
      <c r="H2326" s="6" t="s">
        <v>12</v>
      </c>
      <c r="I2326" s="6">
        <v>1</v>
      </c>
      <c r="J2326" s="6" t="s">
        <v>10</v>
      </c>
      <c r="K2326" s="7">
        <v>395.6797105</v>
      </c>
      <c r="L2326" s="19">
        <v>0.75085888974099968</v>
      </c>
    </row>
    <row r="2327" spans="1:12" x14ac:dyDescent="0.35">
      <c r="A2327">
        <v>2320</v>
      </c>
      <c r="B2327" s="5">
        <v>137845</v>
      </c>
      <c r="C2327" s="6">
        <v>48</v>
      </c>
      <c r="D2327" s="6">
        <v>27</v>
      </c>
      <c r="E2327" s="6">
        <v>27</v>
      </c>
      <c r="F2327" s="6">
        <v>3</v>
      </c>
      <c r="G2327" s="6" t="s">
        <v>9</v>
      </c>
      <c r="H2327" s="6" t="s">
        <v>12</v>
      </c>
      <c r="I2327" s="6">
        <v>3</v>
      </c>
      <c r="J2327" s="6" t="s">
        <v>13</v>
      </c>
      <c r="K2327" s="7">
        <v>807.37122850000003</v>
      </c>
      <c r="L2327" s="19">
        <v>0.75111197895802262</v>
      </c>
    </row>
    <row r="2328" spans="1:12" x14ac:dyDescent="0.35">
      <c r="A2328">
        <v>2321</v>
      </c>
      <c r="B2328" s="5">
        <v>126196</v>
      </c>
      <c r="C2328" s="6">
        <v>26</v>
      </c>
      <c r="D2328" s="6">
        <v>9</v>
      </c>
      <c r="E2328" s="6">
        <v>9</v>
      </c>
      <c r="F2328" s="6">
        <v>4</v>
      </c>
      <c r="G2328" s="6" t="s">
        <v>11</v>
      </c>
      <c r="H2328" s="6" t="s">
        <v>12</v>
      </c>
      <c r="I2328" s="6">
        <v>13</v>
      </c>
      <c r="J2328" s="6" t="s">
        <v>10</v>
      </c>
      <c r="K2328" s="7">
        <v>267.29911079999999</v>
      </c>
      <c r="L2328" s="19">
        <v>0.75114923662496547</v>
      </c>
    </row>
    <row r="2329" spans="1:12" x14ac:dyDescent="0.35">
      <c r="A2329">
        <v>2322</v>
      </c>
      <c r="B2329" s="5">
        <v>194536</v>
      </c>
      <c r="C2329" s="6">
        <v>24</v>
      </c>
      <c r="D2329" s="6">
        <v>5</v>
      </c>
      <c r="E2329" s="6">
        <v>5</v>
      </c>
      <c r="F2329" s="6">
        <v>1</v>
      </c>
      <c r="G2329" s="6" t="s">
        <v>11</v>
      </c>
      <c r="H2329" s="6" t="s">
        <v>12</v>
      </c>
      <c r="I2329" s="6">
        <v>13</v>
      </c>
      <c r="J2329" s="6" t="s">
        <v>10</v>
      </c>
      <c r="K2329" s="7">
        <v>493.29767329999999</v>
      </c>
      <c r="L2329" s="19">
        <v>0.75118196403837001</v>
      </c>
    </row>
    <row r="2330" spans="1:12" x14ac:dyDescent="0.35">
      <c r="A2330">
        <v>2323</v>
      </c>
      <c r="B2330" s="5">
        <v>123062</v>
      </c>
      <c r="C2330" s="6">
        <v>46</v>
      </c>
      <c r="D2330" s="6">
        <v>25</v>
      </c>
      <c r="E2330" s="6">
        <v>25</v>
      </c>
      <c r="F2330" s="6">
        <v>3</v>
      </c>
      <c r="G2330" s="6" t="s">
        <v>11</v>
      </c>
      <c r="H2330" s="6" t="s">
        <v>12</v>
      </c>
      <c r="I2330" s="6">
        <v>6</v>
      </c>
      <c r="J2330" s="6" t="s">
        <v>10</v>
      </c>
      <c r="K2330" s="7">
        <v>423.85829869999998</v>
      </c>
      <c r="L2330" s="19">
        <v>0.75122729203076322</v>
      </c>
    </row>
    <row r="2331" spans="1:12" x14ac:dyDescent="0.35">
      <c r="A2331">
        <v>2324</v>
      </c>
      <c r="B2331" s="5">
        <v>128085</v>
      </c>
      <c r="C2331" s="6">
        <v>105</v>
      </c>
      <c r="D2331" s="6">
        <v>2</v>
      </c>
      <c r="E2331" s="6">
        <v>2</v>
      </c>
      <c r="F2331" s="6">
        <v>3</v>
      </c>
      <c r="G2331" s="6" t="s">
        <v>9</v>
      </c>
      <c r="H2331" s="6" t="s">
        <v>12</v>
      </c>
      <c r="I2331" s="6">
        <v>11</v>
      </c>
      <c r="J2331" s="6" t="s">
        <v>10</v>
      </c>
      <c r="K2331" s="7">
        <v>358.06580289999999</v>
      </c>
      <c r="L2331" s="19">
        <v>0.75127825015568916</v>
      </c>
    </row>
    <row r="2332" spans="1:12" x14ac:dyDescent="0.35">
      <c r="A2332">
        <v>2325</v>
      </c>
      <c r="B2332" s="5">
        <v>145071</v>
      </c>
      <c r="C2332" s="6">
        <v>130</v>
      </c>
      <c r="D2332" s="6">
        <v>48</v>
      </c>
      <c r="E2332" s="6">
        <v>48</v>
      </c>
      <c r="F2332" s="6">
        <v>3</v>
      </c>
      <c r="G2332" s="6" t="s">
        <v>11</v>
      </c>
      <c r="H2332" s="6" t="s">
        <v>12</v>
      </c>
      <c r="I2332" s="6">
        <v>10</v>
      </c>
      <c r="J2332" s="6" t="s">
        <v>10</v>
      </c>
      <c r="K2332" s="7">
        <v>304.97815050000003</v>
      </c>
      <c r="L2332" s="19">
        <v>0.75128592683054762</v>
      </c>
    </row>
    <row r="2333" spans="1:12" x14ac:dyDescent="0.35">
      <c r="A2333">
        <v>2326</v>
      </c>
      <c r="B2333" s="5">
        <v>134229</v>
      </c>
      <c r="C2333" s="6">
        <v>51</v>
      </c>
      <c r="D2333" s="6">
        <v>33</v>
      </c>
      <c r="E2333" s="6">
        <v>33</v>
      </c>
      <c r="F2333" s="6">
        <v>2</v>
      </c>
      <c r="G2333" s="6" t="s">
        <v>11</v>
      </c>
      <c r="H2333" s="6" t="s">
        <v>5</v>
      </c>
      <c r="I2333" s="6">
        <v>13</v>
      </c>
      <c r="J2333" s="6" t="s">
        <v>10</v>
      </c>
      <c r="K2333" s="7">
        <v>148.38422259999999</v>
      </c>
      <c r="L2333" s="19">
        <v>0.75130976328351695</v>
      </c>
    </row>
    <row r="2334" spans="1:12" x14ac:dyDescent="0.35">
      <c r="A2334">
        <v>2327</v>
      </c>
      <c r="B2334" s="5">
        <v>111926</v>
      </c>
      <c r="C2334" s="6">
        <v>31</v>
      </c>
      <c r="D2334" s="6">
        <v>11</v>
      </c>
      <c r="E2334" s="6">
        <v>11</v>
      </c>
      <c r="F2334" s="6">
        <v>4</v>
      </c>
      <c r="G2334" s="6" t="s">
        <v>9</v>
      </c>
      <c r="H2334" s="6" t="s">
        <v>12</v>
      </c>
      <c r="I2334" s="6">
        <v>6</v>
      </c>
      <c r="J2334" s="6" t="s">
        <v>10</v>
      </c>
      <c r="K2334" s="7">
        <v>497.30272079999997</v>
      </c>
      <c r="L2334" s="19">
        <v>0.75131625477256092</v>
      </c>
    </row>
    <row r="2335" spans="1:12" x14ac:dyDescent="0.35">
      <c r="A2335">
        <v>2328</v>
      </c>
      <c r="B2335" s="5">
        <v>165067</v>
      </c>
      <c r="C2335" s="6">
        <v>41</v>
      </c>
      <c r="D2335" s="26">
        <f>$P$3+$P$2*C2335</f>
        <v>22.411583331927865</v>
      </c>
      <c r="E2335" s="6" t="s">
        <v>14</v>
      </c>
      <c r="F2335" s="6">
        <v>3</v>
      </c>
      <c r="G2335" s="6" t="s">
        <v>9</v>
      </c>
      <c r="H2335" s="6" t="s">
        <v>12</v>
      </c>
      <c r="I2335" s="6">
        <v>8</v>
      </c>
      <c r="J2335" s="6" t="s">
        <v>13</v>
      </c>
      <c r="K2335" s="7">
        <v>501.5088854</v>
      </c>
      <c r="L2335" s="19">
        <v>0.7513962177432526</v>
      </c>
    </row>
    <row r="2336" spans="1:12" x14ac:dyDescent="0.35">
      <c r="A2336">
        <v>2329</v>
      </c>
      <c r="B2336" s="5">
        <v>171608</v>
      </c>
      <c r="C2336" s="6">
        <v>20</v>
      </c>
      <c r="D2336" s="6">
        <v>1</v>
      </c>
      <c r="E2336" s="6">
        <v>1</v>
      </c>
      <c r="F2336" s="6">
        <v>3</v>
      </c>
      <c r="G2336" s="6" t="s">
        <v>9</v>
      </c>
      <c r="H2336" s="6" t="s">
        <v>5</v>
      </c>
      <c r="I2336" s="6">
        <v>13</v>
      </c>
      <c r="J2336" s="6" t="s">
        <v>10</v>
      </c>
      <c r="K2336" s="7">
        <v>319.3916327</v>
      </c>
      <c r="L2336" s="19">
        <v>0.75140847258244081</v>
      </c>
    </row>
    <row r="2337" spans="1:12" x14ac:dyDescent="0.35">
      <c r="A2337">
        <v>2330</v>
      </c>
      <c r="B2337" s="5">
        <v>171180</v>
      </c>
      <c r="C2337" s="6">
        <v>61</v>
      </c>
      <c r="D2337" s="6">
        <v>43</v>
      </c>
      <c r="E2337" s="6">
        <v>43</v>
      </c>
      <c r="F2337" s="6">
        <v>2</v>
      </c>
      <c r="G2337" s="6" t="s">
        <v>9</v>
      </c>
      <c r="H2337" s="6" t="s">
        <v>12</v>
      </c>
      <c r="I2337" s="6">
        <v>11</v>
      </c>
      <c r="J2337" s="6" t="s">
        <v>10</v>
      </c>
      <c r="K2337" s="7">
        <v>318.08244089999999</v>
      </c>
      <c r="L2337" s="19">
        <v>0.75158479593608907</v>
      </c>
    </row>
    <row r="2338" spans="1:12" x14ac:dyDescent="0.35">
      <c r="A2338">
        <v>2331</v>
      </c>
      <c r="B2338" s="5">
        <v>194599</v>
      </c>
      <c r="C2338" s="6">
        <v>37</v>
      </c>
      <c r="D2338" s="6">
        <v>20</v>
      </c>
      <c r="E2338" s="6">
        <v>20</v>
      </c>
      <c r="F2338" s="6">
        <v>4</v>
      </c>
      <c r="G2338" s="6" t="s">
        <v>9</v>
      </c>
      <c r="H2338" s="6" t="s">
        <v>5</v>
      </c>
      <c r="I2338" s="6">
        <v>3</v>
      </c>
      <c r="J2338" s="6" t="s">
        <v>10</v>
      </c>
      <c r="K2338" s="7">
        <v>409.64143289999998</v>
      </c>
      <c r="L2338" s="19">
        <v>0.7515990100050699</v>
      </c>
    </row>
    <row r="2339" spans="1:12" x14ac:dyDescent="0.35">
      <c r="A2339">
        <v>2332</v>
      </c>
      <c r="B2339" s="5">
        <v>140773</v>
      </c>
      <c r="C2339" s="6">
        <v>62</v>
      </c>
      <c r="D2339" s="6">
        <v>44</v>
      </c>
      <c r="E2339" s="6">
        <v>44</v>
      </c>
      <c r="F2339" s="6">
        <v>2</v>
      </c>
      <c r="G2339" s="6" t="s">
        <v>11</v>
      </c>
      <c r="H2339" s="6" t="s">
        <v>12</v>
      </c>
      <c r="I2339" s="6">
        <v>1</v>
      </c>
      <c r="J2339" s="6" t="s">
        <v>10</v>
      </c>
      <c r="K2339" s="7">
        <v>292.77810579999999</v>
      </c>
      <c r="L2339" s="19">
        <v>0.75162800722344103</v>
      </c>
    </row>
    <row r="2340" spans="1:12" x14ac:dyDescent="0.35">
      <c r="A2340">
        <v>2333</v>
      </c>
      <c r="B2340" s="5">
        <v>124671</v>
      </c>
      <c r="C2340" s="6">
        <v>44</v>
      </c>
      <c r="D2340" s="6">
        <v>27</v>
      </c>
      <c r="E2340" s="6">
        <v>27</v>
      </c>
      <c r="F2340" s="6">
        <v>3</v>
      </c>
      <c r="G2340" s="6" t="s">
        <v>9</v>
      </c>
      <c r="H2340" s="6" t="s">
        <v>12</v>
      </c>
      <c r="I2340" s="6">
        <v>3</v>
      </c>
      <c r="J2340" s="6" t="s">
        <v>13</v>
      </c>
      <c r="K2340" s="7">
        <v>669.16621550000002</v>
      </c>
      <c r="L2340" s="19">
        <v>0.75164990340600213</v>
      </c>
    </row>
    <row r="2341" spans="1:12" x14ac:dyDescent="0.35">
      <c r="A2341">
        <v>2334</v>
      </c>
      <c r="B2341" s="5">
        <v>101432</v>
      </c>
      <c r="C2341" s="6">
        <v>58</v>
      </c>
      <c r="D2341" s="26">
        <f>$P$3+$P$2*C2341</f>
        <v>32.508954749658315</v>
      </c>
      <c r="E2341" s="6" t="s">
        <v>14</v>
      </c>
      <c r="F2341" s="6">
        <v>2</v>
      </c>
      <c r="G2341" s="6" t="s">
        <v>9</v>
      </c>
      <c r="H2341" s="6" t="s">
        <v>5</v>
      </c>
      <c r="I2341" s="6">
        <v>1</v>
      </c>
      <c r="J2341" s="6" t="s">
        <v>10</v>
      </c>
      <c r="K2341" s="7">
        <v>450.30633369999998</v>
      </c>
      <c r="L2341" s="19">
        <v>0.75175292353219325</v>
      </c>
    </row>
    <row r="2342" spans="1:12" x14ac:dyDescent="0.35">
      <c r="A2342">
        <v>2335</v>
      </c>
      <c r="B2342" s="5">
        <v>135335</v>
      </c>
      <c r="C2342" s="6">
        <v>16</v>
      </c>
      <c r="D2342" s="6">
        <v>0</v>
      </c>
      <c r="E2342" s="6">
        <v>0</v>
      </c>
      <c r="F2342" s="6">
        <v>3</v>
      </c>
      <c r="G2342" s="6" t="s">
        <v>9</v>
      </c>
      <c r="H2342" s="6" t="s">
        <v>12</v>
      </c>
      <c r="I2342" s="6">
        <v>14</v>
      </c>
      <c r="J2342" s="6" t="s">
        <v>10</v>
      </c>
      <c r="K2342" s="7">
        <v>435.22937990000003</v>
      </c>
      <c r="L2342" s="19">
        <v>0.75176990963313584</v>
      </c>
    </row>
    <row r="2343" spans="1:12" x14ac:dyDescent="0.35">
      <c r="A2343">
        <v>2336</v>
      </c>
      <c r="B2343" s="5">
        <v>101768</v>
      </c>
      <c r="C2343" s="6">
        <v>18</v>
      </c>
      <c r="D2343" s="6">
        <v>1</v>
      </c>
      <c r="E2343" s="6">
        <v>1</v>
      </c>
      <c r="F2343" s="6">
        <v>1</v>
      </c>
      <c r="G2343" s="6" t="s">
        <v>9</v>
      </c>
      <c r="H2343" s="6" t="s">
        <v>12</v>
      </c>
      <c r="I2343" s="6">
        <v>13</v>
      </c>
      <c r="J2343" s="6" t="s">
        <v>10</v>
      </c>
      <c r="K2343" s="7">
        <v>463.30504569999999</v>
      </c>
      <c r="L2343" s="19">
        <v>0.75179470583838792</v>
      </c>
    </row>
    <row r="2344" spans="1:12" x14ac:dyDescent="0.35">
      <c r="A2344">
        <v>2337</v>
      </c>
      <c r="B2344" s="5">
        <v>175750</v>
      </c>
      <c r="C2344" s="6">
        <v>32</v>
      </c>
      <c r="D2344" s="6">
        <v>15</v>
      </c>
      <c r="E2344" s="6">
        <v>15</v>
      </c>
      <c r="F2344" s="6">
        <v>3</v>
      </c>
      <c r="G2344" s="6" t="s">
        <v>9</v>
      </c>
      <c r="H2344" s="6" t="s">
        <v>5</v>
      </c>
      <c r="I2344" s="6">
        <v>4</v>
      </c>
      <c r="J2344" s="6" t="s">
        <v>10</v>
      </c>
      <c r="K2344" s="7">
        <v>476.30752530000001</v>
      </c>
      <c r="L2344" s="19">
        <v>0.75182261484855517</v>
      </c>
    </row>
    <row r="2345" spans="1:12" x14ac:dyDescent="0.35">
      <c r="A2345">
        <v>2338</v>
      </c>
      <c r="B2345" s="5">
        <v>163903</v>
      </c>
      <c r="C2345" s="6">
        <v>39</v>
      </c>
      <c r="D2345" s="6">
        <v>22</v>
      </c>
      <c r="E2345" s="6">
        <v>22</v>
      </c>
      <c r="F2345" s="6">
        <v>4</v>
      </c>
      <c r="G2345" s="6" t="s">
        <v>11</v>
      </c>
      <c r="H2345" s="6" t="s">
        <v>5</v>
      </c>
      <c r="I2345" s="6">
        <v>7</v>
      </c>
      <c r="J2345" s="6" t="s">
        <v>10</v>
      </c>
      <c r="K2345" s="7">
        <v>302.1335426</v>
      </c>
      <c r="L2345" s="19">
        <v>0.7518485846690538</v>
      </c>
    </row>
    <row r="2346" spans="1:12" x14ac:dyDescent="0.35">
      <c r="A2346">
        <v>2339</v>
      </c>
      <c r="B2346" s="5">
        <v>192333</v>
      </c>
      <c r="C2346" s="6">
        <v>60</v>
      </c>
      <c r="D2346" s="6">
        <v>43</v>
      </c>
      <c r="E2346" s="6">
        <v>43</v>
      </c>
      <c r="F2346" s="6">
        <v>1</v>
      </c>
      <c r="G2346" s="6" t="s">
        <v>11</v>
      </c>
      <c r="H2346" s="6" t="s">
        <v>5</v>
      </c>
      <c r="I2346" s="6">
        <v>6</v>
      </c>
      <c r="J2346" s="6" t="s">
        <v>10</v>
      </c>
      <c r="K2346" s="7">
        <v>110.3300495</v>
      </c>
      <c r="L2346" s="19">
        <v>0.7518665768787165</v>
      </c>
    </row>
    <row r="2347" spans="1:12" x14ac:dyDescent="0.35">
      <c r="A2347">
        <v>2340</v>
      </c>
      <c r="B2347" s="5">
        <v>189566</v>
      </c>
      <c r="C2347" s="6">
        <v>25</v>
      </c>
      <c r="D2347" s="26">
        <f>$P$3+$P$2*C2347</f>
        <v>12.908174938769797</v>
      </c>
      <c r="E2347" s="6" t="s">
        <v>14</v>
      </c>
      <c r="F2347" s="6">
        <v>4</v>
      </c>
      <c r="G2347" s="6" t="s">
        <v>9</v>
      </c>
      <c r="H2347" s="6" t="s">
        <v>12</v>
      </c>
      <c r="I2347" s="6">
        <v>7</v>
      </c>
      <c r="J2347" s="6" t="s">
        <v>13</v>
      </c>
      <c r="K2347" s="7">
        <v>742.82932049999999</v>
      </c>
      <c r="L2347" s="19">
        <v>0.75192425980921007</v>
      </c>
    </row>
    <row r="2348" spans="1:12" x14ac:dyDescent="0.35">
      <c r="A2348">
        <v>2341</v>
      </c>
      <c r="B2348" s="5">
        <v>165026</v>
      </c>
      <c r="C2348" s="6">
        <v>21</v>
      </c>
      <c r="D2348" s="6">
        <v>4</v>
      </c>
      <c r="E2348" s="6">
        <v>4</v>
      </c>
      <c r="F2348" s="6">
        <v>3</v>
      </c>
      <c r="G2348" s="6" t="s">
        <v>9</v>
      </c>
      <c r="H2348" s="6" t="s">
        <v>12</v>
      </c>
      <c r="I2348" s="6">
        <v>1</v>
      </c>
      <c r="J2348" s="6" t="s">
        <v>13</v>
      </c>
      <c r="K2348" s="7">
        <v>1305.9859980000001</v>
      </c>
      <c r="L2348" s="19">
        <v>0.75194798583375477</v>
      </c>
    </row>
    <row r="2349" spans="1:12" x14ac:dyDescent="0.35">
      <c r="A2349">
        <v>2342</v>
      </c>
      <c r="B2349" s="5">
        <v>137052</v>
      </c>
      <c r="C2349" s="6">
        <v>26</v>
      </c>
      <c r="D2349" s="6">
        <v>7</v>
      </c>
      <c r="E2349" s="6">
        <v>7</v>
      </c>
      <c r="F2349" s="6">
        <v>3</v>
      </c>
      <c r="G2349" s="6" t="s">
        <v>11</v>
      </c>
      <c r="H2349" s="6" t="s">
        <v>12</v>
      </c>
      <c r="I2349" s="6">
        <v>0</v>
      </c>
      <c r="J2349" s="6" t="s">
        <v>13</v>
      </c>
      <c r="K2349" s="7">
        <v>778.56603489999998</v>
      </c>
      <c r="L2349" s="19">
        <v>0.752279182184865</v>
      </c>
    </row>
    <row r="2350" spans="1:12" x14ac:dyDescent="0.35">
      <c r="A2350">
        <v>2343</v>
      </c>
      <c r="B2350" s="5">
        <v>101708</v>
      </c>
      <c r="C2350" s="6">
        <v>39</v>
      </c>
      <c r="D2350" s="6">
        <v>19</v>
      </c>
      <c r="E2350" s="6">
        <v>19</v>
      </c>
      <c r="F2350" s="6">
        <v>3</v>
      </c>
      <c r="G2350" s="6" t="s">
        <v>9</v>
      </c>
      <c r="H2350" s="6" t="s">
        <v>5</v>
      </c>
      <c r="I2350" s="6">
        <v>12</v>
      </c>
      <c r="J2350" s="6" t="s">
        <v>10</v>
      </c>
      <c r="K2350" s="7">
        <v>377.84866060000002</v>
      </c>
      <c r="L2350" s="19">
        <v>0.7523069010281016</v>
      </c>
    </row>
    <row r="2351" spans="1:12" x14ac:dyDescent="0.35">
      <c r="A2351">
        <v>2344</v>
      </c>
      <c r="B2351" s="5">
        <v>104653</v>
      </c>
      <c r="C2351" s="6">
        <v>27</v>
      </c>
      <c r="D2351" s="6">
        <v>8</v>
      </c>
      <c r="E2351" s="6">
        <v>8</v>
      </c>
      <c r="F2351" s="6">
        <v>3</v>
      </c>
      <c r="G2351" s="6" t="s">
        <v>9</v>
      </c>
      <c r="H2351" s="6" t="s">
        <v>5</v>
      </c>
      <c r="I2351" s="6">
        <v>3</v>
      </c>
      <c r="J2351" s="6" t="s">
        <v>10</v>
      </c>
      <c r="K2351" s="7">
        <v>460.27828490000002</v>
      </c>
      <c r="L2351" s="19">
        <v>0.7523222124235307</v>
      </c>
    </row>
    <row r="2352" spans="1:12" x14ac:dyDescent="0.35">
      <c r="A2352">
        <v>2345</v>
      </c>
      <c r="B2352" s="5">
        <v>149671</v>
      </c>
      <c r="C2352" s="6">
        <v>55</v>
      </c>
      <c r="D2352" s="6">
        <v>37</v>
      </c>
      <c r="E2352" s="6">
        <v>37</v>
      </c>
      <c r="F2352" s="6">
        <v>2</v>
      </c>
      <c r="G2352" s="6" t="s">
        <v>9</v>
      </c>
      <c r="H2352" s="6" t="s">
        <v>5</v>
      </c>
      <c r="I2352" s="6">
        <v>5</v>
      </c>
      <c r="J2352" s="6" t="s">
        <v>13</v>
      </c>
      <c r="K2352" s="7">
        <v>749.56880000000001</v>
      </c>
      <c r="L2352" s="19">
        <v>0.75255470979504147</v>
      </c>
    </row>
    <row r="2353" spans="1:12" x14ac:dyDescent="0.35">
      <c r="A2353">
        <v>2346</v>
      </c>
      <c r="B2353" s="5">
        <v>144598</v>
      </c>
      <c r="C2353" s="6">
        <v>22</v>
      </c>
      <c r="D2353" s="6">
        <v>3</v>
      </c>
      <c r="E2353" s="6">
        <v>3</v>
      </c>
      <c r="F2353" s="6">
        <v>2</v>
      </c>
      <c r="G2353" s="6" t="s">
        <v>11</v>
      </c>
      <c r="H2353" s="6" t="s">
        <v>5</v>
      </c>
      <c r="I2353" s="6">
        <v>9</v>
      </c>
      <c r="J2353" s="6" t="s">
        <v>10</v>
      </c>
      <c r="K2353" s="7">
        <v>337.16871700000002</v>
      </c>
      <c r="L2353" s="19">
        <v>0.75255828559468574</v>
      </c>
    </row>
    <row r="2354" spans="1:12" x14ac:dyDescent="0.35">
      <c r="A2354">
        <v>2347</v>
      </c>
      <c r="B2354" s="5">
        <v>115944</v>
      </c>
      <c r="C2354" s="6">
        <v>67</v>
      </c>
      <c r="D2354" s="6">
        <v>46</v>
      </c>
      <c r="E2354" s="6">
        <v>46</v>
      </c>
      <c r="F2354" s="6">
        <v>3</v>
      </c>
      <c r="G2354" s="6" t="s">
        <v>9</v>
      </c>
      <c r="H2354" s="6" t="s">
        <v>12</v>
      </c>
      <c r="I2354" s="6">
        <v>2</v>
      </c>
      <c r="J2354" s="6" t="s">
        <v>13</v>
      </c>
      <c r="K2354" s="7">
        <v>823.03316240000004</v>
      </c>
      <c r="L2354" s="19">
        <v>0.75257987525100822</v>
      </c>
    </row>
    <row r="2355" spans="1:12" x14ac:dyDescent="0.35">
      <c r="A2355">
        <v>2348</v>
      </c>
      <c r="B2355" s="5">
        <v>143885</v>
      </c>
      <c r="C2355" s="6">
        <v>51</v>
      </c>
      <c r="D2355" s="6">
        <v>31</v>
      </c>
      <c r="E2355" s="6">
        <v>31</v>
      </c>
      <c r="F2355" s="6">
        <v>3</v>
      </c>
      <c r="G2355" s="6" t="s">
        <v>9</v>
      </c>
      <c r="H2355" s="6" t="s">
        <v>12</v>
      </c>
      <c r="I2355" s="6">
        <v>5</v>
      </c>
      <c r="J2355" s="6" t="s">
        <v>13</v>
      </c>
      <c r="K2355" s="7">
        <v>631.70624280000004</v>
      </c>
      <c r="L2355" s="19">
        <v>0.75265308897858263</v>
      </c>
    </row>
    <row r="2356" spans="1:12" x14ac:dyDescent="0.35">
      <c r="A2356">
        <v>2349</v>
      </c>
      <c r="B2356" s="5">
        <v>108985</v>
      </c>
      <c r="C2356" s="6">
        <v>58</v>
      </c>
      <c r="D2356" s="6">
        <v>37</v>
      </c>
      <c r="E2356" s="6">
        <v>37</v>
      </c>
      <c r="F2356" s="6">
        <v>3</v>
      </c>
      <c r="G2356" s="6" t="s">
        <v>9</v>
      </c>
      <c r="H2356" s="6" t="s">
        <v>5</v>
      </c>
      <c r="I2356" s="6">
        <v>11</v>
      </c>
      <c r="J2356" s="6" t="s">
        <v>10</v>
      </c>
      <c r="K2356" s="7">
        <v>138.64678240000001</v>
      </c>
      <c r="L2356" s="19">
        <v>0.7527745925549949</v>
      </c>
    </row>
    <row r="2357" spans="1:12" x14ac:dyDescent="0.35">
      <c r="A2357">
        <v>2350</v>
      </c>
      <c r="B2357" s="5">
        <v>146455</v>
      </c>
      <c r="C2357" s="6">
        <v>21</v>
      </c>
      <c r="D2357" s="6">
        <v>3</v>
      </c>
      <c r="E2357" s="6">
        <v>3</v>
      </c>
      <c r="F2357" s="6">
        <v>3</v>
      </c>
      <c r="G2357" s="6" t="s">
        <v>11</v>
      </c>
      <c r="H2357" s="6" t="s">
        <v>5</v>
      </c>
      <c r="I2357" s="6">
        <v>8</v>
      </c>
      <c r="J2357" s="6" t="s">
        <v>10</v>
      </c>
      <c r="K2357" s="7">
        <v>313.95422739999998</v>
      </c>
      <c r="L2357" s="19">
        <v>0.75282322404917812</v>
      </c>
    </row>
    <row r="2358" spans="1:12" x14ac:dyDescent="0.35">
      <c r="A2358">
        <v>2351</v>
      </c>
      <c r="B2358" s="5">
        <v>129730</v>
      </c>
      <c r="C2358" s="6">
        <v>18</v>
      </c>
      <c r="D2358" s="6">
        <v>0</v>
      </c>
      <c r="E2358" s="6">
        <v>0</v>
      </c>
      <c r="F2358" s="6">
        <v>4</v>
      </c>
      <c r="G2358" s="6" t="s">
        <v>11</v>
      </c>
      <c r="H2358" s="6" t="s">
        <v>12</v>
      </c>
      <c r="I2358" s="6">
        <v>11</v>
      </c>
      <c r="J2358" s="6" t="s">
        <v>13</v>
      </c>
      <c r="K2358" s="7">
        <v>602.68993190000003</v>
      </c>
      <c r="L2358" s="19">
        <v>0.75283701066353836</v>
      </c>
    </row>
    <row r="2359" spans="1:12" x14ac:dyDescent="0.35">
      <c r="A2359">
        <v>2352</v>
      </c>
      <c r="B2359" s="5">
        <v>165329</v>
      </c>
      <c r="C2359" s="6">
        <v>39</v>
      </c>
      <c r="D2359" s="6">
        <v>20</v>
      </c>
      <c r="E2359" s="6">
        <v>20</v>
      </c>
      <c r="F2359" s="6">
        <v>2</v>
      </c>
      <c r="G2359" s="6" t="s">
        <v>9</v>
      </c>
      <c r="H2359" s="6" t="s">
        <v>12</v>
      </c>
      <c r="I2359" s="6">
        <v>2</v>
      </c>
      <c r="J2359" s="6" t="s">
        <v>10</v>
      </c>
      <c r="K2359" s="7">
        <v>381.372027</v>
      </c>
      <c r="L2359" s="19">
        <v>0.75298353724840283</v>
      </c>
    </row>
    <row r="2360" spans="1:12" x14ac:dyDescent="0.35">
      <c r="A2360">
        <v>2353</v>
      </c>
      <c r="B2360" s="5">
        <v>122307</v>
      </c>
      <c r="C2360" s="6">
        <v>22</v>
      </c>
      <c r="D2360" s="6">
        <v>3</v>
      </c>
      <c r="E2360" s="6">
        <v>3</v>
      </c>
      <c r="F2360" s="6">
        <v>2</v>
      </c>
      <c r="G2360" s="6" t="s">
        <v>11</v>
      </c>
      <c r="H2360" s="6" t="s">
        <v>5</v>
      </c>
      <c r="I2360" s="6">
        <v>15</v>
      </c>
      <c r="J2360" s="6" t="s">
        <v>10</v>
      </c>
      <c r="K2360" s="7">
        <v>166.1769046</v>
      </c>
      <c r="L2360" s="19">
        <v>0.75300636811249877</v>
      </c>
    </row>
    <row r="2361" spans="1:12" x14ac:dyDescent="0.35">
      <c r="A2361">
        <v>2354</v>
      </c>
      <c r="B2361" s="5">
        <v>125904</v>
      </c>
      <c r="C2361" s="6">
        <v>18</v>
      </c>
      <c r="D2361" s="6">
        <v>0</v>
      </c>
      <c r="E2361" s="6">
        <v>0</v>
      </c>
      <c r="F2361" s="6">
        <v>2</v>
      </c>
      <c r="G2361" s="6" t="s">
        <v>9</v>
      </c>
      <c r="H2361" s="6" t="s">
        <v>5</v>
      </c>
      <c r="I2361" s="6">
        <v>6</v>
      </c>
      <c r="J2361" s="6" t="s">
        <v>13</v>
      </c>
      <c r="K2361" s="7">
        <v>779.35611029999995</v>
      </c>
      <c r="L2361" s="19">
        <v>0.75307210141531156</v>
      </c>
    </row>
    <row r="2362" spans="1:12" x14ac:dyDescent="0.35">
      <c r="A2362">
        <v>2355</v>
      </c>
      <c r="B2362" s="5">
        <v>172287</v>
      </c>
      <c r="C2362" s="6">
        <v>19</v>
      </c>
      <c r="D2362" s="6">
        <v>0</v>
      </c>
      <c r="E2362" s="6">
        <v>0</v>
      </c>
      <c r="F2362" s="6">
        <v>3</v>
      </c>
      <c r="G2362" s="6" t="s">
        <v>9</v>
      </c>
      <c r="H2362" s="6" t="s">
        <v>12</v>
      </c>
      <c r="I2362" s="6">
        <v>13</v>
      </c>
      <c r="J2362" s="6" t="s">
        <v>13</v>
      </c>
      <c r="K2362" s="7">
        <v>512.77326649999998</v>
      </c>
      <c r="L2362" s="19">
        <v>0.75317662575866329</v>
      </c>
    </row>
    <row r="2363" spans="1:12" x14ac:dyDescent="0.35">
      <c r="A2363">
        <v>2356</v>
      </c>
      <c r="B2363" s="5">
        <v>134970</v>
      </c>
      <c r="C2363" s="6">
        <v>121</v>
      </c>
      <c r="D2363" s="6">
        <v>22</v>
      </c>
      <c r="E2363" s="6">
        <v>22</v>
      </c>
      <c r="F2363" s="6">
        <v>3</v>
      </c>
      <c r="G2363" s="6" t="s">
        <v>9</v>
      </c>
      <c r="H2363" s="6" t="s">
        <v>12</v>
      </c>
      <c r="I2363" s="6">
        <v>6</v>
      </c>
      <c r="J2363" s="6" t="s">
        <v>10</v>
      </c>
      <c r="K2363" s="7">
        <v>426.90315770000001</v>
      </c>
      <c r="L2363" s="19">
        <v>0.75318412577541427</v>
      </c>
    </row>
    <row r="2364" spans="1:12" x14ac:dyDescent="0.35">
      <c r="A2364">
        <v>2357</v>
      </c>
      <c r="B2364" s="5">
        <v>193193</v>
      </c>
      <c r="C2364" s="6">
        <v>17</v>
      </c>
      <c r="D2364" s="6">
        <v>0</v>
      </c>
      <c r="E2364" s="6">
        <v>0</v>
      </c>
      <c r="F2364" s="6">
        <v>3</v>
      </c>
      <c r="G2364" s="6" t="s">
        <v>11</v>
      </c>
      <c r="H2364" s="6" t="s">
        <v>5</v>
      </c>
      <c r="I2364" s="6">
        <v>14</v>
      </c>
      <c r="J2364" s="6" t="s">
        <v>10</v>
      </c>
      <c r="K2364" s="7">
        <v>419.01584810000003</v>
      </c>
      <c r="L2364" s="19">
        <v>0.75321357073757633</v>
      </c>
    </row>
    <row r="2365" spans="1:12" x14ac:dyDescent="0.35">
      <c r="A2365">
        <v>2358</v>
      </c>
      <c r="B2365" s="5">
        <v>162956</v>
      </c>
      <c r="C2365" s="6">
        <v>24</v>
      </c>
      <c r="D2365" s="6">
        <v>5</v>
      </c>
      <c r="E2365" s="6">
        <v>5</v>
      </c>
      <c r="F2365" s="6">
        <v>2</v>
      </c>
      <c r="G2365" s="6" t="s">
        <v>11</v>
      </c>
      <c r="H2365" s="6" t="s">
        <v>12</v>
      </c>
      <c r="I2365" s="6">
        <v>15</v>
      </c>
      <c r="J2365" s="6" t="s">
        <v>10</v>
      </c>
      <c r="K2365" s="7">
        <v>488.38648749999999</v>
      </c>
      <c r="L2365" s="19">
        <v>0.75330412676477698</v>
      </c>
    </row>
    <row r="2366" spans="1:12" x14ac:dyDescent="0.35">
      <c r="A2366">
        <v>2359</v>
      </c>
      <c r="B2366" s="5">
        <v>135088</v>
      </c>
      <c r="C2366" s="6">
        <v>25</v>
      </c>
      <c r="D2366" s="6">
        <v>8</v>
      </c>
      <c r="E2366" s="6">
        <v>8</v>
      </c>
      <c r="F2366" s="6">
        <v>3</v>
      </c>
      <c r="G2366" s="6" t="s">
        <v>9</v>
      </c>
      <c r="H2366" s="6" t="s">
        <v>12</v>
      </c>
      <c r="I2366" s="6">
        <v>14</v>
      </c>
      <c r="J2366" s="6" t="s">
        <v>13</v>
      </c>
      <c r="K2366" s="7">
        <v>1041.094865</v>
      </c>
      <c r="L2366" s="19">
        <v>0.75331186230116276</v>
      </c>
    </row>
    <row r="2367" spans="1:12" x14ac:dyDescent="0.35">
      <c r="A2367">
        <v>2360</v>
      </c>
      <c r="B2367" s="5">
        <v>113400</v>
      </c>
      <c r="C2367" s="6">
        <v>20</v>
      </c>
      <c r="D2367" s="26">
        <f>$P$3+$P$2*C2367</f>
        <v>9.9383598159079014</v>
      </c>
      <c r="E2367" s="6" t="s">
        <v>14</v>
      </c>
      <c r="F2367" s="6">
        <v>2</v>
      </c>
      <c r="G2367" s="6" t="s">
        <v>11</v>
      </c>
      <c r="H2367" s="6" t="s">
        <v>5</v>
      </c>
      <c r="I2367" s="6">
        <v>10</v>
      </c>
      <c r="J2367" s="6" t="s">
        <v>10</v>
      </c>
      <c r="K2367" s="7">
        <v>283.0697002</v>
      </c>
      <c r="L2367" s="19">
        <v>0.75354277470070552</v>
      </c>
    </row>
    <row r="2368" spans="1:12" x14ac:dyDescent="0.35">
      <c r="A2368">
        <v>2361</v>
      </c>
      <c r="B2368" s="5">
        <v>109023</v>
      </c>
      <c r="C2368" s="6">
        <v>56</v>
      </c>
      <c r="D2368" s="6">
        <v>35</v>
      </c>
      <c r="E2368" s="6">
        <v>35</v>
      </c>
      <c r="F2368" s="6">
        <v>3</v>
      </c>
      <c r="G2368" s="6" t="s">
        <v>9</v>
      </c>
      <c r="H2368" s="6" t="s">
        <v>12</v>
      </c>
      <c r="I2368" s="6">
        <v>3</v>
      </c>
      <c r="J2368" s="6" t="s">
        <v>13</v>
      </c>
      <c r="K2368" s="7">
        <v>557.77157969999996</v>
      </c>
      <c r="L2368" s="19">
        <v>0.75358665677437064</v>
      </c>
    </row>
    <row r="2369" spans="1:12" x14ac:dyDescent="0.35">
      <c r="A2369">
        <v>2362</v>
      </c>
      <c r="B2369" s="5">
        <v>190812</v>
      </c>
      <c r="C2369" s="6">
        <v>100</v>
      </c>
      <c r="D2369" s="6">
        <v>9</v>
      </c>
      <c r="E2369" s="6">
        <v>9</v>
      </c>
      <c r="F2369" s="6">
        <v>1</v>
      </c>
      <c r="G2369" s="6" t="s">
        <v>9</v>
      </c>
      <c r="H2369" s="6" t="s">
        <v>12</v>
      </c>
      <c r="I2369" s="6">
        <v>14</v>
      </c>
      <c r="J2369" s="6" t="s">
        <v>10</v>
      </c>
      <c r="K2369" s="7">
        <v>456.81062229999998</v>
      </c>
      <c r="L2369" s="19">
        <v>0.75366436633389189</v>
      </c>
    </row>
    <row r="2370" spans="1:12" x14ac:dyDescent="0.35">
      <c r="A2370">
        <v>2363</v>
      </c>
      <c r="B2370" s="5">
        <v>166512</v>
      </c>
      <c r="C2370" s="6">
        <v>31</v>
      </c>
      <c r="D2370" s="6">
        <v>11</v>
      </c>
      <c r="E2370" s="6">
        <v>11</v>
      </c>
      <c r="F2370" s="6">
        <v>4</v>
      </c>
      <c r="G2370" s="6" t="s">
        <v>11</v>
      </c>
      <c r="H2370" s="6" t="s">
        <v>12</v>
      </c>
      <c r="I2370" s="6">
        <v>2</v>
      </c>
      <c r="J2370" s="6" t="s">
        <v>13</v>
      </c>
      <c r="K2370" s="7">
        <v>758.65923210000005</v>
      </c>
      <c r="L2370" s="19">
        <v>0.75367553802580278</v>
      </c>
    </row>
    <row r="2371" spans="1:12" x14ac:dyDescent="0.35">
      <c r="A2371">
        <v>2364</v>
      </c>
      <c r="B2371" s="5">
        <v>106224</v>
      </c>
      <c r="C2371" s="6">
        <v>40</v>
      </c>
      <c r="D2371" s="6">
        <v>23</v>
      </c>
      <c r="E2371" s="6">
        <v>23</v>
      </c>
      <c r="F2371" s="6">
        <v>4</v>
      </c>
      <c r="G2371" s="6" t="s">
        <v>9</v>
      </c>
      <c r="H2371" s="6" t="s">
        <v>12</v>
      </c>
      <c r="I2371" s="6">
        <v>1</v>
      </c>
      <c r="J2371" s="6" t="s">
        <v>13</v>
      </c>
      <c r="K2371" s="7">
        <v>545.415933</v>
      </c>
      <c r="L2371" s="19">
        <v>0.75369525108324886</v>
      </c>
    </row>
    <row r="2372" spans="1:12" x14ac:dyDescent="0.35">
      <c r="A2372">
        <v>2365</v>
      </c>
      <c r="B2372" s="5">
        <v>134645</v>
      </c>
      <c r="C2372" s="6">
        <v>64</v>
      </c>
      <c r="D2372" s="6">
        <v>43</v>
      </c>
      <c r="E2372" s="6">
        <v>43</v>
      </c>
      <c r="F2372" s="6">
        <v>1</v>
      </c>
      <c r="G2372" s="6" t="s">
        <v>11</v>
      </c>
      <c r="H2372" s="6" t="s">
        <v>12</v>
      </c>
      <c r="I2372" s="6">
        <v>6</v>
      </c>
      <c r="J2372" s="6" t="s">
        <v>10</v>
      </c>
      <c r="K2372" s="7">
        <v>299.92304280000002</v>
      </c>
      <c r="L2372" s="19">
        <v>0.75370747988120168</v>
      </c>
    </row>
    <row r="2373" spans="1:12" x14ac:dyDescent="0.35">
      <c r="A2373">
        <v>2366</v>
      </c>
      <c r="B2373" s="5">
        <v>119335</v>
      </c>
      <c r="C2373" s="6">
        <v>69</v>
      </c>
      <c r="D2373" s="6">
        <v>51</v>
      </c>
      <c r="E2373" s="6">
        <v>51</v>
      </c>
      <c r="F2373" s="6">
        <v>3</v>
      </c>
      <c r="G2373" s="6" t="s">
        <v>9</v>
      </c>
      <c r="H2373" s="6" t="s">
        <v>12</v>
      </c>
      <c r="I2373" s="6">
        <v>13</v>
      </c>
      <c r="J2373" s="6" t="s">
        <v>10</v>
      </c>
      <c r="K2373" s="7">
        <v>50.620582059999997</v>
      </c>
      <c r="L2373" s="19">
        <v>0.75375334060635391</v>
      </c>
    </row>
    <row r="2374" spans="1:12" x14ac:dyDescent="0.35">
      <c r="A2374">
        <v>2367</v>
      </c>
      <c r="B2374" s="5">
        <v>163260</v>
      </c>
      <c r="C2374" s="6">
        <v>63</v>
      </c>
      <c r="D2374" s="6">
        <v>42</v>
      </c>
      <c r="E2374" s="6">
        <v>42</v>
      </c>
      <c r="F2374" s="6">
        <v>3</v>
      </c>
      <c r="G2374" s="6" t="s">
        <v>11</v>
      </c>
      <c r="H2374" s="6" t="s">
        <v>12</v>
      </c>
      <c r="I2374" s="6">
        <v>0</v>
      </c>
      <c r="J2374" s="6" t="s">
        <v>10</v>
      </c>
      <c r="K2374" s="7">
        <v>158.10090310000001</v>
      </c>
      <c r="L2374" s="19">
        <v>0.75376748880220168</v>
      </c>
    </row>
    <row r="2375" spans="1:12" x14ac:dyDescent="0.35">
      <c r="A2375">
        <v>2368</v>
      </c>
      <c r="B2375" s="5">
        <v>176415</v>
      </c>
      <c r="C2375" s="6">
        <v>70</v>
      </c>
      <c r="D2375" s="6">
        <v>50</v>
      </c>
      <c r="E2375" s="6">
        <v>50</v>
      </c>
      <c r="F2375" s="6">
        <v>2</v>
      </c>
      <c r="G2375" s="6" t="s">
        <v>9</v>
      </c>
      <c r="H2375" s="6" t="s">
        <v>12</v>
      </c>
      <c r="I2375" s="6">
        <v>6</v>
      </c>
      <c r="J2375" s="6" t="s">
        <v>10</v>
      </c>
      <c r="K2375" s="7">
        <v>85.610360779999993</v>
      </c>
      <c r="L2375" s="19">
        <v>0.75384806999915877</v>
      </c>
    </row>
    <row r="2376" spans="1:12" x14ac:dyDescent="0.35">
      <c r="A2376">
        <v>2369</v>
      </c>
      <c r="B2376" s="5">
        <v>160265</v>
      </c>
      <c r="C2376" s="6">
        <v>53</v>
      </c>
      <c r="D2376" s="6">
        <v>34</v>
      </c>
      <c r="E2376" s="6">
        <v>34</v>
      </c>
      <c r="F2376" s="6">
        <v>2</v>
      </c>
      <c r="G2376" s="6" t="s">
        <v>11</v>
      </c>
      <c r="H2376" s="6" t="s">
        <v>12</v>
      </c>
      <c r="I2376" s="6">
        <v>9</v>
      </c>
      <c r="J2376" s="6" t="s">
        <v>10</v>
      </c>
      <c r="K2376" s="7">
        <v>462.78462020000001</v>
      </c>
      <c r="L2376" s="19">
        <v>0.75385278486655316</v>
      </c>
    </row>
    <row r="2377" spans="1:12" x14ac:dyDescent="0.35">
      <c r="A2377">
        <v>2370</v>
      </c>
      <c r="B2377" s="5">
        <v>168167</v>
      </c>
      <c r="C2377" s="6">
        <v>60</v>
      </c>
      <c r="D2377" s="6">
        <v>40</v>
      </c>
      <c r="E2377" s="6">
        <v>40</v>
      </c>
      <c r="F2377" s="6">
        <v>1</v>
      </c>
      <c r="G2377" s="6" t="s">
        <v>9</v>
      </c>
      <c r="H2377" s="6" t="s">
        <v>5</v>
      </c>
      <c r="I2377" s="6">
        <v>5</v>
      </c>
      <c r="J2377" s="6" t="s">
        <v>10</v>
      </c>
      <c r="K2377" s="7">
        <v>413.77400710000001</v>
      </c>
      <c r="L2377" s="19">
        <v>0.75385954442986691</v>
      </c>
    </row>
    <row r="2378" spans="1:12" x14ac:dyDescent="0.35">
      <c r="A2378">
        <v>2371</v>
      </c>
      <c r="B2378" s="5">
        <v>151323</v>
      </c>
      <c r="C2378" s="6">
        <v>68</v>
      </c>
      <c r="D2378" s="6">
        <v>47</v>
      </c>
      <c r="E2378" s="6">
        <v>47</v>
      </c>
      <c r="F2378" s="6">
        <v>3</v>
      </c>
      <c r="G2378" s="6" t="s">
        <v>9</v>
      </c>
      <c r="H2378" s="6" t="s">
        <v>12</v>
      </c>
      <c r="I2378" s="6">
        <v>11</v>
      </c>
      <c r="J2378" s="6" t="s">
        <v>10</v>
      </c>
      <c r="K2378" s="7">
        <v>309.92026240000001</v>
      </c>
      <c r="L2378" s="19">
        <v>0.75386823642787759</v>
      </c>
    </row>
    <row r="2379" spans="1:12" x14ac:dyDescent="0.35">
      <c r="A2379">
        <v>2372</v>
      </c>
      <c r="B2379" s="5">
        <v>193281</v>
      </c>
      <c r="C2379" s="6">
        <v>61</v>
      </c>
      <c r="D2379" s="6">
        <v>44</v>
      </c>
      <c r="E2379" s="6">
        <v>44</v>
      </c>
      <c r="F2379" s="6">
        <v>3</v>
      </c>
      <c r="G2379" s="6" t="s">
        <v>9</v>
      </c>
      <c r="H2379" s="6" t="s">
        <v>12</v>
      </c>
      <c r="I2379" s="6">
        <v>0</v>
      </c>
      <c r="J2379" s="6" t="s">
        <v>10</v>
      </c>
      <c r="K2379" s="7">
        <v>291.39637040000002</v>
      </c>
      <c r="L2379" s="19">
        <v>0.75387086676990334</v>
      </c>
    </row>
    <row r="2380" spans="1:12" x14ac:dyDescent="0.35">
      <c r="A2380">
        <v>2373</v>
      </c>
      <c r="B2380" s="5">
        <v>116039</v>
      </c>
      <c r="C2380" s="6">
        <v>39</v>
      </c>
      <c r="D2380" s="6">
        <v>19</v>
      </c>
      <c r="E2380" s="6">
        <v>19</v>
      </c>
      <c r="F2380" s="6">
        <v>2</v>
      </c>
      <c r="G2380" s="6" t="s">
        <v>9</v>
      </c>
      <c r="H2380" s="6" t="s">
        <v>12</v>
      </c>
      <c r="I2380" s="6">
        <v>10</v>
      </c>
      <c r="J2380" s="6" t="s">
        <v>10</v>
      </c>
      <c r="K2380" s="7">
        <v>478.18551789999998</v>
      </c>
      <c r="L2380" s="19">
        <v>0.75389065470323269</v>
      </c>
    </row>
    <row r="2381" spans="1:12" x14ac:dyDescent="0.35">
      <c r="A2381">
        <v>2374</v>
      </c>
      <c r="B2381" s="5">
        <v>192469</v>
      </c>
      <c r="C2381" s="6">
        <v>64</v>
      </c>
      <c r="D2381" s="6">
        <v>44</v>
      </c>
      <c r="E2381" s="6">
        <v>44</v>
      </c>
      <c r="F2381" s="6">
        <v>4</v>
      </c>
      <c r="G2381" s="6" t="s">
        <v>11</v>
      </c>
      <c r="H2381" s="6" t="s">
        <v>5</v>
      </c>
      <c r="I2381" s="6">
        <v>2</v>
      </c>
      <c r="J2381" s="6" t="s">
        <v>10</v>
      </c>
      <c r="K2381" s="7">
        <v>153.1984942</v>
      </c>
      <c r="L2381" s="19">
        <v>0.75391445573971139</v>
      </c>
    </row>
    <row r="2382" spans="1:12" x14ac:dyDescent="0.35">
      <c r="A2382">
        <v>2375</v>
      </c>
      <c r="B2382" s="5">
        <v>167049</v>
      </c>
      <c r="C2382" s="6">
        <v>17</v>
      </c>
      <c r="D2382" s="6">
        <v>0</v>
      </c>
      <c r="E2382" s="6">
        <v>0</v>
      </c>
      <c r="F2382" s="6">
        <v>2</v>
      </c>
      <c r="G2382" s="6" t="s">
        <v>11</v>
      </c>
      <c r="H2382" s="6" t="s">
        <v>12</v>
      </c>
      <c r="I2382" s="6">
        <v>4</v>
      </c>
      <c r="J2382" s="6" t="s">
        <v>13</v>
      </c>
      <c r="K2382" s="7">
        <v>1064.5835649999999</v>
      </c>
      <c r="L2382" s="19">
        <v>0.75397570795229718</v>
      </c>
    </row>
    <row r="2383" spans="1:12" x14ac:dyDescent="0.35">
      <c r="A2383">
        <v>2376</v>
      </c>
      <c r="B2383" s="5">
        <v>155619</v>
      </c>
      <c r="C2383" s="6">
        <v>59</v>
      </c>
      <c r="D2383" s="6">
        <v>42</v>
      </c>
      <c r="E2383" s="6">
        <v>42</v>
      </c>
      <c r="F2383" s="6">
        <v>2</v>
      </c>
      <c r="G2383" s="6" t="s">
        <v>9</v>
      </c>
      <c r="H2383" s="6" t="s">
        <v>12</v>
      </c>
      <c r="I2383" s="6">
        <v>11</v>
      </c>
      <c r="J2383" s="6" t="s">
        <v>13</v>
      </c>
      <c r="K2383" s="7">
        <v>525.68560879999995</v>
      </c>
      <c r="L2383" s="19">
        <v>0.75399834601567928</v>
      </c>
    </row>
    <row r="2384" spans="1:12" x14ac:dyDescent="0.35">
      <c r="A2384">
        <v>2377</v>
      </c>
      <c r="B2384" s="5">
        <v>111550</v>
      </c>
      <c r="C2384" s="6">
        <v>61</v>
      </c>
      <c r="D2384" s="6">
        <v>44</v>
      </c>
      <c r="E2384" s="6">
        <v>44</v>
      </c>
      <c r="F2384" s="6">
        <v>2</v>
      </c>
      <c r="G2384" s="6" t="s">
        <v>9</v>
      </c>
      <c r="H2384" s="6" t="s">
        <v>5</v>
      </c>
      <c r="I2384" s="6">
        <v>10</v>
      </c>
      <c r="J2384" s="6" t="s">
        <v>10</v>
      </c>
      <c r="K2384" s="7">
        <v>53.736089360000001</v>
      </c>
      <c r="L2384" s="19">
        <v>0.75402739897267956</v>
      </c>
    </row>
    <row r="2385" spans="1:12" x14ac:dyDescent="0.35">
      <c r="A2385">
        <v>2378</v>
      </c>
      <c r="B2385" s="5">
        <v>135181</v>
      </c>
      <c r="C2385" s="6">
        <v>20</v>
      </c>
      <c r="D2385" s="6">
        <v>3</v>
      </c>
      <c r="E2385" s="6">
        <v>3</v>
      </c>
      <c r="F2385" s="6">
        <v>4</v>
      </c>
      <c r="G2385" s="6" t="s">
        <v>9</v>
      </c>
      <c r="H2385" s="6" t="s">
        <v>5</v>
      </c>
      <c r="I2385" s="6">
        <v>9</v>
      </c>
      <c r="J2385" s="6" t="s">
        <v>13</v>
      </c>
      <c r="K2385" s="7">
        <v>548.67800260000001</v>
      </c>
      <c r="L2385" s="19">
        <v>0.75412425662532878</v>
      </c>
    </row>
    <row r="2386" spans="1:12" x14ac:dyDescent="0.35">
      <c r="A2386">
        <v>2379</v>
      </c>
      <c r="B2386" s="5">
        <v>115139</v>
      </c>
      <c r="C2386" s="6">
        <v>18</v>
      </c>
      <c r="D2386" s="6">
        <v>0</v>
      </c>
      <c r="E2386" s="6">
        <v>0</v>
      </c>
      <c r="F2386" s="6">
        <v>2</v>
      </c>
      <c r="G2386" s="6" t="s">
        <v>9</v>
      </c>
      <c r="H2386" s="6" t="s">
        <v>5</v>
      </c>
      <c r="I2386" s="6">
        <v>10</v>
      </c>
      <c r="J2386" s="6" t="s">
        <v>10</v>
      </c>
      <c r="K2386" s="7">
        <v>469.1917795</v>
      </c>
      <c r="L2386" s="19">
        <v>0.75414107036838884</v>
      </c>
    </row>
    <row r="2387" spans="1:12" x14ac:dyDescent="0.35">
      <c r="A2387">
        <v>2380</v>
      </c>
      <c r="B2387" s="5">
        <v>163581</v>
      </c>
      <c r="C2387" s="6">
        <v>69</v>
      </c>
      <c r="D2387" s="26">
        <f>$P$3+$P$2*C2387</f>
        <v>39.042548019954481</v>
      </c>
      <c r="E2387" s="6" t="s">
        <v>14</v>
      </c>
      <c r="F2387" s="6">
        <v>4</v>
      </c>
      <c r="G2387" s="6" t="s">
        <v>9</v>
      </c>
      <c r="H2387" s="6" t="s">
        <v>12</v>
      </c>
      <c r="I2387" s="6">
        <v>9</v>
      </c>
      <c r="J2387" s="6" t="s">
        <v>10</v>
      </c>
      <c r="K2387" s="7">
        <v>165.70782460000001</v>
      </c>
      <c r="L2387" s="19">
        <v>0.75415201979160018</v>
      </c>
    </row>
    <row r="2388" spans="1:12" x14ac:dyDescent="0.35">
      <c r="A2388">
        <v>2381</v>
      </c>
      <c r="B2388" s="5">
        <v>110939</v>
      </c>
      <c r="C2388" s="6">
        <v>38</v>
      </c>
      <c r="D2388" s="6">
        <v>18</v>
      </c>
      <c r="E2388" s="6">
        <v>18</v>
      </c>
      <c r="F2388" s="6">
        <v>2</v>
      </c>
      <c r="G2388" s="6" t="s">
        <v>9</v>
      </c>
      <c r="H2388" s="6" t="s">
        <v>12</v>
      </c>
      <c r="I2388" s="6">
        <v>13</v>
      </c>
      <c r="J2388" s="6" t="s">
        <v>10</v>
      </c>
      <c r="K2388" s="7">
        <v>266.52275359999999</v>
      </c>
      <c r="L2388" s="19">
        <v>0.75428176863117513</v>
      </c>
    </row>
    <row r="2389" spans="1:12" x14ac:dyDescent="0.35">
      <c r="A2389">
        <v>2382</v>
      </c>
      <c r="B2389" s="5">
        <v>118428</v>
      </c>
      <c r="C2389" s="6">
        <v>101</v>
      </c>
      <c r="D2389" s="6">
        <v>1</v>
      </c>
      <c r="E2389" s="6">
        <v>1</v>
      </c>
      <c r="F2389" s="6">
        <v>3</v>
      </c>
      <c r="G2389" s="6" t="s">
        <v>9</v>
      </c>
      <c r="H2389" s="6" t="s">
        <v>5</v>
      </c>
      <c r="I2389" s="6">
        <v>13</v>
      </c>
      <c r="J2389" s="6" t="s">
        <v>10</v>
      </c>
      <c r="K2389" s="7">
        <v>232.254786</v>
      </c>
      <c r="L2389" s="19">
        <v>0.75432169572991203</v>
      </c>
    </row>
    <row r="2390" spans="1:12" x14ac:dyDescent="0.35">
      <c r="A2390">
        <v>2383</v>
      </c>
      <c r="B2390" s="5">
        <v>109348</v>
      </c>
      <c r="C2390" s="6">
        <v>17</v>
      </c>
      <c r="D2390" s="6">
        <v>0</v>
      </c>
      <c r="E2390" s="6">
        <v>0</v>
      </c>
      <c r="F2390" s="6">
        <v>2</v>
      </c>
      <c r="G2390" s="6" t="s">
        <v>9</v>
      </c>
      <c r="H2390" s="6" t="s">
        <v>5</v>
      </c>
      <c r="I2390" s="6">
        <v>13</v>
      </c>
      <c r="J2390" s="6" t="s">
        <v>10</v>
      </c>
      <c r="K2390" s="7">
        <v>232.62812930000001</v>
      </c>
      <c r="L2390" s="19">
        <v>0.75437782860105174</v>
      </c>
    </row>
    <row r="2391" spans="1:12" x14ac:dyDescent="0.35">
      <c r="A2391">
        <v>2384</v>
      </c>
      <c r="B2391" s="5">
        <v>158402</v>
      </c>
      <c r="C2391" s="6">
        <v>39</v>
      </c>
      <c r="D2391" s="6">
        <v>22</v>
      </c>
      <c r="E2391" s="6">
        <v>22</v>
      </c>
      <c r="F2391" s="6">
        <v>2</v>
      </c>
      <c r="G2391" s="6" t="s">
        <v>11</v>
      </c>
      <c r="H2391" s="6" t="s">
        <v>5</v>
      </c>
      <c r="I2391" s="6">
        <v>9</v>
      </c>
      <c r="J2391" s="6" t="s">
        <v>10</v>
      </c>
      <c r="K2391" s="7">
        <v>344.244867</v>
      </c>
      <c r="L2391" s="19">
        <v>0.7544587297769928</v>
      </c>
    </row>
    <row r="2392" spans="1:12" x14ac:dyDescent="0.35">
      <c r="A2392">
        <v>2385</v>
      </c>
      <c r="B2392" s="5">
        <v>159938</v>
      </c>
      <c r="C2392" s="6">
        <v>16</v>
      </c>
      <c r="D2392" s="6">
        <v>0</v>
      </c>
      <c r="E2392" s="6">
        <v>0</v>
      </c>
      <c r="F2392" s="6">
        <v>2</v>
      </c>
      <c r="G2392" s="6" t="s">
        <v>11</v>
      </c>
      <c r="H2392" s="6" t="s">
        <v>12</v>
      </c>
      <c r="I2392" s="6">
        <v>11</v>
      </c>
      <c r="J2392" s="6" t="s">
        <v>13</v>
      </c>
      <c r="K2392" s="7">
        <v>502.64555100000001</v>
      </c>
      <c r="L2392" s="19">
        <v>0.7545002929899759</v>
      </c>
    </row>
    <row r="2393" spans="1:12" x14ac:dyDescent="0.35">
      <c r="A2393">
        <v>2386</v>
      </c>
      <c r="B2393" s="5">
        <v>103443</v>
      </c>
      <c r="C2393" s="6">
        <v>29</v>
      </c>
      <c r="D2393" s="6">
        <v>11</v>
      </c>
      <c r="E2393" s="6">
        <v>11</v>
      </c>
      <c r="F2393" s="6">
        <v>2</v>
      </c>
      <c r="G2393" s="6" t="s">
        <v>11</v>
      </c>
      <c r="H2393" s="6" t="s">
        <v>5</v>
      </c>
      <c r="I2393" s="6">
        <v>5</v>
      </c>
      <c r="J2393" s="6" t="s">
        <v>10</v>
      </c>
      <c r="K2393" s="7">
        <v>369.31091190000001</v>
      </c>
      <c r="L2393" s="19">
        <v>0.75453241373559155</v>
      </c>
    </row>
    <row r="2394" spans="1:12" x14ac:dyDescent="0.35">
      <c r="A2394">
        <v>2387</v>
      </c>
      <c r="B2394" s="5">
        <v>135112</v>
      </c>
      <c r="C2394" s="6">
        <v>60</v>
      </c>
      <c r="D2394" s="6">
        <v>39</v>
      </c>
      <c r="E2394" s="6">
        <v>39</v>
      </c>
      <c r="F2394" s="6">
        <v>3</v>
      </c>
      <c r="G2394" s="6" t="s">
        <v>9</v>
      </c>
      <c r="H2394" s="6" t="s">
        <v>12</v>
      </c>
      <c r="I2394" s="6">
        <v>7</v>
      </c>
      <c r="J2394" s="6" t="s">
        <v>10</v>
      </c>
      <c r="K2394" s="7">
        <v>195.59533740000001</v>
      </c>
      <c r="L2394" s="19">
        <v>0.75456413337472916</v>
      </c>
    </row>
    <row r="2395" spans="1:12" x14ac:dyDescent="0.35">
      <c r="A2395">
        <v>2388</v>
      </c>
      <c r="B2395" s="5">
        <v>104152</v>
      </c>
      <c r="C2395" s="6">
        <v>49</v>
      </c>
      <c r="D2395" s="6">
        <v>30</v>
      </c>
      <c r="E2395" s="6">
        <v>30</v>
      </c>
      <c r="F2395" s="6">
        <v>4</v>
      </c>
      <c r="G2395" s="6" t="s">
        <v>9</v>
      </c>
      <c r="H2395" s="6" t="s">
        <v>12</v>
      </c>
      <c r="I2395" s="6">
        <v>14</v>
      </c>
      <c r="J2395" s="6" t="s">
        <v>10</v>
      </c>
      <c r="K2395" s="7">
        <v>492.24163520000002</v>
      </c>
      <c r="L2395" s="19">
        <v>0.7545943354067367</v>
      </c>
    </row>
    <row r="2396" spans="1:12" x14ac:dyDescent="0.35">
      <c r="A2396">
        <v>2389</v>
      </c>
      <c r="B2396" s="5">
        <v>186255</v>
      </c>
      <c r="C2396" s="6">
        <v>62</v>
      </c>
      <c r="D2396" s="6">
        <v>44</v>
      </c>
      <c r="E2396" s="6">
        <v>44</v>
      </c>
      <c r="F2396" s="6">
        <v>3</v>
      </c>
      <c r="G2396" s="6" t="s">
        <v>11</v>
      </c>
      <c r="H2396" s="6" t="s">
        <v>12</v>
      </c>
      <c r="I2396" s="6">
        <v>8</v>
      </c>
      <c r="J2396" s="6" t="s">
        <v>10</v>
      </c>
      <c r="K2396" s="7">
        <v>283.04334010000002</v>
      </c>
      <c r="L2396" s="19">
        <v>0.75482203142354531</v>
      </c>
    </row>
    <row r="2397" spans="1:12" x14ac:dyDescent="0.35">
      <c r="A2397">
        <v>2390</v>
      </c>
      <c r="B2397" s="5">
        <v>192216</v>
      </c>
      <c r="C2397" s="6">
        <v>38</v>
      </c>
      <c r="D2397" s="6">
        <v>21</v>
      </c>
      <c r="E2397" s="6">
        <v>21</v>
      </c>
      <c r="F2397" s="6">
        <v>2</v>
      </c>
      <c r="G2397" s="6" t="s">
        <v>11</v>
      </c>
      <c r="H2397" s="6" t="s">
        <v>5</v>
      </c>
      <c r="I2397" s="6">
        <v>8</v>
      </c>
      <c r="J2397" s="6" t="s">
        <v>10</v>
      </c>
      <c r="K2397" s="7">
        <v>316.5019388</v>
      </c>
      <c r="L2397" s="19">
        <v>0.75489836581793102</v>
      </c>
    </row>
    <row r="2398" spans="1:12" x14ac:dyDescent="0.35">
      <c r="A2398">
        <v>2391</v>
      </c>
      <c r="B2398" s="5">
        <v>153887</v>
      </c>
      <c r="C2398" s="6">
        <v>21</v>
      </c>
      <c r="D2398" s="6">
        <v>4</v>
      </c>
      <c r="E2398" s="6">
        <v>4</v>
      </c>
      <c r="F2398" s="6">
        <v>1</v>
      </c>
      <c r="G2398" s="6" t="s">
        <v>9</v>
      </c>
      <c r="H2398" s="6" t="s">
        <v>5</v>
      </c>
      <c r="I2398" s="6">
        <v>13</v>
      </c>
      <c r="J2398" s="6" t="s">
        <v>10</v>
      </c>
      <c r="K2398" s="7">
        <v>340.06972230000002</v>
      </c>
      <c r="L2398" s="19">
        <v>0.75500839208152482</v>
      </c>
    </row>
    <row r="2399" spans="1:12" x14ac:dyDescent="0.35">
      <c r="A2399">
        <v>2392</v>
      </c>
      <c r="B2399" s="5">
        <v>155078</v>
      </c>
      <c r="C2399" s="6">
        <v>61</v>
      </c>
      <c r="D2399" s="6">
        <v>43</v>
      </c>
      <c r="E2399" s="6">
        <v>43</v>
      </c>
      <c r="F2399" s="6">
        <v>3</v>
      </c>
      <c r="G2399" s="6" t="s">
        <v>11</v>
      </c>
      <c r="H2399" s="6" t="s">
        <v>5</v>
      </c>
      <c r="I2399" s="6">
        <v>8</v>
      </c>
      <c r="J2399" s="6" t="s">
        <v>10</v>
      </c>
      <c r="K2399" s="7">
        <v>106.44363730000001</v>
      </c>
      <c r="L2399" s="19">
        <v>0.75504214117134516</v>
      </c>
    </row>
    <row r="2400" spans="1:12" x14ac:dyDescent="0.35">
      <c r="A2400">
        <v>2393</v>
      </c>
      <c r="B2400" s="5">
        <v>116113</v>
      </c>
      <c r="C2400" s="6">
        <v>45</v>
      </c>
      <c r="D2400" s="6">
        <v>28</v>
      </c>
      <c r="E2400" s="6">
        <v>28</v>
      </c>
      <c r="F2400" s="6">
        <v>1</v>
      </c>
      <c r="G2400" s="6" t="s">
        <v>11</v>
      </c>
      <c r="H2400" s="6" t="s">
        <v>5</v>
      </c>
      <c r="I2400" s="6">
        <v>15</v>
      </c>
      <c r="J2400" s="6" t="s">
        <v>10</v>
      </c>
      <c r="K2400" s="7">
        <v>199.01595259999999</v>
      </c>
      <c r="L2400" s="19">
        <v>0.75510856675552085</v>
      </c>
    </row>
    <row r="2401" spans="1:12" x14ac:dyDescent="0.35">
      <c r="A2401">
        <v>2394</v>
      </c>
      <c r="B2401" s="5">
        <v>142617</v>
      </c>
      <c r="C2401" s="6">
        <v>67</v>
      </c>
      <c r="D2401" s="6">
        <v>46</v>
      </c>
      <c r="E2401" s="6">
        <v>46</v>
      </c>
      <c r="F2401" s="6">
        <v>2</v>
      </c>
      <c r="G2401" s="6" t="s">
        <v>9</v>
      </c>
      <c r="H2401" s="6" t="s">
        <v>5</v>
      </c>
      <c r="I2401" s="6">
        <v>1</v>
      </c>
      <c r="J2401" s="6" t="s">
        <v>10</v>
      </c>
      <c r="K2401" s="7">
        <v>425.51151440000001</v>
      </c>
      <c r="L2401" s="19">
        <v>0.75513078773968256</v>
      </c>
    </row>
    <row r="2402" spans="1:12" x14ac:dyDescent="0.35">
      <c r="A2402">
        <v>2395</v>
      </c>
      <c r="B2402" s="5">
        <v>185968</v>
      </c>
      <c r="C2402" s="6">
        <v>67</v>
      </c>
      <c r="D2402" s="6">
        <v>49</v>
      </c>
      <c r="E2402" s="6">
        <v>49</v>
      </c>
      <c r="F2402" s="6">
        <v>2</v>
      </c>
      <c r="G2402" s="6" t="s">
        <v>9</v>
      </c>
      <c r="H2402" s="6" t="s">
        <v>5</v>
      </c>
      <c r="I2402" s="6">
        <v>1</v>
      </c>
      <c r="J2402" s="6" t="s">
        <v>10</v>
      </c>
      <c r="K2402" s="7">
        <v>499.01432629999999</v>
      </c>
      <c r="L2402" s="19">
        <v>0.75518946724116831</v>
      </c>
    </row>
    <row r="2403" spans="1:12" x14ac:dyDescent="0.35">
      <c r="A2403">
        <v>2396</v>
      </c>
      <c r="B2403" s="5">
        <v>187609</v>
      </c>
      <c r="C2403" s="6">
        <v>22</v>
      </c>
      <c r="D2403" s="6">
        <v>3</v>
      </c>
      <c r="E2403" s="6">
        <v>3</v>
      </c>
      <c r="F2403" s="6">
        <v>3</v>
      </c>
      <c r="G2403" s="6" t="s">
        <v>11</v>
      </c>
      <c r="H2403" s="6" t="s">
        <v>12</v>
      </c>
      <c r="I2403" s="6">
        <v>4</v>
      </c>
      <c r="J2403" s="6" t="s">
        <v>13</v>
      </c>
      <c r="K2403" s="7">
        <v>594.62291270000003</v>
      </c>
      <c r="L2403" s="19">
        <v>0.75536919589062801</v>
      </c>
    </row>
    <row r="2404" spans="1:12" x14ac:dyDescent="0.35">
      <c r="A2404">
        <v>2397</v>
      </c>
      <c r="B2404" s="5">
        <v>169667</v>
      </c>
      <c r="C2404" s="6">
        <v>59</v>
      </c>
      <c r="D2404" s="6">
        <v>42</v>
      </c>
      <c r="E2404" s="6">
        <v>42</v>
      </c>
      <c r="F2404" s="6">
        <v>2</v>
      </c>
      <c r="G2404" s="6" t="s">
        <v>11</v>
      </c>
      <c r="H2404" s="6" t="s">
        <v>5</v>
      </c>
      <c r="I2404" s="6">
        <v>12</v>
      </c>
      <c r="J2404" s="6" t="s">
        <v>10</v>
      </c>
      <c r="K2404" s="7">
        <v>156.77354679999999</v>
      </c>
      <c r="L2404" s="19">
        <v>0.75553364988720817</v>
      </c>
    </row>
    <row r="2405" spans="1:12" x14ac:dyDescent="0.35">
      <c r="A2405">
        <v>2398</v>
      </c>
      <c r="B2405" s="5">
        <v>144624</v>
      </c>
      <c r="C2405" s="6">
        <v>64</v>
      </c>
      <c r="D2405" s="26">
        <f>$P$3+$P$2*C2405</f>
        <v>36.072732897092592</v>
      </c>
      <c r="E2405" s="6" t="s">
        <v>14</v>
      </c>
      <c r="F2405" s="6">
        <v>3</v>
      </c>
      <c r="G2405" s="6" t="s">
        <v>9</v>
      </c>
      <c r="H2405" s="6" t="s">
        <v>12</v>
      </c>
      <c r="I2405" s="6">
        <v>12</v>
      </c>
      <c r="J2405" s="6" t="s">
        <v>10</v>
      </c>
      <c r="K2405" s="7">
        <v>353.49225510000002</v>
      </c>
      <c r="L2405" s="19">
        <v>0.75555629091144816</v>
      </c>
    </row>
    <row r="2406" spans="1:12" x14ac:dyDescent="0.35">
      <c r="A2406">
        <v>2399</v>
      </c>
      <c r="B2406" s="5">
        <v>196428</v>
      </c>
      <c r="C2406" s="6">
        <v>66</v>
      </c>
      <c r="D2406" s="6">
        <v>46</v>
      </c>
      <c r="E2406" s="6">
        <v>46</v>
      </c>
      <c r="F2406" s="6">
        <v>3</v>
      </c>
      <c r="G2406" s="6" t="s">
        <v>9</v>
      </c>
      <c r="H2406" s="6" t="s">
        <v>5</v>
      </c>
      <c r="I2406" s="6">
        <v>9</v>
      </c>
      <c r="J2406" s="6" t="s">
        <v>10</v>
      </c>
      <c r="K2406" s="7">
        <v>280.86375299999997</v>
      </c>
      <c r="L2406" s="19">
        <v>0.75575854900370221</v>
      </c>
    </row>
    <row r="2407" spans="1:12" x14ac:dyDescent="0.35">
      <c r="A2407">
        <v>2400</v>
      </c>
      <c r="B2407" s="5">
        <v>154763</v>
      </c>
      <c r="C2407" s="6">
        <v>34</v>
      </c>
      <c r="D2407" s="6">
        <v>13</v>
      </c>
      <c r="E2407" s="6">
        <v>13</v>
      </c>
      <c r="F2407" s="6">
        <v>3</v>
      </c>
      <c r="G2407" s="6" t="s">
        <v>11</v>
      </c>
      <c r="H2407" s="6" t="s">
        <v>5</v>
      </c>
      <c r="I2407" s="6">
        <v>7</v>
      </c>
      <c r="J2407" s="6" t="s">
        <v>10</v>
      </c>
      <c r="K2407" s="7">
        <v>314.33539189999999</v>
      </c>
      <c r="L2407" s="19">
        <v>0.75582095390718551</v>
      </c>
    </row>
    <row r="2408" spans="1:12" x14ac:dyDescent="0.35">
      <c r="A2408">
        <v>2401</v>
      </c>
      <c r="B2408" s="5">
        <v>157495</v>
      </c>
      <c r="C2408" s="6">
        <v>41</v>
      </c>
      <c r="D2408" s="6">
        <v>23</v>
      </c>
      <c r="E2408" s="6">
        <v>23</v>
      </c>
      <c r="F2408" s="6">
        <v>3</v>
      </c>
      <c r="G2408" s="6" t="s">
        <v>9</v>
      </c>
      <c r="H2408" s="6" t="s">
        <v>12</v>
      </c>
      <c r="I2408" s="6">
        <v>6</v>
      </c>
      <c r="J2408" s="6" t="s">
        <v>10</v>
      </c>
      <c r="K2408" s="7">
        <v>495.34734020000002</v>
      </c>
      <c r="L2408" s="19">
        <v>0.75599681894302695</v>
      </c>
    </row>
    <row r="2409" spans="1:12" x14ac:dyDescent="0.35">
      <c r="A2409">
        <v>2402</v>
      </c>
      <c r="B2409" s="5">
        <v>156519</v>
      </c>
      <c r="C2409" s="6">
        <v>38</v>
      </c>
      <c r="D2409" s="6">
        <v>19</v>
      </c>
      <c r="E2409" s="6">
        <v>19</v>
      </c>
      <c r="F2409" s="6">
        <v>3</v>
      </c>
      <c r="G2409" s="6" t="s">
        <v>11</v>
      </c>
      <c r="H2409" s="6" t="s">
        <v>5</v>
      </c>
      <c r="I2409" s="6">
        <v>11</v>
      </c>
      <c r="J2409" s="6" t="s">
        <v>10</v>
      </c>
      <c r="K2409" s="7">
        <v>313.1903744</v>
      </c>
      <c r="L2409" s="19">
        <v>0.75605409450171468</v>
      </c>
    </row>
    <row r="2410" spans="1:12" x14ac:dyDescent="0.35">
      <c r="A2410">
        <v>2403</v>
      </c>
      <c r="B2410" s="5">
        <v>118829</v>
      </c>
      <c r="C2410" s="6">
        <v>26</v>
      </c>
      <c r="D2410" s="6">
        <v>5</v>
      </c>
      <c r="E2410" s="6">
        <v>5</v>
      </c>
      <c r="F2410" s="6">
        <v>1</v>
      </c>
      <c r="G2410" s="6" t="s">
        <v>11</v>
      </c>
      <c r="H2410" s="6" t="s">
        <v>5</v>
      </c>
      <c r="I2410" s="6">
        <v>13</v>
      </c>
      <c r="J2410" s="6" t="s">
        <v>10</v>
      </c>
      <c r="K2410" s="7">
        <v>144.68563209999999</v>
      </c>
      <c r="L2410" s="19">
        <v>0.75609574897060694</v>
      </c>
    </row>
    <row r="2411" spans="1:12" x14ac:dyDescent="0.35">
      <c r="A2411">
        <v>2404</v>
      </c>
      <c r="B2411" s="5">
        <v>143814</v>
      </c>
      <c r="C2411" s="6">
        <v>44</v>
      </c>
      <c r="D2411" s="6">
        <v>26</v>
      </c>
      <c r="E2411" s="6">
        <v>26</v>
      </c>
      <c r="F2411" s="6">
        <v>1</v>
      </c>
      <c r="G2411" s="6" t="s">
        <v>9</v>
      </c>
      <c r="H2411" s="6" t="s">
        <v>12</v>
      </c>
      <c r="I2411" s="6">
        <v>6</v>
      </c>
      <c r="J2411" s="6" t="s">
        <v>10</v>
      </c>
      <c r="K2411" s="7">
        <v>399.98515950000001</v>
      </c>
      <c r="L2411" s="19">
        <v>0.75613401035852168</v>
      </c>
    </row>
    <row r="2412" spans="1:12" x14ac:dyDescent="0.35">
      <c r="A2412">
        <v>2405</v>
      </c>
      <c r="B2412" s="5">
        <v>111787</v>
      </c>
      <c r="C2412" s="6">
        <v>17</v>
      </c>
      <c r="D2412" s="6">
        <v>0</v>
      </c>
      <c r="E2412" s="6">
        <v>0</v>
      </c>
      <c r="F2412" s="6">
        <v>3</v>
      </c>
      <c r="G2412" s="6" t="s">
        <v>11</v>
      </c>
      <c r="H2412" s="6" t="s">
        <v>12</v>
      </c>
      <c r="I2412" s="6">
        <v>6</v>
      </c>
      <c r="J2412" s="6" t="s">
        <v>10</v>
      </c>
      <c r="K2412" s="7">
        <v>417.3126082</v>
      </c>
      <c r="L2412" s="19">
        <v>0.75626762159444916</v>
      </c>
    </row>
    <row r="2413" spans="1:12" x14ac:dyDescent="0.35">
      <c r="A2413">
        <v>2406</v>
      </c>
      <c r="B2413" s="5">
        <v>168274</v>
      </c>
      <c r="C2413" s="6">
        <v>17</v>
      </c>
      <c r="D2413" s="6">
        <v>0</v>
      </c>
      <c r="E2413" s="6">
        <v>0</v>
      </c>
      <c r="F2413" s="6">
        <v>2</v>
      </c>
      <c r="G2413" s="6" t="s">
        <v>9</v>
      </c>
      <c r="H2413" s="6" t="s">
        <v>12</v>
      </c>
      <c r="I2413" s="6">
        <v>10</v>
      </c>
      <c r="J2413" s="6" t="s">
        <v>13</v>
      </c>
      <c r="K2413" s="7">
        <v>765.65289059999998</v>
      </c>
      <c r="L2413" s="19">
        <v>0.75631663389299586</v>
      </c>
    </row>
    <row r="2414" spans="1:12" x14ac:dyDescent="0.35">
      <c r="A2414">
        <v>2407</v>
      </c>
      <c r="B2414" s="5">
        <v>132329</v>
      </c>
      <c r="C2414" s="6">
        <v>20</v>
      </c>
      <c r="D2414" s="6">
        <v>1</v>
      </c>
      <c r="E2414" s="6">
        <v>1</v>
      </c>
      <c r="F2414" s="6">
        <v>3</v>
      </c>
      <c r="G2414" s="6" t="s">
        <v>11</v>
      </c>
      <c r="H2414" s="6" t="s">
        <v>12</v>
      </c>
      <c r="I2414" s="6">
        <v>13</v>
      </c>
      <c r="J2414" s="6" t="s">
        <v>10</v>
      </c>
      <c r="K2414" s="7">
        <v>494.6590334</v>
      </c>
      <c r="L2414" s="19">
        <v>0.75650639662914743</v>
      </c>
    </row>
    <row r="2415" spans="1:12" x14ac:dyDescent="0.35">
      <c r="A2415">
        <v>2408</v>
      </c>
      <c r="B2415" s="5">
        <v>155261</v>
      </c>
      <c r="C2415" s="6">
        <v>21</v>
      </c>
      <c r="D2415" s="6">
        <v>4</v>
      </c>
      <c r="E2415" s="6">
        <v>4</v>
      </c>
      <c r="F2415" s="6">
        <v>2</v>
      </c>
      <c r="G2415" s="6" t="s">
        <v>9</v>
      </c>
      <c r="H2415" s="6" t="s">
        <v>5</v>
      </c>
      <c r="I2415" s="6">
        <v>13</v>
      </c>
      <c r="J2415" s="6" t="s">
        <v>10</v>
      </c>
      <c r="K2415" s="7">
        <v>357.69165229999999</v>
      </c>
      <c r="L2415" s="19">
        <v>0.75662297145894564</v>
      </c>
    </row>
    <row r="2416" spans="1:12" x14ac:dyDescent="0.35">
      <c r="A2416">
        <v>2409</v>
      </c>
      <c r="B2416" s="5">
        <v>188144</v>
      </c>
      <c r="C2416" s="6">
        <v>25</v>
      </c>
      <c r="D2416" s="6">
        <v>6</v>
      </c>
      <c r="E2416" s="6">
        <v>6</v>
      </c>
      <c r="F2416" s="6">
        <v>1</v>
      </c>
      <c r="G2416" s="6" t="s">
        <v>11</v>
      </c>
      <c r="H2416" s="6" t="s">
        <v>5</v>
      </c>
      <c r="I2416" s="6">
        <v>9</v>
      </c>
      <c r="J2416" s="6" t="s">
        <v>10</v>
      </c>
      <c r="K2416" s="7">
        <v>224.81639369999999</v>
      </c>
      <c r="L2416" s="19">
        <v>0.75669507126223445</v>
      </c>
    </row>
    <row r="2417" spans="1:12" x14ac:dyDescent="0.35">
      <c r="A2417">
        <v>2410</v>
      </c>
      <c r="B2417" s="5">
        <v>148998</v>
      </c>
      <c r="C2417" s="6">
        <v>35</v>
      </c>
      <c r="D2417" s="6">
        <v>18</v>
      </c>
      <c r="E2417" s="6">
        <v>18</v>
      </c>
      <c r="F2417" s="6">
        <v>1</v>
      </c>
      <c r="G2417" s="6" t="s">
        <v>11</v>
      </c>
      <c r="H2417" s="6" t="s">
        <v>5</v>
      </c>
      <c r="I2417" s="6">
        <v>11</v>
      </c>
      <c r="J2417" s="6" t="s">
        <v>10</v>
      </c>
      <c r="K2417" s="7">
        <v>126.0782536</v>
      </c>
      <c r="L2417" s="19">
        <v>0.75670012922501151</v>
      </c>
    </row>
    <row r="2418" spans="1:12" x14ac:dyDescent="0.35">
      <c r="A2418">
        <v>2411</v>
      </c>
      <c r="B2418" s="5">
        <v>165481</v>
      </c>
      <c r="C2418" s="6">
        <v>127</v>
      </c>
      <c r="D2418" s="6">
        <v>50</v>
      </c>
      <c r="E2418" s="6">
        <v>50</v>
      </c>
      <c r="F2418" s="6">
        <v>3</v>
      </c>
      <c r="G2418" s="6" t="s">
        <v>11</v>
      </c>
      <c r="H2418" s="6" t="s">
        <v>12</v>
      </c>
      <c r="I2418" s="6">
        <v>15</v>
      </c>
      <c r="J2418" s="6" t="s">
        <v>10</v>
      </c>
      <c r="K2418" s="7">
        <v>27.26619006</v>
      </c>
      <c r="L2418" s="19">
        <v>0.75683590196553729</v>
      </c>
    </row>
    <row r="2419" spans="1:12" x14ac:dyDescent="0.35">
      <c r="A2419">
        <v>2412</v>
      </c>
      <c r="B2419" s="5">
        <v>121865</v>
      </c>
      <c r="C2419" s="6">
        <v>24</v>
      </c>
      <c r="D2419" s="6">
        <v>5</v>
      </c>
      <c r="E2419" s="6">
        <v>5</v>
      </c>
      <c r="F2419" s="6">
        <v>3</v>
      </c>
      <c r="G2419" s="6" t="s">
        <v>11</v>
      </c>
      <c r="H2419" s="6" t="s">
        <v>12</v>
      </c>
      <c r="I2419" s="6">
        <v>4</v>
      </c>
      <c r="J2419" s="6" t="s">
        <v>13</v>
      </c>
      <c r="K2419" s="7">
        <v>1490.8048349999999</v>
      </c>
      <c r="L2419" s="19">
        <v>0.75694765631663163</v>
      </c>
    </row>
    <row r="2420" spans="1:12" x14ac:dyDescent="0.35">
      <c r="A2420">
        <v>2413</v>
      </c>
      <c r="B2420" s="5">
        <v>195518</v>
      </c>
      <c r="C2420" s="6">
        <v>20</v>
      </c>
      <c r="D2420" s="6">
        <v>3</v>
      </c>
      <c r="E2420" s="6">
        <v>3</v>
      </c>
      <c r="F2420" s="6">
        <v>2</v>
      </c>
      <c r="G2420" s="6" t="s">
        <v>9</v>
      </c>
      <c r="H2420" s="6" t="s">
        <v>5</v>
      </c>
      <c r="I2420" s="6">
        <v>7</v>
      </c>
      <c r="J2420" s="6" t="s">
        <v>13</v>
      </c>
      <c r="K2420" s="7">
        <v>604.92447679999998</v>
      </c>
      <c r="L2420" s="19">
        <v>0.75704299361597449</v>
      </c>
    </row>
    <row r="2421" spans="1:12" x14ac:dyDescent="0.35">
      <c r="A2421">
        <v>2414</v>
      </c>
      <c r="B2421" s="5">
        <v>103008</v>
      </c>
      <c r="C2421" s="6">
        <v>23</v>
      </c>
      <c r="D2421" s="6">
        <v>6</v>
      </c>
      <c r="E2421" s="6">
        <v>6</v>
      </c>
      <c r="F2421" s="6">
        <v>4</v>
      </c>
      <c r="G2421" s="6" t="s">
        <v>11</v>
      </c>
      <c r="H2421" s="6" t="s">
        <v>12</v>
      </c>
      <c r="I2421" s="6">
        <v>15</v>
      </c>
      <c r="J2421" s="6" t="s">
        <v>13</v>
      </c>
      <c r="K2421" s="7">
        <v>523.20936170000004</v>
      </c>
      <c r="L2421" s="19">
        <v>0.757046208522277</v>
      </c>
    </row>
    <row r="2422" spans="1:12" x14ac:dyDescent="0.35">
      <c r="A2422">
        <v>2415</v>
      </c>
      <c r="B2422" s="5">
        <v>155758</v>
      </c>
      <c r="C2422" s="6">
        <v>121</v>
      </c>
      <c r="D2422" s="6">
        <v>52</v>
      </c>
      <c r="E2422" s="6">
        <v>52</v>
      </c>
      <c r="F2422" s="6">
        <v>1</v>
      </c>
      <c r="G2422" s="6" t="s">
        <v>9</v>
      </c>
      <c r="H2422" s="6" t="s">
        <v>5</v>
      </c>
      <c r="I2422" s="6">
        <v>3</v>
      </c>
      <c r="J2422" s="6" t="s">
        <v>10</v>
      </c>
      <c r="K2422" s="7">
        <v>116.6878815</v>
      </c>
      <c r="L2422" s="19">
        <v>0.75708695636130174</v>
      </c>
    </row>
    <row r="2423" spans="1:12" x14ac:dyDescent="0.35">
      <c r="A2423">
        <v>2416</v>
      </c>
      <c r="B2423" s="5">
        <v>150881</v>
      </c>
      <c r="C2423" s="6">
        <v>35</v>
      </c>
      <c r="D2423" s="6">
        <v>17</v>
      </c>
      <c r="E2423" s="6">
        <v>17</v>
      </c>
      <c r="F2423" s="6">
        <v>2</v>
      </c>
      <c r="G2423" s="6" t="s">
        <v>11</v>
      </c>
      <c r="H2423" s="6" t="s">
        <v>12</v>
      </c>
      <c r="I2423" s="6">
        <v>14</v>
      </c>
      <c r="J2423" s="6" t="s">
        <v>10</v>
      </c>
      <c r="K2423" s="7">
        <v>243.9893016</v>
      </c>
      <c r="L2423" s="19">
        <v>0.7571739784337469</v>
      </c>
    </row>
    <row r="2424" spans="1:12" x14ac:dyDescent="0.35">
      <c r="A2424">
        <v>2417</v>
      </c>
      <c r="B2424" s="5">
        <v>156570</v>
      </c>
      <c r="C2424" s="6">
        <v>17</v>
      </c>
      <c r="D2424" s="6">
        <v>0</v>
      </c>
      <c r="E2424" s="6">
        <v>0</v>
      </c>
      <c r="F2424" s="6">
        <v>2</v>
      </c>
      <c r="G2424" s="6" t="s">
        <v>11</v>
      </c>
      <c r="H2424" s="6" t="s">
        <v>5</v>
      </c>
      <c r="I2424" s="6">
        <v>13</v>
      </c>
      <c r="J2424" s="6" t="s">
        <v>10</v>
      </c>
      <c r="K2424" s="7">
        <v>166.05753200000001</v>
      </c>
      <c r="L2424" s="19">
        <v>0.75717595066370935</v>
      </c>
    </row>
    <row r="2425" spans="1:12" x14ac:dyDescent="0.35">
      <c r="A2425">
        <v>2418</v>
      </c>
      <c r="B2425" s="5">
        <v>143638</v>
      </c>
      <c r="C2425" s="6">
        <v>53</v>
      </c>
      <c r="D2425" s="6">
        <v>32</v>
      </c>
      <c r="E2425" s="6">
        <v>32</v>
      </c>
      <c r="F2425" s="6">
        <v>3</v>
      </c>
      <c r="G2425" s="6" t="s">
        <v>11</v>
      </c>
      <c r="H2425" s="6" t="s">
        <v>5</v>
      </c>
      <c r="I2425" s="6">
        <v>14</v>
      </c>
      <c r="J2425" s="6" t="s">
        <v>10</v>
      </c>
      <c r="K2425" s="7">
        <v>209.7641275</v>
      </c>
      <c r="L2425" s="19">
        <v>0.7571850612516241</v>
      </c>
    </row>
    <row r="2426" spans="1:12" x14ac:dyDescent="0.35">
      <c r="A2426">
        <v>2419</v>
      </c>
      <c r="B2426" s="5">
        <v>114441</v>
      </c>
      <c r="C2426" s="6">
        <v>61</v>
      </c>
      <c r="D2426" s="6">
        <v>41</v>
      </c>
      <c r="E2426" s="6">
        <v>41</v>
      </c>
      <c r="F2426" s="6">
        <v>3</v>
      </c>
      <c r="G2426" s="6" t="s">
        <v>9</v>
      </c>
      <c r="H2426" s="6" t="s">
        <v>5</v>
      </c>
      <c r="I2426" s="6">
        <v>7</v>
      </c>
      <c r="J2426" s="6" t="s">
        <v>10</v>
      </c>
      <c r="K2426" s="7">
        <v>297.03942660000001</v>
      </c>
      <c r="L2426" s="19">
        <v>0.75737305316660009</v>
      </c>
    </row>
    <row r="2427" spans="1:12" x14ac:dyDescent="0.35">
      <c r="A2427">
        <v>2420</v>
      </c>
      <c r="B2427" s="5">
        <v>194202</v>
      </c>
      <c r="C2427" s="6">
        <v>48</v>
      </c>
      <c r="D2427" s="6">
        <v>30</v>
      </c>
      <c r="E2427" s="6">
        <v>30</v>
      </c>
      <c r="F2427" s="6">
        <v>1</v>
      </c>
      <c r="G2427" s="6" t="s">
        <v>11</v>
      </c>
      <c r="H2427" s="6" t="s">
        <v>5</v>
      </c>
      <c r="I2427" s="6">
        <v>11</v>
      </c>
      <c r="J2427" s="6" t="s">
        <v>10</v>
      </c>
      <c r="K2427" s="7">
        <v>124.6556691</v>
      </c>
      <c r="L2427" s="19">
        <v>0.75740199710109724</v>
      </c>
    </row>
    <row r="2428" spans="1:12" x14ac:dyDescent="0.35">
      <c r="A2428">
        <v>2421</v>
      </c>
      <c r="B2428" s="5">
        <v>139789</v>
      </c>
      <c r="C2428" s="6">
        <v>23</v>
      </c>
      <c r="D2428" s="6">
        <v>4</v>
      </c>
      <c r="E2428" s="6">
        <v>4</v>
      </c>
      <c r="F2428" s="6">
        <v>1</v>
      </c>
      <c r="G2428" s="6" t="s">
        <v>11</v>
      </c>
      <c r="H2428" s="6" t="s">
        <v>12</v>
      </c>
      <c r="I2428" s="6">
        <v>11</v>
      </c>
      <c r="J2428" s="6" t="s">
        <v>13</v>
      </c>
      <c r="K2428" s="7">
        <v>561.85993050000002</v>
      </c>
      <c r="L2428" s="19">
        <v>0.75742434834912542</v>
      </c>
    </row>
    <row r="2429" spans="1:12" x14ac:dyDescent="0.35">
      <c r="A2429">
        <v>2422</v>
      </c>
      <c r="B2429" s="5">
        <v>199358</v>
      </c>
      <c r="C2429" s="6">
        <v>38</v>
      </c>
      <c r="D2429" s="26">
        <f>$P$3+$P$2*C2429</f>
        <v>20.62969425821073</v>
      </c>
      <c r="E2429" s="6" t="s">
        <v>14</v>
      </c>
      <c r="F2429" s="6">
        <v>2</v>
      </c>
      <c r="G2429" s="6" t="s">
        <v>9</v>
      </c>
      <c r="H2429" s="6" t="s">
        <v>12</v>
      </c>
      <c r="I2429" s="6">
        <v>1</v>
      </c>
      <c r="J2429" s="6" t="s">
        <v>13</v>
      </c>
      <c r="K2429" s="7">
        <v>710.6181282</v>
      </c>
      <c r="L2429" s="19">
        <v>0.75743840167108445</v>
      </c>
    </row>
    <row r="2430" spans="1:12" x14ac:dyDescent="0.35">
      <c r="A2430">
        <v>2423</v>
      </c>
      <c r="B2430" s="5">
        <v>173558</v>
      </c>
      <c r="C2430" s="6">
        <v>61</v>
      </c>
      <c r="D2430" s="6">
        <v>43</v>
      </c>
      <c r="E2430" s="6">
        <v>43</v>
      </c>
      <c r="F2430" s="6">
        <v>3</v>
      </c>
      <c r="G2430" s="6" t="s">
        <v>11</v>
      </c>
      <c r="H2430" s="6" t="s">
        <v>5</v>
      </c>
      <c r="I2430" s="6">
        <v>2</v>
      </c>
      <c r="J2430" s="6" t="s">
        <v>10</v>
      </c>
      <c r="K2430" s="7">
        <v>158.9756726</v>
      </c>
      <c r="L2430" s="19">
        <v>0.75745909457104144</v>
      </c>
    </row>
    <row r="2431" spans="1:12" x14ac:dyDescent="0.35">
      <c r="A2431">
        <v>2424</v>
      </c>
      <c r="B2431" s="5">
        <v>180143</v>
      </c>
      <c r="C2431" s="6">
        <v>4</v>
      </c>
      <c r="D2431" s="6">
        <v>29</v>
      </c>
      <c r="E2431" s="6">
        <v>29</v>
      </c>
      <c r="F2431" s="6">
        <v>1</v>
      </c>
      <c r="G2431" s="6" t="s">
        <v>11</v>
      </c>
      <c r="H2431" s="6" t="s">
        <v>12</v>
      </c>
      <c r="I2431" s="6">
        <v>12</v>
      </c>
      <c r="J2431" s="6" t="s">
        <v>10</v>
      </c>
      <c r="K2431" s="7">
        <v>387.35133710000002</v>
      </c>
      <c r="L2431" s="19">
        <v>0.75746105480388271</v>
      </c>
    </row>
    <row r="2432" spans="1:12" x14ac:dyDescent="0.35">
      <c r="A2432">
        <v>2425</v>
      </c>
      <c r="B2432" s="5">
        <v>139589</v>
      </c>
      <c r="C2432" s="6">
        <v>35</v>
      </c>
      <c r="D2432" s="6">
        <v>15</v>
      </c>
      <c r="E2432" s="6">
        <v>15</v>
      </c>
      <c r="F2432" s="6">
        <v>4</v>
      </c>
      <c r="G2432" s="6" t="s">
        <v>9</v>
      </c>
      <c r="H2432" s="6" t="s">
        <v>12</v>
      </c>
      <c r="I2432" s="6">
        <v>9</v>
      </c>
      <c r="J2432" s="6" t="s">
        <v>10</v>
      </c>
      <c r="K2432" s="7">
        <v>448.78750869999999</v>
      </c>
      <c r="L2432" s="19">
        <v>0.75767566806194997</v>
      </c>
    </row>
    <row r="2433" spans="1:12" x14ac:dyDescent="0.35">
      <c r="A2433">
        <v>2426</v>
      </c>
      <c r="B2433" s="5">
        <v>144976</v>
      </c>
      <c r="C2433" s="6">
        <v>30</v>
      </c>
      <c r="D2433" s="6">
        <v>12</v>
      </c>
      <c r="E2433" s="6">
        <v>12</v>
      </c>
      <c r="F2433" s="6">
        <v>1</v>
      </c>
      <c r="G2433" s="6" t="s">
        <v>9</v>
      </c>
      <c r="H2433" s="6" t="s">
        <v>5</v>
      </c>
      <c r="I2433" s="6">
        <v>14</v>
      </c>
      <c r="J2433" s="6" t="s">
        <v>10</v>
      </c>
      <c r="K2433" s="7">
        <v>204.6908311</v>
      </c>
      <c r="L2433" s="19">
        <v>0.75770367818674478</v>
      </c>
    </row>
    <row r="2434" spans="1:12" x14ac:dyDescent="0.35">
      <c r="A2434">
        <v>2427</v>
      </c>
      <c r="B2434" s="5">
        <v>119017</v>
      </c>
      <c r="C2434" s="6">
        <v>34</v>
      </c>
      <c r="D2434" s="26">
        <f>$P$3+$P$2*C2434</f>
        <v>18.253842159921209</v>
      </c>
      <c r="E2434" s="6" t="s">
        <v>14</v>
      </c>
      <c r="F2434" s="6">
        <v>1</v>
      </c>
      <c r="G2434" s="6" t="s">
        <v>11</v>
      </c>
      <c r="H2434" s="6" t="s">
        <v>5</v>
      </c>
      <c r="I2434" s="6">
        <v>12</v>
      </c>
      <c r="J2434" s="6" t="s">
        <v>10</v>
      </c>
      <c r="K2434" s="7">
        <v>267.04816890000001</v>
      </c>
      <c r="L2434" s="19">
        <v>0.75778244194448929</v>
      </c>
    </row>
    <row r="2435" spans="1:12" x14ac:dyDescent="0.35">
      <c r="A2435">
        <v>2428</v>
      </c>
      <c r="B2435" s="5">
        <v>168556</v>
      </c>
      <c r="C2435" s="6">
        <v>66</v>
      </c>
      <c r="D2435" s="6">
        <v>45</v>
      </c>
      <c r="E2435" s="6">
        <v>45</v>
      </c>
      <c r="F2435" s="6">
        <v>2</v>
      </c>
      <c r="G2435" s="6" t="s">
        <v>9</v>
      </c>
      <c r="H2435" s="6" t="s">
        <v>5</v>
      </c>
      <c r="I2435" s="6">
        <v>1</v>
      </c>
      <c r="J2435" s="6" t="s">
        <v>10</v>
      </c>
      <c r="K2435" s="7">
        <v>368.14622450000002</v>
      </c>
      <c r="L2435" s="19">
        <v>0.75790498989598454</v>
      </c>
    </row>
    <row r="2436" spans="1:12" x14ac:dyDescent="0.35">
      <c r="A2436">
        <v>2429</v>
      </c>
      <c r="B2436" s="5">
        <v>148000</v>
      </c>
      <c r="C2436" s="6">
        <v>64</v>
      </c>
      <c r="D2436" s="6">
        <v>47</v>
      </c>
      <c r="E2436" s="6">
        <v>47</v>
      </c>
      <c r="F2436" s="6">
        <v>3</v>
      </c>
      <c r="G2436" s="6" t="s">
        <v>11</v>
      </c>
      <c r="H2436" s="6" t="s">
        <v>5</v>
      </c>
      <c r="I2436" s="6">
        <v>12</v>
      </c>
      <c r="J2436" s="6" t="s">
        <v>10</v>
      </c>
      <c r="K2436" s="7">
        <v>177.68372410000001</v>
      </c>
      <c r="L2436" s="19">
        <v>0.75791590631915362</v>
      </c>
    </row>
    <row r="2437" spans="1:12" x14ac:dyDescent="0.35">
      <c r="A2437">
        <v>2430</v>
      </c>
      <c r="B2437" s="5">
        <v>175232</v>
      </c>
      <c r="C2437" s="6">
        <v>90</v>
      </c>
      <c r="D2437" s="6">
        <v>34</v>
      </c>
      <c r="E2437" s="6">
        <v>34</v>
      </c>
      <c r="F2437" s="6">
        <v>3</v>
      </c>
      <c r="G2437" s="6" t="s">
        <v>9</v>
      </c>
      <c r="H2437" s="6" t="s">
        <v>12</v>
      </c>
      <c r="I2437" s="6">
        <v>12</v>
      </c>
      <c r="J2437" s="6" t="s">
        <v>10</v>
      </c>
      <c r="K2437" s="7">
        <v>409.58408250000002</v>
      </c>
      <c r="L2437" s="19">
        <v>0.75791927933659564</v>
      </c>
    </row>
    <row r="2438" spans="1:12" x14ac:dyDescent="0.35">
      <c r="A2438">
        <v>2431</v>
      </c>
      <c r="B2438" s="5">
        <v>134444</v>
      </c>
      <c r="C2438" s="6">
        <v>67</v>
      </c>
      <c r="D2438" s="26">
        <f>$P$3+$P$2*C2438</f>
        <v>37.854621970809731</v>
      </c>
      <c r="E2438" s="6" t="s">
        <v>14</v>
      </c>
      <c r="F2438" s="6">
        <v>4</v>
      </c>
      <c r="G2438" s="6" t="s">
        <v>9</v>
      </c>
      <c r="H2438" s="6" t="s">
        <v>5</v>
      </c>
      <c r="I2438" s="6">
        <v>14</v>
      </c>
      <c r="J2438" s="6" t="s">
        <v>10</v>
      </c>
      <c r="K2438" s="7">
        <v>153.23022409999999</v>
      </c>
      <c r="L2438" s="19">
        <v>0.75821828470729613</v>
      </c>
    </row>
    <row r="2439" spans="1:12" x14ac:dyDescent="0.35">
      <c r="A2439">
        <v>2432</v>
      </c>
      <c r="B2439" s="5">
        <v>125806</v>
      </c>
      <c r="C2439" s="6">
        <v>70</v>
      </c>
      <c r="D2439" s="6">
        <v>49</v>
      </c>
      <c r="E2439" s="6">
        <v>49</v>
      </c>
      <c r="F2439" s="6">
        <v>3</v>
      </c>
      <c r="G2439" s="6" t="s">
        <v>9</v>
      </c>
      <c r="H2439" s="6" t="s">
        <v>12</v>
      </c>
      <c r="I2439" s="6">
        <v>9</v>
      </c>
      <c r="J2439" s="6" t="s">
        <v>10</v>
      </c>
      <c r="K2439" s="7">
        <v>99.227459319999994</v>
      </c>
      <c r="L2439" s="19">
        <v>0.75825462798713339</v>
      </c>
    </row>
    <row r="2440" spans="1:12" x14ac:dyDescent="0.35">
      <c r="A2440">
        <v>2433</v>
      </c>
      <c r="B2440" s="5">
        <v>134034</v>
      </c>
      <c r="C2440" s="6">
        <v>36</v>
      </c>
      <c r="D2440" s="6">
        <v>18</v>
      </c>
      <c r="E2440" s="6">
        <v>18</v>
      </c>
      <c r="F2440" s="6">
        <v>2</v>
      </c>
      <c r="G2440" s="6" t="s">
        <v>9</v>
      </c>
      <c r="H2440" s="6" t="s">
        <v>5</v>
      </c>
      <c r="I2440" s="6">
        <v>12</v>
      </c>
      <c r="J2440" s="6" t="s">
        <v>10</v>
      </c>
      <c r="K2440" s="7">
        <v>167.4946277</v>
      </c>
      <c r="L2440" s="19">
        <v>0.75841163799480094</v>
      </c>
    </row>
    <row r="2441" spans="1:12" x14ac:dyDescent="0.35">
      <c r="A2441">
        <v>2434</v>
      </c>
      <c r="B2441" s="5">
        <v>183715</v>
      </c>
      <c r="C2441" s="6">
        <v>61</v>
      </c>
      <c r="D2441" s="6">
        <v>44</v>
      </c>
      <c r="E2441" s="6">
        <v>44</v>
      </c>
      <c r="F2441" s="6">
        <v>1</v>
      </c>
      <c r="G2441" s="6" t="s">
        <v>9</v>
      </c>
      <c r="H2441" s="6" t="s">
        <v>12</v>
      </c>
      <c r="I2441" s="6">
        <v>0</v>
      </c>
      <c r="J2441" s="6" t="s">
        <v>13</v>
      </c>
      <c r="K2441" s="7">
        <v>577.19043239999996</v>
      </c>
      <c r="L2441" s="19">
        <v>0.75847162406322044</v>
      </c>
    </row>
    <row r="2442" spans="1:12" x14ac:dyDescent="0.35">
      <c r="A2442">
        <v>2435</v>
      </c>
      <c r="B2442" s="5">
        <v>175202</v>
      </c>
      <c r="C2442" s="6">
        <v>23</v>
      </c>
      <c r="D2442" s="26">
        <f>$P$3+$P$2*C2442</f>
        <v>11.72024888962504</v>
      </c>
      <c r="E2442" s="6" t="s">
        <v>14</v>
      </c>
      <c r="F2442" s="6">
        <v>3</v>
      </c>
      <c r="G2442" s="6" t="s">
        <v>11</v>
      </c>
      <c r="H2442" s="6" t="s">
        <v>5</v>
      </c>
      <c r="I2442" s="6">
        <v>13</v>
      </c>
      <c r="J2442" s="6" t="s">
        <v>10</v>
      </c>
      <c r="K2442" s="7">
        <v>288.67275419999999</v>
      </c>
      <c r="L2442" s="19">
        <v>0.75851074324093171</v>
      </c>
    </row>
    <row r="2443" spans="1:12" x14ac:dyDescent="0.35">
      <c r="A2443">
        <v>2436</v>
      </c>
      <c r="B2443" s="5">
        <v>118385</v>
      </c>
      <c r="C2443" s="6">
        <v>18</v>
      </c>
      <c r="D2443" s="6">
        <v>0</v>
      </c>
      <c r="E2443" s="6">
        <v>0</v>
      </c>
      <c r="F2443" s="6">
        <v>3</v>
      </c>
      <c r="G2443" s="6" t="s">
        <v>9</v>
      </c>
      <c r="H2443" s="6" t="s">
        <v>5</v>
      </c>
      <c r="I2443" s="6">
        <v>11</v>
      </c>
      <c r="J2443" s="6" t="s">
        <v>10</v>
      </c>
      <c r="K2443" s="7">
        <v>485.73911700000002</v>
      </c>
      <c r="L2443" s="19">
        <v>0.75857301960958845</v>
      </c>
    </row>
    <row r="2444" spans="1:12" x14ac:dyDescent="0.35">
      <c r="A2444">
        <v>2437</v>
      </c>
      <c r="B2444" s="5">
        <v>163731</v>
      </c>
      <c r="C2444" s="6">
        <v>16</v>
      </c>
      <c r="D2444" s="6">
        <v>0</v>
      </c>
      <c r="E2444" s="6">
        <v>0</v>
      </c>
      <c r="F2444" s="6">
        <v>1</v>
      </c>
      <c r="G2444" s="6" t="s">
        <v>9</v>
      </c>
      <c r="H2444" s="6" t="s">
        <v>5</v>
      </c>
      <c r="I2444" s="6">
        <v>15</v>
      </c>
      <c r="J2444" s="6" t="s">
        <v>10</v>
      </c>
      <c r="K2444" s="7">
        <v>444.70729510000001</v>
      </c>
      <c r="L2444" s="19">
        <v>0.75863385245550674</v>
      </c>
    </row>
    <row r="2445" spans="1:12" x14ac:dyDescent="0.35">
      <c r="A2445">
        <v>2438</v>
      </c>
      <c r="B2445" s="5">
        <v>186736</v>
      </c>
      <c r="C2445" s="6">
        <v>60</v>
      </c>
      <c r="D2445" s="6">
        <v>42</v>
      </c>
      <c r="E2445" s="6">
        <v>42</v>
      </c>
      <c r="F2445" s="6">
        <v>1</v>
      </c>
      <c r="G2445" s="6" t="s">
        <v>9</v>
      </c>
      <c r="H2445" s="6" t="s">
        <v>12</v>
      </c>
      <c r="I2445" s="6">
        <v>10</v>
      </c>
      <c r="J2445" s="6" t="s">
        <v>10</v>
      </c>
      <c r="K2445" s="7">
        <v>89.690234590000003</v>
      </c>
      <c r="L2445" s="19">
        <v>0.75872844037024789</v>
      </c>
    </row>
    <row r="2446" spans="1:12" x14ac:dyDescent="0.35">
      <c r="A2446">
        <v>2439</v>
      </c>
      <c r="B2446" s="5">
        <v>148352</v>
      </c>
      <c r="C2446" s="6">
        <v>33</v>
      </c>
      <c r="D2446" s="6">
        <v>16</v>
      </c>
      <c r="E2446" s="6">
        <v>16</v>
      </c>
      <c r="F2446" s="6">
        <v>2</v>
      </c>
      <c r="G2446" s="6" t="s">
        <v>11</v>
      </c>
      <c r="H2446" s="6" t="s">
        <v>12</v>
      </c>
      <c r="I2446" s="6">
        <v>12</v>
      </c>
      <c r="J2446" s="6" t="s">
        <v>10</v>
      </c>
      <c r="K2446" s="7">
        <v>182.07034429999999</v>
      </c>
      <c r="L2446" s="19">
        <v>0.75876930464516268</v>
      </c>
    </row>
    <row r="2447" spans="1:12" x14ac:dyDescent="0.35">
      <c r="A2447">
        <v>2440</v>
      </c>
      <c r="B2447" s="5">
        <v>144886</v>
      </c>
      <c r="C2447" s="6">
        <v>21</v>
      </c>
      <c r="D2447" s="6">
        <v>4</v>
      </c>
      <c r="E2447" s="6">
        <v>4</v>
      </c>
      <c r="F2447" s="6">
        <v>4</v>
      </c>
      <c r="G2447" s="6" t="s">
        <v>9</v>
      </c>
      <c r="H2447" s="6" t="s">
        <v>12</v>
      </c>
      <c r="I2447" s="6">
        <v>7</v>
      </c>
      <c r="J2447" s="6" t="s">
        <v>13</v>
      </c>
      <c r="K2447" s="7">
        <v>1067.742432</v>
      </c>
      <c r="L2447" s="19">
        <v>0.75880800639139068</v>
      </c>
    </row>
    <row r="2448" spans="1:12" x14ac:dyDescent="0.35">
      <c r="A2448">
        <v>2441</v>
      </c>
      <c r="B2448" s="5">
        <v>122282</v>
      </c>
      <c r="C2448" s="6">
        <v>47</v>
      </c>
      <c r="D2448" s="6">
        <v>30</v>
      </c>
      <c r="E2448" s="6">
        <v>30</v>
      </c>
      <c r="F2448" s="6">
        <v>4</v>
      </c>
      <c r="G2448" s="6" t="s">
        <v>11</v>
      </c>
      <c r="H2448" s="6" t="s">
        <v>5</v>
      </c>
      <c r="I2448" s="6">
        <v>7</v>
      </c>
      <c r="J2448" s="6" t="s">
        <v>10</v>
      </c>
      <c r="K2448" s="7">
        <v>344.58779529999998</v>
      </c>
      <c r="L2448" s="19">
        <v>0.7590989946656993</v>
      </c>
    </row>
    <row r="2449" spans="1:12" x14ac:dyDescent="0.35">
      <c r="A2449">
        <v>2442</v>
      </c>
      <c r="B2449" s="5">
        <v>150352</v>
      </c>
      <c r="C2449" s="6">
        <v>69</v>
      </c>
      <c r="D2449" s="6">
        <v>49</v>
      </c>
      <c r="E2449" s="6">
        <v>49</v>
      </c>
      <c r="F2449" s="6">
        <v>2</v>
      </c>
      <c r="G2449" s="6" t="s">
        <v>11</v>
      </c>
      <c r="H2449" s="6" t="s">
        <v>12</v>
      </c>
      <c r="I2449" s="6">
        <v>4</v>
      </c>
      <c r="J2449" s="6" t="s">
        <v>10</v>
      </c>
      <c r="K2449" s="7">
        <v>417.66202950000002</v>
      </c>
      <c r="L2449" s="19">
        <v>0.75918701352299889</v>
      </c>
    </row>
    <row r="2450" spans="1:12" x14ac:dyDescent="0.35">
      <c r="A2450">
        <v>2443</v>
      </c>
      <c r="B2450" s="5">
        <v>192847</v>
      </c>
      <c r="C2450" s="6">
        <v>49</v>
      </c>
      <c r="D2450" s="6">
        <v>31</v>
      </c>
      <c r="E2450" s="6">
        <v>31</v>
      </c>
      <c r="F2450" s="6">
        <v>3</v>
      </c>
      <c r="G2450" s="6" t="s">
        <v>11</v>
      </c>
      <c r="H2450" s="6" t="s">
        <v>5</v>
      </c>
      <c r="I2450" s="6">
        <v>6</v>
      </c>
      <c r="J2450" s="6" t="s">
        <v>10</v>
      </c>
      <c r="K2450" s="7">
        <v>335.1623482</v>
      </c>
      <c r="L2450" s="19">
        <v>0.75927823019532936</v>
      </c>
    </row>
    <row r="2451" spans="1:12" x14ac:dyDescent="0.35">
      <c r="A2451">
        <v>2444</v>
      </c>
      <c r="B2451" s="5">
        <v>185442</v>
      </c>
      <c r="C2451" s="6">
        <v>46</v>
      </c>
      <c r="D2451" s="6">
        <v>25</v>
      </c>
      <c r="E2451" s="6">
        <v>25</v>
      </c>
      <c r="F2451" s="6">
        <v>1</v>
      </c>
      <c r="G2451" s="6" t="s">
        <v>9</v>
      </c>
      <c r="H2451" s="6" t="s">
        <v>12</v>
      </c>
      <c r="I2451" s="6">
        <v>14</v>
      </c>
      <c r="J2451" s="6" t="s">
        <v>10</v>
      </c>
      <c r="K2451" s="7">
        <v>245.79790460000001</v>
      </c>
      <c r="L2451" s="19">
        <v>0.75937780472475225</v>
      </c>
    </row>
    <row r="2452" spans="1:12" x14ac:dyDescent="0.35">
      <c r="A2452">
        <v>2445</v>
      </c>
      <c r="B2452" s="5">
        <v>189413</v>
      </c>
      <c r="C2452" s="6">
        <v>19</v>
      </c>
      <c r="D2452" s="6">
        <v>0</v>
      </c>
      <c r="E2452" s="6">
        <v>0</v>
      </c>
      <c r="F2452" s="6">
        <v>4</v>
      </c>
      <c r="G2452" s="6" t="s">
        <v>11</v>
      </c>
      <c r="H2452" s="6" t="s">
        <v>5</v>
      </c>
      <c r="I2452" s="6">
        <v>13</v>
      </c>
      <c r="J2452" s="6" t="s">
        <v>10</v>
      </c>
      <c r="K2452" s="7">
        <v>233.4680003</v>
      </c>
      <c r="L2452" s="19">
        <v>0.75949961057115478</v>
      </c>
    </row>
    <row r="2453" spans="1:12" x14ac:dyDescent="0.35">
      <c r="A2453">
        <v>2446</v>
      </c>
      <c r="B2453" s="5">
        <v>184870</v>
      </c>
      <c r="C2453" s="6">
        <v>25</v>
      </c>
      <c r="D2453" s="6">
        <v>8</v>
      </c>
      <c r="E2453" s="6">
        <v>8</v>
      </c>
      <c r="F2453" s="6">
        <v>3</v>
      </c>
      <c r="G2453" s="6" t="s">
        <v>9</v>
      </c>
      <c r="H2453" s="6" t="s">
        <v>5</v>
      </c>
      <c r="I2453" s="6">
        <v>12</v>
      </c>
      <c r="J2453" s="6" t="s">
        <v>10</v>
      </c>
      <c r="K2453" s="7">
        <v>348.73217260000001</v>
      </c>
      <c r="L2453" s="19">
        <v>0.75950986381275787</v>
      </c>
    </row>
    <row r="2454" spans="1:12" x14ac:dyDescent="0.35">
      <c r="A2454">
        <v>2447</v>
      </c>
      <c r="B2454" s="5">
        <v>100073</v>
      </c>
      <c r="C2454" s="6">
        <v>1</v>
      </c>
      <c r="D2454" s="6">
        <v>49</v>
      </c>
      <c r="E2454" s="6">
        <v>49</v>
      </c>
      <c r="F2454" s="6">
        <v>3</v>
      </c>
      <c r="G2454" s="6" t="s">
        <v>9</v>
      </c>
      <c r="H2454" s="6" t="s">
        <v>12</v>
      </c>
      <c r="I2454" s="6">
        <v>14</v>
      </c>
      <c r="J2454" s="6" t="s">
        <v>10</v>
      </c>
      <c r="K2454" s="7">
        <v>183.0651561</v>
      </c>
      <c r="L2454" s="19">
        <v>0.7596253723137627</v>
      </c>
    </row>
    <row r="2455" spans="1:12" x14ac:dyDescent="0.35">
      <c r="A2455">
        <v>2448</v>
      </c>
      <c r="B2455" s="5">
        <v>155818</v>
      </c>
      <c r="C2455" s="6">
        <v>20</v>
      </c>
      <c r="D2455" s="6">
        <v>1</v>
      </c>
      <c r="E2455" s="6">
        <v>1</v>
      </c>
      <c r="F2455" s="6">
        <v>4</v>
      </c>
      <c r="G2455" s="6" t="s">
        <v>11</v>
      </c>
      <c r="H2455" s="6" t="s">
        <v>12</v>
      </c>
      <c r="I2455" s="6">
        <v>10</v>
      </c>
      <c r="J2455" s="6" t="s">
        <v>10</v>
      </c>
      <c r="K2455" s="7">
        <v>482.2676902</v>
      </c>
      <c r="L2455" s="19">
        <v>0.75967369065621893</v>
      </c>
    </row>
    <row r="2456" spans="1:12" x14ac:dyDescent="0.35">
      <c r="A2456">
        <v>2449</v>
      </c>
      <c r="B2456" s="5">
        <v>137172</v>
      </c>
      <c r="C2456" s="6">
        <v>30</v>
      </c>
      <c r="D2456" s="6">
        <v>11</v>
      </c>
      <c r="E2456" s="6">
        <v>11</v>
      </c>
      <c r="F2456" s="6">
        <v>4</v>
      </c>
      <c r="G2456" s="6" t="s">
        <v>9</v>
      </c>
      <c r="H2456" s="6" t="s">
        <v>12</v>
      </c>
      <c r="I2456" s="6">
        <v>0</v>
      </c>
      <c r="J2456" s="6" t="s">
        <v>13</v>
      </c>
      <c r="K2456" s="7">
        <v>544.86082199999998</v>
      </c>
      <c r="L2456" s="19">
        <v>0.75976295437294494</v>
      </c>
    </row>
    <row r="2457" spans="1:12" x14ac:dyDescent="0.35">
      <c r="A2457">
        <v>2450</v>
      </c>
      <c r="B2457" s="5">
        <v>109065</v>
      </c>
      <c r="C2457" s="6">
        <v>16</v>
      </c>
      <c r="D2457" s="6">
        <v>0</v>
      </c>
      <c r="E2457" s="6">
        <v>0</v>
      </c>
      <c r="F2457" s="6">
        <v>2</v>
      </c>
      <c r="G2457" s="6" t="s">
        <v>11</v>
      </c>
      <c r="H2457" s="6" t="s">
        <v>5</v>
      </c>
      <c r="I2457" s="6">
        <v>15</v>
      </c>
      <c r="J2457" s="6" t="s">
        <v>10</v>
      </c>
      <c r="K2457" s="7">
        <v>334.52288520000002</v>
      </c>
      <c r="L2457" s="19">
        <v>0.75988732930595726</v>
      </c>
    </row>
    <row r="2458" spans="1:12" x14ac:dyDescent="0.35">
      <c r="A2458">
        <v>2451</v>
      </c>
      <c r="B2458" s="5">
        <v>186600</v>
      </c>
      <c r="C2458" s="6">
        <v>64</v>
      </c>
      <c r="D2458" s="6">
        <v>47</v>
      </c>
      <c r="E2458" s="6">
        <v>47</v>
      </c>
      <c r="F2458" s="6">
        <v>4</v>
      </c>
      <c r="G2458" s="6" t="s">
        <v>11</v>
      </c>
      <c r="H2458" s="6" t="s">
        <v>12</v>
      </c>
      <c r="I2458" s="6">
        <v>2</v>
      </c>
      <c r="J2458" s="6" t="s">
        <v>10</v>
      </c>
      <c r="K2458" s="7">
        <v>448.54280670000003</v>
      </c>
      <c r="L2458" s="19">
        <v>0.76003091394468025</v>
      </c>
    </row>
    <row r="2459" spans="1:12" x14ac:dyDescent="0.35">
      <c r="A2459">
        <v>2452</v>
      </c>
      <c r="B2459" s="5">
        <v>190303</v>
      </c>
      <c r="C2459" s="6">
        <v>52</v>
      </c>
      <c r="D2459" s="6">
        <v>33</v>
      </c>
      <c r="E2459" s="6">
        <v>33</v>
      </c>
      <c r="F2459" s="6">
        <v>3</v>
      </c>
      <c r="G2459" s="6" t="s">
        <v>11</v>
      </c>
      <c r="H2459" s="6" t="s">
        <v>12</v>
      </c>
      <c r="I2459" s="6">
        <v>10</v>
      </c>
      <c r="J2459" s="6" t="s">
        <v>10</v>
      </c>
      <c r="K2459" s="7">
        <v>471.96881960000002</v>
      </c>
      <c r="L2459" s="19">
        <v>0.76003345582241078</v>
      </c>
    </row>
    <row r="2460" spans="1:12" x14ac:dyDescent="0.35">
      <c r="A2460">
        <v>2453</v>
      </c>
      <c r="B2460" s="5">
        <v>125625</v>
      </c>
      <c r="C2460" s="6">
        <v>24</v>
      </c>
      <c r="D2460" s="6">
        <v>7</v>
      </c>
      <c r="E2460" s="6">
        <v>7</v>
      </c>
      <c r="F2460" s="6">
        <v>1</v>
      </c>
      <c r="G2460" s="6" t="s">
        <v>9</v>
      </c>
      <c r="H2460" s="6" t="s">
        <v>5</v>
      </c>
      <c r="I2460" s="6">
        <v>11</v>
      </c>
      <c r="J2460" s="6" t="s">
        <v>10</v>
      </c>
      <c r="K2460" s="7">
        <v>285.93327149999999</v>
      </c>
      <c r="L2460" s="19">
        <v>0.76017103012595466</v>
      </c>
    </row>
    <row r="2461" spans="1:12" x14ac:dyDescent="0.35">
      <c r="A2461">
        <v>2454</v>
      </c>
      <c r="B2461" s="5">
        <v>181968</v>
      </c>
      <c r="C2461" s="6">
        <v>17</v>
      </c>
      <c r="D2461" s="6">
        <v>0</v>
      </c>
      <c r="E2461" s="6">
        <v>0</v>
      </c>
      <c r="F2461" s="6">
        <v>4</v>
      </c>
      <c r="G2461" s="6" t="s">
        <v>9</v>
      </c>
      <c r="H2461" s="6" t="s">
        <v>5</v>
      </c>
      <c r="I2461" s="6">
        <v>14</v>
      </c>
      <c r="J2461" s="6" t="s">
        <v>13</v>
      </c>
      <c r="K2461" s="7">
        <v>699.43333819999998</v>
      </c>
      <c r="L2461" s="19">
        <v>0.76028158860681261</v>
      </c>
    </row>
    <row r="2462" spans="1:12" x14ac:dyDescent="0.35">
      <c r="A2462">
        <v>2455</v>
      </c>
      <c r="B2462" s="5">
        <v>106051</v>
      </c>
      <c r="C2462" s="6">
        <v>103</v>
      </c>
      <c r="D2462" s="6">
        <v>14</v>
      </c>
      <c r="E2462" s="6">
        <v>14</v>
      </c>
      <c r="F2462" s="6">
        <v>3</v>
      </c>
      <c r="G2462" s="6" t="s">
        <v>11</v>
      </c>
      <c r="H2462" s="6" t="s">
        <v>5</v>
      </c>
      <c r="I2462" s="6">
        <v>6</v>
      </c>
      <c r="J2462" s="6" t="s">
        <v>10</v>
      </c>
      <c r="K2462" s="7">
        <v>325.35023159999997</v>
      </c>
      <c r="L2462" s="19">
        <v>0.76036589767543061</v>
      </c>
    </row>
    <row r="2463" spans="1:12" x14ac:dyDescent="0.35">
      <c r="A2463">
        <v>2456</v>
      </c>
      <c r="B2463" s="5">
        <v>190389</v>
      </c>
      <c r="C2463" s="6">
        <v>24</v>
      </c>
      <c r="D2463" s="6">
        <v>7</v>
      </c>
      <c r="E2463" s="6">
        <v>7</v>
      </c>
      <c r="F2463" s="6">
        <v>3</v>
      </c>
      <c r="G2463" s="6" t="s">
        <v>11</v>
      </c>
      <c r="H2463" s="6" t="s">
        <v>12</v>
      </c>
      <c r="I2463" s="6">
        <v>14</v>
      </c>
      <c r="J2463" s="6" t="s">
        <v>10</v>
      </c>
      <c r="K2463" s="7">
        <v>217.17173439999999</v>
      </c>
      <c r="L2463" s="19">
        <v>0.76044281974648431</v>
      </c>
    </row>
    <row r="2464" spans="1:12" x14ac:dyDescent="0.35">
      <c r="A2464">
        <v>2457</v>
      </c>
      <c r="B2464" s="5">
        <v>168426</v>
      </c>
      <c r="C2464" s="6">
        <v>32</v>
      </c>
      <c r="D2464" s="6">
        <v>12</v>
      </c>
      <c r="E2464" s="6">
        <v>12</v>
      </c>
      <c r="F2464" s="6">
        <v>1</v>
      </c>
      <c r="G2464" s="6" t="s">
        <v>11</v>
      </c>
      <c r="H2464" s="6" t="s">
        <v>5</v>
      </c>
      <c r="I2464" s="6">
        <v>0</v>
      </c>
      <c r="J2464" s="6" t="s">
        <v>10</v>
      </c>
      <c r="K2464" s="7">
        <v>419.56373710000003</v>
      </c>
      <c r="L2464" s="19">
        <v>0.76055698890439605</v>
      </c>
    </row>
    <row r="2465" spans="1:12" x14ac:dyDescent="0.35">
      <c r="A2465">
        <v>2458</v>
      </c>
      <c r="B2465" s="5">
        <v>120046</v>
      </c>
      <c r="C2465" s="6">
        <v>43</v>
      </c>
      <c r="D2465" s="6">
        <v>26</v>
      </c>
      <c r="E2465" s="6">
        <v>26</v>
      </c>
      <c r="F2465" s="6">
        <v>1</v>
      </c>
      <c r="G2465" s="6" t="s">
        <v>9</v>
      </c>
      <c r="H2465" s="6" t="s">
        <v>5</v>
      </c>
      <c r="I2465" s="6">
        <v>6</v>
      </c>
      <c r="J2465" s="6" t="s">
        <v>10</v>
      </c>
      <c r="K2465" s="7">
        <v>326.46777600000001</v>
      </c>
      <c r="L2465" s="19">
        <v>0.76064730136741432</v>
      </c>
    </row>
    <row r="2466" spans="1:12" x14ac:dyDescent="0.35">
      <c r="A2466">
        <v>2459</v>
      </c>
      <c r="B2466" s="5">
        <v>158472</v>
      </c>
      <c r="C2466" s="6">
        <v>67</v>
      </c>
      <c r="D2466" s="6">
        <v>47</v>
      </c>
      <c r="E2466" s="6">
        <v>47</v>
      </c>
      <c r="F2466" s="6">
        <v>2</v>
      </c>
      <c r="G2466" s="6" t="s">
        <v>11</v>
      </c>
      <c r="H2466" s="6" t="s">
        <v>5</v>
      </c>
      <c r="I2466" s="6">
        <v>6</v>
      </c>
      <c r="J2466" s="6" t="s">
        <v>10</v>
      </c>
      <c r="K2466" s="7">
        <v>30.436147500000001</v>
      </c>
      <c r="L2466" s="19">
        <v>0.76066123111331574</v>
      </c>
    </row>
    <row r="2467" spans="1:12" x14ac:dyDescent="0.35">
      <c r="A2467">
        <v>2460</v>
      </c>
      <c r="B2467" s="5">
        <v>139876</v>
      </c>
      <c r="C2467" s="6">
        <v>22</v>
      </c>
      <c r="D2467" s="6">
        <v>3</v>
      </c>
      <c r="E2467" s="6">
        <v>3</v>
      </c>
      <c r="F2467" s="6">
        <v>1</v>
      </c>
      <c r="G2467" s="6" t="s">
        <v>9</v>
      </c>
      <c r="H2467" s="6" t="s">
        <v>12</v>
      </c>
      <c r="I2467" s="6">
        <v>12</v>
      </c>
      <c r="J2467" s="6" t="s">
        <v>10</v>
      </c>
      <c r="K2467" s="7">
        <v>306.85133020000001</v>
      </c>
      <c r="L2467" s="19">
        <v>0.76086132959340869</v>
      </c>
    </row>
    <row r="2468" spans="1:12" x14ac:dyDescent="0.35">
      <c r="A2468">
        <v>2461</v>
      </c>
      <c r="B2468" s="5">
        <v>118859</v>
      </c>
      <c r="C2468" s="6">
        <v>29</v>
      </c>
      <c r="D2468" s="6">
        <v>12</v>
      </c>
      <c r="E2468" s="6">
        <v>12</v>
      </c>
      <c r="F2468" s="6">
        <v>3</v>
      </c>
      <c r="G2468" s="6" t="s">
        <v>9</v>
      </c>
      <c r="H2468" s="6" t="s">
        <v>5</v>
      </c>
      <c r="I2468" s="6">
        <v>7</v>
      </c>
      <c r="J2468" s="6" t="s">
        <v>10</v>
      </c>
      <c r="K2468" s="7">
        <v>356.1236164</v>
      </c>
      <c r="L2468" s="19">
        <v>0.76111914045081841</v>
      </c>
    </row>
    <row r="2469" spans="1:12" x14ac:dyDescent="0.35">
      <c r="A2469">
        <v>2462</v>
      </c>
      <c r="B2469" s="5">
        <v>175866</v>
      </c>
      <c r="C2469" s="6">
        <v>19</v>
      </c>
      <c r="D2469" s="6">
        <v>0</v>
      </c>
      <c r="E2469" s="6">
        <v>0</v>
      </c>
      <c r="F2469" s="6">
        <v>4</v>
      </c>
      <c r="G2469" s="6" t="s">
        <v>9</v>
      </c>
      <c r="H2469" s="6" t="s">
        <v>5</v>
      </c>
      <c r="I2469" s="6">
        <v>15</v>
      </c>
      <c r="J2469" s="6" t="s">
        <v>10</v>
      </c>
      <c r="K2469" s="7">
        <v>297.46733719999997</v>
      </c>
      <c r="L2469" s="19">
        <v>0.76113635489937403</v>
      </c>
    </row>
    <row r="2470" spans="1:12" x14ac:dyDescent="0.35">
      <c r="A2470">
        <v>2463</v>
      </c>
      <c r="B2470" s="5">
        <v>182160</v>
      </c>
      <c r="C2470" s="6">
        <v>24</v>
      </c>
      <c r="D2470" s="6">
        <v>5</v>
      </c>
      <c r="E2470" s="6">
        <v>5</v>
      </c>
      <c r="F2470" s="6">
        <v>1</v>
      </c>
      <c r="G2470" s="6" t="s">
        <v>9</v>
      </c>
      <c r="H2470" s="6" t="s">
        <v>5</v>
      </c>
      <c r="I2470" s="6">
        <v>15</v>
      </c>
      <c r="J2470" s="6" t="s">
        <v>13</v>
      </c>
      <c r="K2470" s="7">
        <v>604.5968924</v>
      </c>
      <c r="L2470" s="19">
        <v>0.76117090522039277</v>
      </c>
    </row>
    <row r="2471" spans="1:12" x14ac:dyDescent="0.35">
      <c r="A2471">
        <v>2464</v>
      </c>
      <c r="B2471" s="5">
        <v>146321</v>
      </c>
      <c r="C2471" s="6">
        <v>68</v>
      </c>
      <c r="D2471" s="6">
        <v>50</v>
      </c>
      <c r="E2471" s="6">
        <v>50</v>
      </c>
      <c r="F2471" s="6">
        <v>1</v>
      </c>
      <c r="G2471" s="6" t="s">
        <v>11</v>
      </c>
      <c r="H2471" s="6" t="s">
        <v>5</v>
      </c>
      <c r="I2471" s="6">
        <v>0</v>
      </c>
      <c r="J2471" s="6" t="s">
        <v>10</v>
      </c>
      <c r="K2471" s="7">
        <v>112.2473507</v>
      </c>
      <c r="L2471" s="19">
        <v>0.76120044522878594</v>
      </c>
    </row>
    <row r="2472" spans="1:12" x14ac:dyDescent="0.35">
      <c r="A2472">
        <v>2465</v>
      </c>
      <c r="B2472" s="5">
        <v>126307</v>
      </c>
      <c r="C2472" s="6">
        <v>16</v>
      </c>
      <c r="D2472" s="6">
        <v>0</v>
      </c>
      <c r="E2472" s="6">
        <v>0</v>
      </c>
      <c r="F2472" s="6">
        <v>3</v>
      </c>
      <c r="G2472" s="6" t="s">
        <v>9</v>
      </c>
      <c r="H2472" s="6" t="s">
        <v>12</v>
      </c>
      <c r="I2472" s="6">
        <v>15</v>
      </c>
      <c r="J2472" s="6" t="s">
        <v>13</v>
      </c>
      <c r="K2472" s="7">
        <v>1377.5392589999999</v>
      </c>
      <c r="L2472" s="19">
        <v>0.76133425237105523</v>
      </c>
    </row>
    <row r="2473" spans="1:12" x14ac:dyDescent="0.35">
      <c r="A2473">
        <v>2466</v>
      </c>
      <c r="B2473" s="5">
        <v>181025</v>
      </c>
      <c r="C2473" s="6">
        <v>60</v>
      </c>
      <c r="D2473" s="26">
        <f>$P$3+$P$2*C2473</f>
        <v>33.696880798803079</v>
      </c>
      <c r="E2473" s="6" t="s">
        <v>14</v>
      </c>
      <c r="F2473" s="6">
        <v>2</v>
      </c>
      <c r="G2473" s="6" t="s">
        <v>11</v>
      </c>
      <c r="H2473" s="6" t="s">
        <v>12</v>
      </c>
      <c r="I2473" s="6">
        <v>7</v>
      </c>
      <c r="J2473" s="6" t="s">
        <v>10</v>
      </c>
      <c r="K2473" s="7">
        <v>342.98240950000002</v>
      </c>
      <c r="L2473" s="19">
        <v>0.76143382668602277</v>
      </c>
    </row>
    <row r="2474" spans="1:12" x14ac:dyDescent="0.35">
      <c r="A2474">
        <v>2467</v>
      </c>
      <c r="B2474" s="5">
        <v>197570</v>
      </c>
      <c r="C2474" s="6">
        <v>65</v>
      </c>
      <c r="D2474" s="6">
        <v>46</v>
      </c>
      <c r="E2474" s="6">
        <v>46</v>
      </c>
      <c r="F2474" s="6">
        <v>2</v>
      </c>
      <c r="G2474" s="6" t="s">
        <v>11</v>
      </c>
      <c r="H2474" s="6" t="s">
        <v>12</v>
      </c>
      <c r="I2474" s="6">
        <v>5</v>
      </c>
      <c r="J2474" s="6" t="s">
        <v>10</v>
      </c>
      <c r="K2474" s="7">
        <v>234.63252130000001</v>
      </c>
      <c r="L2474" s="19">
        <v>0.76152981608150239</v>
      </c>
    </row>
    <row r="2475" spans="1:12" x14ac:dyDescent="0.35">
      <c r="A2475">
        <v>2468</v>
      </c>
      <c r="B2475" s="5">
        <v>120837</v>
      </c>
      <c r="C2475" s="6">
        <v>58</v>
      </c>
      <c r="D2475" s="6">
        <v>37</v>
      </c>
      <c r="E2475" s="6">
        <v>37</v>
      </c>
      <c r="F2475" s="6">
        <v>1</v>
      </c>
      <c r="G2475" s="6" t="s">
        <v>9</v>
      </c>
      <c r="H2475" s="6" t="s">
        <v>12</v>
      </c>
      <c r="I2475" s="6">
        <v>9</v>
      </c>
      <c r="J2475" s="6" t="s">
        <v>10</v>
      </c>
      <c r="K2475" s="7">
        <v>443.12187920000002</v>
      </c>
      <c r="L2475" s="19">
        <v>0.76169631022788309</v>
      </c>
    </row>
    <row r="2476" spans="1:12" x14ac:dyDescent="0.35">
      <c r="A2476">
        <v>2469</v>
      </c>
      <c r="B2476" s="5">
        <v>170515</v>
      </c>
      <c r="C2476" s="6">
        <v>66</v>
      </c>
      <c r="D2476" s="6">
        <v>45</v>
      </c>
      <c r="E2476" s="6">
        <v>45</v>
      </c>
      <c r="F2476" s="6">
        <v>2</v>
      </c>
      <c r="G2476" s="6" t="s">
        <v>11</v>
      </c>
      <c r="H2476" s="6" t="s">
        <v>5</v>
      </c>
      <c r="I2476" s="6">
        <v>8</v>
      </c>
      <c r="J2476" s="6" t="s">
        <v>10</v>
      </c>
      <c r="K2476" s="7">
        <v>153.75676569999999</v>
      </c>
      <c r="L2476" s="19">
        <v>0.76178896783440342</v>
      </c>
    </row>
    <row r="2477" spans="1:12" x14ac:dyDescent="0.35">
      <c r="A2477">
        <v>2470</v>
      </c>
      <c r="B2477" s="5">
        <v>105781</v>
      </c>
      <c r="C2477" s="6">
        <v>64</v>
      </c>
      <c r="D2477" s="6">
        <v>44</v>
      </c>
      <c r="E2477" s="6">
        <v>44</v>
      </c>
      <c r="F2477" s="6">
        <v>1</v>
      </c>
      <c r="G2477" s="6" t="s">
        <v>9</v>
      </c>
      <c r="H2477" s="6" t="s">
        <v>12</v>
      </c>
      <c r="I2477" s="6">
        <v>9</v>
      </c>
      <c r="J2477" s="6" t="s">
        <v>10</v>
      </c>
      <c r="K2477" s="7">
        <v>126.9300629</v>
      </c>
      <c r="L2477" s="19">
        <v>0.76181245381658991</v>
      </c>
    </row>
    <row r="2478" spans="1:12" x14ac:dyDescent="0.35">
      <c r="A2478">
        <v>2471</v>
      </c>
      <c r="B2478" s="5">
        <v>110847</v>
      </c>
      <c r="C2478" s="6">
        <v>47</v>
      </c>
      <c r="D2478" s="6">
        <v>27</v>
      </c>
      <c r="E2478" s="6">
        <v>27</v>
      </c>
      <c r="F2478" s="6">
        <v>4</v>
      </c>
      <c r="G2478" s="6" t="s">
        <v>9</v>
      </c>
      <c r="H2478" s="6" t="s">
        <v>12</v>
      </c>
      <c r="I2478" s="6">
        <v>11</v>
      </c>
      <c r="J2478" s="6" t="s">
        <v>10</v>
      </c>
      <c r="K2478" s="7">
        <v>223.9143018</v>
      </c>
      <c r="L2478" s="19">
        <v>0.76184917855006762</v>
      </c>
    </row>
    <row r="2479" spans="1:12" x14ac:dyDescent="0.35">
      <c r="A2479">
        <v>2472</v>
      </c>
      <c r="B2479" s="5">
        <v>149664</v>
      </c>
      <c r="C2479" s="6">
        <v>63</v>
      </c>
      <c r="D2479" s="6">
        <v>46</v>
      </c>
      <c r="E2479" s="6">
        <v>46</v>
      </c>
      <c r="F2479" s="6">
        <v>4</v>
      </c>
      <c r="G2479" s="6" t="s">
        <v>11</v>
      </c>
      <c r="H2479" s="6" t="s">
        <v>5</v>
      </c>
      <c r="I2479" s="6">
        <v>15</v>
      </c>
      <c r="J2479" s="6" t="s">
        <v>10</v>
      </c>
      <c r="K2479" s="7">
        <v>76.301855939999996</v>
      </c>
      <c r="L2479" s="19">
        <v>0.76194289844863561</v>
      </c>
    </row>
    <row r="2480" spans="1:12" x14ac:dyDescent="0.35">
      <c r="A2480">
        <v>2473</v>
      </c>
      <c r="B2480" s="5">
        <v>180305</v>
      </c>
      <c r="C2480" s="6">
        <v>36</v>
      </c>
      <c r="D2480" s="6">
        <v>18</v>
      </c>
      <c r="E2480" s="6">
        <v>18</v>
      </c>
      <c r="F2480" s="6">
        <v>3</v>
      </c>
      <c r="G2480" s="6" t="s">
        <v>9</v>
      </c>
      <c r="H2480" s="6" t="s">
        <v>12</v>
      </c>
      <c r="I2480" s="6">
        <v>3</v>
      </c>
      <c r="J2480" s="6" t="s">
        <v>10</v>
      </c>
      <c r="K2480" s="7">
        <v>445.76989570000001</v>
      </c>
      <c r="L2480" s="19">
        <v>0.76199229822723613</v>
      </c>
    </row>
    <row r="2481" spans="1:12" x14ac:dyDescent="0.35">
      <c r="A2481">
        <v>2474</v>
      </c>
      <c r="B2481" s="5">
        <v>175697</v>
      </c>
      <c r="C2481" s="6">
        <v>28</v>
      </c>
      <c r="D2481" s="26">
        <f>$P$3+$P$2*C2481</f>
        <v>14.690064012486935</v>
      </c>
      <c r="E2481" s="6" t="s">
        <v>14</v>
      </c>
      <c r="F2481" s="6">
        <v>2</v>
      </c>
      <c r="G2481" s="6" t="s">
        <v>11</v>
      </c>
      <c r="H2481" s="6" t="s">
        <v>5</v>
      </c>
      <c r="I2481" s="6">
        <v>2</v>
      </c>
      <c r="J2481" s="6" t="s">
        <v>10</v>
      </c>
      <c r="K2481" s="7">
        <v>320.3349091</v>
      </c>
      <c r="L2481" s="19">
        <v>0.76216323584084533</v>
      </c>
    </row>
    <row r="2482" spans="1:12" x14ac:dyDescent="0.35">
      <c r="A2482">
        <v>2475</v>
      </c>
      <c r="B2482" s="5">
        <v>161894</v>
      </c>
      <c r="C2482" s="6">
        <v>41</v>
      </c>
      <c r="D2482" s="6">
        <v>22</v>
      </c>
      <c r="E2482" s="6">
        <v>22</v>
      </c>
      <c r="F2482" s="6">
        <v>3</v>
      </c>
      <c r="G2482" s="6" t="s">
        <v>11</v>
      </c>
      <c r="H2482" s="6" t="s">
        <v>12</v>
      </c>
      <c r="I2482" s="6">
        <v>8</v>
      </c>
      <c r="J2482" s="6" t="s">
        <v>10</v>
      </c>
      <c r="K2482" s="7">
        <v>436.5459141</v>
      </c>
      <c r="L2482" s="19">
        <v>0.76217964064363153</v>
      </c>
    </row>
    <row r="2483" spans="1:12" x14ac:dyDescent="0.35">
      <c r="A2483">
        <v>2476</v>
      </c>
      <c r="B2483" s="5">
        <v>191466</v>
      </c>
      <c r="C2483" s="6">
        <v>27</v>
      </c>
      <c r="D2483" s="6">
        <v>9</v>
      </c>
      <c r="E2483" s="6">
        <v>9</v>
      </c>
      <c r="F2483" s="6">
        <v>1</v>
      </c>
      <c r="G2483" s="6" t="s">
        <v>11</v>
      </c>
      <c r="H2483" s="6" t="s">
        <v>12</v>
      </c>
      <c r="I2483" s="6">
        <v>4</v>
      </c>
      <c r="J2483" s="6" t="s">
        <v>13</v>
      </c>
      <c r="K2483" s="7">
        <v>551.50289290000001</v>
      </c>
      <c r="L2483" s="19">
        <v>0.76218975603041028</v>
      </c>
    </row>
    <row r="2484" spans="1:12" x14ac:dyDescent="0.35">
      <c r="A2484">
        <v>2477</v>
      </c>
      <c r="B2484" s="5">
        <v>130023</v>
      </c>
      <c r="C2484" s="6">
        <v>18</v>
      </c>
      <c r="D2484" s="6">
        <v>0</v>
      </c>
      <c r="E2484" s="6">
        <v>0</v>
      </c>
      <c r="F2484" s="6">
        <v>2</v>
      </c>
      <c r="G2484" s="6" t="s">
        <v>11</v>
      </c>
      <c r="H2484" s="6" t="s">
        <v>5</v>
      </c>
      <c r="I2484" s="6">
        <v>12</v>
      </c>
      <c r="J2484" s="6" t="s">
        <v>10</v>
      </c>
      <c r="K2484" s="7">
        <v>169.31437819999999</v>
      </c>
      <c r="L2484" s="19">
        <v>0.76222159908993758</v>
      </c>
    </row>
    <row r="2485" spans="1:12" x14ac:dyDescent="0.35">
      <c r="A2485">
        <v>2478</v>
      </c>
      <c r="B2485" s="5">
        <v>185641</v>
      </c>
      <c r="C2485" s="6">
        <v>60</v>
      </c>
      <c r="D2485" s="6">
        <v>43</v>
      </c>
      <c r="E2485" s="6">
        <v>43</v>
      </c>
      <c r="F2485" s="6">
        <v>3</v>
      </c>
      <c r="G2485" s="6" t="s">
        <v>9</v>
      </c>
      <c r="H2485" s="6" t="s">
        <v>5</v>
      </c>
      <c r="I2485" s="6">
        <v>9</v>
      </c>
      <c r="J2485" s="6" t="s">
        <v>10</v>
      </c>
      <c r="K2485" s="7">
        <v>119.1686919</v>
      </c>
      <c r="L2485" s="19">
        <v>0.76228471667912412</v>
      </c>
    </row>
    <row r="2486" spans="1:12" x14ac:dyDescent="0.35">
      <c r="A2486">
        <v>2479</v>
      </c>
      <c r="B2486" s="5">
        <v>120469</v>
      </c>
      <c r="C2486" s="6">
        <v>29</v>
      </c>
      <c r="D2486" s="6">
        <v>12</v>
      </c>
      <c r="E2486" s="6">
        <v>12</v>
      </c>
      <c r="F2486" s="6">
        <v>3</v>
      </c>
      <c r="G2486" s="6" t="s">
        <v>9</v>
      </c>
      <c r="H2486" s="6" t="s">
        <v>12</v>
      </c>
      <c r="I2486" s="6">
        <v>8</v>
      </c>
      <c r="J2486" s="6" t="s">
        <v>10</v>
      </c>
      <c r="K2486" s="7">
        <v>448.27652039999998</v>
      </c>
      <c r="L2486" s="19">
        <v>0.76228729413893892</v>
      </c>
    </row>
    <row r="2487" spans="1:12" x14ac:dyDescent="0.35">
      <c r="A2487">
        <v>2480</v>
      </c>
      <c r="B2487" s="5">
        <v>125926</v>
      </c>
      <c r="C2487" s="6">
        <v>70</v>
      </c>
      <c r="D2487" s="6">
        <v>52</v>
      </c>
      <c r="E2487" s="6">
        <v>52</v>
      </c>
      <c r="F2487" s="6">
        <v>3</v>
      </c>
      <c r="G2487" s="6" t="s">
        <v>11</v>
      </c>
      <c r="H2487" s="6" t="s">
        <v>12</v>
      </c>
      <c r="I2487" s="6">
        <v>15</v>
      </c>
      <c r="J2487" s="6" t="s">
        <v>10</v>
      </c>
      <c r="K2487" s="7">
        <v>93.722659500000006</v>
      </c>
      <c r="L2487" s="19">
        <v>0.76234577643671875</v>
      </c>
    </row>
    <row r="2488" spans="1:12" x14ac:dyDescent="0.35">
      <c r="A2488">
        <v>2481</v>
      </c>
      <c r="B2488" s="5">
        <v>182720</v>
      </c>
      <c r="C2488" s="6">
        <v>33</v>
      </c>
      <c r="D2488" s="6">
        <v>14</v>
      </c>
      <c r="E2488" s="6">
        <v>14</v>
      </c>
      <c r="F2488" s="6">
        <v>3</v>
      </c>
      <c r="G2488" s="6" t="s">
        <v>9</v>
      </c>
      <c r="H2488" s="6" t="s">
        <v>5</v>
      </c>
      <c r="I2488" s="6">
        <v>12</v>
      </c>
      <c r="J2488" s="6" t="s">
        <v>10</v>
      </c>
      <c r="K2488" s="7">
        <v>179.1852303</v>
      </c>
      <c r="L2488" s="19">
        <v>0.7623873841515314</v>
      </c>
    </row>
    <row r="2489" spans="1:12" x14ac:dyDescent="0.35">
      <c r="A2489">
        <v>2482</v>
      </c>
      <c r="B2489" s="5">
        <v>162489</v>
      </c>
      <c r="C2489" s="6">
        <v>45</v>
      </c>
      <c r="D2489" s="6">
        <v>25</v>
      </c>
      <c r="E2489" s="6">
        <v>25</v>
      </c>
      <c r="F2489" s="6">
        <v>3</v>
      </c>
      <c r="G2489" s="6" t="s">
        <v>11</v>
      </c>
      <c r="H2489" s="6" t="s">
        <v>12</v>
      </c>
      <c r="I2489" s="6">
        <v>12</v>
      </c>
      <c r="J2489" s="6" t="s">
        <v>10</v>
      </c>
      <c r="K2489" s="7">
        <v>377.49929250000002</v>
      </c>
      <c r="L2489" s="19">
        <v>0.76240819830086071</v>
      </c>
    </row>
    <row r="2490" spans="1:12" x14ac:dyDescent="0.35">
      <c r="A2490">
        <v>2483</v>
      </c>
      <c r="B2490" s="5">
        <v>113706</v>
      </c>
      <c r="C2490" s="6">
        <v>68</v>
      </c>
      <c r="D2490" s="6">
        <v>50</v>
      </c>
      <c r="E2490" s="6">
        <v>50</v>
      </c>
      <c r="F2490" s="6">
        <v>2</v>
      </c>
      <c r="G2490" s="6" t="s">
        <v>9</v>
      </c>
      <c r="H2490" s="6" t="s">
        <v>12</v>
      </c>
      <c r="I2490" s="6">
        <v>6</v>
      </c>
      <c r="J2490" s="6" t="s">
        <v>10</v>
      </c>
      <c r="K2490" s="7">
        <v>77.228670149999999</v>
      </c>
      <c r="L2490" s="19">
        <v>0.76246390184591073</v>
      </c>
    </row>
    <row r="2491" spans="1:12" x14ac:dyDescent="0.35">
      <c r="A2491">
        <v>2484</v>
      </c>
      <c r="B2491" s="5">
        <v>167211</v>
      </c>
      <c r="C2491" s="6">
        <v>34</v>
      </c>
      <c r="D2491" s="6">
        <v>13</v>
      </c>
      <c r="E2491" s="6">
        <v>13</v>
      </c>
      <c r="F2491" s="6">
        <v>1</v>
      </c>
      <c r="G2491" s="6" t="s">
        <v>9</v>
      </c>
      <c r="H2491" s="6" t="s">
        <v>12</v>
      </c>
      <c r="I2491" s="6">
        <v>5</v>
      </c>
      <c r="J2491" s="6" t="s">
        <v>13</v>
      </c>
      <c r="K2491" s="7">
        <v>939.08530919999998</v>
      </c>
      <c r="L2491" s="19">
        <v>0.76268962851583577</v>
      </c>
    </row>
    <row r="2492" spans="1:12" x14ac:dyDescent="0.35">
      <c r="A2492">
        <v>2485</v>
      </c>
      <c r="B2492" s="5">
        <v>154223</v>
      </c>
      <c r="C2492" s="6">
        <v>69</v>
      </c>
      <c r="D2492" s="6">
        <v>52</v>
      </c>
      <c r="E2492" s="6">
        <v>52</v>
      </c>
      <c r="F2492" s="6">
        <v>3</v>
      </c>
      <c r="G2492" s="6" t="s">
        <v>9</v>
      </c>
      <c r="H2492" s="6" t="s">
        <v>5</v>
      </c>
      <c r="I2492" s="6">
        <v>9</v>
      </c>
      <c r="J2492" s="6" t="s">
        <v>10</v>
      </c>
      <c r="K2492" s="7">
        <v>338.2597543</v>
      </c>
      <c r="L2492" s="19">
        <v>0.76279575840968483</v>
      </c>
    </row>
    <row r="2493" spans="1:12" x14ac:dyDescent="0.35">
      <c r="A2493">
        <v>2486</v>
      </c>
      <c r="B2493" s="5">
        <v>102437</v>
      </c>
      <c r="C2493" s="6">
        <v>53</v>
      </c>
      <c r="D2493" s="6">
        <v>33</v>
      </c>
      <c r="E2493" s="6">
        <v>33</v>
      </c>
      <c r="F2493" s="6">
        <v>2</v>
      </c>
      <c r="G2493" s="6" t="s">
        <v>9</v>
      </c>
      <c r="H2493" s="6" t="s">
        <v>12</v>
      </c>
      <c r="I2493" s="6">
        <v>0</v>
      </c>
      <c r="J2493" s="6" t="s">
        <v>13</v>
      </c>
      <c r="K2493" s="7">
        <v>860.79635180000002</v>
      </c>
      <c r="L2493" s="19">
        <v>0.76281218561214192</v>
      </c>
    </row>
    <row r="2494" spans="1:12" x14ac:dyDescent="0.35">
      <c r="A2494">
        <v>2487</v>
      </c>
      <c r="B2494" s="5">
        <v>111756</v>
      </c>
      <c r="C2494" s="6">
        <v>31</v>
      </c>
      <c r="D2494" s="6">
        <v>10</v>
      </c>
      <c r="E2494" s="6">
        <v>10</v>
      </c>
      <c r="F2494" s="6">
        <v>2</v>
      </c>
      <c r="G2494" s="6" t="s">
        <v>9</v>
      </c>
      <c r="H2494" s="6" t="s">
        <v>12</v>
      </c>
      <c r="I2494" s="6">
        <v>13</v>
      </c>
      <c r="J2494" s="6" t="s">
        <v>10</v>
      </c>
      <c r="K2494" s="7">
        <v>347.27651550000002</v>
      </c>
      <c r="L2494" s="19">
        <v>0.7628382010042547</v>
      </c>
    </row>
    <row r="2495" spans="1:12" x14ac:dyDescent="0.35">
      <c r="A2495">
        <v>2488</v>
      </c>
      <c r="B2495" s="5">
        <v>163563</v>
      </c>
      <c r="C2495" s="6">
        <v>24</v>
      </c>
      <c r="D2495" s="6">
        <v>7</v>
      </c>
      <c r="E2495" s="6">
        <v>7</v>
      </c>
      <c r="F2495" s="6">
        <v>4</v>
      </c>
      <c r="G2495" s="6" t="s">
        <v>11</v>
      </c>
      <c r="H2495" s="6" t="s">
        <v>5</v>
      </c>
      <c r="I2495" s="6">
        <v>12</v>
      </c>
      <c r="J2495" s="6" t="s">
        <v>10</v>
      </c>
      <c r="K2495" s="7">
        <v>388.8024772</v>
      </c>
      <c r="L2495" s="19">
        <v>0.76288315213467017</v>
      </c>
    </row>
    <row r="2496" spans="1:12" x14ac:dyDescent="0.35">
      <c r="A2496">
        <v>2489</v>
      </c>
      <c r="B2496" s="5">
        <v>194273</v>
      </c>
      <c r="C2496" s="6">
        <v>46</v>
      </c>
      <c r="D2496" s="6">
        <v>25</v>
      </c>
      <c r="E2496" s="6">
        <v>25</v>
      </c>
      <c r="F2496" s="6">
        <v>3</v>
      </c>
      <c r="G2496" s="6" t="s">
        <v>11</v>
      </c>
      <c r="H2496" s="6" t="s">
        <v>12</v>
      </c>
      <c r="I2496" s="6">
        <v>7</v>
      </c>
      <c r="J2496" s="6" t="s">
        <v>10</v>
      </c>
      <c r="K2496" s="7">
        <v>463.02352780000001</v>
      </c>
      <c r="L2496" s="19">
        <v>0.76289582266548928</v>
      </c>
    </row>
    <row r="2497" spans="1:12" x14ac:dyDescent="0.35">
      <c r="A2497">
        <v>2490</v>
      </c>
      <c r="B2497" s="5">
        <v>184719</v>
      </c>
      <c r="C2497" s="6">
        <v>31</v>
      </c>
      <c r="D2497" s="6">
        <v>11</v>
      </c>
      <c r="E2497" s="6">
        <v>11</v>
      </c>
      <c r="F2497" s="6">
        <v>2</v>
      </c>
      <c r="G2497" s="6" t="s">
        <v>11</v>
      </c>
      <c r="H2497" s="6" t="s">
        <v>5</v>
      </c>
      <c r="I2497" s="6">
        <v>1</v>
      </c>
      <c r="J2497" s="6" t="s">
        <v>13</v>
      </c>
      <c r="K2497" s="7">
        <v>612.06791510000005</v>
      </c>
      <c r="L2497" s="19">
        <v>0.7629021548205015</v>
      </c>
    </row>
    <row r="2498" spans="1:12" x14ac:dyDescent="0.35">
      <c r="A2498">
        <v>2491</v>
      </c>
      <c r="B2498" s="5">
        <v>171893</v>
      </c>
      <c r="C2498" s="6">
        <v>23</v>
      </c>
      <c r="D2498" s="6">
        <v>6</v>
      </c>
      <c r="E2498" s="6">
        <v>6</v>
      </c>
      <c r="F2498" s="6">
        <v>3</v>
      </c>
      <c r="G2498" s="6" t="s">
        <v>11</v>
      </c>
      <c r="H2498" s="6" t="s">
        <v>12</v>
      </c>
      <c r="I2498" s="6">
        <v>8</v>
      </c>
      <c r="J2498" s="6" t="s">
        <v>13</v>
      </c>
      <c r="K2498" s="7">
        <v>526.98404459999995</v>
      </c>
      <c r="L2498" s="19">
        <v>0.76292898246556573</v>
      </c>
    </row>
    <row r="2499" spans="1:12" x14ac:dyDescent="0.35">
      <c r="A2499">
        <v>2492</v>
      </c>
      <c r="B2499" s="5">
        <v>146815</v>
      </c>
      <c r="C2499" s="6">
        <v>45</v>
      </c>
      <c r="D2499" s="6">
        <v>27</v>
      </c>
      <c r="E2499" s="6">
        <v>27</v>
      </c>
      <c r="F2499" s="6">
        <v>2</v>
      </c>
      <c r="G2499" s="6" t="s">
        <v>11</v>
      </c>
      <c r="H2499" s="6" t="s">
        <v>12</v>
      </c>
      <c r="I2499" s="6">
        <v>12</v>
      </c>
      <c r="J2499" s="6" t="s">
        <v>10</v>
      </c>
      <c r="K2499" s="7">
        <v>398.16512219999998</v>
      </c>
      <c r="L2499" s="19">
        <v>0.76294392219828078</v>
      </c>
    </row>
    <row r="2500" spans="1:12" x14ac:dyDescent="0.35">
      <c r="A2500">
        <v>2493</v>
      </c>
      <c r="B2500" s="5">
        <v>130372</v>
      </c>
      <c r="C2500" s="6">
        <v>16</v>
      </c>
      <c r="D2500" s="26">
        <f>$P$3+$P$2*C2500</f>
        <v>7.5625077176183844</v>
      </c>
      <c r="E2500" s="6" t="s">
        <v>14</v>
      </c>
      <c r="F2500" s="6">
        <v>2</v>
      </c>
      <c r="G2500" s="6" t="s">
        <v>9</v>
      </c>
      <c r="H2500" s="6" t="s">
        <v>5</v>
      </c>
      <c r="I2500" s="6">
        <v>0</v>
      </c>
      <c r="J2500" s="6" t="s">
        <v>13</v>
      </c>
      <c r="K2500" s="7">
        <v>1225.1587850000001</v>
      </c>
      <c r="L2500" s="19">
        <v>0.76298592812983279</v>
      </c>
    </row>
    <row r="2501" spans="1:12" x14ac:dyDescent="0.35">
      <c r="A2501">
        <v>2494</v>
      </c>
      <c r="B2501" s="5">
        <v>177563</v>
      </c>
      <c r="C2501" s="6">
        <v>65</v>
      </c>
      <c r="D2501" s="6">
        <v>46</v>
      </c>
      <c r="E2501" s="6">
        <v>46</v>
      </c>
      <c r="F2501" s="6">
        <v>2</v>
      </c>
      <c r="G2501" s="6" t="s">
        <v>11</v>
      </c>
      <c r="H2501" s="6" t="s">
        <v>5</v>
      </c>
      <c r="I2501" s="6">
        <v>10</v>
      </c>
      <c r="J2501" s="6" t="s">
        <v>10</v>
      </c>
      <c r="K2501" s="7">
        <v>191.19098450000001</v>
      </c>
      <c r="L2501" s="19">
        <v>0.76313914753121337</v>
      </c>
    </row>
    <row r="2502" spans="1:12" x14ac:dyDescent="0.35">
      <c r="A2502">
        <v>2495</v>
      </c>
      <c r="B2502" s="5">
        <v>165149</v>
      </c>
      <c r="C2502" s="6">
        <v>40</v>
      </c>
      <c r="D2502" s="6">
        <v>21</v>
      </c>
      <c r="E2502" s="6">
        <v>21</v>
      </c>
      <c r="F2502" s="6">
        <v>1</v>
      </c>
      <c r="G2502" s="6" t="s">
        <v>11</v>
      </c>
      <c r="H2502" s="6" t="s">
        <v>12</v>
      </c>
      <c r="I2502" s="6">
        <v>2</v>
      </c>
      <c r="J2502" s="6" t="s">
        <v>13</v>
      </c>
      <c r="K2502" s="7">
        <v>602.05056920000004</v>
      </c>
      <c r="L2502" s="19">
        <v>0.76314077412408154</v>
      </c>
    </row>
    <row r="2503" spans="1:12" x14ac:dyDescent="0.35">
      <c r="A2503">
        <v>2496</v>
      </c>
      <c r="B2503" s="5">
        <v>162595</v>
      </c>
      <c r="C2503" s="6">
        <v>70</v>
      </c>
      <c r="D2503" s="6">
        <v>49</v>
      </c>
      <c r="E2503" s="6">
        <v>49</v>
      </c>
      <c r="F2503" s="6">
        <v>2</v>
      </c>
      <c r="G2503" s="6" t="s">
        <v>9</v>
      </c>
      <c r="H2503" s="6" t="s">
        <v>5</v>
      </c>
      <c r="I2503" s="6">
        <v>11</v>
      </c>
      <c r="J2503" s="6" t="s">
        <v>10</v>
      </c>
      <c r="K2503" s="7">
        <v>23.158973620000001</v>
      </c>
      <c r="L2503" s="19">
        <v>0.76314185809746482</v>
      </c>
    </row>
    <row r="2504" spans="1:12" x14ac:dyDescent="0.35">
      <c r="A2504">
        <v>2497</v>
      </c>
      <c r="B2504" s="5">
        <v>160851</v>
      </c>
      <c r="C2504" s="6">
        <v>49</v>
      </c>
      <c r="D2504" s="6">
        <v>29</v>
      </c>
      <c r="E2504" s="6">
        <v>29</v>
      </c>
      <c r="F2504" s="6">
        <v>3</v>
      </c>
      <c r="G2504" s="6" t="s">
        <v>9</v>
      </c>
      <c r="H2504" s="6" t="s">
        <v>5</v>
      </c>
      <c r="I2504" s="6">
        <v>11</v>
      </c>
      <c r="J2504" s="6" t="s">
        <v>10</v>
      </c>
      <c r="K2504" s="7">
        <v>123.30737120000001</v>
      </c>
      <c r="L2504" s="19">
        <v>0.76315301383278034</v>
      </c>
    </row>
    <row r="2505" spans="1:12" x14ac:dyDescent="0.35">
      <c r="A2505">
        <v>2498</v>
      </c>
      <c r="B2505" s="5">
        <v>100165</v>
      </c>
      <c r="C2505" s="6">
        <v>27</v>
      </c>
      <c r="D2505" s="6">
        <v>7</v>
      </c>
      <c r="E2505" s="6">
        <v>7</v>
      </c>
      <c r="F2505" s="6">
        <v>3</v>
      </c>
      <c r="G2505" s="6" t="s">
        <v>11</v>
      </c>
      <c r="H2505" s="6" t="s">
        <v>12</v>
      </c>
      <c r="I2505" s="6">
        <v>5</v>
      </c>
      <c r="J2505" s="6" t="s">
        <v>13</v>
      </c>
      <c r="K2505" s="7">
        <v>596.47469620000004</v>
      </c>
      <c r="L2505" s="19">
        <v>0.76322014856471998</v>
      </c>
    </row>
    <row r="2506" spans="1:12" x14ac:dyDescent="0.35">
      <c r="A2506">
        <v>2499</v>
      </c>
      <c r="B2506" s="5">
        <v>110976</v>
      </c>
      <c r="C2506" s="6">
        <v>60</v>
      </c>
      <c r="D2506" s="6">
        <v>43</v>
      </c>
      <c r="E2506" s="6">
        <v>43</v>
      </c>
      <c r="F2506" s="6">
        <v>3</v>
      </c>
      <c r="G2506" s="6" t="s">
        <v>9</v>
      </c>
      <c r="H2506" s="6" t="s">
        <v>5</v>
      </c>
      <c r="I2506" s="6">
        <v>2</v>
      </c>
      <c r="J2506" s="6" t="s">
        <v>10</v>
      </c>
      <c r="K2506" s="7">
        <v>301.61867510000002</v>
      </c>
      <c r="L2506" s="19">
        <v>0.76334640244901808</v>
      </c>
    </row>
    <row r="2507" spans="1:12" x14ac:dyDescent="0.35">
      <c r="A2507">
        <v>2500</v>
      </c>
      <c r="B2507" s="5">
        <v>134676</v>
      </c>
      <c r="C2507" s="6">
        <v>23</v>
      </c>
      <c r="D2507" s="6">
        <v>6</v>
      </c>
      <c r="E2507" s="6">
        <v>6</v>
      </c>
      <c r="F2507" s="6">
        <v>2</v>
      </c>
      <c r="G2507" s="6" t="s">
        <v>11</v>
      </c>
      <c r="H2507" s="6" t="s">
        <v>5</v>
      </c>
      <c r="I2507" s="6">
        <v>5</v>
      </c>
      <c r="J2507" s="6" t="s">
        <v>13</v>
      </c>
      <c r="K2507" s="7">
        <v>645.43506890000003</v>
      </c>
      <c r="L2507" s="19">
        <v>0.76341420868374477</v>
      </c>
    </row>
    <row r="2508" spans="1:12" x14ac:dyDescent="0.35">
      <c r="A2508">
        <v>2501</v>
      </c>
      <c r="B2508" s="5">
        <v>172926</v>
      </c>
      <c r="C2508" s="6">
        <v>66</v>
      </c>
      <c r="D2508" s="6">
        <v>49</v>
      </c>
      <c r="E2508" s="6">
        <v>49</v>
      </c>
      <c r="F2508" s="6">
        <v>2</v>
      </c>
      <c r="G2508" s="6" t="s">
        <v>11</v>
      </c>
      <c r="H2508" s="6" t="s">
        <v>12</v>
      </c>
      <c r="I2508" s="6">
        <v>15</v>
      </c>
      <c r="J2508" s="6" t="s">
        <v>10</v>
      </c>
      <c r="K2508" s="7">
        <v>87.34698788</v>
      </c>
      <c r="L2508" s="19">
        <v>0.76342462565278613</v>
      </c>
    </row>
    <row r="2509" spans="1:12" x14ac:dyDescent="0.35">
      <c r="A2509">
        <v>2502</v>
      </c>
      <c r="B2509" s="5">
        <v>176012</v>
      </c>
      <c r="C2509" s="6">
        <v>53</v>
      </c>
      <c r="D2509" s="6">
        <v>35</v>
      </c>
      <c r="E2509" s="6">
        <v>35</v>
      </c>
      <c r="F2509" s="6">
        <v>2</v>
      </c>
      <c r="G2509" s="6" t="s">
        <v>9</v>
      </c>
      <c r="H2509" s="6" t="s">
        <v>5</v>
      </c>
      <c r="I2509" s="6">
        <v>3</v>
      </c>
      <c r="J2509" s="6" t="s">
        <v>10</v>
      </c>
      <c r="K2509" s="7">
        <v>432.62019470000001</v>
      </c>
      <c r="L2509" s="19">
        <v>0.76347489901014376</v>
      </c>
    </row>
    <row r="2510" spans="1:12" x14ac:dyDescent="0.35">
      <c r="A2510">
        <v>2503</v>
      </c>
      <c r="B2510" s="5">
        <v>138210</v>
      </c>
      <c r="C2510" s="6">
        <v>38</v>
      </c>
      <c r="D2510" s="6">
        <v>21</v>
      </c>
      <c r="E2510" s="6">
        <v>21</v>
      </c>
      <c r="F2510" s="6">
        <v>4</v>
      </c>
      <c r="G2510" s="6" t="s">
        <v>11</v>
      </c>
      <c r="H2510" s="6" t="s">
        <v>12</v>
      </c>
      <c r="I2510" s="6">
        <v>14</v>
      </c>
      <c r="J2510" s="6" t="s">
        <v>10</v>
      </c>
      <c r="K2510" s="7">
        <v>401.76466909999999</v>
      </c>
      <c r="L2510" s="19">
        <v>0.76348887461911086</v>
      </c>
    </row>
    <row r="2511" spans="1:12" x14ac:dyDescent="0.35">
      <c r="A2511">
        <v>2504</v>
      </c>
      <c r="B2511" s="5">
        <v>129142</v>
      </c>
      <c r="C2511" s="6">
        <v>52</v>
      </c>
      <c r="D2511" s="6">
        <v>35</v>
      </c>
      <c r="E2511" s="6">
        <v>35</v>
      </c>
      <c r="F2511" s="6">
        <v>3</v>
      </c>
      <c r="G2511" s="6" t="s">
        <v>11</v>
      </c>
      <c r="H2511" s="6" t="s">
        <v>5</v>
      </c>
      <c r="I2511" s="6">
        <v>7</v>
      </c>
      <c r="J2511" s="6" t="s">
        <v>10</v>
      </c>
      <c r="K2511" s="7">
        <v>317.1256856</v>
      </c>
      <c r="L2511" s="19">
        <v>0.76349385531446945</v>
      </c>
    </row>
    <row r="2512" spans="1:12" x14ac:dyDescent="0.35">
      <c r="A2512">
        <v>2505</v>
      </c>
      <c r="B2512" s="5">
        <v>152242</v>
      </c>
      <c r="C2512" s="6">
        <v>125</v>
      </c>
      <c r="D2512" s="26">
        <f>$P$3+$P$2*C2512</f>
        <v>72.304477396007726</v>
      </c>
      <c r="E2512" s="6" t="s">
        <v>14</v>
      </c>
      <c r="F2512" s="6">
        <v>2</v>
      </c>
      <c r="G2512" s="6" t="s">
        <v>11</v>
      </c>
      <c r="H2512" s="6" t="s">
        <v>12</v>
      </c>
      <c r="I2512" s="6">
        <v>6</v>
      </c>
      <c r="J2512" s="6" t="s">
        <v>10</v>
      </c>
      <c r="K2512" s="7">
        <v>432.34904790000002</v>
      </c>
      <c r="L2512" s="19">
        <v>0.76349405486002409</v>
      </c>
    </row>
    <row r="2513" spans="1:12" x14ac:dyDescent="0.35">
      <c r="A2513">
        <v>2506</v>
      </c>
      <c r="B2513" s="5">
        <v>141877</v>
      </c>
      <c r="C2513" s="6">
        <v>70</v>
      </c>
      <c r="D2513" s="6">
        <v>50</v>
      </c>
      <c r="E2513" s="6">
        <v>50</v>
      </c>
      <c r="F2513" s="6">
        <v>2</v>
      </c>
      <c r="G2513" s="6" t="s">
        <v>9</v>
      </c>
      <c r="H2513" s="6" t="s">
        <v>5</v>
      </c>
      <c r="I2513" s="6">
        <v>8</v>
      </c>
      <c r="J2513" s="6" t="s">
        <v>10</v>
      </c>
      <c r="K2513" s="7">
        <v>276.21983999999998</v>
      </c>
      <c r="L2513" s="19">
        <v>0.76352944655610056</v>
      </c>
    </row>
    <row r="2514" spans="1:12" x14ac:dyDescent="0.35">
      <c r="A2514">
        <v>2507</v>
      </c>
      <c r="B2514" s="5">
        <v>120125</v>
      </c>
      <c r="C2514" s="6">
        <v>41</v>
      </c>
      <c r="D2514" s="6">
        <v>21</v>
      </c>
      <c r="E2514" s="6">
        <v>21</v>
      </c>
      <c r="F2514" s="6">
        <v>2</v>
      </c>
      <c r="G2514" s="6" t="s">
        <v>9</v>
      </c>
      <c r="H2514" s="6" t="s">
        <v>12</v>
      </c>
      <c r="I2514" s="6">
        <v>11</v>
      </c>
      <c r="J2514" s="6" t="s">
        <v>10</v>
      </c>
      <c r="K2514" s="7">
        <v>166.691093</v>
      </c>
      <c r="L2514" s="19">
        <v>0.76361262782767136</v>
      </c>
    </row>
    <row r="2515" spans="1:12" x14ac:dyDescent="0.35">
      <c r="A2515">
        <v>2508</v>
      </c>
      <c r="B2515" s="5">
        <v>177629</v>
      </c>
      <c r="C2515" s="6">
        <v>58</v>
      </c>
      <c r="D2515" s="6">
        <v>38</v>
      </c>
      <c r="E2515" s="6">
        <v>38</v>
      </c>
      <c r="F2515" s="6">
        <v>2</v>
      </c>
      <c r="G2515" s="6" t="s">
        <v>9</v>
      </c>
      <c r="H2515" s="6" t="s">
        <v>12</v>
      </c>
      <c r="I2515" s="6">
        <v>8</v>
      </c>
      <c r="J2515" s="6" t="s">
        <v>10</v>
      </c>
      <c r="K2515" s="7">
        <v>394.08672389999998</v>
      </c>
      <c r="L2515" s="19">
        <v>0.763783631607444</v>
      </c>
    </row>
    <row r="2516" spans="1:12" x14ac:dyDescent="0.35">
      <c r="A2516">
        <v>2509</v>
      </c>
      <c r="B2516" s="5">
        <v>138318</v>
      </c>
      <c r="C2516" s="6">
        <v>65</v>
      </c>
      <c r="D2516" s="6">
        <v>47</v>
      </c>
      <c r="E2516" s="6">
        <v>47</v>
      </c>
      <c r="F2516" s="6">
        <v>3</v>
      </c>
      <c r="G2516" s="6" t="s">
        <v>9</v>
      </c>
      <c r="H2516" s="6" t="s">
        <v>12</v>
      </c>
      <c r="I2516" s="6">
        <v>10</v>
      </c>
      <c r="J2516" s="6" t="s">
        <v>10</v>
      </c>
      <c r="K2516" s="7">
        <v>158.44134020000001</v>
      </c>
      <c r="L2516" s="19">
        <v>0.76382660305780414</v>
      </c>
    </row>
    <row r="2517" spans="1:12" x14ac:dyDescent="0.35">
      <c r="A2517">
        <v>2510</v>
      </c>
      <c r="B2517" s="5">
        <v>145426</v>
      </c>
      <c r="C2517" s="6">
        <v>59</v>
      </c>
      <c r="D2517" s="6">
        <v>41</v>
      </c>
      <c r="E2517" s="6">
        <v>41</v>
      </c>
      <c r="F2517" s="6">
        <v>2</v>
      </c>
      <c r="G2517" s="6" t="s">
        <v>11</v>
      </c>
      <c r="H2517" s="6" t="s">
        <v>12</v>
      </c>
      <c r="I2517" s="6">
        <v>2</v>
      </c>
      <c r="J2517" s="6" t="s">
        <v>13</v>
      </c>
      <c r="K2517" s="7">
        <v>612.25465110000005</v>
      </c>
      <c r="L2517" s="19">
        <v>0.76391732193646111</v>
      </c>
    </row>
    <row r="2518" spans="1:12" x14ac:dyDescent="0.35">
      <c r="A2518">
        <v>2511</v>
      </c>
      <c r="B2518" s="5">
        <v>114072</v>
      </c>
      <c r="C2518" s="6">
        <v>46</v>
      </c>
      <c r="D2518" s="6">
        <v>29</v>
      </c>
      <c r="E2518" s="6">
        <v>29</v>
      </c>
      <c r="F2518" s="6">
        <v>3</v>
      </c>
      <c r="G2518" s="6" t="s">
        <v>9</v>
      </c>
      <c r="H2518" s="6" t="s">
        <v>5</v>
      </c>
      <c r="I2518" s="6">
        <v>9</v>
      </c>
      <c r="J2518" s="6" t="s">
        <v>10</v>
      </c>
      <c r="K2518" s="7">
        <v>417.3312181</v>
      </c>
      <c r="L2518" s="19">
        <v>0.76392397799576461</v>
      </c>
    </row>
    <row r="2519" spans="1:12" x14ac:dyDescent="0.35">
      <c r="A2519">
        <v>2512</v>
      </c>
      <c r="B2519" s="5">
        <v>174729</v>
      </c>
      <c r="C2519" s="6">
        <v>64</v>
      </c>
      <c r="D2519" s="6">
        <v>45</v>
      </c>
      <c r="E2519" s="6">
        <v>45</v>
      </c>
      <c r="F2519" s="6">
        <v>1</v>
      </c>
      <c r="G2519" s="6" t="s">
        <v>9</v>
      </c>
      <c r="H2519" s="6" t="s">
        <v>12</v>
      </c>
      <c r="I2519" s="6">
        <v>11</v>
      </c>
      <c r="J2519" s="6" t="s">
        <v>10</v>
      </c>
      <c r="K2519" s="7">
        <v>172.52659080000001</v>
      </c>
      <c r="L2519" s="19">
        <v>0.76400293605277358</v>
      </c>
    </row>
    <row r="2520" spans="1:12" x14ac:dyDescent="0.35">
      <c r="A2520">
        <v>2513</v>
      </c>
      <c r="B2520" s="5">
        <v>114977</v>
      </c>
      <c r="C2520" s="6">
        <v>45</v>
      </c>
      <c r="D2520" s="6">
        <v>25</v>
      </c>
      <c r="E2520" s="6">
        <v>25</v>
      </c>
      <c r="F2520" s="6">
        <v>2</v>
      </c>
      <c r="G2520" s="6" t="s">
        <v>11</v>
      </c>
      <c r="H2520" s="6" t="s">
        <v>5</v>
      </c>
      <c r="I2520" s="6">
        <v>6</v>
      </c>
      <c r="J2520" s="6" t="s">
        <v>10</v>
      </c>
      <c r="K2520" s="7">
        <v>338.29567500000002</v>
      </c>
      <c r="L2520" s="19">
        <v>0.76400546438775752</v>
      </c>
    </row>
    <row r="2521" spans="1:12" x14ac:dyDescent="0.35">
      <c r="A2521">
        <v>2514</v>
      </c>
      <c r="B2521" s="5">
        <v>103225</v>
      </c>
      <c r="C2521" s="6">
        <v>64</v>
      </c>
      <c r="D2521" s="6">
        <v>45</v>
      </c>
      <c r="E2521" s="6">
        <v>45</v>
      </c>
      <c r="F2521" s="6">
        <v>2</v>
      </c>
      <c r="G2521" s="6" t="s">
        <v>11</v>
      </c>
      <c r="H2521" s="6" t="s">
        <v>5</v>
      </c>
      <c r="I2521" s="6">
        <v>13</v>
      </c>
      <c r="J2521" s="6" t="s">
        <v>10</v>
      </c>
      <c r="K2521" s="7">
        <v>126.72408009999999</v>
      </c>
      <c r="L2521" s="19">
        <v>0.76402239167095665</v>
      </c>
    </row>
    <row r="2522" spans="1:12" x14ac:dyDescent="0.35">
      <c r="A2522">
        <v>2515</v>
      </c>
      <c r="B2522" s="5">
        <v>111024</v>
      </c>
      <c r="C2522" s="6">
        <v>68</v>
      </c>
      <c r="D2522" s="6">
        <v>47</v>
      </c>
      <c r="E2522" s="6">
        <v>47</v>
      </c>
      <c r="F2522" s="6">
        <v>3</v>
      </c>
      <c r="G2522" s="6" t="s">
        <v>9</v>
      </c>
      <c r="H2522" s="6" t="s">
        <v>5</v>
      </c>
      <c r="I2522" s="6">
        <v>9</v>
      </c>
      <c r="J2522" s="6" t="s">
        <v>10</v>
      </c>
      <c r="K2522" s="7">
        <v>268.82067649999999</v>
      </c>
      <c r="L2522" s="19">
        <v>0.76408146505161567</v>
      </c>
    </row>
    <row r="2523" spans="1:12" x14ac:dyDescent="0.35">
      <c r="A2523">
        <v>2516</v>
      </c>
      <c r="B2523" s="5">
        <v>127222</v>
      </c>
      <c r="C2523" s="6">
        <v>19</v>
      </c>
      <c r="D2523" s="26">
        <f>$P$3+$P$2*C2523</f>
        <v>9.344396791335523</v>
      </c>
      <c r="E2523" s="6" t="s">
        <v>14</v>
      </c>
      <c r="F2523" s="6">
        <v>3</v>
      </c>
      <c r="G2523" s="6" t="s">
        <v>9</v>
      </c>
      <c r="H2523" s="6" t="s">
        <v>12</v>
      </c>
      <c r="I2523" s="6">
        <v>7</v>
      </c>
      <c r="J2523" s="6" t="s">
        <v>13</v>
      </c>
      <c r="K2523" s="7">
        <v>1005.151383</v>
      </c>
      <c r="L2523" s="19">
        <v>0.76413730925368661</v>
      </c>
    </row>
    <row r="2524" spans="1:12" x14ac:dyDescent="0.35">
      <c r="A2524">
        <v>2517</v>
      </c>
      <c r="B2524" s="5">
        <v>136951</v>
      </c>
      <c r="C2524" s="6">
        <v>18</v>
      </c>
      <c r="D2524" s="6">
        <v>0</v>
      </c>
      <c r="E2524" s="6">
        <v>0</v>
      </c>
      <c r="F2524" s="6">
        <v>4</v>
      </c>
      <c r="G2524" s="6" t="s">
        <v>11</v>
      </c>
      <c r="H2524" s="6" t="s">
        <v>12</v>
      </c>
      <c r="I2524" s="6">
        <v>8</v>
      </c>
      <c r="J2524" s="6" t="s">
        <v>13</v>
      </c>
      <c r="K2524" s="7">
        <v>533.70105100000001</v>
      </c>
      <c r="L2524" s="19">
        <v>0.76425980950669925</v>
      </c>
    </row>
    <row r="2525" spans="1:12" x14ac:dyDescent="0.35">
      <c r="A2525">
        <v>2518</v>
      </c>
      <c r="B2525" s="5">
        <v>110686</v>
      </c>
      <c r="C2525" s="6">
        <v>30</v>
      </c>
      <c r="D2525" s="6">
        <v>9</v>
      </c>
      <c r="E2525" s="6">
        <v>9</v>
      </c>
      <c r="F2525" s="6">
        <v>3</v>
      </c>
      <c r="G2525" s="6" t="s">
        <v>11</v>
      </c>
      <c r="H2525" s="6" t="s">
        <v>12</v>
      </c>
      <c r="I2525" s="6">
        <v>10</v>
      </c>
      <c r="J2525" s="6" t="s">
        <v>10</v>
      </c>
      <c r="K2525" s="7">
        <v>431.2678646</v>
      </c>
      <c r="L2525" s="19">
        <v>0.76429044529322421</v>
      </c>
    </row>
    <row r="2526" spans="1:12" x14ac:dyDescent="0.35">
      <c r="A2526">
        <v>2519</v>
      </c>
      <c r="B2526" s="5">
        <v>138819</v>
      </c>
      <c r="C2526" s="6">
        <v>63</v>
      </c>
      <c r="D2526" s="6">
        <v>46</v>
      </c>
      <c r="E2526" s="6">
        <v>46</v>
      </c>
      <c r="F2526" s="6">
        <v>3</v>
      </c>
      <c r="G2526" s="6" t="s">
        <v>11</v>
      </c>
      <c r="H2526" s="6" t="s">
        <v>12</v>
      </c>
      <c r="I2526" s="6">
        <v>7</v>
      </c>
      <c r="J2526" s="6" t="s">
        <v>10</v>
      </c>
      <c r="K2526" s="7">
        <v>216.83795799999999</v>
      </c>
      <c r="L2526" s="19">
        <v>0.76432142772908729</v>
      </c>
    </row>
    <row r="2527" spans="1:12" x14ac:dyDescent="0.35">
      <c r="A2527">
        <v>2520</v>
      </c>
      <c r="B2527" s="5">
        <v>131753</v>
      </c>
      <c r="C2527" s="6">
        <v>60</v>
      </c>
      <c r="D2527" s="6">
        <v>41</v>
      </c>
      <c r="E2527" s="6">
        <v>41</v>
      </c>
      <c r="F2527" s="6">
        <v>4</v>
      </c>
      <c r="G2527" s="6" t="s">
        <v>11</v>
      </c>
      <c r="H2527" s="6" t="s">
        <v>5</v>
      </c>
      <c r="I2527" s="6">
        <v>12</v>
      </c>
      <c r="J2527" s="6" t="s">
        <v>10</v>
      </c>
      <c r="K2527" s="7">
        <v>253.4675589</v>
      </c>
      <c r="L2527" s="19">
        <v>0.76435002139841124</v>
      </c>
    </row>
    <row r="2528" spans="1:12" x14ac:dyDescent="0.35">
      <c r="A2528">
        <v>2521</v>
      </c>
      <c r="B2528" s="5">
        <v>157510</v>
      </c>
      <c r="C2528" s="6">
        <v>65</v>
      </c>
      <c r="D2528" s="6">
        <v>47</v>
      </c>
      <c r="E2528" s="6">
        <v>47</v>
      </c>
      <c r="F2528" s="6">
        <v>2</v>
      </c>
      <c r="G2528" s="6" t="s">
        <v>9</v>
      </c>
      <c r="H2528" s="6" t="s">
        <v>5</v>
      </c>
      <c r="I2528" s="6">
        <v>2</v>
      </c>
      <c r="J2528" s="6" t="s">
        <v>10</v>
      </c>
      <c r="K2528" s="7">
        <v>455.01819330000001</v>
      </c>
      <c r="L2528" s="19">
        <v>0.76437146689740509</v>
      </c>
    </row>
    <row r="2529" spans="1:12" x14ac:dyDescent="0.35">
      <c r="A2529">
        <v>2522</v>
      </c>
      <c r="B2529" s="5">
        <v>141562</v>
      </c>
      <c r="C2529" s="6">
        <v>22</v>
      </c>
      <c r="D2529" s="6">
        <v>4</v>
      </c>
      <c r="E2529" s="6">
        <v>4</v>
      </c>
      <c r="F2529" s="6">
        <v>3</v>
      </c>
      <c r="G2529" s="6" t="s">
        <v>9</v>
      </c>
      <c r="H2529" s="6" t="s">
        <v>5</v>
      </c>
      <c r="I2529" s="6">
        <v>14</v>
      </c>
      <c r="J2529" s="6" t="s">
        <v>10</v>
      </c>
      <c r="K2529" s="7">
        <v>353.67215220000003</v>
      </c>
      <c r="L2529" s="19">
        <v>0.76439920607702838</v>
      </c>
    </row>
    <row r="2530" spans="1:12" x14ac:dyDescent="0.35">
      <c r="A2530">
        <v>2523</v>
      </c>
      <c r="B2530" s="5">
        <v>135610</v>
      </c>
      <c r="C2530" s="6">
        <v>56</v>
      </c>
      <c r="D2530" s="6">
        <v>39</v>
      </c>
      <c r="E2530" s="6">
        <v>39</v>
      </c>
      <c r="F2530" s="6">
        <v>4</v>
      </c>
      <c r="G2530" s="6" t="s">
        <v>9</v>
      </c>
      <c r="H2530" s="6" t="s">
        <v>12</v>
      </c>
      <c r="I2530" s="6">
        <v>12</v>
      </c>
      <c r="J2530" s="6" t="s">
        <v>10</v>
      </c>
      <c r="K2530" s="7">
        <v>268.17754300000001</v>
      </c>
      <c r="L2530" s="19">
        <v>0.76451320906049103</v>
      </c>
    </row>
    <row r="2531" spans="1:12" x14ac:dyDescent="0.35">
      <c r="A2531">
        <v>2524</v>
      </c>
      <c r="B2531" s="5">
        <v>186250</v>
      </c>
      <c r="C2531" s="6">
        <v>26</v>
      </c>
      <c r="D2531" s="6">
        <v>8</v>
      </c>
      <c r="E2531" s="6">
        <v>8</v>
      </c>
      <c r="F2531" s="6">
        <v>4</v>
      </c>
      <c r="G2531" s="6" t="s">
        <v>9</v>
      </c>
      <c r="H2531" s="6" t="s">
        <v>12</v>
      </c>
      <c r="I2531" s="6">
        <v>10</v>
      </c>
      <c r="J2531" s="6" t="s">
        <v>10</v>
      </c>
      <c r="K2531" s="7">
        <v>428.25983589999998</v>
      </c>
      <c r="L2531" s="19">
        <v>0.76461572184295801</v>
      </c>
    </row>
    <row r="2532" spans="1:12" x14ac:dyDescent="0.35">
      <c r="A2532">
        <v>2525</v>
      </c>
      <c r="B2532" s="5">
        <v>146542</v>
      </c>
      <c r="C2532" s="6">
        <v>68</v>
      </c>
      <c r="D2532" s="6">
        <v>50</v>
      </c>
      <c r="E2532" s="6">
        <v>50</v>
      </c>
      <c r="F2532" s="6">
        <v>4</v>
      </c>
      <c r="G2532" s="6" t="s">
        <v>11</v>
      </c>
      <c r="H2532" s="6" t="s">
        <v>5</v>
      </c>
      <c r="I2532" s="6">
        <v>12</v>
      </c>
      <c r="J2532" s="6" t="s">
        <v>10</v>
      </c>
      <c r="K2532" s="7">
        <v>114.7936974</v>
      </c>
      <c r="L2532" s="19">
        <v>0.76468343633833624</v>
      </c>
    </row>
    <row r="2533" spans="1:12" x14ac:dyDescent="0.35">
      <c r="A2533">
        <v>2526</v>
      </c>
      <c r="B2533" s="5">
        <v>188537</v>
      </c>
      <c r="C2533" s="6">
        <v>20</v>
      </c>
      <c r="D2533" s="6">
        <v>2</v>
      </c>
      <c r="E2533" s="6">
        <v>2</v>
      </c>
      <c r="F2533" s="6">
        <v>1</v>
      </c>
      <c r="G2533" s="6" t="s">
        <v>11</v>
      </c>
      <c r="H2533" s="6" t="s">
        <v>12</v>
      </c>
      <c r="I2533" s="6">
        <v>12</v>
      </c>
      <c r="J2533" s="6" t="s">
        <v>10</v>
      </c>
      <c r="K2533" s="7">
        <v>475.64356420000001</v>
      </c>
      <c r="L2533" s="19">
        <v>0.76472564393191722</v>
      </c>
    </row>
    <row r="2534" spans="1:12" x14ac:dyDescent="0.35">
      <c r="A2534">
        <v>2527</v>
      </c>
      <c r="B2534" s="5">
        <v>149561</v>
      </c>
      <c r="C2534" s="6">
        <v>24</v>
      </c>
      <c r="D2534" s="6">
        <v>7</v>
      </c>
      <c r="E2534" s="6">
        <v>7</v>
      </c>
      <c r="F2534" s="6">
        <v>4</v>
      </c>
      <c r="G2534" s="6" t="s">
        <v>11</v>
      </c>
      <c r="H2534" s="6" t="s">
        <v>12</v>
      </c>
      <c r="I2534" s="6">
        <v>10</v>
      </c>
      <c r="J2534" s="6" t="s">
        <v>10</v>
      </c>
      <c r="K2534" s="7">
        <v>448.50084040000002</v>
      </c>
      <c r="L2534" s="19">
        <v>0.76478549934453177</v>
      </c>
    </row>
    <row r="2535" spans="1:12" x14ac:dyDescent="0.35">
      <c r="A2535">
        <v>2528</v>
      </c>
      <c r="B2535" s="5">
        <v>141928</v>
      </c>
      <c r="C2535" s="6">
        <v>37</v>
      </c>
      <c r="D2535" s="6">
        <v>17</v>
      </c>
      <c r="E2535" s="6">
        <v>17</v>
      </c>
      <c r="F2535" s="6">
        <v>2</v>
      </c>
      <c r="G2535" s="6" t="s">
        <v>11</v>
      </c>
      <c r="H2535" s="6" t="s">
        <v>5</v>
      </c>
      <c r="I2535" s="6">
        <v>9</v>
      </c>
      <c r="J2535" s="6" t="s">
        <v>10</v>
      </c>
      <c r="K2535" s="7">
        <v>317.24358219999999</v>
      </c>
      <c r="L2535" s="19">
        <v>0.76480838015983577</v>
      </c>
    </row>
    <row r="2536" spans="1:12" x14ac:dyDescent="0.35">
      <c r="A2536">
        <v>2529</v>
      </c>
      <c r="B2536" s="5">
        <v>155702</v>
      </c>
      <c r="C2536" s="6">
        <v>22</v>
      </c>
      <c r="D2536" s="6">
        <v>5</v>
      </c>
      <c r="E2536" s="6">
        <v>5</v>
      </c>
      <c r="F2536" s="6">
        <v>3</v>
      </c>
      <c r="G2536" s="6" t="s">
        <v>11</v>
      </c>
      <c r="H2536" s="6" t="s">
        <v>5</v>
      </c>
      <c r="I2536" s="6">
        <v>14</v>
      </c>
      <c r="J2536" s="6" t="s">
        <v>10</v>
      </c>
      <c r="K2536" s="7">
        <v>143.89818679999999</v>
      </c>
      <c r="L2536" s="19">
        <v>0.76507023318405409</v>
      </c>
    </row>
    <row r="2537" spans="1:12" x14ac:dyDescent="0.35">
      <c r="A2537">
        <v>2530</v>
      </c>
      <c r="B2537" s="5">
        <v>116096</v>
      </c>
      <c r="C2537" s="6">
        <v>2</v>
      </c>
      <c r="D2537" s="6">
        <v>0</v>
      </c>
      <c r="E2537" s="6">
        <v>0</v>
      </c>
      <c r="F2537" s="6">
        <v>2</v>
      </c>
      <c r="G2537" s="6" t="s">
        <v>11</v>
      </c>
      <c r="H2537" s="6" t="s">
        <v>5</v>
      </c>
      <c r="I2537" s="6">
        <v>13</v>
      </c>
      <c r="J2537" s="6" t="s">
        <v>10</v>
      </c>
      <c r="K2537" s="7">
        <v>236.93402449999999</v>
      </c>
      <c r="L2537" s="19">
        <v>0.76507852359899864</v>
      </c>
    </row>
    <row r="2538" spans="1:12" x14ac:dyDescent="0.35">
      <c r="A2538">
        <v>2531</v>
      </c>
      <c r="B2538" s="5">
        <v>196969</v>
      </c>
      <c r="C2538" s="6">
        <v>19</v>
      </c>
      <c r="D2538" s="6">
        <v>2</v>
      </c>
      <c r="E2538" s="6">
        <v>2</v>
      </c>
      <c r="F2538" s="6">
        <v>3</v>
      </c>
      <c r="G2538" s="6" t="s">
        <v>9</v>
      </c>
      <c r="H2538" s="6" t="s">
        <v>12</v>
      </c>
      <c r="I2538" s="6">
        <v>12</v>
      </c>
      <c r="J2538" s="6" t="s">
        <v>13</v>
      </c>
      <c r="K2538" s="7">
        <v>686.52756820000002</v>
      </c>
      <c r="L2538" s="19">
        <v>0.76525544357865383</v>
      </c>
    </row>
    <row r="2539" spans="1:12" x14ac:dyDescent="0.35">
      <c r="A2539">
        <v>2532</v>
      </c>
      <c r="B2539" s="5">
        <v>179961</v>
      </c>
      <c r="C2539" s="6">
        <v>39</v>
      </c>
      <c r="D2539" s="6">
        <v>19</v>
      </c>
      <c r="E2539" s="6">
        <v>19</v>
      </c>
      <c r="F2539" s="6">
        <v>2</v>
      </c>
      <c r="G2539" s="6" t="s">
        <v>9</v>
      </c>
      <c r="H2539" s="6" t="s">
        <v>12</v>
      </c>
      <c r="I2539" s="6">
        <v>10</v>
      </c>
      <c r="J2539" s="6" t="s">
        <v>10</v>
      </c>
      <c r="K2539" s="7">
        <v>383.66420979999998</v>
      </c>
      <c r="L2539" s="19">
        <v>0.76535285594101199</v>
      </c>
    </row>
    <row r="2540" spans="1:12" x14ac:dyDescent="0.35">
      <c r="A2540">
        <v>2533</v>
      </c>
      <c r="B2540" s="5">
        <v>140484</v>
      </c>
      <c r="C2540" s="6">
        <v>42</v>
      </c>
      <c r="D2540" s="6">
        <v>23</v>
      </c>
      <c r="E2540" s="6">
        <v>23</v>
      </c>
      <c r="F2540" s="6">
        <v>4</v>
      </c>
      <c r="G2540" s="6" t="s">
        <v>11</v>
      </c>
      <c r="H2540" s="6" t="s">
        <v>12</v>
      </c>
      <c r="I2540" s="6">
        <v>13</v>
      </c>
      <c r="J2540" s="6" t="s">
        <v>10</v>
      </c>
      <c r="K2540" s="7">
        <v>152.87719200000001</v>
      </c>
      <c r="L2540" s="19">
        <v>0.76537677091274681</v>
      </c>
    </row>
    <row r="2541" spans="1:12" x14ac:dyDescent="0.35">
      <c r="A2541">
        <v>2534</v>
      </c>
      <c r="B2541" s="5">
        <v>197842</v>
      </c>
      <c r="C2541" s="6">
        <v>34</v>
      </c>
      <c r="D2541" s="6">
        <v>15</v>
      </c>
      <c r="E2541" s="6">
        <v>15</v>
      </c>
      <c r="F2541" s="6">
        <v>2</v>
      </c>
      <c r="G2541" s="6" t="s">
        <v>11</v>
      </c>
      <c r="H2541" s="6" t="s">
        <v>5</v>
      </c>
      <c r="I2541" s="6">
        <v>8</v>
      </c>
      <c r="J2541" s="6" t="s">
        <v>10</v>
      </c>
      <c r="K2541" s="7">
        <v>332.33970890000001</v>
      </c>
      <c r="L2541" s="19">
        <v>0.76552176237514757</v>
      </c>
    </row>
    <row r="2542" spans="1:12" x14ac:dyDescent="0.35">
      <c r="A2542">
        <v>2535</v>
      </c>
      <c r="B2542" s="5">
        <v>167455</v>
      </c>
      <c r="C2542" s="6">
        <v>47</v>
      </c>
      <c r="D2542" s="6">
        <v>26</v>
      </c>
      <c r="E2542" s="6">
        <v>26</v>
      </c>
      <c r="F2542" s="6">
        <v>4</v>
      </c>
      <c r="G2542" s="6" t="s">
        <v>9</v>
      </c>
      <c r="H2542" s="6" t="s">
        <v>5</v>
      </c>
      <c r="I2542" s="6">
        <v>10</v>
      </c>
      <c r="J2542" s="6" t="s">
        <v>10</v>
      </c>
      <c r="K2542" s="7">
        <v>327.0054935</v>
      </c>
      <c r="L2542" s="19">
        <v>0.7656369320014933</v>
      </c>
    </row>
    <row r="2543" spans="1:12" x14ac:dyDescent="0.35">
      <c r="A2543">
        <v>2536</v>
      </c>
      <c r="B2543" s="5">
        <v>152224</v>
      </c>
      <c r="C2543" s="6">
        <v>22</v>
      </c>
      <c r="D2543" s="6">
        <v>5</v>
      </c>
      <c r="E2543" s="6">
        <v>5</v>
      </c>
      <c r="F2543" s="6">
        <v>4</v>
      </c>
      <c r="G2543" s="6" t="s">
        <v>11</v>
      </c>
      <c r="H2543" s="6" t="s">
        <v>5</v>
      </c>
      <c r="I2543" s="6">
        <v>14</v>
      </c>
      <c r="J2543" s="6" t="s">
        <v>10</v>
      </c>
      <c r="K2543" s="7">
        <v>227.70612180000001</v>
      </c>
      <c r="L2543" s="19">
        <v>0.76567025399308275</v>
      </c>
    </row>
    <row r="2544" spans="1:12" x14ac:dyDescent="0.35">
      <c r="A2544">
        <v>2537</v>
      </c>
      <c r="B2544" s="5">
        <v>118523</v>
      </c>
      <c r="C2544" s="6">
        <v>34</v>
      </c>
      <c r="D2544" s="26">
        <f>$P$3+$P$2*C2544</f>
        <v>18.253842159921209</v>
      </c>
      <c r="E2544" s="6" t="s">
        <v>14</v>
      </c>
      <c r="F2544" s="6">
        <v>1</v>
      </c>
      <c r="G2544" s="6" t="s">
        <v>11</v>
      </c>
      <c r="H2544" s="6" t="s">
        <v>12</v>
      </c>
      <c r="I2544" s="6">
        <v>6</v>
      </c>
      <c r="J2544" s="6" t="s">
        <v>10</v>
      </c>
      <c r="K2544" s="7">
        <v>395.50301300000001</v>
      </c>
      <c r="L2544" s="19">
        <v>0.76570657967324285</v>
      </c>
    </row>
    <row r="2545" spans="1:12" x14ac:dyDescent="0.35">
      <c r="A2545">
        <v>2538</v>
      </c>
      <c r="B2545" s="5">
        <v>112100</v>
      </c>
      <c r="C2545" s="6">
        <v>69</v>
      </c>
      <c r="D2545" s="6">
        <v>52</v>
      </c>
      <c r="E2545" s="6">
        <v>52</v>
      </c>
      <c r="F2545" s="6">
        <v>2</v>
      </c>
      <c r="G2545" s="6" t="s">
        <v>9</v>
      </c>
      <c r="H2545" s="6" t="s">
        <v>12</v>
      </c>
      <c r="I2545" s="6">
        <v>6</v>
      </c>
      <c r="J2545" s="6" t="s">
        <v>10</v>
      </c>
      <c r="K2545" s="7">
        <v>49.252378129999997</v>
      </c>
      <c r="L2545" s="19">
        <v>0.76573655101548843</v>
      </c>
    </row>
    <row r="2546" spans="1:12" x14ac:dyDescent="0.35">
      <c r="A2546">
        <v>2539</v>
      </c>
      <c r="B2546" s="5">
        <v>118220</v>
      </c>
      <c r="C2546" s="6">
        <v>31</v>
      </c>
      <c r="D2546" s="6">
        <v>10</v>
      </c>
      <c r="E2546" s="6">
        <v>10</v>
      </c>
      <c r="F2546" s="6">
        <v>2</v>
      </c>
      <c r="G2546" s="6" t="s">
        <v>11</v>
      </c>
      <c r="H2546" s="6" t="s">
        <v>5</v>
      </c>
      <c r="I2546" s="6">
        <v>11</v>
      </c>
      <c r="J2546" s="6" t="s">
        <v>10</v>
      </c>
      <c r="K2546" s="7">
        <v>312.44651759999999</v>
      </c>
      <c r="L2546" s="19">
        <v>0.76577381428623248</v>
      </c>
    </row>
    <row r="2547" spans="1:12" x14ac:dyDescent="0.35">
      <c r="A2547">
        <v>2540</v>
      </c>
      <c r="B2547" s="5">
        <v>159494</v>
      </c>
      <c r="C2547" s="6">
        <v>69</v>
      </c>
      <c r="D2547" s="6">
        <v>48</v>
      </c>
      <c r="E2547" s="6">
        <v>48</v>
      </c>
      <c r="F2547" s="6">
        <v>3</v>
      </c>
      <c r="G2547" s="6" t="s">
        <v>9</v>
      </c>
      <c r="H2547" s="6" t="s">
        <v>5</v>
      </c>
      <c r="I2547" s="6">
        <v>5</v>
      </c>
      <c r="J2547" s="6" t="s">
        <v>10</v>
      </c>
      <c r="K2547" s="7">
        <v>423.92307499999998</v>
      </c>
      <c r="L2547" s="19">
        <v>0.76581841322814859</v>
      </c>
    </row>
    <row r="2548" spans="1:12" x14ac:dyDescent="0.35">
      <c r="A2548">
        <v>2541</v>
      </c>
      <c r="B2548" s="5">
        <v>116521</v>
      </c>
      <c r="C2548" s="6">
        <v>17</v>
      </c>
      <c r="D2548" s="6">
        <v>0</v>
      </c>
      <c r="E2548" s="6">
        <v>0</v>
      </c>
      <c r="F2548" s="6">
        <v>3</v>
      </c>
      <c r="G2548" s="6" t="s">
        <v>11</v>
      </c>
      <c r="H2548" s="6" t="s">
        <v>12</v>
      </c>
      <c r="I2548" s="6">
        <v>9</v>
      </c>
      <c r="J2548" s="6" t="s">
        <v>13</v>
      </c>
      <c r="K2548" s="7">
        <v>513.35290810000004</v>
      </c>
      <c r="L2548" s="19">
        <v>0.76589650256649899</v>
      </c>
    </row>
    <row r="2549" spans="1:12" x14ac:dyDescent="0.35">
      <c r="A2549">
        <v>2542</v>
      </c>
      <c r="B2549" s="5">
        <v>148589</v>
      </c>
      <c r="C2549" s="6">
        <v>65</v>
      </c>
      <c r="D2549" s="6">
        <v>44</v>
      </c>
      <c r="E2549" s="6">
        <v>44</v>
      </c>
      <c r="F2549" s="6">
        <v>4</v>
      </c>
      <c r="G2549" s="6" t="s">
        <v>11</v>
      </c>
      <c r="H2549" s="6" t="s">
        <v>12</v>
      </c>
      <c r="I2549" s="6">
        <v>4</v>
      </c>
      <c r="J2549" s="6" t="s">
        <v>10</v>
      </c>
      <c r="K2549" s="7">
        <v>47.609710159999999</v>
      </c>
      <c r="L2549" s="19">
        <v>0.76600392877623091</v>
      </c>
    </row>
    <row r="2550" spans="1:12" x14ac:dyDescent="0.35">
      <c r="A2550">
        <v>2543</v>
      </c>
      <c r="B2550" s="5">
        <v>174658</v>
      </c>
      <c r="C2550" s="6">
        <v>32</v>
      </c>
      <c r="D2550" s="6">
        <v>13</v>
      </c>
      <c r="E2550" s="6">
        <v>13</v>
      </c>
      <c r="F2550" s="6">
        <v>3</v>
      </c>
      <c r="G2550" s="6" t="s">
        <v>9</v>
      </c>
      <c r="H2550" s="6" t="s">
        <v>5</v>
      </c>
      <c r="I2550" s="6">
        <v>5</v>
      </c>
      <c r="J2550" s="6" t="s">
        <v>13</v>
      </c>
      <c r="K2550" s="7">
        <v>676.38822470000002</v>
      </c>
      <c r="L2550" s="19">
        <v>0.76612937578091</v>
      </c>
    </row>
    <row r="2551" spans="1:12" x14ac:dyDescent="0.35">
      <c r="A2551">
        <v>2544</v>
      </c>
      <c r="B2551" s="5">
        <v>141276</v>
      </c>
      <c r="C2551" s="6">
        <v>64</v>
      </c>
      <c r="D2551" s="6">
        <v>45</v>
      </c>
      <c r="E2551" s="6">
        <v>45</v>
      </c>
      <c r="F2551" s="6">
        <v>1</v>
      </c>
      <c r="G2551" s="6" t="s">
        <v>9</v>
      </c>
      <c r="H2551" s="6" t="s">
        <v>12</v>
      </c>
      <c r="I2551" s="6">
        <v>14</v>
      </c>
      <c r="J2551" s="6" t="s">
        <v>10</v>
      </c>
      <c r="K2551" s="7">
        <v>350.62810309999998</v>
      </c>
      <c r="L2551" s="19">
        <v>0.7663185440991146</v>
      </c>
    </row>
    <row r="2552" spans="1:12" x14ac:dyDescent="0.35">
      <c r="A2552">
        <v>2545</v>
      </c>
      <c r="B2552" s="5">
        <v>177657</v>
      </c>
      <c r="C2552" s="6">
        <v>60</v>
      </c>
      <c r="D2552" s="6">
        <v>40</v>
      </c>
      <c r="E2552" s="6">
        <v>40</v>
      </c>
      <c r="F2552" s="6">
        <v>4</v>
      </c>
      <c r="G2552" s="6" t="s">
        <v>11</v>
      </c>
      <c r="H2552" s="6" t="s">
        <v>12</v>
      </c>
      <c r="I2552" s="6">
        <v>8</v>
      </c>
      <c r="J2552" s="6" t="s">
        <v>10</v>
      </c>
      <c r="K2552" s="7">
        <v>126.1104143</v>
      </c>
      <c r="L2552" s="19">
        <v>0.76633626009594991</v>
      </c>
    </row>
    <row r="2553" spans="1:12" x14ac:dyDescent="0.35">
      <c r="A2553">
        <v>2546</v>
      </c>
      <c r="B2553" s="5">
        <v>135839</v>
      </c>
      <c r="C2553" s="6">
        <v>44</v>
      </c>
      <c r="D2553" s="6">
        <v>23</v>
      </c>
      <c r="E2553" s="6">
        <v>23</v>
      </c>
      <c r="F2553" s="6">
        <v>2</v>
      </c>
      <c r="G2553" s="6" t="s">
        <v>11</v>
      </c>
      <c r="H2553" s="6" t="s">
        <v>5</v>
      </c>
      <c r="I2553" s="6">
        <v>4</v>
      </c>
      <c r="J2553" s="6" t="s">
        <v>13</v>
      </c>
      <c r="K2553" s="7">
        <v>529.61633710000001</v>
      </c>
      <c r="L2553" s="19">
        <v>0.76640464648955597</v>
      </c>
    </row>
    <row r="2554" spans="1:12" x14ac:dyDescent="0.35">
      <c r="A2554">
        <v>2547</v>
      </c>
      <c r="B2554" s="5">
        <v>104536</v>
      </c>
      <c r="C2554" s="6">
        <v>61</v>
      </c>
      <c r="D2554" s="6">
        <v>43</v>
      </c>
      <c r="E2554" s="6">
        <v>43</v>
      </c>
      <c r="F2554" s="6">
        <v>2</v>
      </c>
      <c r="G2554" s="6" t="s">
        <v>11</v>
      </c>
      <c r="H2554" s="6" t="s">
        <v>5</v>
      </c>
      <c r="I2554" s="6">
        <v>8</v>
      </c>
      <c r="J2554" s="6" t="s">
        <v>10</v>
      </c>
      <c r="K2554" s="7">
        <v>274.70286199999998</v>
      </c>
      <c r="L2554" s="19">
        <v>0.766407431627665</v>
      </c>
    </row>
    <row r="2555" spans="1:12" x14ac:dyDescent="0.35">
      <c r="A2555">
        <v>2548</v>
      </c>
      <c r="B2555" s="5">
        <v>150749</v>
      </c>
      <c r="C2555" s="6">
        <v>35</v>
      </c>
      <c r="D2555" s="6">
        <v>15</v>
      </c>
      <c r="E2555" s="6">
        <v>15</v>
      </c>
      <c r="F2555" s="6">
        <v>2</v>
      </c>
      <c r="G2555" s="6" t="s">
        <v>9</v>
      </c>
      <c r="H2555" s="6" t="s">
        <v>5</v>
      </c>
      <c r="I2555" s="6">
        <v>10</v>
      </c>
      <c r="J2555" s="6" t="s">
        <v>10</v>
      </c>
      <c r="K2555" s="7">
        <v>335.10099550000001</v>
      </c>
      <c r="L2555" s="19">
        <v>0.76653674115600079</v>
      </c>
    </row>
    <row r="2556" spans="1:12" x14ac:dyDescent="0.35">
      <c r="A2556">
        <v>2549</v>
      </c>
      <c r="B2556" s="5">
        <v>136140</v>
      </c>
      <c r="C2556" s="6">
        <v>38</v>
      </c>
      <c r="D2556" s="6">
        <v>19</v>
      </c>
      <c r="E2556" s="6">
        <v>19</v>
      </c>
      <c r="F2556" s="6">
        <v>4</v>
      </c>
      <c r="G2556" s="6" t="s">
        <v>9</v>
      </c>
      <c r="H2556" s="6" t="s">
        <v>12</v>
      </c>
      <c r="I2556" s="6">
        <v>14</v>
      </c>
      <c r="J2556" s="6" t="s">
        <v>10</v>
      </c>
      <c r="K2556" s="7">
        <v>210.35126550000001</v>
      </c>
      <c r="L2556" s="19">
        <v>0.76657328309389572</v>
      </c>
    </row>
    <row r="2557" spans="1:12" x14ac:dyDescent="0.35">
      <c r="A2557">
        <v>2550</v>
      </c>
      <c r="B2557" s="5">
        <v>183395</v>
      </c>
      <c r="C2557" s="6">
        <v>16</v>
      </c>
      <c r="D2557" s="6">
        <v>0</v>
      </c>
      <c r="E2557" s="6">
        <v>0</v>
      </c>
      <c r="F2557" s="6">
        <v>3</v>
      </c>
      <c r="G2557" s="6" t="s">
        <v>11</v>
      </c>
      <c r="H2557" s="6" t="s">
        <v>5</v>
      </c>
      <c r="I2557" s="6">
        <v>10</v>
      </c>
      <c r="J2557" s="6" t="s">
        <v>10</v>
      </c>
      <c r="K2557" s="7">
        <v>399.63698870000002</v>
      </c>
      <c r="L2557" s="19">
        <v>0.76668459738903905</v>
      </c>
    </row>
    <row r="2558" spans="1:12" x14ac:dyDescent="0.35">
      <c r="A2558">
        <v>2551</v>
      </c>
      <c r="B2558" s="5">
        <v>112624</v>
      </c>
      <c r="C2558" s="6">
        <v>67</v>
      </c>
      <c r="D2558" s="6">
        <v>46</v>
      </c>
      <c r="E2558" s="6">
        <v>46</v>
      </c>
      <c r="F2558" s="6">
        <v>2</v>
      </c>
      <c r="G2558" s="6" t="s">
        <v>11</v>
      </c>
      <c r="H2558" s="6" t="s">
        <v>5</v>
      </c>
      <c r="I2558" s="6">
        <v>15</v>
      </c>
      <c r="J2558" s="6" t="s">
        <v>10</v>
      </c>
      <c r="K2558" s="7">
        <v>141.44056599999999</v>
      </c>
      <c r="L2558" s="19">
        <v>0.76677499993973242</v>
      </c>
    </row>
    <row r="2559" spans="1:12" x14ac:dyDescent="0.35">
      <c r="A2559">
        <v>2552</v>
      </c>
      <c r="B2559" s="5">
        <v>150407</v>
      </c>
      <c r="C2559" s="6">
        <v>27</v>
      </c>
      <c r="D2559" s="6">
        <v>7</v>
      </c>
      <c r="E2559" s="6">
        <v>7</v>
      </c>
      <c r="F2559" s="6">
        <v>3</v>
      </c>
      <c r="G2559" s="6" t="s">
        <v>11</v>
      </c>
      <c r="H2559" s="6" t="s">
        <v>12</v>
      </c>
      <c r="I2559" s="6">
        <v>5</v>
      </c>
      <c r="J2559" s="6" t="s">
        <v>10</v>
      </c>
      <c r="K2559" s="7">
        <v>497.66722249999998</v>
      </c>
      <c r="L2559" s="19">
        <v>0.76679758357900796</v>
      </c>
    </row>
    <row r="2560" spans="1:12" x14ac:dyDescent="0.35">
      <c r="A2560">
        <v>2553</v>
      </c>
      <c r="B2560" s="5">
        <v>134754</v>
      </c>
      <c r="C2560" s="6">
        <v>64</v>
      </c>
      <c r="D2560" s="6">
        <v>44</v>
      </c>
      <c r="E2560" s="6">
        <v>44</v>
      </c>
      <c r="F2560" s="6">
        <v>3</v>
      </c>
      <c r="G2560" s="6" t="s">
        <v>9</v>
      </c>
      <c r="H2560" s="6" t="s">
        <v>5</v>
      </c>
      <c r="I2560" s="6">
        <v>1</v>
      </c>
      <c r="J2560" s="6" t="s">
        <v>10</v>
      </c>
      <c r="K2560" s="7">
        <v>432.5580693</v>
      </c>
      <c r="L2560" s="19">
        <v>0.76692183876660092</v>
      </c>
    </row>
    <row r="2561" spans="1:12" x14ac:dyDescent="0.35">
      <c r="A2561">
        <v>2554</v>
      </c>
      <c r="B2561" s="5">
        <v>153715</v>
      </c>
      <c r="C2561" s="6">
        <v>67</v>
      </c>
      <c r="D2561" s="6">
        <v>48</v>
      </c>
      <c r="E2561" s="6">
        <v>48</v>
      </c>
      <c r="F2561" s="6">
        <v>2</v>
      </c>
      <c r="G2561" s="6" t="s">
        <v>9</v>
      </c>
      <c r="H2561" s="6" t="s">
        <v>12</v>
      </c>
      <c r="I2561" s="6">
        <v>9</v>
      </c>
      <c r="J2561" s="6" t="s">
        <v>10</v>
      </c>
      <c r="K2561" s="7">
        <v>188.2925171</v>
      </c>
      <c r="L2561" s="19">
        <v>0.76693276058134907</v>
      </c>
    </row>
    <row r="2562" spans="1:12" x14ac:dyDescent="0.35">
      <c r="A2562">
        <v>2555</v>
      </c>
      <c r="B2562" s="5">
        <v>193810</v>
      </c>
      <c r="C2562" s="6">
        <v>26</v>
      </c>
      <c r="D2562" s="6">
        <v>9</v>
      </c>
      <c r="E2562" s="6">
        <v>9</v>
      </c>
      <c r="F2562" s="6">
        <v>2</v>
      </c>
      <c r="G2562" s="6" t="s">
        <v>9</v>
      </c>
      <c r="H2562" s="6" t="s">
        <v>5</v>
      </c>
      <c r="I2562" s="6">
        <v>7</v>
      </c>
      <c r="J2562" s="6" t="s">
        <v>10</v>
      </c>
      <c r="K2562" s="7">
        <v>363.55444260000002</v>
      </c>
      <c r="L2562" s="19">
        <v>0.76695882514761227</v>
      </c>
    </row>
    <row r="2563" spans="1:12" x14ac:dyDescent="0.35">
      <c r="A2563">
        <v>2556</v>
      </c>
      <c r="B2563" s="5">
        <v>142054</v>
      </c>
      <c r="C2563" s="6">
        <v>23</v>
      </c>
      <c r="D2563" s="26">
        <f>$P$3+$P$2*C2563</f>
        <v>11.72024888962504</v>
      </c>
      <c r="E2563" s="6" t="s">
        <v>14</v>
      </c>
      <c r="F2563" s="6">
        <v>3</v>
      </c>
      <c r="G2563" s="6" t="s">
        <v>9</v>
      </c>
      <c r="H2563" s="6" t="s">
        <v>12</v>
      </c>
      <c r="I2563" s="6">
        <v>6</v>
      </c>
      <c r="J2563" s="6" t="s">
        <v>13</v>
      </c>
      <c r="K2563" s="7">
        <v>1068.707903</v>
      </c>
      <c r="L2563" s="19">
        <v>0.76699505155983871</v>
      </c>
    </row>
    <row r="2564" spans="1:12" x14ac:dyDescent="0.35">
      <c r="A2564">
        <v>2557</v>
      </c>
      <c r="B2564" s="5">
        <v>155508</v>
      </c>
      <c r="C2564" s="6">
        <v>55</v>
      </c>
      <c r="D2564" s="6">
        <v>36</v>
      </c>
      <c r="E2564" s="6">
        <v>36</v>
      </c>
      <c r="F2564" s="6">
        <v>2</v>
      </c>
      <c r="G2564" s="6" t="s">
        <v>11</v>
      </c>
      <c r="H2564" s="6" t="s">
        <v>5</v>
      </c>
      <c r="I2564" s="6">
        <v>11</v>
      </c>
      <c r="J2564" s="6" t="s">
        <v>10</v>
      </c>
      <c r="K2564" s="7">
        <v>124.8469363</v>
      </c>
      <c r="L2564" s="19">
        <v>0.76704253401222677</v>
      </c>
    </row>
    <row r="2565" spans="1:12" x14ac:dyDescent="0.35">
      <c r="A2565">
        <v>2558</v>
      </c>
      <c r="B2565" s="5">
        <v>123426</v>
      </c>
      <c r="C2565" s="6">
        <v>65</v>
      </c>
      <c r="D2565" s="6">
        <v>44</v>
      </c>
      <c r="E2565" s="6">
        <v>44</v>
      </c>
      <c r="F2565" s="6">
        <v>1</v>
      </c>
      <c r="G2565" s="6" t="s">
        <v>9</v>
      </c>
      <c r="H2565" s="6" t="s">
        <v>5</v>
      </c>
      <c r="I2565" s="6">
        <v>2</v>
      </c>
      <c r="J2565" s="6" t="s">
        <v>10</v>
      </c>
      <c r="K2565" s="7">
        <v>479.81332049999997</v>
      </c>
      <c r="L2565" s="19">
        <v>0.76706241892681881</v>
      </c>
    </row>
    <row r="2566" spans="1:12" x14ac:dyDescent="0.35">
      <c r="A2566">
        <v>2559</v>
      </c>
      <c r="B2566" s="5">
        <v>106694</v>
      </c>
      <c r="C2566" s="6">
        <v>16</v>
      </c>
      <c r="D2566" s="6">
        <v>0</v>
      </c>
      <c r="E2566" s="6">
        <v>0</v>
      </c>
      <c r="F2566" s="6">
        <v>2</v>
      </c>
      <c r="G2566" s="6" t="s">
        <v>9</v>
      </c>
      <c r="H2566" s="6" t="s">
        <v>5</v>
      </c>
      <c r="I2566" s="6">
        <v>9</v>
      </c>
      <c r="J2566" s="6" t="s">
        <v>13</v>
      </c>
      <c r="K2566" s="7">
        <v>539.26708919999999</v>
      </c>
      <c r="L2566" s="19">
        <v>0.76709174793190482</v>
      </c>
    </row>
    <row r="2567" spans="1:12" x14ac:dyDescent="0.35">
      <c r="A2567">
        <v>2560</v>
      </c>
      <c r="B2567" s="5">
        <v>105086</v>
      </c>
      <c r="C2567" s="6">
        <v>21</v>
      </c>
      <c r="D2567" s="26">
        <f>$P$3+$P$2*C2567</f>
        <v>10.53232284048028</v>
      </c>
      <c r="E2567" s="6" t="s">
        <v>14</v>
      </c>
      <c r="F2567" s="6">
        <v>4</v>
      </c>
      <c r="G2567" s="6" t="s">
        <v>11</v>
      </c>
      <c r="H2567" s="6" t="s">
        <v>5</v>
      </c>
      <c r="I2567" s="6">
        <v>13</v>
      </c>
      <c r="J2567" s="6" t="s">
        <v>10</v>
      </c>
      <c r="K2567" s="7">
        <v>223.48016709999999</v>
      </c>
      <c r="L2567" s="19">
        <v>0.76720305253852461</v>
      </c>
    </row>
    <row r="2568" spans="1:12" x14ac:dyDescent="0.35">
      <c r="A2568">
        <v>2561</v>
      </c>
      <c r="B2568" s="5">
        <v>173292</v>
      </c>
      <c r="C2568" s="6">
        <v>60</v>
      </c>
      <c r="D2568" s="6">
        <v>43</v>
      </c>
      <c r="E2568" s="6">
        <v>43</v>
      </c>
      <c r="F2568" s="6">
        <v>2</v>
      </c>
      <c r="G2568" s="6" t="s">
        <v>11</v>
      </c>
      <c r="H2568" s="6" t="s">
        <v>12</v>
      </c>
      <c r="I2568" s="6">
        <v>8</v>
      </c>
      <c r="J2568" s="6" t="s">
        <v>10</v>
      </c>
      <c r="K2568" s="7">
        <v>320.09993409999998</v>
      </c>
      <c r="L2568" s="19">
        <v>0.76726667501139578</v>
      </c>
    </row>
    <row r="2569" spans="1:12" x14ac:dyDescent="0.35">
      <c r="A2569">
        <v>2562</v>
      </c>
      <c r="B2569" s="5">
        <v>152452</v>
      </c>
      <c r="C2569" s="6">
        <v>18</v>
      </c>
      <c r="D2569" s="6">
        <v>0</v>
      </c>
      <c r="E2569" s="6">
        <v>0</v>
      </c>
      <c r="F2569" s="6">
        <v>2</v>
      </c>
      <c r="G2569" s="6" t="s">
        <v>9</v>
      </c>
      <c r="H2569" s="6" t="s">
        <v>5</v>
      </c>
      <c r="I2569" s="6">
        <v>14</v>
      </c>
      <c r="J2569" s="6" t="s">
        <v>10</v>
      </c>
      <c r="K2569" s="7">
        <v>422.0503089</v>
      </c>
      <c r="L2569" s="19">
        <v>0.76730566070587281</v>
      </c>
    </row>
    <row r="2570" spans="1:12" x14ac:dyDescent="0.35">
      <c r="A2570">
        <v>2563</v>
      </c>
      <c r="B2570" s="5">
        <v>102199</v>
      </c>
      <c r="C2570" s="6">
        <v>20</v>
      </c>
      <c r="D2570" s="6">
        <v>3</v>
      </c>
      <c r="E2570" s="6">
        <v>3</v>
      </c>
      <c r="F2570" s="6">
        <v>4</v>
      </c>
      <c r="G2570" s="6" t="s">
        <v>9</v>
      </c>
      <c r="H2570" s="6" t="s">
        <v>5</v>
      </c>
      <c r="I2570" s="6">
        <v>14</v>
      </c>
      <c r="J2570" s="6" t="s">
        <v>10</v>
      </c>
      <c r="K2570" s="7">
        <v>484.18163900000002</v>
      </c>
      <c r="L2570" s="19">
        <v>0.76740597640971964</v>
      </c>
    </row>
    <row r="2571" spans="1:12" x14ac:dyDescent="0.35">
      <c r="A2571">
        <v>2564</v>
      </c>
      <c r="B2571" s="5">
        <v>150600</v>
      </c>
      <c r="C2571" s="6">
        <v>35</v>
      </c>
      <c r="D2571" s="6">
        <v>15</v>
      </c>
      <c r="E2571" s="6">
        <v>15</v>
      </c>
      <c r="F2571" s="6">
        <v>1</v>
      </c>
      <c r="G2571" s="6" t="s">
        <v>11</v>
      </c>
      <c r="H2571" s="6" t="s">
        <v>12</v>
      </c>
      <c r="I2571" s="6">
        <v>8</v>
      </c>
      <c r="J2571" s="6" t="s">
        <v>10</v>
      </c>
      <c r="K2571" s="7">
        <v>354.49095089999997</v>
      </c>
      <c r="L2571" s="19">
        <v>0.7674382220882513</v>
      </c>
    </row>
    <row r="2572" spans="1:12" x14ac:dyDescent="0.35">
      <c r="A2572">
        <v>2565</v>
      </c>
      <c r="B2572" s="5">
        <v>123965</v>
      </c>
      <c r="C2572" s="6">
        <v>62</v>
      </c>
      <c r="D2572" s="6">
        <v>42</v>
      </c>
      <c r="E2572" s="6">
        <v>42</v>
      </c>
      <c r="F2572" s="6">
        <v>3</v>
      </c>
      <c r="G2572" s="6" t="s">
        <v>11</v>
      </c>
      <c r="H2572" s="6" t="s">
        <v>5</v>
      </c>
      <c r="I2572" s="6">
        <v>12</v>
      </c>
      <c r="J2572" s="6" t="s">
        <v>10</v>
      </c>
      <c r="K2572" s="7">
        <v>142.4978964</v>
      </c>
      <c r="L2572" s="19">
        <v>0.76752410713552532</v>
      </c>
    </row>
    <row r="2573" spans="1:12" x14ac:dyDescent="0.35">
      <c r="A2573">
        <v>2566</v>
      </c>
      <c r="B2573" s="5">
        <v>143261</v>
      </c>
      <c r="C2573" s="6">
        <v>17</v>
      </c>
      <c r="D2573" s="6">
        <v>0</v>
      </c>
      <c r="E2573" s="6">
        <v>0</v>
      </c>
      <c r="F2573" s="6">
        <v>4</v>
      </c>
      <c r="G2573" s="6" t="s">
        <v>11</v>
      </c>
      <c r="H2573" s="6" t="s">
        <v>12</v>
      </c>
      <c r="I2573" s="6">
        <v>14</v>
      </c>
      <c r="J2573" s="6" t="s">
        <v>10</v>
      </c>
      <c r="K2573" s="7">
        <v>293.49155860000002</v>
      </c>
      <c r="L2573" s="19">
        <v>0.76754458738518538</v>
      </c>
    </row>
    <row r="2574" spans="1:12" x14ac:dyDescent="0.35">
      <c r="A2574">
        <v>2567</v>
      </c>
      <c r="B2574" s="5">
        <v>117323</v>
      </c>
      <c r="C2574" s="6">
        <v>111</v>
      </c>
      <c r="D2574" s="6">
        <v>4</v>
      </c>
      <c r="E2574" s="6">
        <v>4</v>
      </c>
      <c r="F2574" s="6">
        <v>3</v>
      </c>
      <c r="G2574" s="6" t="s">
        <v>11</v>
      </c>
      <c r="H2574" s="6" t="s">
        <v>12</v>
      </c>
      <c r="I2574" s="6">
        <v>14</v>
      </c>
      <c r="J2574" s="6" t="s">
        <v>10</v>
      </c>
      <c r="K2574" s="7">
        <v>482.77654630000001</v>
      </c>
      <c r="L2574" s="19">
        <v>0.76776072902891068</v>
      </c>
    </row>
    <row r="2575" spans="1:12" x14ac:dyDescent="0.35">
      <c r="A2575">
        <v>2568</v>
      </c>
      <c r="B2575" s="5">
        <v>196028</v>
      </c>
      <c r="C2575" s="6">
        <v>58</v>
      </c>
      <c r="D2575" s="6">
        <v>40</v>
      </c>
      <c r="E2575" s="6">
        <v>40</v>
      </c>
      <c r="F2575" s="6">
        <v>2</v>
      </c>
      <c r="G2575" s="6" t="s">
        <v>9</v>
      </c>
      <c r="H2575" s="6" t="s">
        <v>12</v>
      </c>
      <c r="I2575" s="6">
        <v>4</v>
      </c>
      <c r="J2575" s="6" t="s">
        <v>13</v>
      </c>
      <c r="K2575" s="7">
        <v>629.06224299999997</v>
      </c>
      <c r="L2575" s="19">
        <v>0.76778147958206155</v>
      </c>
    </row>
    <row r="2576" spans="1:12" x14ac:dyDescent="0.35">
      <c r="A2576">
        <v>2569</v>
      </c>
      <c r="B2576" s="5">
        <v>130131</v>
      </c>
      <c r="C2576" s="6">
        <v>61</v>
      </c>
      <c r="D2576" s="6">
        <v>43</v>
      </c>
      <c r="E2576" s="6">
        <v>43</v>
      </c>
      <c r="F2576" s="6">
        <v>2</v>
      </c>
      <c r="G2576" s="6" t="s">
        <v>11</v>
      </c>
      <c r="H2576" s="6" t="s">
        <v>12</v>
      </c>
      <c r="I2576" s="6">
        <v>12</v>
      </c>
      <c r="J2576" s="6" t="s">
        <v>10</v>
      </c>
      <c r="K2576" s="7">
        <v>165.65917859999999</v>
      </c>
      <c r="L2576" s="19">
        <v>0.76782006820113602</v>
      </c>
    </row>
    <row r="2577" spans="1:12" x14ac:dyDescent="0.35">
      <c r="A2577">
        <v>2570</v>
      </c>
      <c r="B2577" s="5">
        <v>158546</v>
      </c>
      <c r="C2577" s="6">
        <v>4</v>
      </c>
      <c r="D2577" s="6">
        <v>20</v>
      </c>
      <c r="E2577" s="6">
        <v>20</v>
      </c>
      <c r="F2577" s="6">
        <v>1</v>
      </c>
      <c r="G2577" s="6" t="s">
        <v>11</v>
      </c>
      <c r="H2577" s="6" t="s">
        <v>5</v>
      </c>
      <c r="I2577" s="6">
        <v>10</v>
      </c>
      <c r="J2577" s="6" t="s">
        <v>10</v>
      </c>
      <c r="K2577" s="7">
        <v>359.30195609999998</v>
      </c>
      <c r="L2577" s="19">
        <v>0.76783591229431347</v>
      </c>
    </row>
    <row r="2578" spans="1:12" x14ac:dyDescent="0.35">
      <c r="A2578">
        <v>2571</v>
      </c>
      <c r="B2578" s="5">
        <v>101066</v>
      </c>
      <c r="C2578" s="6">
        <v>54</v>
      </c>
      <c r="D2578" s="6">
        <v>35</v>
      </c>
      <c r="E2578" s="6">
        <v>35</v>
      </c>
      <c r="F2578" s="6">
        <v>2</v>
      </c>
      <c r="G2578" s="6" t="s">
        <v>9</v>
      </c>
      <c r="H2578" s="6" t="s">
        <v>12</v>
      </c>
      <c r="I2578" s="6">
        <v>13</v>
      </c>
      <c r="J2578" s="6" t="s">
        <v>10</v>
      </c>
      <c r="K2578" s="7">
        <v>453.21836200000001</v>
      </c>
      <c r="L2578" s="19">
        <v>0.76786271709210285</v>
      </c>
    </row>
    <row r="2579" spans="1:12" x14ac:dyDescent="0.35">
      <c r="A2579">
        <v>2572</v>
      </c>
      <c r="B2579" s="5">
        <v>128931</v>
      </c>
      <c r="C2579" s="6">
        <v>22</v>
      </c>
      <c r="D2579" s="6">
        <v>5</v>
      </c>
      <c r="E2579" s="6">
        <v>5</v>
      </c>
      <c r="F2579" s="6">
        <v>3</v>
      </c>
      <c r="G2579" s="6" t="s">
        <v>11</v>
      </c>
      <c r="H2579" s="6" t="s">
        <v>12</v>
      </c>
      <c r="I2579" s="6">
        <v>13</v>
      </c>
      <c r="J2579" s="6" t="s">
        <v>10</v>
      </c>
      <c r="K2579" s="7">
        <v>273.47287740000002</v>
      </c>
      <c r="L2579" s="19">
        <v>0.76789195069904992</v>
      </c>
    </row>
    <row r="2580" spans="1:12" x14ac:dyDescent="0.35">
      <c r="A2580">
        <v>2573</v>
      </c>
      <c r="B2580" s="5">
        <v>171825</v>
      </c>
      <c r="C2580" s="6">
        <v>21</v>
      </c>
      <c r="D2580" s="6">
        <v>2</v>
      </c>
      <c r="E2580" s="6">
        <v>2</v>
      </c>
      <c r="F2580" s="6">
        <v>2</v>
      </c>
      <c r="G2580" s="6" t="s">
        <v>9</v>
      </c>
      <c r="H2580" s="6" t="s">
        <v>5</v>
      </c>
      <c r="I2580" s="6">
        <v>14</v>
      </c>
      <c r="J2580" s="6" t="s">
        <v>10</v>
      </c>
      <c r="K2580" s="7">
        <v>169.3389215</v>
      </c>
      <c r="L2580" s="19">
        <v>0.76790311518352472</v>
      </c>
    </row>
    <row r="2581" spans="1:12" x14ac:dyDescent="0.35">
      <c r="A2581">
        <v>2574</v>
      </c>
      <c r="B2581" s="5">
        <v>197242</v>
      </c>
      <c r="C2581" s="6">
        <v>63</v>
      </c>
      <c r="D2581" s="6">
        <v>46</v>
      </c>
      <c r="E2581" s="6">
        <v>46</v>
      </c>
      <c r="F2581" s="6">
        <v>4</v>
      </c>
      <c r="G2581" s="6" t="s">
        <v>11</v>
      </c>
      <c r="H2581" s="6" t="s">
        <v>5</v>
      </c>
      <c r="I2581" s="6">
        <v>9</v>
      </c>
      <c r="J2581" s="6" t="s">
        <v>10</v>
      </c>
      <c r="K2581" s="7">
        <v>54.38544048</v>
      </c>
      <c r="L2581" s="19">
        <v>0.76796227177196164</v>
      </c>
    </row>
    <row r="2582" spans="1:12" x14ac:dyDescent="0.35">
      <c r="A2582">
        <v>2575</v>
      </c>
      <c r="B2582" s="5">
        <v>158233</v>
      </c>
      <c r="C2582" s="6">
        <v>31</v>
      </c>
      <c r="D2582" s="6">
        <v>12</v>
      </c>
      <c r="E2582" s="6">
        <v>12</v>
      </c>
      <c r="F2582" s="6">
        <v>4</v>
      </c>
      <c r="G2582" s="6" t="s">
        <v>11</v>
      </c>
      <c r="H2582" s="6" t="s">
        <v>5</v>
      </c>
      <c r="I2582" s="6">
        <v>14</v>
      </c>
      <c r="J2582" s="6" t="s">
        <v>10</v>
      </c>
      <c r="K2582" s="7">
        <v>186.2549065</v>
      </c>
      <c r="L2582" s="19">
        <v>0.76801995920128308</v>
      </c>
    </row>
    <row r="2583" spans="1:12" x14ac:dyDescent="0.35">
      <c r="A2583">
        <v>2576</v>
      </c>
      <c r="B2583" s="5">
        <v>131066</v>
      </c>
      <c r="C2583" s="6">
        <v>119</v>
      </c>
      <c r="D2583" s="6">
        <v>20</v>
      </c>
      <c r="E2583" s="6">
        <v>20</v>
      </c>
      <c r="F2583" s="6">
        <v>2</v>
      </c>
      <c r="G2583" s="6" t="s">
        <v>11</v>
      </c>
      <c r="H2583" s="6" t="s">
        <v>5</v>
      </c>
      <c r="I2583" s="6">
        <v>0</v>
      </c>
      <c r="J2583" s="6" t="s">
        <v>10</v>
      </c>
      <c r="K2583" s="7">
        <v>494.15638740000003</v>
      </c>
      <c r="L2583" s="19">
        <v>0.76807455857191775</v>
      </c>
    </row>
    <row r="2584" spans="1:12" x14ac:dyDescent="0.35">
      <c r="A2584">
        <v>2577</v>
      </c>
      <c r="B2584" s="5">
        <v>189565</v>
      </c>
      <c r="C2584" s="6">
        <v>40</v>
      </c>
      <c r="D2584" s="26">
        <f>$P$3+$P$2*C2584</f>
        <v>21.817620307355487</v>
      </c>
      <c r="E2584" s="6" t="s">
        <v>14</v>
      </c>
      <c r="F2584" s="6">
        <v>1</v>
      </c>
      <c r="G2584" s="6" t="s">
        <v>11</v>
      </c>
      <c r="H2584" s="6" t="s">
        <v>12</v>
      </c>
      <c r="I2584" s="6">
        <v>10</v>
      </c>
      <c r="J2584" s="6" t="s">
        <v>10</v>
      </c>
      <c r="K2584" s="7">
        <v>364.1423345</v>
      </c>
      <c r="L2584" s="19">
        <v>0.76810283256758283</v>
      </c>
    </row>
    <row r="2585" spans="1:12" x14ac:dyDescent="0.35">
      <c r="A2585">
        <v>2578</v>
      </c>
      <c r="B2585" s="5">
        <v>176379</v>
      </c>
      <c r="C2585" s="6">
        <v>16</v>
      </c>
      <c r="D2585" s="6">
        <v>0</v>
      </c>
      <c r="E2585" s="6">
        <v>0</v>
      </c>
      <c r="F2585" s="6">
        <v>3</v>
      </c>
      <c r="G2585" s="6" t="s">
        <v>11</v>
      </c>
      <c r="H2585" s="6" t="s">
        <v>5</v>
      </c>
      <c r="I2585" s="6">
        <v>13</v>
      </c>
      <c r="J2585" s="6" t="s">
        <v>10</v>
      </c>
      <c r="K2585" s="7">
        <v>159.44043429999999</v>
      </c>
      <c r="L2585" s="19">
        <v>0.76818914565042817</v>
      </c>
    </row>
    <row r="2586" spans="1:12" x14ac:dyDescent="0.35">
      <c r="A2586">
        <v>2579</v>
      </c>
      <c r="B2586" s="5">
        <v>137410</v>
      </c>
      <c r="C2586" s="6">
        <v>25</v>
      </c>
      <c r="D2586" s="6">
        <v>7</v>
      </c>
      <c r="E2586" s="6">
        <v>7</v>
      </c>
      <c r="F2586" s="6">
        <v>1</v>
      </c>
      <c r="G2586" s="6" t="s">
        <v>11</v>
      </c>
      <c r="H2586" s="6" t="s">
        <v>5</v>
      </c>
      <c r="I2586" s="6">
        <v>15</v>
      </c>
      <c r="J2586" s="6" t="s">
        <v>10</v>
      </c>
      <c r="K2586" s="7">
        <v>396.14085549999999</v>
      </c>
      <c r="L2586" s="19">
        <v>0.7683293482874356</v>
      </c>
    </row>
    <row r="2587" spans="1:12" x14ac:dyDescent="0.35">
      <c r="A2587">
        <v>2580</v>
      </c>
      <c r="B2587" s="5">
        <v>186477</v>
      </c>
      <c r="C2587" s="6">
        <v>23</v>
      </c>
      <c r="D2587" s="6">
        <v>4</v>
      </c>
      <c r="E2587" s="6">
        <v>4</v>
      </c>
      <c r="F2587" s="6">
        <v>3</v>
      </c>
      <c r="G2587" s="6" t="s">
        <v>11</v>
      </c>
      <c r="H2587" s="6" t="s">
        <v>12</v>
      </c>
      <c r="I2587" s="6">
        <v>11</v>
      </c>
      <c r="J2587" s="6" t="s">
        <v>13</v>
      </c>
      <c r="K2587" s="7">
        <v>658.09236309999994</v>
      </c>
      <c r="L2587" s="19">
        <v>0.76844469019867634</v>
      </c>
    </row>
    <row r="2588" spans="1:12" x14ac:dyDescent="0.35">
      <c r="A2588">
        <v>2581</v>
      </c>
      <c r="B2588" s="5">
        <v>182730</v>
      </c>
      <c r="C2588" s="6">
        <v>52</v>
      </c>
      <c r="D2588" s="6">
        <v>34</v>
      </c>
      <c r="E2588" s="6">
        <v>34</v>
      </c>
      <c r="F2588" s="6">
        <v>3</v>
      </c>
      <c r="G2588" s="6" t="s">
        <v>9</v>
      </c>
      <c r="H2588" s="6" t="s">
        <v>5</v>
      </c>
      <c r="I2588" s="6">
        <v>7</v>
      </c>
      <c r="J2588" s="6" t="s">
        <v>10</v>
      </c>
      <c r="K2588" s="7">
        <v>329.83168289999998</v>
      </c>
      <c r="L2588" s="19">
        <v>0.76850238201082088</v>
      </c>
    </row>
    <row r="2589" spans="1:12" x14ac:dyDescent="0.35">
      <c r="A2589">
        <v>2582</v>
      </c>
      <c r="B2589" s="5">
        <v>199294</v>
      </c>
      <c r="C2589" s="6">
        <v>55</v>
      </c>
      <c r="D2589" s="6">
        <v>35</v>
      </c>
      <c r="E2589" s="6">
        <v>35</v>
      </c>
      <c r="F2589" s="6">
        <v>1</v>
      </c>
      <c r="G2589" s="6" t="s">
        <v>9</v>
      </c>
      <c r="H2589" s="6" t="s">
        <v>5</v>
      </c>
      <c r="I2589" s="6">
        <v>8</v>
      </c>
      <c r="J2589" s="6" t="s">
        <v>10</v>
      </c>
      <c r="K2589" s="7">
        <v>346.21459399999998</v>
      </c>
      <c r="L2589" s="19">
        <v>0.7686584313156225</v>
      </c>
    </row>
    <row r="2590" spans="1:12" x14ac:dyDescent="0.35">
      <c r="A2590">
        <v>2583</v>
      </c>
      <c r="B2590" s="5">
        <v>193960</v>
      </c>
      <c r="C2590" s="6">
        <v>67</v>
      </c>
      <c r="D2590" s="6">
        <v>46</v>
      </c>
      <c r="E2590" s="6">
        <v>46</v>
      </c>
      <c r="F2590" s="6">
        <v>4</v>
      </c>
      <c r="G2590" s="6" t="s">
        <v>11</v>
      </c>
      <c r="H2590" s="6" t="s">
        <v>12</v>
      </c>
      <c r="I2590" s="6">
        <v>11</v>
      </c>
      <c r="J2590" s="6" t="s">
        <v>10</v>
      </c>
      <c r="K2590" s="7">
        <v>77.758780529999996</v>
      </c>
      <c r="L2590" s="19">
        <v>0.76869330465475538</v>
      </c>
    </row>
    <row r="2591" spans="1:12" x14ac:dyDescent="0.35">
      <c r="A2591">
        <v>2584</v>
      </c>
      <c r="B2591" s="5">
        <v>128711</v>
      </c>
      <c r="C2591" s="6">
        <v>25</v>
      </c>
      <c r="D2591" s="6">
        <v>6</v>
      </c>
      <c r="E2591" s="6">
        <v>6</v>
      </c>
      <c r="F2591" s="6">
        <v>3</v>
      </c>
      <c r="G2591" s="6" t="s">
        <v>11</v>
      </c>
      <c r="H2591" s="6" t="s">
        <v>5</v>
      </c>
      <c r="I2591" s="6">
        <v>9</v>
      </c>
      <c r="J2591" s="6" t="s">
        <v>13</v>
      </c>
      <c r="K2591" s="7">
        <v>510.88671499999998</v>
      </c>
      <c r="L2591" s="19">
        <v>0.76873876314163603</v>
      </c>
    </row>
    <row r="2592" spans="1:12" x14ac:dyDescent="0.35">
      <c r="A2592">
        <v>2585</v>
      </c>
      <c r="B2592" s="5">
        <v>120595</v>
      </c>
      <c r="C2592" s="6">
        <v>65</v>
      </c>
      <c r="D2592" s="6">
        <v>48</v>
      </c>
      <c r="E2592" s="6">
        <v>48</v>
      </c>
      <c r="F2592" s="6">
        <v>2</v>
      </c>
      <c r="G2592" s="6" t="s">
        <v>9</v>
      </c>
      <c r="H2592" s="6" t="s">
        <v>5</v>
      </c>
      <c r="I2592" s="6">
        <v>12</v>
      </c>
      <c r="J2592" s="6" t="s">
        <v>10</v>
      </c>
      <c r="K2592" s="7">
        <v>284.58064680000001</v>
      </c>
      <c r="L2592" s="19">
        <v>0.76875288998370739</v>
      </c>
    </row>
    <row r="2593" spans="1:12" x14ac:dyDescent="0.35">
      <c r="A2593">
        <v>2586</v>
      </c>
      <c r="B2593" s="5">
        <v>180081</v>
      </c>
      <c r="C2593" s="6">
        <v>27</v>
      </c>
      <c r="D2593" s="6">
        <v>10</v>
      </c>
      <c r="E2593" s="6">
        <v>10</v>
      </c>
      <c r="F2593" s="6">
        <v>3</v>
      </c>
      <c r="G2593" s="6" t="s">
        <v>11</v>
      </c>
      <c r="H2593" s="6" t="s">
        <v>12</v>
      </c>
      <c r="I2593" s="6">
        <v>3</v>
      </c>
      <c r="J2593" s="6" t="s">
        <v>10</v>
      </c>
      <c r="K2593" s="7">
        <v>496.99092389999998</v>
      </c>
      <c r="L2593" s="19">
        <v>0.76877028899782607</v>
      </c>
    </row>
    <row r="2594" spans="1:12" x14ac:dyDescent="0.35">
      <c r="A2594">
        <v>2587</v>
      </c>
      <c r="B2594" s="5">
        <v>160796</v>
      </c>
      <c r="C2594" s="6">
        <v>32</v>
      </c>
      <c r="D2594" s="6">
        <v>15</v>
      </c>
      <c r="E2594" s="6">
        <v>15</v>
      </c>
      <c r="F2594" s="6">
        <v>1</v>
      </c>
      <c r="G2594" s="6" t="s">
        <v>11</v>
      </c>
      <c r="H2594" s="6" t="s">
        <v>12</v>
      </c>
      <c r="I2594" s="6">
        <v>5</v>
      </c>
      <c r="J2594" s="6" t="s">
        <v>13</v>
      </c>
      <c r="K2594" s="7">
        <v>636.67972269999996</v>
      </c>
      <c r="L2594" s="19">
        <v>0.76887655288555579</v>
      </c>
    </row>
    <row r="2595" spans="1:12" x14ac:dyDescent="0.35">
      <c r="A2595">
        <v>2588</v>
      </c>
      <c r="B2595" s="5">
        <v>143670</v>
      </c>
      <c r="C2595" s="6">
        <v>70</v>
      </c>
      <c r="D2595" s="6">
        <v>49</v>
      </c>
      <c r="E2595" s="6">
        <v>49</v>
      </c>
      <c r="F2595" s="6">
        <v>2</v>
      </c>
      <c r="G2595" s="6" t="s">
        <v>9</v>
      </c>
      <c r="H2595" s="6" t="s">
        <v>12</v>
      </c>
      <c r="I2595" s="6">
        <v>2</v>
      </c>
      <c r="J2595" s="6" t="s">
        <v>10</v>
      </c>
      <c r="K2595" s="7">
        <v>398.46676810000002</v>
      </c>
      <c r="L2595" s="19">
        <v>0.76888637365975199</v>
      </c>
    </row>
    <row r="2596" spans="1:12" x14ac:dyDescent="0.35">
      <c r="A2596">
        <v>2589</v>
      </c>
      <c r="B2596" s="5">
        <v>156955</v>
      </c>
      <c r="C2596" s="6">
        <v>33</v>
      </c>
      <c r="D2596" s="6">
        <v>14</v>
      </c>
      <c r="E2596" s="6">
        <v>14</v>
      </c>
      <c r="F2596" s="6">
        <v>4</v>
      </c>
      <c r="G2596" s="6" t="s">
        <v>11</v>
      </c>
      <c r="H2596" s="6" t="s">
        <v>12</v>
      </c>
      <c r="I2596" s="6">
        <v>6</v>
      </c>
      <c r="J2596" s="6" t="s">
        <v>10</v>
      </c>
      <c r="K2596" s="7">
        <v>361.41921180000003</v>
      </c>
      <c r="L2596" s="19">
        <v>0.7689798774606762</v>
      </c>
    </row>
    <row r="2597" spans="1:12" x14ac:dyDescent="0.35">
      <c r="A2597">
        <v>2590</v>
      </c>
      <c r="B2597" s="5">
        <v>115151</v>
      </c>
      <c r="C2597" s="6">
        <v>23</v>
      </c>
      <c r="D2597" s="6">
        <v>6</v>
      </c>
      <c r="E2597" s="6">
        <v>6</v>
      </c>
      <c r="F2597" s="6">
        <v>1</v>
      </c>
      <c r="G2597" s="6" t="s">
        <v>9</v>
      </c>
      <c r="H2597" s="6" t="s">
        <v>12</v>
      </c>
      <c r="I2597" s="6">
        <v>11</v>
      </c>
      <c r="J2597" s="6" t="s">
        <v>10</v>
      </c>
      <c r="K2597" s="7">
        <v>487.17631390000003</v>
      </c>
      <c r="L2597" s="19">
        <v>0.7690027202011771</v>
      </c>
    </row>
    <row r="2598" spans="1:12" x14ac:dyDescent="0.35">
      <c r="A2598">
        <v>2591</v>
      </c>
      <c r="B2598" s="5">
        <v>148399</v>
      </c>
      <c r="C2598" s="6">
        <v>46</v>
      </c>
      <c r="D2598" s="6">
        <v>27</v>
      </c>
      <c r="E2598" s="6">
        <v>27</v>
      </c>
      <c r="F2598" s="6">
        <v>2</v>
      </c>
      <c r="G2598" s="6" t="s">
        <v>11</v>
      </c>
      <c r="H2598" s="6" t="s">
        <v>5</v>
      </c>
      <c r="I2598" s="6">
        <v>0</v>
      </c>
      <c r="J2598" s="6" t="s">
        <v>10</v>
      </c>
      <c r="K2598" s="7">
        <v>468.03713829999998</v>
      </c>
      <c r="L2598" s="19">
        <v>0.76907511838199472</v>
      </c>
    </row>
    <row r="2599" spans="1:12" x14ac:dyDescent="0.35">
      <c r="A2599">
        <v>2592</v>
      </c>
      <c r="B2599" s="5">
        <v>114919</v>
      </c>
      <c r="C2599" s="6">
        <v>36</v>
      </c>
      <c r="D2599" s="6">
        <v>16</v>
      </c>
      <c r="E2599" s="6">
        <v>16</v>
      </c>
      <c r="F2599" s="6">
        <v>2</v>
      </c>
      <c r="G2599" s="6" t="s">
        <v>9</v>
      </c>
      <c r="H2599" s="6" t="s">
        <v>5</v>
      </c>
      <c r="I2599" s="6">
        <v>7</v>
      </c>
      <c r="J2599" s="6" t="s">
        <v>10</v>
      </c>
      <c r="K2599" s="7">
        <v>425.86297100000002</v>
      </c>
      <c r="L2599" s="19">
        <v>0.76913738226191974</v>
      </c>
    </row>
    <row r="2600" spans="1:12" x14ac:dyDescent="0.35">
      <c r="A2600">
        <v>2593</v>
      </c>
      <c r="B2600" s="5">
        <v>161526</v>
      </c>
      <c r="C2600" s="6">
        <v>122</v>
      </c>
      <c r="D2600" s="6">
        <v>28</v>
      </c>
      <c r="E2600" s="6">
        <v>28</v>
      </c>
      <c r="F2600" s="6">
        <v>2</v>
      </c>
      <c r="G2600" s="6" t="s">
        <v>11</v>
      </c>
      <c r="H2600" s="6" t="s">
        <v>12</v>
      </c>
      <c r="I2600" s="6">
        <v>11</v>
      </c>
      <c r="J2600" s="6" t="s">
        <v>10</v>
      </c>
      <c r="K2600" s="7">
        <v>345.56377670000001</v>
      </c>
      <c r="L2600" s="19">
        <v>0.76936872013405322</v>
      </c>
    </row>
    <row r="2601" spans="1:12" x14ac:dyDescent="0.35">
      <c r="A2601">
        <v>2594</v>
      </c>
      <c r="B2601" s="5">
        <v>192738</v>
      </c>
      <c r="C2601" s="6">
        <v>21</v>
      </c>
      <c r="D2601" s="6">
        <v>2</v>
      </c>
      <c r="E2601" s="6">
        <v>2</v>
      </c>
      <c r="F2601" s="6">
        <v>4</v>
      </c>
      <c r="G2601" s="6" t="s">
        <v>11</v>
      </c>
      <c r="H2601" s="6" t="s">
        <v>12</v>
      </c>
      <c r="I2601" s="6">
        <v>0</v>
      </c>
      <c r="J2601" s="6" t="s">
        <v>13</v>
      </c>
      <c r="K2601" s="7">
        <v>816.55435420000003</v>
      </c>
      <c r="L2601" s="19">
        <v>0.76941620039973802</v>
      </c>
    </row>
    <row r="2602" spans="1:12" x14ac:dyDescent="0.35">
      <c r="A2602">
        <v>2595</v>
      </c>
      <c r="B2602" s="5">
        <v>127635</v>
      </c>
      <c r="C2602" s="6">
        <v>68</v>
      </c>
      <c r="D2602" s="6">
        <v>51</v>
      </c>
      <c r="E2602" s="6">
        <v>51</v>
      </c>
      <c r="F2602" s="6">
        <v>3</v>
      </c>
      <c r="G2602" s="6" t="s">
        <v>11</v>
      </c>
      <c r="H2602" s="6" t="s">
        <v>5</v>
      </c>
      <c r="I2602" s="6">
        <v>6</v>
      </c>
      <c r="J2602" s="6" t="s">
        <v>10</v>
      </c>
      <c r="K2602" s="7">
        <v>154.44122870000001</v>
      </c>
      <c r="L2602" s="19">
        <v>0.76943939744654888</v>
      </c>
    </row>
    <row r="2603" spans="1:12" x14ac:dyDescent="0.35">
      <c r="A2603">
        <v>2596</v>
      </c>
      <c r="B2603" s="5">
        <v>189034</v>
      </c>
      <c r="C2603" s="6">
        <v>53</v>
      </c>
      <c r="D2603" s="6">
        <v>36</v>
      </c>
      <c r="E2603" s="6">
        <v>36</v>
      </c>
      <c r="F2603" s="6">
        <v>3</v>
      </c>
      <c r="G2603" s="6" t="s">
        <v>11</v>
      </c>
      <c r="H2603" s="6" t="s">
        <v>12</v>
      </c>
      <c r="I2603" s="6">
        <v>3</v>
      </c>
      <c r="J2603" s="6" t="s">
        <v>13</v>
      </c>
      <c r="K2603" s="7">
        <v>739.50094090000005</v>
      </c>
      <c r="L2603" s="19">
        <v>0.76952176348225321</v>
      </c>
    </row>
    <row r="2604" spans="1:12" x14ac:dyDescent="0.35">
      <c r="A2604">
        <v>2597</v>
      </c>
      <c r="B2604" s="5">
        <v>193687</v>
      </c>
      <c r="C2604" s="6">
        <v>53</v>
      </c>
      <c r="D2604" s="6">
        <v>36</v>
      </c>
      <c r="E2604" s="6">
        <v>36</v>
      </c>
      <c r="F2604" s="6">
        <v>3</v>
      </c>
      <c r="G2604" s="6" t="s">
        <v>11</v>
      </c>
      <c r="H2604" s="6" t="s">
        <v>5</v>
      </c>
      <c r="I2604" s="6">
        <v>5</v>
      </c>
      <c r="J2604" s="6" t="s">
        <v>13</v>
      </c>
      <c r="K2604" s="7">
        <v>594.1275756</v>
      </c>
      <c r="L2604" s="19">
        <v>0.76955604632330155</v>
      </c>
    </row>
    <row r="2605" spans="1:12" x14ac:dyDescent="0.35">
      <c r="A2605">
        <v>2598</v>
      </c>
      <c r="B2605" s="5">
        <v>146994</v>
      </c>
      <c r="C2605" s="6">
        <v>20</v>
      </c>
      <c r="D2605" s="6">
        <v>3</v>
      </c>
      <c r="E2605" s="6">
        <v>3</v>
      </c>
      <c r="F2605" s="6">
        <v>3</v>
      </c>
      <c r="G2605" s="6" t="s">
        <v>11</v>
      </c>
      <c r="H2605" s="6" t="s">
        <v>5</v>
      </c>
      <c r="I2605" s="6">
        <v>14</v>
      </c>
      <c r="J2605" s="6" t="s">
        <v>10</v>
      </c>
      <c r="K2605" s="7">
        <v>232.2478375</v>
      </c>
      <c r="L2605" s="19">
        <v>0.76966235157682006</v>
      </c>
    </row>
    <row r="2606" spans="1:12" x14ac:dyDescent="0.35">
      <c r="A2606">
        <v>2599</v>
      </c>
      <c r="B2606" s="5">
        <v>116796</v>
      </c>
      <c r="C2606" s="6">
        <v>23</v>
      </c>
      <c r="D2606" s="6">
        <v>5</v>
      </c>
      <c r="E2606" s="6">
        <v>5</v>
      </c>
      <c r="F2606" s="6">
        <v>2</v>
      </c>
      <c r="G2606" s="6" t="s">
        <v>9</v>
      </c>
      <c r="H2606" s="6" t="s">
        <v>5</v>
      </c>
      <c r="I2606" s="6">
        <v>8</v>
      </c>
      <c r="J2606" s="6" t="s">
        <v>13</v>
      </c>
      <c r="K2606" s="7">
        <v>533.15623500000004</v>
      </c>
      <c r="L2606" s="19">
        <v>0.76970727828316532</v>
      </c>
    </row>
    <row r="2607" spans="1:12" x14ac:dyDescent="0.35">
      <c r="A2607">
        <v>2600</v>
      </c>
      <c r="B2607" s="5">
        <v>196392</v>
      </c>
      <c r="C2607" s="6">
        <v>66</v>
      </c>
      <c r="D2607" s="6">
        <v>46</v>
      </c>
      <c r="E2607" s="6">
        <v>46</v>
      </c>
      <c r="F2607" s="6">
        <v>4</v>
      </c>
      <c r="G2607" s="6" t="s">
        <v>9</v>
      </c>
      <c r="H2607" s="6" t="s">
        <v>12</v>
      </c>
      <c r="I2607" s="6">
        <v>7</v>
      </c>
      <c r="J2607" s="6" t="s">
        <v>10</v>
      </c>
      <c r="K2607" s="7">
        <v>432.52290540000001</v>
      </c>
      <c r="L2607" s="19">
        <v>0.76972248069589388</v>
      </c>
    </row>
    <row r="2608" spans="1:12" x14ac:dyDescent="0.35">
      <c r="A2608">
        <v>2601</v>
      </c>
      <c r="B2608" s="5">
        <v>135471</v>
      </c>
      <c r="C2608" s="6">
        <v>57</v>
      </c>
      <c r="D2608" s="6">
        <v>36</v>
      </c>
      <c r="E2608" s="6">
        <v>36</v>
      </c>
      <c r="F2608" s="6">
        <v>1</v>
      </c>
      <c r="G2608" s="6" t="s">
        <v>11</v>
      </c>
      <c r="H2608" s="6" t="s">
        <v>12</v>
      </c>
      <c r="I2608" s="6">
        <v>2</v>
      </c>
      <c r="J2608" s="6" t="s">
        <v>13</v>
      </c>
      <c r="K2608" s="7">
        <v>861.77173679999999</v>
      </c>
      <c r="L2608" s="19">
        <v>0.76984531109300558</v>
      </c>
    </row>
    <row r="2609" spans="1:12" x14ac:dyDescent="0.35">
      <c r="A2609">
        <v>2602</v>
      </c>
      <c r="B2609" s="5">
        <v>115545</v>
      </c>
      <c r="C2609" s="6">
        <v>41</v>
      </c>
      <c r="D2609" s="6">
        <v>23</v>
      </c>
      <c r="E2609" s="6">
        <v>23</v>
      </c>
      <c r="F2609" s="6">
        <v>4</v>
      </c>
      <c r="G2609" s="6" t="s">
        <v>9</v>
      </c>
      <c r="H2609" s="6" t="s">
        <v>12</v>
      </c>
      <c r="I2609" s="6">
        <v>9</v>
      </c>
      <c r="J2609" s="6" t="s">
        <v>10</v>
      </c>
      <c r="K2609" s="7">
        <v>497.25464629999999</v>
      </c>
      <c r="L2609" s="19">
        <v>0.76997500845539013</v>
      </c>
    </row>
    <row r="2610" spans="1:12" x14ac:dyDescent="0.35">
      <c r="A2610">
        <v>2603</v>
      </c>
      <c r="B2610" s="5">
        <v>127873</v>
      </c>
      <c r="C2610" s="6">
        <v>25</v>
      </c>
      <c r="D2610" s="6">
        <v>7</v>
      </c>
      <c r="E2610" s="6">
        <v>7</v>
      </c>
      <c r="F2610" s="6">
        <v>2</v>
      </c>
      <c r="G2610" s="6" t="s">
        <v>11</v>
      </c>
      <c r="H2610" s="6" t="s">
        <v>12</v>
      </c>
      <c r="I2610" s="6">
        <v>14</v>
      </c>
      <c r="J2610" s="6" t="s">
        <v>10</v>
      </c>
      <c r="K2610" s="7">
        <v>482.61275330000001</v>
      </c>
      <c r="L2610" s="19">
        <v>0.76999892376543544</v>
      </c>
    </row>
    <row r="2611" spans="1:12" x14ac:dyDescent="0.35">
      <c r="A2611">
        <v>2604</v>
      </c>
      <c r="B2611" s="5">
        <v>135975</v>
      </c>
      <c r="C2611" s="6">
        <v>51</v>
      </c>
      <c r="D2611" s="6">
        <v>32</v>
      </c>
      <c r="E2611" s="6">
        <v>32</v>
      </c>
      <c r="F2611" s="6">
        <v>4</v>
      </c>
      <c r="G2611" s="6" t="s">
        <v>9</v>
      </c>
      <c r="H2611" s="6" t="s">
        <v>12</v>
      </c>
      <c r="I2611" s="6">
        <v>5</v>
      </c>
      <c r="J2611" s="6" t="s">
        <v>13</v>
      </c>
      <c r="K2611" s="7">
        <v>514.26546629999996</v>
      </c>
      <c r="L2611" s="19">
        <v>0.77009739096003604</v>
      </c>
    </row>
    <row r="2612" spans="1:12" x14ac:dyDescent="0.35">
      <c r="A2612">
        <v>2605</v>
      </c>
      <c r="B2612" s="5">
        <v>136606</v>
      </c>
      <c r="C2612" s="6">
        <v>43</v>
      </c>
      <c r="D2612" s="6">
        <v>26</v>
      </c>
      <c r="E2612" s="6">
        <v>26</v>
      </c>
      <c r="F2612" s="6">
        <v>3</v>
      </c>
      <c r="G2612" s="6" t="s">
        <v>11</v>
      </c>
      <c r="H2612" s="6" t="s">
        <v>12</v>
      </c>
      <c r="I2612" s="6">
        <v>2</v>
      </c>
      <c r="J2612" s="6" t="s">
        <v>13</v>
      </c>
      <c r="K2612" s="7">
        <v>708.59146020000003</v>
      </c>
      <c r="L2612" s="19">
        <v>0.77018122875640782</v>
      </c>
    </row>
    <row r="2613" spans="1:12" x14ac:dyDescent="0.35">
      <c r="A2613">
        <v>2606</v>
      </c>
      <c r="B2613" s="5">
        <v>175049</v>
      </c>
      <c r="C2613" s="6">
        <v>40</v>
      </c>
      <c r="D2613" s="6">
        <v>19</v>
      </c>
      <c r="E2613" s="6">
        <v>19</v>
      </c>
      <c r="F2613" s="6">
        <v>1</v>
      </c>
      <c r="G2613" s="6" t="s">
        <v>9</v>
      </c>
      <c r="H2613" s="6" t="s">
        <v>5</v>
      </c>
      <c r="I2613" s="6">
        <v>15</v>
      </c>
      <c r="J2613" s="6" t="s">
        <v>10</v>
      </c>
      <c r="K2613" s="7">
        <v>207.31538470000001</v>
      </c>
      <c r="L2613" s="19">
        <v>0.77032486140929624</v>
      </c>
    </row>
    <row r="2614" spans="1:12" x14ac:dyDescent="0.35">
      <c r="A2614">
        <v>2607</v>
      </c>
      <c r="B2614" s="5">
        <v>122220</v>
      </c>
      <c r="C2614" s="6">
        <v>48</v>
      </c>
      <c r="D2614" s="6">
        <v>30</v>
      </c>
      <c r="E2614" s="6">
        <v>30</v>
      </c>
      <c r="F2614" s="6">
        <v>2</v>
      </c>
      <c r="G2614" s="6" t="s">
        <v>11</v>
      </c>
      <c r="H2614" s="6" t="s">
        <v>5</v>
      </c>
      <c r="I2614" s="6">
        <v>13</v>
      </c>
      <c r="J2614" s="6" t="s">
        <v>10</v>
      </c>
      <c r="K2614" s="7">
        <v>162.40634030000001</v>
      </c>
      <c r="L2614" s="19">
        <v>0.77035912334533418</v>
      </c>
    </row>
    <row r="2615" spans="1:12" x14ac:dyDescent="0.35">
      <c r="A2615">
        <v>2608</v>
      </c>
      <c r="B2615" s="5">
        <v>123654</v>
      </c>
      <c r="C2615" s="6">
        <v>18</v>
      </c>
      <c r="D2615" s="6">
        <v>0</v>
      </c>
      <c r="E2615" s="6">
        <v>0</v>
      </c>
      <c r="F2615" s="6">
        <v>1</v>
      </c>
      <c r="G2615" s="6" t="s">
        <v>11</v>
      </c>
      <c r="H2615" s="6" t="s">
        <v>5</v>
      </c>
      <c r="I2615" s="6">
        <v>1</v>
      </c>
      <c r="J2615" s="6" t="s">
        <v>13</v>
      </c>
      <c r="K2615" s="7">
        <v>728.14879470000005</v>
      </c>
      <c r="L2615" s="19">
        <v>0.77036316535180782</v>
      </c>
    </row>
    <row r="2616" spans="1:12" x14ac:dyDescent="0.35">
      <c r="A2616">
        <v>2609</v>
      </c>
      <c r="B2616" s="5">
        <v>136648</v>
      </c>
      <c r="C2616" s="6">
        <v>43</v>
      </c>
      <c r="D2616" s="6">
        <v>26</v>
      </c>
      <c r="E2616" s="6">
        <v>26</v>
      </c>
      <c r="F2616" s="6">
        <v>3</v>
      </c>
      <c r="G2616" s="6" t="s">
        <v>9</v>
      </c>
      <c r="H2616" s="6" t="s">
        <v>12</v>
      </c>
      <c r="I2616" s="6">
        <v>10</v>
      </c>
      <c r="J2616" s="6" t="s">
        <v>10</v>
      </c>
      <c r="K2616" s="7">
        <v>453.67463229999998</v>
      </c>
      <c r="L2616" s="19">
        <v>0.77037965641455453</v>
      </c>
    </row>
    <row r="2617" spans="1:12" x14ac:dyDescent="0.35">
      <c r="A2617">
        <v>2610</v>
      </c>
      <c r="B2617" s="5">
        <v>166918</v>
      </c>
      <c r="C2617" s="6">
        <v>58</v>
      </c>
      <c r="D2617" s="6">
        <v>37</v>
      </c>
      <c r="E2617" s="6">
        <v>37</v>
      </c>
      <c r="F2617" s="6">
        <v>2</v>
      </c>
      <c r="G2617" s="6" t="s">
        <v>11</v>
      </c>
      <c r="H2617" s="6" t="s">
        <v>12</v>
      </c>
      <c r="I2617" s="6">
        <v>7</v>
      </c>
      <c r="J2617" s="6" t="s">
        <v>10</v>
      </c>
      <c r="K2617" s="7">
        <v>352.60991189999999</v>
      </c>
      <c r="L2617" s="19">
        <v>0.77055332150008027</v>
      </c>
    </row>
    <row r="2618" spans="1:12" x14ac:dyDescent="0.35">
      <c r="A2618">
        <v>2611</v>
      </c>
      <c r="B2618" s="5">
        <v>129782</v>
      </c>
      <c r="C2618" s="6">
        <v>43</v>
      </c>
      <c r="D2618" s="6">
        <v>23</v>
      </c>
      <c r="E2618" s="6">
        <v>23</v>
      </c>
      <c r="F2618" s="6">
        <v>1</v>
      </c>
      <c r="G2618" s="6" t="s">
        <v>9</v>
      </c>
      <c r="H2618" s="6" t="s">
        <v>5</v>
      </c>
      <c r="I2618" s="6">
        <v>10</v>
      </c>
      <c r="J2618" s="6" t="s">
        <v>10</v>
      </c>
      <c r="K2618" s="7">
        <v>379.81473060000002</v>
      </c>
      <c r="L2618" s="19">
        <v>0.77067228692052059</v>
      </c>
    </row>
    <row r="2619" spans="1:12" x14ac:dyDescent="0.35">
      <c r="A2619">
        <v>2612</v>
      </c>
      <c r="B2619" s="5">
        <v>118157</v>
      </c>
      <c r="C2619" s="6">
        <v>69</v>
      </c>
      <c r="D2619" s="6">
        <v>52</v>
      </c>
      <c r="E2619" s="6">
        <v>52</v>
      </c>
      <c r="F2619" s="6">
        <v>3</v>
      </c>
      <c r="G2619" s="6" t="s">
        <v>9</v>
      </c>
      <c r="H2619" s="6" t="s">
        <v>12</v>
      </c>
      <c r="I2619" s="6">
        <v>7</v>
      </c>
      <c r="J2619" s="6" t="s">
        <v>10</v>
      </c>
      <c r="K2619" s="7">
        <v>309.1605204</v>
      </c>
      <c r="L2619" s="19">
        <v>0.77069710594369178</v>
      </c>
    </row>
    <row r="2620" spans="1:12" x14ac:dyDescent="0.35">
      <c r="A2620">
        <v>2613</v>
      </c>
      <c r="B2620" s="5">
        <v>101205</v>
      </c>
      <c r="C2620" s="6">
        <v>55</v>
      </c>
      <c r="D2620" s="6">
        <v>35</v>
      </c>
      <c r="E2620" s="6">
        <v>35</v>
      </c>
      <c r="F2620" s="6">
        <v>2</v>
      </c>
      <c r="G2620" s="6" t="s">
        <v>9</v>
      </c>
      <c r="H2620" s="6" t="s">
        <v>5</v>
      </c>
      <c r="I2620" s="6">
        <v>14</v>
      </c>
      <c r="J2620" s="6" t="s">
        <v>10</v>
      </c>
      <c r="K2620" s="7">
        <v>300.94058690000003</v>
      </c>
      <c r="L2620" s="19">
        <v>0.77073429186284348</v>
      </c>
    </row>
    <row r="2621" spans="1:12" x14ac:dyDescent="0.35">
      <c r="A2621">
        <v>2614</v>
      </c>
      <c r="B2621" s="5">
        <v>119958</v>
      </c>
      <c r="C2621" s="6">
        <v>69</v>
      </c>
      <c r="D2621" s="6">
        <v>52</v>
      </c>
      <c r="E2621" s="6">
        <v>52</v>
      </c>
      <c r="F2621" s="6">
        <v>2</v>
      </c>
      <c r="G2621" s="6" t="s">
        <v>11</v>
      </c>
      <c r="H2621" s="6" t="s">
        <v>5</v>
      </c>
      <c r="I2621" s="6">
        <v>1</v>
      </c>
      <c r="J2621" s="6" t="s">
        <v>10</v>
      </c>
      <c r="K2621" s="7">
        <v>110.41647620000001</v>
      </c>
      <c r="L2621" s="19">
        <v>0.77073937290486383</v>
      </c>
    </row>
    <row r="2622" spans="1:12" x14ac:dyDescent="0.35">
      <c r="A2622">
        <v>2615</v>
      </c>
      <c r="B2622" s="5">
        <v>115591</v>
      </c>
      <c r="C2622" s="6">
        <v>30</v>
      </c>
      <c r="D2622" s="6">
        <v>10</v>
      </c>
      <c r="E2622" s="6">
        <v>10</v>
      </c>
      <c r="F2622" s="6">
        <v>1</v>
      </c>
      <c r="G2622" s="6" t="s">
        <v>9</v>
      </c>
      <c r="H2622" s="6" t="s">
        <v>12</v>
      </c>
      <c r="I2622" s="6">
        <v>9</v>
      </c>
      <c r="J2622" s="6" t="s">
        <v>10</v>
      </c>
      <c r="K2622" s="7">
        <v>421.47944330000001</v>
      </c>
      <c r="L2622" s="19">
        <v>0.77078892774028962</v>
      </c>
    </row>
    <row r="2623" spans="1:12" x14ac:dyDescent="0.35">
      <c r="A2623">
        <v>2616</v>
      </c>
      <c r="B2623" s="5">
        <v>156139</v>
      </c>
      <c r="C2623" s="6">
        <v>66</v>
      </c>
      <c r="D2623" s="6">
        <v>49</v>
      </c>
      <c r="E2623" s="6">
        <v>49</v>
      </c>
      <c r="F2623" s="6">
        <v>2</v>
      </c>
      <c r="G2623" s="6" t="s">
        <v>11</v>
      </c>
      <c r="H2623" s="6" t="s">
        <v>5</v>
      </c>
      <c r="I2623" s="6">
        <v>1</v>
      </c>
      <c r="J2623" s="6" t="s">
        <v>10</v>
      </c>
      <c r="K2623" s="7">
        <v>192.65967789999999</v>
      </c>
      <c r="L2623" s="19">
        <v>0.77079394642989674</v>
      </c>
    </row>
    <row r="2624" spans="1:12" x14ac:dyDescent="0.35">
      <c r="A2624">
        <v>2617</v>
      </c>
      <c r="B2624" s="5">
        <v>102573</v>
      </c>
      <c r="C2624" s="6">
        <v>67</v>
      </c>
      <c r="D2624" s="6">
        <v>49</v>
      </c>
      <c r="E2624" s="6">
        <v>49</v>
      </c>
      <c r="F2624" s="6">
        <v>2</v>
      </c>
      <c r="G2624" s="6" t="s">
        <v>9</v>
      </c>
      <c r="H2624" s="6" t="s">
        <v>5</v>
      </c>
      <c r="I2624" s="6">
        <v>2</v>
      </c>
      <c r="J2624" s="6" t="s">
        <v>10</v>
      </c>
      <c r="K2624" s="7">
        <v>137.03274780000001</v>
      </c>
      <c r="L2624" s="19">
        <v>0.77087108839440954</v>
      </c>
    </row>
    <row r="2625" spans="1:12" x14ac:dyDescent="0.35">
      <c r="A2625">
        <v>2618</v>
      </c>
      <c r="B2625" s="5">
        <v>196513</v>
      </c>
      <c r="C2625" s="6">
        <v>110</v>
      </c>
      <c r="D2625" s="6">
        <v>49</v>
      </c>
      <c r="E2625" s="6">
        <v>49</v>
      </c>
      <c r="F2625" s="6">
        <v>3</v>
      </c>
      <c r="G2625" s="6" t="s">
        <v>11</v>
      </c>
      <c r="H2625" s="6" t="s">
        <v>12</v>
      </c>
      <c r="I2625" s="6">
        <v>1</v>
      </c>
      <c r="J2625" s="6" t="s">
        <v>10</v>
      </c>
      <c r="K2625" s="7">
        <v>392.46443529999999</v>
      </c>
      <c r="L2625" s="19">
        <v>0.77094783070038608</v>
      </c>
    </row>
    <row r="2626" spans="1:12" x14ac:dyDescent="0.35">
      <c r="A2626">
        <v>2619</v>
      </c>
      <c r="B2626" s="5">
        <v>180074</v>
      </c>
      <c r="C2626" s="6">
        <v>24</v>
      </c>
      <c r="D2626" s="6">
        <v>5</v>
      </c>
      <c r="E2626" s="6">
        <v>5</v>
      </c>
      <c r="F2626" s="6">
        <v>3</v>
      </c>
      <c r="G2626" s="6" t="s">
        <v>11</v>
      </c>
      <c r="H2626" s="6" t="s">
        <v>5</v>
      </c>
      <c r="I2626" s="6">
        <v>10</v>
      </c>
      <c r="J2626" s="6" t="s">
        <v>10</v>
      </c>
      <c r="K2626" s="7">
        <v>364.60498339999998</v>
      </c>
      <c r="L2626" s="19">
        <v>0.77111003224009034</v>
      </c>
    </row>
    <row r="2627" spans="1:12" x14ac:dyDescent="0.35">
      <c r="A2627">
        <v>2620</v>
      </c>
      <c r="B2627" s="5">
        <v>192266</v>
      </c>
      <c r="C2627" s="6">
        <v>37</v>
      </c>
      <c r="D2627" s="6">
        <v>19</v>
      </c>
      <c r="E2627" s="6">
        <v>19</v>
      </c>
      <c r="F2627" s="6">
        <v>1</v>
      </c>
      <c r="G2627" s="6" t="s">
        <v>11</v>
      </c>
      <c r="H2627" s="6" t="s">
        <v>12</v>
      </c>
      <c r="I2627" s="6">
        <v>3</v>
      </c>
      <c r="J2627" s="6" t="s">
        <v>13</v>
      </c>
      <c r="K2627" s="7">
        <v>589.05259160000003</v>
      </c>
      <c r="L2627" s="19">
        <v>0.77117767519818947</v>
      </c>
    </row>
    <row r="2628" spans="1:12" x14ac:dyDescent="0.35">
      <c r="A2628">
        <v>2621</v>
      </c>
      <c r="B2628" s="5">
        <v>122862</v>
      </c>
      <c r="C2628" s="6">
        <v>28</v>
      </c>
      <c r="D2628" s="6">
        <v>7</v>
      </c>
      <c r="E2628" s="6">
        <v>7</v>
      </c>
      <c r="F2628" s="6">
        <v>2</v>
      </c>
      <c r="G2628" s="6" t="s">
        <v>9</v>
      </c>
      <c r="H2628" s="6" t="s">
        <v>12</v>
      </c>
      <c r="I2628" s="6">
        <v>11</v>
      </c>
      <c r="J2628" s="6" t="s">
        <v>10</v>
      </c>
      <c r="K2628" s="7">
        <v>183.99966979999999</v>
      </c>
      <c r="L2628" s="19">
        <v>0.77118039664075777</v>
      </c>
    </row>
    <row r="2629" spans="1:12" x14ac:dyDescent="0.35">
      <c r="A2629">
        <v>2622</v>
      </c>
      <c r="B2629" s="5">
        <v>128390</v>
      </c>
      <c r="C2629" s="6">
        <v>22</v>
      </c>
      <c r="D2629" s="6">
        <v>3</v>
      </c>
      <c r="E2629" s="6">
        <v>3</v>
      </c>
      <c r="F2629" s="6">
        <v>2</v>
      </c>
      <c r="G2629" s="6" t="s">
        <v>11</v>
      </c>
      <c r="H2629" s="6" t="s">
        <v>5</v>
      </c>
      <c r="I2629" s="6">
        <v>12</v>
      </c>
      <c r="J2629" s="6" t="s">
        <v>10</v>
      </c>
      <c r="K2629" s="7">
        <v>190.71294180000001</v>
      </c>
      <c r="L2629" s="19">
        <v>0.77118558375774993</v>
      </c>
    </row>
    <row r="2630" spans="1:12" x14ac:dyDescent="0.35">
      <c r="A2630">
        <v>2623</v>
      </c>
      <c r="B2630" s="5">
        <v>188370</v>
      </c>
      <c r="C2630" s="6">
        <v>51</v>
      </c>
      <c r="D2630" s="6">
        <v>34</v>
      </c>
      <c r="E2630" s="6">
        <v>34</v>
      </c>
      <c r="F2630" s="6">
        <v>3</v>
      </c>
      <c r="G2630" s="6" t="s">
        <v>9</v>
      </c>
      <c r="H2630" s="6" t="s">
        <v>12</v>
      </c>
      <c r="I2630" s="6">
        <v>12</v>
      </c>
      <c r="J2630" s="6" t="s">
        <v>10</v>
      </c>
      <c r="K2630" s="7">
        <v>221.8571445</v>
      </c>
      <c r="L2630" s="19">
        <v>0.77120213292643036</v>
      </c>
    </row>
    <row r="2631" spans="1:12" x14ac:dyDescent="0.35">
      <c r="A2631">
        <v>2624</v>
      </c>
      <c r="B2631" s="5">
        <v>179298</v>
      </c>
      <c r="C2631" s="6">
        <v>51</v>
      </c>
      <c r="D2631" s="6">
        <v>31</v>
      </c>
      <c r="E2631" s="6">
        <v>31</v>
      </c>
      <c r="F2631" s="6">
        <v>4</v>
      </c>
      <c r="G2631" s="6" t="s">
        <v>11</v>
      </c>
      <c r="H2631" s="6" t="s">
        <v>5</v>
      </c>
      <c r="I2631" s="6">
        <v>5</v>
      </c>
      <c r="J2631" s="6" t="s">
        <v>13</v>
      </c>
      <c r="K2631" s="7">
        <v>626.77819299999999</v>
      </c>
      <c r="L2631" s="19">
        <v>0.77123222004415826</v>
      </c>
    </row>
    <row r="2632" spans="1:12" x14ac:dyDescent="0.35">
      <c r="A2632">
        <v>2625</v>
      </c>
      <c r="B2632" s="5">
        <v>114170</v>
      </c>
      <c r="C2632" s="6">
        <v>5</v>
      </c>
      <c r="D2632" s="6">
        <v>0</v>
      </c>
      <c r="E2632" s="6">
        <v>0</v>
      </c>
      <c r="F2632" s="6">
        <v>1</v>
      </c>
      <c r="G2632" s="6" t="s">
        <v>11</v>
      </c>
      <c r="H2632" s="6" t="s">
        <v>5</v>
      </c>
      <c r="I2632" s="6">
        <v>12</v>
      </c>
      <c r="J2632" s="6" t="s">
        <v>10</v>
      </c>
      <c r="K2632" s="7">
        <v>159.30393549999999</v>
      </c>
      <c r="L2632" s="19">
        <v>0.77126240892770426</v>
      </c>
    </row>
    <row r="2633" spans="1:12" x14ac:dyDescent="0.35">
      <c r="A2633">
        <v>2626</v>
      </c>
      <c r="B2633" s="5">
        <v>110540</v>
      </c>
      <c r="C2633" s="6">
        <v>70</v>
      </c>
      <c r="D2633" s="6">
        <v>49</v>
      </c>
      <c r="E2633" s="6">
        <v>49</v>
      </c>
      <c r="F2633" s="6">
        <v>3</v>
      </c>
      <c r="G2633" s="6" t="s">
        <v>11</v>
      </c>
      <c r="H2633" s="6" t="s">
        <v>5</v>
      </c>
      <c r="I2633" s="6">
        <v>0</v>
      </c>
      <c r="J2633" s="6" t="s">
        <v>10</v>
      </c>
      <c r="K2633" s="7">
        <v>353.9014798</v>
      </c>
      <c r="L2633" s="19">
        <v>0.77157586884142659</v>
      </c>
    </row>
    <row r="2634" spans="1:12" x14ac:dyDescent="0.35">
      <c r="A2634">
        <v>2627</v>
      </c>
      <c r="B2634" s="5">
        <v>106966</v>
      </c>
      <c r="C2634" s="6">
        <v>43</v>
      </c>
      <c r="D2634" s="6">
        <v>22</v>
      </c>
      <c r="E2634" s="6">
        <v>22</v>
      </c>
      <c r="F2634" s="6">
        <v>3</v>
      </c>
      <c r="G2634" s="6" t="s">
        <v>11</v>
      </c>
      <c r="H2634" s="6" t="s">
        <v>5</v>
      </c>
      <c r="I2634" s="6">
        <v>14</v>
      </c>
      <c r="J2634" s="6" t="s">
        <v>10</v>
      </c>
      <c r="K2634" s="7">
        <v>276.27564580000001</v>
      </c>
      <c r="L2634" s="19">
        <v>0.77161942586911403</v>
      </c>
    </row>
    <row r="2635" spans="1:12" x14ac:dyDescent="0.35">
      <c r="A2635">
        <v>2628</v>
      </c>
      <c r="B2635" s="5">
        <v>115634</v>
      </c>
      <c r="C2635" s="6">
        <v>114</v>
      </c>
      <c r="D2635" s="6">
        <v>47</v>
      </c>
      <c r="E2635" s="6">
        <v>47</v>
      </c>
      <c r="F2635" s="6">
        <v>2</v>
      </c>
      <c r="G2635" s="6" t="s">
        <v>11</v>
      </c>
      <c r="H2635" s="6" t="s">
        <v>5</v>
      </c>
      <c r="I2635" s="6">
        <v>12</v>
      </c>
      <c r="J2635" s="6" t="s">
        <v>10</v>
      </c>
      <c r="K2635" s="7">
        <v>132.68922370000001</v>
      </c>
      <c r="L2635" s="19">
        <v>0.77165195103143391</v>
      </c>
    </row>
    <row r="2636" spans="1:12" x14ac:dyDescent="0.35">
      <c r="A2636">
        <v>2629</v>
      </c>
      <c r="B2636" s="5">
        <v>173993</v>
      </c>
      <c r="C2636" s="6">
        <v>60</v>
      </c>
      <c r="D2636" s="6">
        <v>43</v>
      </c>
      <c r="E2636" s="6">
        <v>43</v>
      </c>
      <c r="F2636" s="6">
        <v>3</v>
      </c>
      <c r="G2636" s="6" t="s">
        <v>9</v>
      </c>
      <c r="H2636" s="6" t="s">
        <v>12</v>
      </c>
      <c r="I2636" s="6">
        <v>14</v>
      </c>
      <c r="J2636" s="6" t="s">
        <v>10</v>
      </c>
      <c r="K2636" s="7">
        <v>297.57781660000001</v>
      </c>
      <c r="L2636" s="19">
        <v>0.77176569392424377</v>
      </c>
    </row>
    <row r="2637" spans="1:12" x14ac:dyDescent="0.35">
      <c r="A2637">
        <v>2630</v>
      </c>
      <c r="B2637" s="5">
        <v>173587</v>
      </c>
      <c r="C2637" s="6">
        <v>35</v>
      </c>
      <c r="D2637" s="6">
        <v>18</v>
      </c>
      <c r="E2637" s="6">
        <v>18</v>
      </c>
      <c r="F2637" s="6">
        <v>1</v>
      </c>
      <c r="G2637" s="6" t="s">
        <v>9</v>
      </c>
      <c r="H2637" s="6" t="s">
        <v>5</v>
      </c>
      <c r="I2637" s="6">
        <v>5</v>
      </c>
      <c r="J2637" s="6" t="s">
        <v>13</v>
      </c>
      <c r="K2637" s="7">
        <v>628.24635839999996</v>
      </c>
      <c r="L2637" s="19">
        <v>0.77177186973024769</v>
      </c>
    </row>
    <row r="2638" spans="1:12" x14ac:dyDescent="0.35">
      <c r="A2638">
        <v>2631</v>
      </c>
      <c r="B2638" s="5">
        <v>123886</v>
      </c>
      <c r="C2638" s="6">
        <v>62</v>
      </c>
      <c r="D2638" s="26">
        <f>$P$3+$P$2*C2638</f>
        <v>34.884806847947829</v>
      </c>
      <c r="E2638" s="6" t="s">
        <v>14</v>
      </c>
      <c r="F2638" s="6">
        <v>4</v>
      </c>
      <c r="G2638" s="6" t="s">
        <v>9</v>
      </c>
      <c r="H2638" s="6" t="s">
        <v>5</v>
      </c>
      <c r="I2638" s="6">
        <v>2</v>
      </c>
      <c r="J2638" s="6" t="s">
        <v>10</v>
      </c>
      <c r="K2638" s="7">
        <v>138.90669270000001</v>
      </c>
      <c r="L2638" s="19">
        <v>0.77188056983314335</v>
      </c>
    </row>
    <row r="2639" spans="1:12" x14ac:dyDescent="0.35">
      <c r="A2639">
        <v>2632</v>
      </c>
      <c r="B2639" s="5">
        <v>108280</v>
      </c>
      <c r="C2639" s="6">
        <v>17</v>
      </c>
      <c r="D2639" s="6">
        <v>0</v>
      </c>
      <c r="E2639" s="6">
        <v>0</v>
      </c>
      <c r="F2639" s="6">
        <v>2</v>
      </c>
      <c r="G2639" s="6" t="s">
        <v>11</v>
      </c>
      <c r="H2639" s="6" t="s">
        <v>12</v>
      </c>
      <c r="I2639" s="6">
        <v>11</v>
      </c>
      <c r="J2639" s="6" t="s">
        <v>10</v>
      </c>
      <c r="K2639" s="7">
        <v>407.73164489999999</v>
      </c>
      <c r="L2639" s="19">
        <v>0.77189741021318459</v>
      </c>
    </row>
    <row r="2640" spans="1:12" x14ac:dyDescent="0.35">
      <c r="A2640">
        <v>2633</v>
      </c>
      <c r="B2640" s="5">
        <v>173603</v>
      </c>
      <c r="C2640" s="6">
        <v>26</v>
      </c>
      <c r="D2640" s="6">
        <v>7</v>
      </c>
      <c r="E2640" s="6">
        <v>7</v>
      </c>
      <c r="F2640" s="6">
        <v>2</v>
      </c>
      <c r="G2640" s="6" t="s">
        <v>11</v>
      </c>
      <c r="H2640" s="6" t="s">
        <v>12</v>
      </c>
      <c r="I2640" s="6">
        <v>8</v>
      </c>
      <c r="J2640" s="6" t="s">
        <v>10</v>
      </c>
      <c r="K2640" s="7">
        <v>376.28003089999999</v>
      </c>
      <c r="L2640" s="19">
        <v>0.77200165377387808</v>
      </c>
    </row>
    <row r="2641" spans="1:12" x14ac:dyDescent="0.35">
      <c r="A2641">
        <v>2634</v>
      </c>
      <c r="B2641" s="5">
        <v>135944</v>
      </c>
      <c r="C2641" s="6">
        <v>60</v>
      </c>
      <c r="D2641" s="6">
        <v>39</v>
      </c>
      <c r="E2641" s="6">
        <v>39</v>
      </c>
      <c r="F2641" s="6">
        <v>2</v>
      </c>
      <c r="G2641" s="6" t="s">
        <v>11</v>
      </c>
      <c r="H2641" s="6" t="s">
        <v>12</v>
      </c>
      <c r="I2641" s="6">
        <v>7</v>
      </c>
      <c r="J2641" s="6" t="s">
        <v>10</v>
      </c>
      <c r="K2641" s="7">
        <v>39.218085000000002</v>
      </c>
      <c r="L2641" s="19">
        <v>0.77202493487795421</v>
      </c>
    </row>
    <row r="2642" spans="1:12" x14ac:dyDescent="0.35">
      <c r="A2642">
        <v>2635</v>
      </c>
      <c r="B2642" s="5">
        <v>111788</v>
      </c>
      <c r="C2642" s="6">
        <v>63</v>
      </c>
      <c r="D2642" s="6">
        <v>43</v>
      </c>
      <c r="E2642" s="6">
        <v>43</v>
      </c>
      <c r="F2642" s="6">
        <v>3</v>
      </c>
      <c r="G2642" s="6" t="s">
        <v>9</v>
      </c>
      <c r="H2642" s="6" t="s">
        <v>12</v>
      </c>
      <c r="I2642" s="6">
        <v>12</v>
      </c>
      <c r="J2642" s="6" t="s">
        <v>10</v>
      </c>
      <c r="K2642" s="7">
        <v>221.21652159999999</v>
      </c>
      <c r="L2642" s="19">
        <v>0.77204477036210584</v>
      </c>
    </row>
    <row r="2643" spans="1:12" x14ac:dyDescent="0.35">
      <c r="A2643">
        <v>2636</v>
      </c>
      <c r="B2643" s="5">
        <v>121593</v>
      </c>
      <c r="C2643" s="6">
        <v>21</v>
      </c>
      <c r="D2643" s="6">
        <v>3</v>
      </c>
      <c r="E2643" s="6">
        <v>3</v>
      </c>
      <c r="F2643" s="6">
        <v>3</v>
      </c>
      <c r="G2643" s="6" t="s">
        <v>9</v>
      </c>
      <c r="H2643" s="6" t="s">
        <v>12</v>
      </c>
      <c r="I2643" s="6">
        <v>6</v>
      </c>
      <c r="J2643" s="6" t="s">
        <v>13</v>
      </c>
      <c r="K2643" s="7">
        <v>878.99358549999999</v>
      </c>
      <c r="L2643" s="19">
        <v>0.77207805721504452</v>
      </c>
    </row>
    <row r="2644" spans="1:12" x14ac:dyDescent="0.35">
      <c r="A2644">
        <v>2637</v>
      </c>
      <c r="B2644" s="5">
        <v>163858</v>
      </c>
      <c r="C2644" s="6">
        <v>48</v>
      </c>
      <c r="D2644" s="6">
        <v>31</v>
      </c>
      <c r="E2644" s="6">
        <v>31</v>
      </c>
      <c r="F2644" s="6">
        <v>3</v>
      </c>
      <c r="G2644" s="6" t="s">
        <v>11</v>
      </c>
      <c r="H2644" s="6" t="s">
        <v>5</v>
      </c>
      <c r="I2644" s="6">
        <v>10</v>
      </c>
      <c r="J2644" s="6" t="s">
        <v>10</v>
      </c>
      <c r="K2644" s="7">
        <v>373.90805610000001</v>
      </c>
      <c r="L2644" s="19">
        <v>0.77214087291755296</v>
      </c>
    </row>
    <row r="2645" spans="1:12" x14ac:dyDescent="0.35">
      <c r="A2645">
        <v>2638</v>
      </c>
      <c r="B2645" s="5">
        <v>134517</v>
      </c>
      <c r="C2645" s="6">
        <v>25</v>
      </c>
      <c r="D2645" s="6">
        <v>6</v>
      </c>
      <c r="E2645" s="6">
        <v>6</v>
      </c>
      <c r="F2645" s="6">
        <v>4</v>
      </c>
      <c r="G2645" s="6" t="s">
        <v>11</v>
      </c>
      <c r="H2645" s="6" t="s">
        <v>5</v>
      </c>
      <c r="I2645" s="6">
        <v>7</v>
      </c>
      <c r="J2645" s="6" t="s">
        <v>10</v>
      </c>
      <c r="K2645" s="7">
        <v>340.5355528</v>
      </c>
      <c r="L2645" s="19">
        <v>0.77216179260909168</v>
      </c>
    </row>
    <row r="2646" spans="1:12" x14ac:dyDescent="0.35">
      <c r="A2646">
        <v>2639</v>
      </c>
      <c r="B2646" s="5">
        <v>132808</v>
      </c>
      <c r="C2646" s="6">
        <v>35</v>
      </c>
      <c r="D2646" s="6">
        <v>14</v>
      </c>
      <c r="E2646" s="6">
        <v>14</v>
      </c>
      <c r="F2646" s="6">
        <v>1</v>
      </c>
      <c r="G2646" s="6" t="s">
        <v>9</v>
      </c>
      <c r="H2646" s="6" t="s">
        <v>5</v>
      </c>
      <c r="I2646" s="6">
        <v>0</v>
      </c>
      <c r="J2646" s="6" t="s">
        <v>13</v>
      </c>
      <c r="K2646" s="7">
        <v>587.75929710000003</v>
      </c>
      <c r="L2646" s="19">
        <v>0.77223594534836304</v>
      </c>
    </row>
    <row r="2647" spans="1:12" x14ac:dyDescent="0.35">
      <c r="A2647">
        <v>2640</v>
      </c>
      <c r="B2647" s="5">
        <v>132882</v>
      </c>
      <c r="C2647" s="6">
        <v>0</v>
      </c>
      <c r="D2647" s="6">
        <v>26</v>
      </c>
      <c r="E2647" s="6">
        <v>26</v>
      </c>
      <c r="F2647" s="6">
        <v>1</v>
      </c>
      <c r="G2647" s="6" t="s">
        <v>9</v>
      </c>
      <c r="H2647" s="6" t="s">
        <v>12</v>
      </c>
      <c r="I2647" s="6">
        <v>7</v>
      </c>
      <c r="J2647" s="6" t="s">
        <v>13</v>
      </c>
      <c r="K2647" s="7">
        <v>549.14037680000001</v>
      </c>
      <c r="L2647" s="19">
        <v>0.77223855420272935</v>
      </c>
    </row>
    <row r="2648" spans="1:12" x14ac:dyDescent="0.35">
      <c r="A2648">
        <v>2641</v>
      </c>
      <c r="B2648" s="5">
        <v>126054</v>
      </c>
      <c r="C2648" s="6">
        <v>29</v>
      </c>
      <c r="D2648" s="6">
        <v>9</v>
      </c>
      <c r="E2648" s="6">
        <v>9</v>
      </c>
      <c r="F2648" s="6">
        <v>3</v>
      </c>
      <c r="G2648" s="6" t="s">
        <v>9</v>
      </c>
      <c r="H2648" s="6" t="s">
        <v>5</v>
      </c>
      <c r="I2648" s="6">
        <v>2</v>
      </c>
      <c r="J2648" s="6" t="s">
        <v>13</v>
      </c>
      <c r="K2648" s="7">
        <v>605.03555900000003</v>
      </c>
      <c r="L2648" s="19">
        <v>0.77248289479098009</v>
      </c>
    </row>
    <row r="2649" spans="1:12" x14ac:dyDescent="0.35">
      <c r="A2649">
        <v>2642</v>
      </c>
      <c r="B2649" s="5">
        <v>192290</v>
      </c>
      <c r="C2649" s="6">
        <v>25</v>
      </c>
      <c r="D2649" s="6">
        <v>8</v>
      </c>
      <c r="E2649" s="6">
        <v>8</v>
      </c>
      <c r="F2649" s="6">
        <v>2</v>
      </c>
      <c r="G2649" s="6" t="s">
        <v>9</v>
      </c>
      <c r="H2649" s="6" t="s">
        <v>12</v>
      </c>
      <c r="I2649" s="6">
        <v>11</v>
      </c>
      <c r="J2649" s="6" t="s">
        <v>13</v>
      </c>
      <c r="K2649" s="7">
        <v>505.26057789999999</v>
      </c>
      <c r="L2649" s="19">
        <v>0.7725567016833681</v>
      </c>
    </row>
    <row r="2650" spans="1:12" x14ac:dyDescent="0.35">
      <c r="A2650">
        <v>2643</v>
      </c>
      <c r="B2650" s="5">
        <v>182494</v>
      </c>
      <c r="C2650" s="6">
        <v>67</v>
      </c>
      <c r="D2650" s="6">
        <v>50</v>
      </c>
      <c r="E2650" s="6">
        <v>50</v>
      </c>
      <c r="F2650" s="6">
        <v>3</v>
      </c>
      <c r="G2650" s="6" t="s">
        <v>11</v>
      </c>
      <c r="H2650" s="6" t="s">
        <v>5</v>
      </c>
      <c r="I2650" s="6">
        <v>6</v>
      </c>
      <c r="J2650" s="6" t="s">
        <v>10</v>
      </c>
      <c r="K2650" s="7">
        <v>35.275605229999996</v>
      </c>
      <c r="L2650" s="19">
        <v>0.77255821362390853</v>
      </c>
    </row>
    <row r="2651" spans="1:12" x14ac:dyDescent="0.35">
      <c r="A2651">
        <v>2644</v>
      </c>
      <c r="B2651" s="5">
        <v>137250</v>
      </c>
      <c r="C2651" s="6">
        <v>61</v>
      </c>
      <c r="D2651" s="6">
        <v>44</v>
      </c>
      <c r="E2651" s="6">
        <v>44</v>
      </c>
      <c r="F2651" s="6">
        <v>2</v>
      </c>
      <c r="G2651" s="6" t="s">
        <v>11</v>
      </c>
      <c r="H2651" s="6" t="s">
        <v>12</v>
      </c>
      <c r="I2651" s="6">
        <v>10</v>
      </c>
      <c r="J2651" s="6" t="s">
        <v>10</v>
      </c>
      <c r="K2651" s="7">
        <v>268.56664189999998</v>
      </c>
      <c r="L2651" s="19">
        <v>0.77257752667766266</v>
      </c>
    </row>
    <row r="2652" spans="1:12" x14ac:dyDescent="0.35">
      <c r="A2652">
        <v>2645</v>
      </c>
      <c r="B2652" s="5">
        <v>172744</v>
      </c>
      <c r="C2652" s="6">
        <v>39</v>
      </c>
      <c r="D2652" s="6">
        <v>22</v>
      </c>
      <c r="E2652" s="6">
        <v>22</v>
      </c>
      <c r="F2652" s="6">
        <v>2</v>
      </c>
      <c r="G2652" s="6" t="s">
        <v>11</v>
      </c>
      <c r="H2652" s="6" t="s">
        <v>5</v>
      </c>
      <c r="I2652" s="6">
        <v>6</v>
      </c>
      <c r="J2652" s="6" t="s">
        <v>10</v>
      </c>
      <c r="K2652" s="7">
        <v>272.33515110000002</v>
      </c>
      <c r="L2652" s="19">
        <v>0.77260135037554245</v>
      </c>
    </row>
    <row r="2653" spans="1:12" x14ac:dyDescent="0.35">
      <c r="A2653">
        <v>2646</v>
      </c>
      <c r="B2653" s="5">
        <v>131450</v>
      </c>
      <c r="C2653" s="6">
        <v>67</v>
      </c>
      <c r="D2653" s="6">
        <v>50</v>
      </c>
      <c r="E2653" s="6">
        <v>50</v>
      </c>
      <c r="F2653" s="6">
        <v>1</v>
      </c>
      <c r="G2653" s="6" t="s">
        <v>9</v>
      </c>
      <c r="H2653" s="6" t="s">
        <v>5</v>
      </c>
      <c r="I2653" s="6">
        <v>14</v>
      </c>
      <c r="J2653" s="6" t="s">
        <v>10</v>
      </c>
      <c r="K2653" s="7">
        <v>221.5471761</v>
      </c>
      <c r="L2653" s="19">
        <v>0.77261974039862669</v>
      </c>
    </row>
    <row r="2654" spans="1:12" x14ac:dyDescent="0.35">
      <c r="A2654">
        <v>2647</v>
      </c>
      <c r="B2654" s="5">
        <v>101294</v>
      </c>
      <c r="C2654" s="6">
        <v>54</v>
      </c>
      <c r="D2654" s="6">
        <v>35</v>
      </c>
      <c r="E2654" s="6">
        <v>35</v>
      </c>
      <c r="F2654" s="6">
        <v>2</v>
      </c>
      <c r="G2654" s="6" t="s">
        <v>11</v>
      </c>
      <c r="H2654" s="6" t="s">
        <v>5</v>
      </c>
      <c r="I2654" s="6">
        <v>0</v>
      </c>
      <c r="J2654" s="6" t="s">
        <v>10</v>
      </c>
      <c r="K2654" s="7">
        <v>488.92042350000003</v>
      </c>
      <c r="L2654" s="19">
        <v>0.77264597928002032</v>
      </c>
    </row>
    <row r="2655" spans="1:12" x14ac:dyDescent="0.35">
      <c r="A2655">
        <v>2648</v>
      </c>
      <c r="B2655" s="5">
        <v>146393</v>
      </c>
      <c r="C2655" s="6">
        <v>20</v>
      </c>
      <c r="D2655" s="6">
        <v>3</v>
      </c>
      <c r="E2655" s="6">
        <v>3</v>
      </c>
      <c r="F2655" s="6">
        <v>4</v>
      </c>
      <c r="G2655" s="6" t="s">
        <v>11</v>
      </c>
      <c r="H2655" s="6" t="s">
        <v>12</v>
      </c>
      <c r="I2655" s="6">
        <v>8</v>
      </c>
      <c r="J2655" s="6" t="s">
        <v>13</v>
      </c>
      <c r="K2655" s="7">
        <v>635.73497740000005</v>
      </c>
      <c r="L2655" s="19">
        <v>0.7727000231043295</v>
      </c>
    </row>
    <row r="2656" spans="1:12" x14ac:dyDescent="0.35">
      <c r="A2656">
        <v>2649</v>
      </c>
      <c r="B2656" s="5">
        <v>176615</v>
      </c>
      <c r="C2656" s="6">
        <v>16</v>
      </c>
      <c r="D2656" s="6">
        <v>0</v>
      </c>
      <c r="E2656" s="6">
        <v>0</v>
      </c>
      <c r="F2656" s="6">
        <v>3</v>
      </c>
      <c r="G2656" s="6" t="s">
        <v>11</v>
      </c>
      <c r="H2656" s="6" t="s">
        <v>12</v>
      </c>
      <c r="I2656" s="6">
        <v>9</v>
      </c>
      <c r="J2656" s="6" t="s">
        <v>10</v>
      </c>
      <c r="K2656" s="7">
        <v>403.57250879999998</v>
      </c>
      <c r="L2656" s="19">
        <v>0.77272971691767123</v>
      </c>
    </row>
    <row r="2657" spans="1:12" x14ac:dyDescent="0.35">
      <c r="A2657">
        <v>2650</v>
      </c>
      <c r="B2657" s="5">
        <v>110883</v>
      </c>
      <c r="C2657" s="6">
        <v>50</v>
      </c>
      <c r="D2657" s="6">
        <v>29</v>
      </c>
      <c r="E2657" s="6">
        <v>29</v>
      </c>
      <c r="F2657" s="6">
        <v>2</v>
      </c>
      <c r="G2657" s="6" t="s">
        <v>9</v>
      </c>
      <c r="H2657" s="6" t="s">
        <v>12</v>
      </c>
      <c r="I2657" s="6">
        <v>11</v>
      </c>
      <c r="J2657" s="6" t="s">
        <v>13</v>
      </c>
      <c r="K2657" s="7">
        <v>518.17730089999998</v>
      </c>
      <c r="L2657" s="19">
        <v>0.7727484935374489</v>
      </c>
    </row>
    <row r="2658" spans="1:12" x14ac:dyDescent="0.35">
      <c r="A2658">
        <v>2651</v>
      </c>
      <c r="B2658" s="5">
        <v>129757</v>
      </c>
      <c r="C2658" s="6">
        <v>115</v>
      </c>
      <c r="D2658" s="6">
        <v>5</v>
      </c>
      <c r="E2658" s="6">
        <v>5</v>
      </c>
      <c r="F2658" s="6">
        <v>1</v>
      </c>
      <c r="G2658" s="6" t="s">
        <v>9</v>
      </c>
      <c r="H2658" s="6" t="s">
        <v>5</v>
      </c>
      <c r="I2658" s="6">
        <v>7</v>
      </c>
      <c r="J2658" s="6" t="s">
        <v>10</v>
      </c>
      <c r="K2658" s="7">
        <v>489.8566707</v>
      </c>
      <c r="L2658" s="19">
        <v>0.77276151223145273</v>
      </c>
    </row>
    <row r="2659" spans="1:12" x14ac:dyDescent="0.35">
      <c r="A2659">
        <v>2652</v>
      </c>
      <c r="B2659" s="5">
        <v>133452</v>
      </c>
      <c r="C2659" s="6">
        <v>19</v>
      </c>
      <c r="D2659" s="6">
        <v>0</v>
      </c>
      <c r="E2659" s="6">
        <v>0</v>
      </c>
      <c r="F2659" s="6">
        <v>3</v>
      </c>
      <c r="G2659" s="6" t="s">
        <v>9</v>
      </c>
      <c r="H2659" s="6" t="s">
        <v>5</v>
      </c>
      <c r="I2659" s="6">
        <v>14</v>
      </c>
      <c r="J2659" s="6" t="s">
        <v>10</v>
      </c>
      <c r="K2659" s="7">
        <v>414.60982300000001</v>
      </c>
      <c r="L2659" s="19">
        <v>0.77293276543073919</v>
      </c>
    </row>
    <row r="2660" spans="1:12" x14ac:dyDescent="0.35">
      <c r="A2660">
        <v>2653</v>
      </c>
      <c r="B2660" s="5">
        <v>138190</v>
      </c>
      <c r="C2660" s="6">
        <v>70</v>
      </c>
      <c r="D2660" s="6">
        <v>49</v>
      </c>
      <c r="E2660" s="6">
        <v>49</v>
      </c>
      <c r="F2660" s="6">
        <v>2</v>
      </c>
      <c r="G2660" s="6" t="s">
        <v>9</v>
      </c>
      <c r="H2660" s="6" t="s">
        <v>5</v>
      </c>
      <c r="I2660" s="6">
        <v>6</v>
      </c>
      <c r="J2660" s="6" t="s">
        <v>10</v>
      </c>
      <c r="K2660" s="7">
        <v>197.64204140000001</v>
      </c>
      <c r="L2660" s="19">
        <v>0.77314825798181452</v>
      </c>
    </row>
    <row r="2661" spans="1:12" x14ac:dyDescent="0.35">
      <c r="A2661">
        <v>2654</v>
      </c>
      <c r="B2661" s="5">
        <v>101763</v>
      </c>
      <c r="C2661" s="6">
        <v>2</v>
      </c>
      <c r="D2661" s="6">
        <v>24</v>
      </c>
      <c r="E2661" s="6">
        <v>24</v>
      </c>
      <c r="F2661" s="6">
        <v>2</v>
      </c>
      <c r="G2661" s="6" t="s">
        <v>9</v>
      </c>
      <c r="H2661" s="6" t="s">
        <v>12</v>
      </c>
      <c r="I2661" s="6">
        <v>5</v>
      </c>
      <c r="J2661" s="6" t="s">
        <v>13</v>
      </c>
      <c r="K2661" s="7">
        <v>536.98760340000001</v>
      </c>
      <c r="L2661" s="19">
        <v>0.77322938921896467</v>
      </c>
    </row>
    <row r="2662" spans="1:12" x14ac:dyDescent="0.35">
      <c r="A2662">
        <v>2655</v>
      </c>
      <c r="B2662" s="5">
        <v>182223</v>
      </c>
      <c r="C2662" s="6">
        <v>34</v>
      </c>
      <c r="D2662" s="6">
        <v>13</v>
      </c>
      <c r="E2662" s="6">
        <v>13</v>
      </c>
      <c r="F2662" s="6">
        <v>3</v>
      </c>
      <c r="G2662" s="6" t="s">
        <v>11</v>
      </c>
      <c r="H2662" s="6" t="s">
        <v>5</v>
      </c>
      <c r="I2662" s="6">
        <v>9</v>
      </c>
      <c r="J2662" s="6" t="s">
        <v>10</v>
      </c>
      <c r="K2662" s="7">
        <v>321.33453120000001</v>
      </c>
      <c r="L2662" s="19">
        <v>0.77327909900789893</v>
      </c>
    </row>
    <row r="2663" spans="1:12" x14ac:dyDescent="0.35">
      <c r="A2663">
        <v>2656</v>
      </c>
      <c r="B2663" s="5">
        <v>103619</v>
      </c>
      <c r="C2663" s="6">
        <v>63</v>
      </c>
      <c r="D2663" s="6">
        <v>43</v>
      </c>
      <c r="E2663" s="6">
        <v>43</v>
      </c>
      <c r="F2663" s="6">
        <v>1</v>
      </c>
      <c r="G2663" s="6" t="s">
        <v>11</v>
      </c>
      <c r="H2663" s="6" t="s">
        <v>5</v>
      </c>
      <c r="I2663" s="6">
        <v>13</v>
      </c>
      <c r="J2663" s="6" t="s">
        <v>10</v>
      </c>
      <c r="K2663" s="7">
        <v>40.934045210000001</v>
      </c>
      <c r="L2663" s="19">
        <v>0.77328547883833798</v>
      </c>
    </row>
    <row r="2664" spans="1:12" x14ac:dyDescent="0.35">
      <c r="A2664">
        <v>2657</v>
      </c>
      <c r="B2664" s="5">
        <v>173815</v>
      </c>
      <c r="C2664" s="6">
        <v>24</v>
      </c>
      <c r="D2664" s="6">
        <v>7</v>
      </c>
      <c r="E2664" s="6">
        <v>7</v>
      </c>
      <c r="F2664" s="6">
        <v>2</v>
      </c>
      <c r="G2664" s="6" t="s">
        <v>11</v>
      </c>
      <c r="H2664" s="6" t="s">
        <v>5</v>
      </c>
      <c r="I2664" s="6">
        <v>4</v>
      </c>
      <c r="J2664" s="6" t="s">
        <v>13</v>
      </c>
      <c r="K2664" s="7">
        <v>659.79520179999997</v>
      </c>
      <c r="L2664" s="19">
        <v>0.77358817988352457</v>
      </c>
    </row>
    <row r="2665" spans="1:12" x14ac:dyDescent="0.35">
      <c r="A2665">
        <v>2658</v>
      </c>
      <c r="B2665" s="5">
        <v>151649</v>
      </c>
      <c r="C2665" s="6">
        <v>3</v>
      </c>
      <c r="D2665" s="6">
        <v>6</v>
      </c>
      <c r="E2665" s="6">
        <v>6</v>
      </c>
      <c r="F2665" s="6">
        <v>2</v>
      </c>
      <c r="G2665" s="6" t="s">
        <v>9</v>
      </c>
      <c r="H2665" s="6" t="s">
        <v>12</v>
      </c>
      <c r="I2665" s="6">
        <v>14</v>
      </c>
      <c r="J2665" s="6" t="s">
        <v>10</v>
      </c>
      <c r="K2665" s="7">
        <v>454.73901519999998</v>
      </c>
      <c r="L2665" s="19">
        <v>0.77360572370865366</v>
      </c>
    </row>
    <row r="2666" spans="1:12" x14ac:dyDescent="0.35">
      <c r="A2666">
        <v>2659</v>
      </c>
      <c r="B2666" s="5">
        <v>170777</v>
      </c>
      <c r="C2666" s="6">
        <v>20</v>
      </c>
      <c r="D2666" s="6">
        <v>2</v>
      </c>
      <c r="E2666" s="6">
        <v>2</v>
      </c>
      <c r="F2666" s="6">
        <v>1</v>
      </c>
      <c r="G2666" s="6" t="s">
        <v>9</v>
      </c>
      <c r="H2666" s="6" t="s">
        <v>12</v>
      </c>
      <c r="I2666" s="6">
        <v>10</v>
      </c>
      <c r="J2666" s="6" t="s">
        <v>13</v>
      </c>
      <c r="K2666" s="7">
        <v>1155.5701260000001</v>
      </c>
      <c r="L2666" s="19">
        <v>0.77369159332078974</v>
      </c>
    </row>
    <row r="2667" spans="1:12" x14ac:dyDescent="0.35">
      <c r="A2667">
        <v>2660</v>
      </c>
      <c r="B2667" s="5">
        <v>163040</v>
      </c>
      <c r="C2667" s="6">
        <v>70</v>
      </c>
      <c r="D2667" s="6">
        <v>50</v>
      </c>
      <c r="E2667" s="6">
        <v>50</v>
      </c>
      <c r="F2667" s="6">
        <v>2</v>
      </c>
      <c r="G2667" s="6" t="s">
        <v>11</v>
      </c>
      <c r="H2667" s="6" t="s">
        <v>12</v>
      </c>
      <c r="I2667" s="6">
        <v>12</v>
      </c>
      <c r="J2667" s="6" t="s">
        <v>10</v>
      </c>
      <c r="K2667" s="7">
        <v>168.60273649999999</v>
      </c>
      <c r="L2667" s="19">
        <v>0.77380336813030071</v>
      </c>
    </row>
    <row r="2668" spans="1:12" x14ac:dyDescent="0.35">
      <c r="A2668">
        <v>2661</v>
      </c>
      <c r="B2668" s="5">
        <v>184700</v>
      </c>
      <c r="C2668" s="6">
        <v>17</v>
      </c>
      <c r="D2668" s="6">
        <v>0</v>
      </c>
      <c r="E2668" s="6">
        <v>0</v>
      </c>
      <c r="F2668" s="6">
        <v>2</v>
      </c>
      <c r="G2668" s="6" t="s">
        <v>11</v>
      </c>
      <c r="H2668" s="6" t="s">
        <v>12</v>
      </c>
      <c r="I2668" s="6">
        <v>12</v>
      </c>
      <c r="J2668" s="6" t="s">
        <v>10</v>
      </c>
      <c r="K2668" s="7">
        <v>446.40408769999999</v>
      </c>
      <c r="L2668" s="19">
        <v>0.77389170451993172</v>
      </c>
    </row>
    <row r="2669" spans="1:12" x14ac:dyDescent="0.35">
      <c r="A2669">
        <v>2662</v>
      </c>
      <c r="B2669" s="5">
        <v>187022</v>
      </c>
      <c r="C2669" s="6">
        <v>19</v>
      </c>
      <c r="D2669" s="6">
        <v>1</v>
      </c>
      <c r="E2669" s="6">
        <v>1</v>
      </c>
      <c r="F2669" s="6">
        <v>1</v>
      </c>
      <c r="G2669" s="6" t="s">
        <v>9</v>
      </c>
      <c r="H2669" s="6" t="s">
        <v>12</v>
      </c>
      <c r="I2669" s="6">
        <v>7</v>
      </c>
      <c r="J2669" s="6" t="s">
        <v>13</v>
      </c>
      <c r="K2669" s="7">
        <v>653.38262199999997</v>
      </c>
      <c r="L2669" s="19">
        <v>0.77395373241231491</v>
      </c>
    </row>
    <row r="2670" spans="1:12" x14ac:dyDescent="0.35">
      <c r="A2670">
        <v>2663</v>
      </c>
      <c r="B2670" s="5">
        <v>138650</v>
      </c>
      <c r="C2670" s="6">
        <v>0</v>
      </c>
      <c r="D2670" s="6">
        <v>8</v>
      </c>
      <c r="E2670" s="6">
        <v>8</v>
      </c>
      <c r="F2670" s="6">
        <v>2</v>
      </c>
      <c r="G2670" s="6" t="s">
        <v>11</v>
      </c>
      <c r="H2670" s="6" t="s">
        <v>12</v>
      </c>
      <c r="I2670" s="6">
        <v>5</v>
      </c>
      <c r="J2670" s="6" t="s">
        <v>10</v>
      </c>
      <c r="K2670" s="7">
        <v>465.4325412</v>
      </c>
      <c r="L2670" s="19">
        <v>0.77397676299243701</v>
      </c>
    </row>
    <row r="2671" spans="1:12" x14ac:dyDescent="0.35">
      <c r="A2671">
        <v>2664</v>
      </c>
      <c r="B2671" s="5">
        <v>182999</v>
      </c>
      <c r="C2671" s="6">
        <v>64</v>
      </c>
      <c r="D2671" s="6">
        <v>43</v>
      </c>
      <c r="E2671" s="6">
        <v>43</v>
      </c>
      <c r="F2671" s="6">
        <v>3</v>
      </c>
      <c r="G2671" s="6" t="s">
        <v>11</v>
      </c>
      <c r="H2671" s="6" t="s">
        <v>5</v>
      </c>
      <c r="I2671" s="6">
        <v>7</v>
      </c>
      <c r="J2671" s="6" t="s">
        <v>10</v>
      </c>
      <c r="K2671" s="7">
        <v>302.05822319999999</v>
      </c>
      <c r="L2671" s="19">
        <v>0.77398605705509615</v>
      </c>
    </row>
    <row r="2672" spans="1:12" x14ac:dyDescent="0.35">
      <c r="A2672">
        <v>2665</v>
      </c>
      <c r="B2672" s="5">
        <v>144639</v>
      </c>
      <c r="C2672" s="6">
        <v>65</v>
      </c>
      <c r="D2672" s="6">
        <v>45</v>
      </c>
      <c r="E2672" s="6">
        <v>45</v>
      </c>
      <c r="F2672" s="6">
        <v>1</v>
      </c>
      <c r="G2672" s="6" t="s">
        <v>9</v>
      </c>
      <c r="H2672" s="6" t="s">
        <v>12</v>
      </c>
      <c r="I2672" s="6">
        <v>6</v>
      </c>
      <c r="J2672" s="6" t="s">
        <v>10</v>
      </c>
      <c r="K2672" s="7">
        <v>171.01010590000001</v>
      </c>
      <c r="L2672" s="19">
        <v>0.77399373130578386</v>
      </c>
    </row>
    <row r="2673" spans="1:12" x14ac:dyDescent="0.35">
      <c r="A2673">
        <v>2666</v>
      </c>
      <c r="B2673" s="5">
        <v>120401</v>
      </c>
      <c r="C2673" s="6">
        <v>5</v>
      </c>
      <c r="D2673" s="6">
        <v>51</v>
      </c>
      <c r="E2673" s="6">
        <v>51</v>
      </c>
      <c r="F2673" s="6">
        <v>3</v>
      </c>
      <c r="G2673" s="6" t="s">
        <v>11</v>
      </c>
      <c r="H2673" s="6" t="s">
        <v>5</v>
      </c>
      <c r="I2673" s="6">
        <v>8</v>
      </c>
      <c r="J2673" s="6" t="s">
        <v>10</v>
      </c>
      <c r="K2673" s="7">
        <v>81.345709159999998</v>
      </c>
      <c r="L2673" s="19">
        <v>0.77402935461342104</v>
      </c>
    </row>
    <row r="2674" spans="1:12" x14ac:dyDescent="0.35">
      <c r="A2674">
        <v>2667</v>
      </c>
      <c r="B2674" s="5">
        <v>104613</v>
      </c>
      <c r="C2674" s="6">
        <v>20</v>
      </c>
      <c r="D2674" s="6">
        <v>1</v>
      </c>
      <c r="E2674" s="6">
        <v>1</v>
      </c>
      <c r="F2674" s="6">
        <v>2</v>
      </c>
      <c r="G2674" s="6" t="s">
        <v>9</v>
      </c>
      <c r="H2674" s="6" t="s">
        <v>12</v>
      </c>
      <c r="I2674" s="6">
        <v>10</v>
      </c>
      <c r="J2674" s="6" t="s">
        <v>13</v>
      </c>
      <c r="K2674" s="7">
        <v>1286.0892369999999</v>
      </c>
      <c r="L2674" s="19">
        <v>0.77423643497553496</v>
      </c>
    </row>
    <row r="2675" spans="1:12" x14ac:dyDescent="0.35">
      <c r="A2675">
        <v>2668</v>
      </c>
      <c r="B2675" s="5">
        <v>188882</v>
      </c>
      <c r="C2675" s="6">
        <v>63</v>
      </c>
      <c r="D2675" s="6">
        <v>45</v>
      </c>
      <c r="E2675" s="6">
        <v>45</v>
      </c>
      <c r="F2675" s="6">
        <v>3</v>
      </c>
      <c r="G2675" s="6" t="s">
        <v>11</v>
      </c>
      <c r="H2675" s="6" t="s">
        <v>5</v>
      </c>
      <c r="I2675" s="6">
        <v>9</v>
      </c>
      <c r="J2675" s="6" t="s">
        <v>10</v>
      </c>
      <c r="K2675" s="7">
        <v>104.7313367</v>
      </c>
      <c r="L2675" s="19">
        <v>0.77430299270882663</v>
      </c>
    </row>
    <row r="2676" spans="1:12" x14ac:dyDescent="0.35">
      <c r="A2676">
        <v>2669</v>
      </c>
      <c r="B2676" s="5">
        <v>156353</v>
      </c>
      <c r="C2676" s="6">
        <v>64</v>
      </c>
      <c r="D2676" s="6">
        <v>44</v>
      </c>
      <c r="E2676" s="6">
        <v>44</v>
      </c>
      <c r="F2676" s="6">
        <v>1</v>
      </c>
      <c r="G2676" s="6" t="s">
        <v>9</v>
      </c>
      <c r="H2676" s="6" t="s">
        <v>12</v>
      </c>
      <c r="I2676" s="6">
        <v>12</v>
      </c>
      <c r="J2676" s="6" t="s">
        <v>10</v>
      </c>
      <c r="K2676" s="7">
        <v>367.17823759999999</v>
      </c>
      <c r="L2676" s="19">
        <v>0.77450329450322752</v>
      </c>
    </row>
    <row r="2677" spans="1:12" x14ac:dyDescent="0.35">
      <c r="A2677">
        <v>2670</v>
      </c>
      <c r="B2677" s="5">
        <v>125915</v>
      </c>
      <c r="C2677" s="6">
        <v>53</v>
      </c>
      <c r="D2677" s="26">
        <f>$P$3+$P$2*C2677</f>
        <v>29.539139626796416</v>
      </c>
      <c r="E2677" s="6" t="s">
        <v>14</v>
      </c>
      <c r="F2677" s="6">
        <v>2</v>
      </c>
      <c r="G2677" s="6" t="s">
        <v>11</v>
      </c>
      <c r="H2677" s="6" t="s">
        <v>5</v>
      </c>
      <c r="I2677" s="6">
        <v>14</v>
      </c>
      <c r="J2677" s="6" t="s">
        <v>10</v>
      </c>
      <c r="K2677" s="7">
        <v>220.14771279999999</v>
      </c>
      <c r="L2677" s="19">
        <v>0.77455920364913122</v>
      </c>
    </row>
    <row r="2678" spans="1:12" x14ac:dyDescent="0.35">
      <c r="A2678">
        <v>2671</v>
      </c>
      <c r="B2678" s="5">
        <v>131000</v>
      </c>
      <c r="C2678" s="6">
        <v>70</v>
      </c>
      <c r="D2678" s="6">
        <v>53</v>
      </c>
      <c r="E2678" s="6">
        <v>53</v>
      </c>
      <c r="F2678" s="6">
        <v>1</v>
      </c>
      <c r="G2678" s="6" t="s">
        <v>9</v>
      </c>
      <c r="H2678" s="6" t="s">
        <v>5</v>
      </c>
      <c r="I2678" s="6">
        <v>0</v>
      </c>
      <c r="J2678" s="6" t="s">
        <v>10</v>
      </c>
      <c r="K2678" s="7">
        <v>156.74866159999999</v>
      </c>
      <c r="L2678" s="19">
        <v>0.77470443746321549</v>
      </c>
    </row>
    <row r="2679" spans="1:12" x14ac:dyDescent="0.35">
      <c r="A2679">
        <v>2672</v>
      </c>
      <c r="B2679" s="5">
        <v>127836</v>
      </c>
      <c r="C2679" s="6">
        <v>45</v>
      </c>
      <c r="D2679" s="6">
        <v>25</v>
      </c>
      <c r="E2679" s="6">
        <v>25</v>
      </c>
      <c r="F2679" s="6">
        <v>2</v>
      </c>
      <c r="G2679" s="6" t="s">
        <v>11</v>
      </c>
      <c r="H2679" s="6" t="s">
        <v>5</v>
      </c>
      <c r="I2679" s="6">
        <v>1</v>
      </c>
      <c r="J2679" s="6" t="s">
        <v>13</v>
      </c>
      <c r="K2679" s="7">
        <v>643.15810090000002</v>
      </c>
      <c r="L2679" s="19">
        <v>0.7748023727751252</v>
      </c>
    </row>
    <row r="2680" spans="1:12" x14ac:dyDescent="0.35">
      <c r="A2680">
        <v>2673</v>
      </c>
      <c r="B2680" s="5">
        <v>149385</v>
      </c>
      <c r="C2680" s="6">
        <v>1</v>
      </c>
      <c r="D2680" s="6">
        <v>47</v>
      </c>
      <c r="E2680" s="6">
        <v>47</v>
      </c>
      <c r="F2680" s="6">
        <v>2</v>
      </c>
      <c r="G2680" s="6" t="s">
        <v>11</v>
      </c>
      <c r="H2680" s="6" t="s">
        <v>5</v>
      </c>
      <c r="I2680" s="6">
        <v>8</v>
      </c>
      <c r="J2680" s="6" t="s">
        <v>10</v>
      </c>
      <c r="K2680" s="7">
        <v>45.8953299</v>
      </c>
      <c r="L2680" s="19">
        <v>0.77498215535740478</v>
      </c>
    </row>
    <row r="2681" spans="1:12" x14ac:dyDescent="0.35">
      <c r="A2681">
        <v>2674</v>
      </c>
      <c r="B2681" s="5">
        <v>105762</v>
      </c>
      <c r="C2681" s="6">
        <v>39</v>
      </c>
      <c r="D2681" s="6">
        <v>19</v>
      </c>
      <c r="E2681" s="6">
        <v>19</v>
      </c>
      <c r="F2681" s="6">
        <v>3</v>
      </c>
      <c r="G2681" s="6" t="s">
        <v>9</v>
      </c>
      <c r="H2681" s="6" t="s">
        <v>12</v>
      </c>
      <c r="I2681" s="6">
        <v>10</v>
      </c>
      <c r="J2681" s="6" t="s">
        <v>10</v>
      </c>
      <c r="K2681" s="7">
        <v>417.04421259999998</v>
      </c>
      <c r="L2681" s="19">
        <v>0.77502322552341985</v>
      </c>
    </row>
    <row r="2682" spans="1:12" x14ac:dyDescent="0.35">
      <c r="A2682">
        <v>2675</v>
      </c>
      <c r="B2682" s="5">
        <v>161733</v>
      </c>
      <c r="C2682" s="6">
        <v>21</v>
      </c>
      <c r="D2682" s="6">
        <v>4</v>
      </c>
      <c r="E2682" s="6">
        <v>4</v>
      </c>
      <c r="F2682" s="6">
        <v>2</v>
      </c>
      <c r="G2682" s="6" t="s">
        <v>9</v>
      </c>
      <c r="H2682" s="6" t="s">
        <v>12</v>
      </c>
      <c r="I2682" s="6">
        <v>3</v>
      </c>
      <c r="J2682" s="6" t="s">
        <v>13</v>
      </c>
      <c r="K2682" s="7">
        <v>804.76407070000005</v>
      </c>
      <c r="L2682" s="19">
        <v>0.77512011613949716</v>
      </c>
    </row>
    <row r="2683" spans="1:12" x14ac:dyDescent="0.35">
      <c r="A2683">
        <v>2676</v>
      </c>
      <c r="B2683" s="5">
        <v>172979</v>
      </c>
      <c r="C2683" s="6">
        <v>23</v>
      </c>
      <c r="D2683" s="6">
        <v>4</v>
      </c>
      <c r="E2683" s="6">
        <v>4</v>
      </c>
      <c r="F2683" s="6">
        <v>1</v>
      </c>
      <c r="G2683" s="6" t="s">
        <v>11</v>
      </c>
      <c r="H2683" s="6" t="s">
        <v>5</v>
      </c>
      <c r="I2683" s="6">
        <v>13</v>
      </c>
      <c r="J2683" s="6" t="s">
        <v>10</v>
      </c>
      <c r="K2683" s="7">
        <v>278.07110260000002</v>
      </c>
      <c r="L2683" s="19">
        <v>0.77512796243912652</v>
      </c>
    </row>
    <row r="2684" spans="1:12" x14ac:dyDescent="0.35">
      <c r="A2684">
        <v>2677</v>
      </c>
      <c r="B2684" s="5">
        <v>184327</v>
      </c>
      <c r="C2684" s="6">
        <v>65</v>
      </c>
      <c r="D2684" s="6">
        <v>48</v>
      </c>
      <c r="E2684" s="6">
        <v>48</v>
      </c>
      <c r="F2684" s="6">
        <v>4</v>
      </c>
      <c r="G2684" s="6" t="s">
        <v>11</v>
      </c>
      <c r="H2684" s="6" t="s">
        <v>12</v>
      </c>
      <c r="I2684" s="6">
        <v>5</v>
      </c>
      <c r="J2684" s="6" t="s">
        <v>10</v>
      </c>
      <c r="K2684" s="7">
        <v>418.73711980000002</v>
      </c>
      <c r="L2684" s="19">
        <v>0.77513666804238956</v>
      </c>
    </row>
    <row r="2685" spans="1:12" x14ac:dyDescent="0.35">
      <c r="A2685">
        <v>2678</v>
      </c>
      <c r="B2685" s="5">
        <v>184658</v>
      </c>
      <c r="C2685" s="6">
        <v>22</v>
      </c>
      <c r="D2685" s="6">
        <v>3</v>
      </c>
      <c r="E2685" s="6">
        <v>3</v>
      </c>
      <c r="F2685" s="6">
        <v>3</v>
      </c>
      <c r="G2685" s="6" t="s">
        <v>9</v>
      </c>
      <c r="H2685" s="6" t="s">
        <v>5</v>
      </c>
      <c r="I2685" s="6">
        <v>13</v>
      </c>
      <c r="J2685" s="6" t="s">
        <v>10</v>
      </c>
      <c r="K2685" s="7">
        <v>361.04078800000002</v>
      </c>
      <c r="L2685" s="19">
        <v>0.77513880275592761</v>
      </c>
    </row>
    <row r="2686" spans="1:12" x14ac:dyDescent="0.35">
      <c r="A2686">
        <v>2679</v>
      </c>
      <c r="B2686" s="5">
        <v>183007</v>
      </c>
      <c r="C2686" s="6">
        <v>38</v>
      </c>
      <c r="D2686" s="6">
        <v>18</v>
      </c>
      <c r="E2686" s="6">
        <v>18</v>
      </c>
      <c r="F2686" s="6">
        <v>2</v>
      </c>
      <c r="G2686" s="6" t="s">
        <v>11</v>
      </c>
      <c r="H2686" s="6" t="s">
        <v>12</v>
      </c>
      <c r="I2686" s="6">
        <v>9</v>
      </c>
      <c r="J2686" s="6" t="s">
        <v>10</v>
      </c>
      <c r="K2686" s="7">
        <v>476.57838220000002</v>
      </c>
      <c r="L2686" s="19">
        <v>0.7751874907671874</v>
      </c>
    </row>
    <row r="2687" spans="1:12" x14ac:dyDescent="0.35">
      <c r="A2687">
        <v>2680</v>
      </c>
      <c r="B2687" s="5">
        <v>115914</v>
      </c>
      <c r="C2687" s="6">
        <v>19</v>
      </c>
      <c r="D2687" s="26">
        <f>$P$3+$P$2*C2687</f>
        <v>9.344396791335523</v>
      </c>
      <c r="E2687" s="6" t="s">
        <v>14</v>
      </c>
      <c r="F2687" s="6">
        <v>3</v>
      </c>
      <c r="G2687" s="6" t="s">
        <v>11</v>
      </c>
      <c r="H2687" s="6" t="s">
        <v>12</v>
      </c>
      <c r="I2687" s="6">
        <v>5</v>
      </c>
      <c r="J2687" s="6" t="s">
        <v>13</v>
      </c>
      <c r="K2687" s="7">
        <v>636.94769580000002</v>
      </c>
      <c r="L2687" s="19">
        <v>0.77532890916670616</v>
      </c>
    </row>
    <row r="2688" spans="1:12" x14ac:dyDescent="0.35">
      <c r="A2688">
        <v>2681</v>
      </c>
      <c r="B2688" s="5">
        <v>134928</v>
      </c>
      <c r="C2688" s="6">
        <v>69</v>
      </c>
      <c r="D2688" s="6">
        <v>52</v>
      </c>
      <c r="E2688" s="6">
        <v>52</v>
      </c>
      <c r="F2688" s="6">
        <v>1</v>
      </c>
      <c r="G2688" s="6" t="s">
        <v>9</v>
      </c>
      <c r="H2688" s="6" t="s">
        <v>5</v>
      </c>
      <c r="I2688" s="6">
        <v>13</v>
      </c>
      <c r="J2688" s="6" t="s">
        <v>10</v>
      </c>
      <c r="K2688" s="7">
        <v>135.2854399</v>
      </c>
      <c r="L2688" s="19">
        <v>0.77542765337966724</v>
      </c>
    </row>
    <row r="2689" spans="1:12" x14ac:dyDescent="0.35">
      <c r="A2689">
        <v>2682</v>
      </c>
      <c r="B2689" s="5">
        <v>102413</v>
      </c>
      <c r="C2689" s="6">
        <v>23</v>
      </c>
      <c r="D2689" s="6">
        <v>5</v>
      </c>
      <c r="E2689" s="6">
        <v>5</v>
      </c>
      <c r="F2689" s="6">
        <v>3</v>
      </c>
      <c r="G2689" s="6" t="s">
        <v>9</v>
      </c>
      <c r="H2689" s="6" t="s">
        <v>12</v>
      </c>
      <c r="I2689" s="6">
        <v>6</v>
      </c>
      <c r="J2689" s="6" t="s">
        <v>13</v>
      </c>
      <c r="K2689" s="7">
        <v>794.14620239999999</v>
      </c>
      <c r="L2689" s="19">
        <v>0.77546245523625357</v>
      </c>
    </row>
    <row r="2690" spans="1:12" x14ac:dyDescent="0.35">
      <c r="A2690">
        <v>2683</v>
      </c>
      <c r="B2690" s="5">
        <v>116935</v>
      </c>
      <c r="C2690" s="6">
        <v>30</v>
      </c>
      <c r="D2690" s="6">
        <v>12</v>
      </c>
      <c r="E2690" s="6">
        <v>12</v>
      </c>
      <c r="F2690" s="6">
        <v>3</v>
      </c>
      <c r="G2690" s="6" t="s">
        <v>11</v>
      </c>
      <c r="H2690" s="6" t="s">
        <v>12</v>
      </c>
      <c r="I2690" s="6">
        <v>4</v>
      </c>
      <c r="J2690" s="6" t="s">
        <v>13</v>
      </c>
      <c r="K2690" s="7">
        <v>534.7241487</v>
      </c>
      <c r="L2690" s="19">
        <v>0.77555067161582725</v>
      </c>
    </row>
    <row r="2691" spans="1:12" x14ac:dyDescent="0.35">
      <c r="A2691">
        <v>2684</v>
      </c>
      <c r="B2691" s="5">
        <v>198649</v>
      </c>
      <c r="C2691" s="6">
        <v>28</v>
      </c>
      <c r="D2691" s="6">
        <v>8</v>
      </c>
      <c r="E2691" s="6">
        <v>8</v>
      </c>
      <c r="F2691" s="6">
        <v>1</v>
      </c>
      <c r="G2691" s="6" t="s">
        <v>11</v>
      </c>
      <c r="H2691" s="6" t="s">
        <v>5</v>
      </c>
      <c r="I2691" s="6">
        <v>10</v>
      </c>
      <c r="J2691" s="6" t="s">
        <v>10</v>
      </c>
      <c r="K2691" s="7">
        <v>308.0062911</v>
      </c>
      <c r="L2691" s="19">
        <v>0.77555678606348855</v>
      </c>
    </row>
    <row r="2692" spans="1:12" x14ac:dyDescent="0.35">
      <c r="A2692">
        <v>2685</v>
      </c>
      <c r="B2692" s="5">
        <v>134778</v>
      </c>
      <c r="C2692" s="6">
        <v>51</v>
      </c>
      <c r="D2692" s="6">
        <v>30</v>
      </c>
      <c r="E2692" s="6">
        <v>30</v>
      </c>
      <c r="F2692" s="6">
        <v>4</v>
      </c>
      <c r="G2692" s="6" t="s">
        <v>9</v>
      </c>
      <c r="H2692" s="6" t="s">
        <v>5</v>
      </c>
      <c r="I2692" s="6">
        <v>12</v>
      </c>
      <c r="J2692" s="6" t="s">
        <v>10</v>
      </c>
      <c r="K2692" s="7">
        <v>181.54345219999999</v>
      </c>
      <c r="L2692" s="19">
        <v>0.77555766657716474</v>
      </c>
    </row>
    <row r="2693" spans="1:12" x14ac:dyDescent="0.35">
      <c r="A2693">
        <v>2686</v>
      </c>
      <c r="B2693" s="5">
        <v>131592</v>
      </c>
      <c r="C2693" s="6">
        <v>28</v>
      </c>
      <c r="D2693" s="6">
        <v>10</v>
      </c>
      <c r="E2693" s="6">
        <v>10</v>
      </c>
      <c r="F2693" s="6">
        <v>4</v>
      </c>
      <c r="G2693" s="6" t="s">
        <v>9</v>
      </c>
      <c r="H2693" s="6" t="s">
        <v>12</v>
      </c>
      <c r="I2693" s="6">
        <v>5</v>
      </c>
      <c r="J2693" s="6" t="s">
        <v>13</v>
      </c>
      <c r="K2693" s="7">
        <v>819.38766780000003</v>
      </c>
      <c r="L2693" s="19">
        <v>0.77563084173511587</v>
      </c>
    </row>
    <row r="2694" spans="1:12" x14ac:dyDescent="0.35">
      <c r="A2694">
        <v>2687</v>
      </c>
      <c r="B2694" s="5">
        <v>126128</v>
      </c>
      <c r="C2694" s="6">
        <v>19</v>
      </c>
      <c r="D2694" s="6">
        <v>1</v>
      </c>
      <c r="E2694" s="6">
        <v>1</v>
      </c>
      <c r="F2694" s="6">
        <v>3</v>
      </c>
      <c r="G2694" s="6" t="s">
        <v>11</v>
      </c>
      <c r="H2694" s="6" t="s">
        <v>5</v>
      </c>
      <c r="I2694" s="6">
        <v>13</v>
      </c>
      <c r="J2694" s="6" t="s">
        <v>10</v>
      </c>
      <c r="K2694" s="7">
        <v>107.04448960000001</v>
      </c>
      <c r="L2694" s="19">
        <v>0.77564105074878276</v>
      </c>
    </row>
    <row r="2695" spans="1:12" x14ac:dyDescent="0.35">
      <c r="A2695">
        <v>2688</v>
      </c>
      <c r="B2695" s="5">
        <v>112839</v>
      </c>
      <c r="C2695" s="6">
        <v>17</v>
      </c>
      <c r="D2695" s="6">
        <v>0</v>
      </c>
      <c r="E2695" s="6">
        <v>0</v>
      </c>
      <c r="F2695" s="6">
        <v>2</v>
      </c>
      <c r="G2695" s="6" t="s">
        <v>9</v>
      </c>
      <c r="H2695" s="6" t="s">
        <v>5</v>
      </c>
      <c r="I2695" s="6">
        <v>13</v>
      </c>
      <c r="J2695" s="6" t="s">
        <v>13</v>
      </c>
      <c r="K2695" s="7">
        <v>643.1122901</v>
      </c>
      <c r="L2695" s="19">
        <v>0.77567373883037483</v>
      </c>
    </row>
    <row r="2696" spans="1:12" x14ac:dyDescent="0.35">
      <c r="A2696">
        <v>2689</v>
      </c>
      <c r="B2696" s="5">
        <v>137374</v>
      </c>
      <c r="C2696" s="6">
        <v>64</v>
      </c>
      <c r="D2696" s="6">
        <v>47</v>
      </c>
      <c r="E2696" s="6">
        <v>47</v>
      </c>
      <c r="F2696" s="6">
        <v>3</v>
      </c>
      <c r="G2696" s="6" t="s">
        <v>9</v>
      </c>
      <c r="H2696" s="6" t="s">
        <v>5</v>
      </c>
      <c r="I2696" s="6">
        <v>10</v>
      </c>
      <c r="J2696" s="6" t="s">
        <v>10</v>
      </c>
      <c r="K2696" s="7">
        <v>392.49440290000001</v>
      </c>
      <c r="L2696" s="19">
        <v>0.77567479022648445</v>
      </c>
    </row>
    <row r="2697" spans="1:12" x14ac:dyDescent="0.35">
      <c r="A2697">
        <v>2690</v>
      </c>
      <c r="B2697" s="5">
        <v>127614</v>
      </c>
      <c r="C2697" s="6">
        <v>54</v>
      </c>
      <c r="D2697" s="6">
        <v>34</v>
      </c>
      <c r="E2697" s="6">
        <v>34</v>
      </c>
      <c r="F2697" s="6">
        <v>2</v>
      </c>
      <c r="G2697" s="6" t="s">
        <v>11</v>
      </c>
      <c r="H2697" s="6" t="s">
        <v>5</v>
      </c>
      <c r="I2697" s="6">
        <v>9</v>
      </c>
      <c r="J2697" s="6" t="s">
        <v>10</v>
      </c>
      <c r="K2697" s="7">
        <v>302.59115530000003</v>
      </c>
      <c r="L2697" s="19">
        <v>0.77583398043638574</v>
      </c>
    </row>
    <row r="2698" spans="1:12" x14ac:dyDescent="0.35">
      <c r="A2698">
        <v>2691</v>
      </c>
      <c r="B2698" s="5">
        <v>163067</v>
      </c>
      <c r="C2698" s="6">
        <v>32</v>
      </c>
      <c r="D2698" s="6">
        <v>12</v>
      </c>
      <c r="E2698" s="6">
        <v>12</v>
      </c>
      <c r="F2698" s="6">
        <v>4</v>
      </c>
      <c r="G2698" s="6" t="s">
        <v>9</v>
      </c>
      <c r="H2698" s="6" t="s">
        <v>12</v>
      </c>
      <c r="I2698" s="6">
        <v>3</v>
      </c>
      <c r="J2698" s="6" t="s">
        <v>13</v>
      </c>
      <c r="K2698" s="7">
        <v>973.27408760000003</v>
      </c>
      <c r="L2698" s="19">
        <v>0.77587046958450745</v>
      </c>
    </row>
    <row r="2699" spans="1:12" x14ac:dyDescent="0.35">
      <c r="A2699">
        <v>2692</v>
      </c>
      <c r="B2699" s="5">
        <v>151309</v>
      </c>
      <c r="C2699" s="6">
        <v>44</v>
      </c>
      <c r="D2699" s="6">
        <v>23</v>
      </c>
      <c r="E2699" s="6">
        <v>23</v>
      </c>
      <c r="F2699" s="6">
        <v>3</v>
      </c>
      <c r="G2699" s="6" t="s">
        <v>9</v>
      </c>
      <c r="H2699" s="6" t="s">
        <v>5</v>
      </c>
      <c r="I2699" s="6">
        <v>15</v>
      </c>
      <c r="J2699" s="6" t="s">
        <v>10</v>
      </c>
      <c r="K2699" s="7">
        <v>251.5648271</v>
      </c>
      <c r="L2699" s="19">
        <v>0.77594888273645413</v>
      </c>
    </row>
    <row r="2700" spans="1:12" x14ac:dyDescent="0.35">
      <c r="A2700">
        <v>2693</v>
      </c>
      <c r="B2700" s="5">
        <v>170673</v>
      </c>
      <c r="C2700" s="6">
        <v>67</v>
      </c>
      <c r="D2700" s="6">
        <v>50</v>
      </c>
      <c r="E2700" s="6">
        <v>50</v>
      </c>
      <c r="F2700" s="6">
        <v>3</v>
      </c>
      <c r="G2700" s="6" t="s">
        <v>9</v>
      </c>
      <c r="H2700" s="6" t="s">
        <v>5</v>
      </c>
      <c r="I2700" s="6">
        <v>10</v>
      </c>
      <c r="J2700" s="6" t="s">
        <v>10</v>
      </c>
      <c r="K2700" s="7">
        <v>279.15363580000002</v>
      </c>
      <c r="L2700" s="19">
        <v>0.77598174735445991</v>
      </c>
    </row>
    <row r="2701" spans="1:12" x14ac:dyDescent="0.35">
      <c r="A2701">
        <v>2694</v>
      </c>
      <c r="B2701" s="5">
        <v>148873</v>
      </c>
      <c r="C2701" s="6">
        <v>61</v>
      </c>
      <c r="D2701" s="6">
        <v>40</v>
      </c>
      <c r="E2701" s="6">
        <v>40</v>
      </c>
      <c r="F2701" s="6">
        <v>4</v>
      </c>
      <c r="G2701" s="6" t="s">
        <v>9</v>
      </c>
      <c r="H2701" s="6" t="s">
        <v>5</v>
      </c>
      <c r="I2701" s="6">
        <v>9</v>
      </c>
      <c r="J2701" s="6" t="s">
        <v>10</v>
      </c>
      <c r="K2701" s="7">
        <v>193.24473610000001</v>
      </c>
      <c r="L2701" s="19">
        <v>0.77600566384747738</v>
      </c>
    </row>
    <row r="2702" spans="1:12" x14ac:dyDescent="0.35">
      <c r="A2702">
        <v>2695</v>
      </c>
      <c r="B2702" s="5">
        <v>133169</v>
      </c>
      <c r="C2702" s="6">
        <v>52</v>
      </c>
      <c r="D2702" s="6">
        <v>35</v>
      </c>
      <c r="E2702" s="6">
        <v>35</v>
      </c>
      <c r="F2702" s="6">
        <v>4</v>
      </c>
      <c r="G2702" s="6" t="s">
        <v>9</v>
      </c>
      <c r="H2702" s="6" t="s">
        <v>12</v>
      </c>
      <c r="I2702" s="6">
        <v>13</v>
      </c>
      <c r="J2702" s="6" t="s">
        <v>10</v>
      </c>
      <c r="K2702" s="7">
        <v>309.05945259999999</v>
      </c>
      <c r="L2702" s="19">
        <v>0.77626592397211158</v>
      </c>
    </row>
    <row r="2703" spans="1:12" x14ac:dyDescent="0.35">
      <c r="A2703">
        <v>2696</v>
      </c>
      <c r="B2703" s="5">
        <v>134782</v>
      </c>
      <c r="C2703" s="6">
        <v>55</v>
      </c>
      <c r="D2703" s="6">
        <v>34</v>
      </c>
      <c r="E2703" s="6">
        <v>34</v>
      </c>
      <c r="F2703" s="6">
        <v>3</v>
      </c>
      <c r="G2703" s="6" t="s">
        <v>9</v>
      </c>
      <c r="H2703" s="6" t="s">
        <v>12</v>
      </c>
      <c r="I2703" s="6">
        <v>9</v>
      </c>
      <c r="J2703" s="6" t="s">
        <v>10</v>
      </c>
      <c r="K2703" s="7">
        <v>436.76749039999999</v>
      </c>
      <c r="L2703" s="19">
        <v>0.7762893066473352</v>
      </c>
    </row>
    <row r="2704" spans="1:12" x14ac:dyDescent="0.35">
      <c r="A2704">
        <v>2697</v>
      </c>
      <c r="B2704" s="5">
        <v>141826</v>
      </c>
      <c r="C2704" s="6">
        <v>70</v>
      </c>
      <c r="D2704" s="6">
        <v>52</v>
      </c>
      <c r="E2704" s="6">
        <v>52</v>
      </c>
      <c r="F2704" s="6">
        <v>2</v>
      </c>
      <c r="G2704" s="6" t="s">
        <v>9</v>
      </c>
      <c r="H2704" s="6" t="s">
        <v>12</v>
      </c>
      <c r="I2704" s="6">
        <v>15</v>
      </c>
      <c r="J2704" s="6" t="s">
        <v>10</v>
      </c>
      <c r="K2704" s="7">
        <v>71.140578480000002</v>
      </c>
      <c r="L2704" s="19">
        <v>0.7763474946883272</v>
      </c>
    </row>
    <row r="2705" spans="1:12" x14ac:dyDescent="0.35">
      <c r="A2705">
        <v>2698</v>
      </c>
      <c r="B2705" s="5">
        <v>145885</v>
      </c>
      <c r="C2705" s="6">
        <v>64</v>
      </c>
      <c r="D2705" s="6">
        <v>44</v>
      </c>
      <c r="E2705" s="6">
        <v>44</v>
      </c>
      <c r="F2705" s="6">
        <v>2</v>
      </c>
      <c r="G2705" s="6" t="s">
        <v>9</v>
      </c>
      <c r="H2705" s="6" t="s">
        <v>5</v>
      </c>
      <c r="I2705" s="6">
        <v>8</v>
      </c>
      <c r="J2705" s="6" t="s">
        <v>10</v>
      </c>
      <c r="K2705" s="7">
        <v>261.2635133</v>
      </c>
      <c r="L2705" s="19">
        <v>0.77642797610139624</v>
      </c>
    </row>
    <row r="2706" spans="1:12" x14ac:dyDescent="0.35">
      <c r="A2706">
        <v>2699</v>
      </c>
      <c r="B2706" s="5">
        <v>190296</v>
      </c>
      <c r="C2706" s="6">
        <v>54</v>
      </c>
      <c r="D2706" s="6">
        <v>33</v>
      </c>
      <c r="E2706" s="6">
        <v>33</v>
      </c>
      <c r="F2706" s="6">
        <v>1</v>
      </c>
      <c r="G2706" s="6" t="s">
        <v>9</v>
      </c>
      <c r="H2706" s="6" t="s">
        <v>12</v>
      </c>
      <c r="I2706" s="6">
        <v>7</v>
      </c>
      <c r="J2706" s="6" t="s">
        <v>10</v>
      </c>
      <c r="K2706" s="7">
        <v>456.62854440000001</v>
      </c>
      <c r="L2706" s="19">
        <v>0.77648844098464709</v>
      </c>
    </row>
    <row r="2707" spans="1:12" x14ac:dyDescent="0.35">
      <c r="A2707">
        <v>2700</v>
      </c>
      <c r="B2707" s="5">
        <v>143790</v>
      </c>
      <c r="C2707" s="6">
        <v>20</v>
      </c>
      <c r="D2707" s="26">
        <f>$P$3+$P$2*C2707</f>
        <v>9.9383598159079014</v>
      </c>
      <c r="E2707" s="6" t="s">
        <v>14</v>
      </c>
      <c r="F2707" s="6">
        <v>4</v>
      </c>
      <c r="G2707" s="6" t="s">
        <v>9</v>
      </c>
      <c r="H2707" s="6" t="s">
        <v>5</v>
      </c>
      <c r="I2707" s="6">
        <v>11</v>
      </c>
      <c r="J2707" s="6" t="s">
        <v>10</v>
      </c>
      <c r="K2707" s="7">
        <v>412.28698220000001</v>
      </c>
      <c r="L2707" s="19">
        <v>0.7765524426995557</v>
      </c>
    </row>
    <row r="2708" spans="1:12" x14ac:dyDescent="0.35">
      <c r="A2708">
        <v>2701</v>
      </c>
      <c r="B2708" s="5">
        <v>119868</v>
      </c>
      <c r="C2708" s="6">
        <v>36</v>
      </c>
      <c r="D2708" s="6">
        <v>16</v>
      </c>
      <c r="E2708" s="6">
        <v>16</v>
      </c>
      <c r="F2708" s="6">
        <v>1</v>
      </c>
      <c r="G2708" s="6" t="s">
        <v>11</v>
      </c>
      <c r="H2708" s="6" t="s">
        <v>5</v>
      </c>
      <c r="I2708" s="6">
        <v>1</v>
      </c>
      <c r="J2708" s="6" t="s">
        <v>13</v>
      </c>
      <c r="K2708" s="7">
        <v>516.53298480000001</v>
      </c>
      <c r="L2708" s="19">
        <v>0.77655654866025503</v>
      </c>
    </row>
    <row r="2709" spans="1:12" x14ac:dyDescent="0.35">
      <c r="A2709">
        <v>2702</v>
      </c>
      <c r="B2709" s="5">
        <v>162994</v>
      </c>
      <c r="C2709" s="6">
        <v>62</v>
      </c>
      <c r="D2709" s="6">
        <v>43</v>
      </c>
      <c r="E2709" s="6">
        <v>43</v>
      </c>
      <c r="F2709" s="6">
        <v>1</v>
      </c>
      <c r="G2709" s="6" t="s">
        <v>11</v>
      </c>
      <c r="H2709" s="6" t="s">
        <v>12</v>
      </c>
      <c r="I2709" s="6">
        <v>11</v>
      </c>
      <c r="J2709" s="6" t="s">
        <v>10</v>
      </c>
      <c r="K2709" s="7">
        <v>24.39857653</v>
      </c>
      <c r="L2709" s="19">
        <v>0.77660492626547806</v>
      </c>
    </row>
    <row r="2710" spans="1:12" x14ac:dyDescent="0.35">
      <c r="A2710">
        <v>2703</v>
      </c>
      <c r="B2710" s="5">
        <v>151911</v>
      </c>
      <c r="C2710" s="6">
        <v>16</v>
      </c>
      <c r="D2710" s="6">
        <v>0</v>
      </c>
      <c r="E2710" s="6">
        <v>0</v>
      </c>
      <c r="F2710" s="6">
        <v>3</v>
      </c>
      <c r="G2710" s="6" t="s">
        <v>11</v>
      </c>
      <c r="H2710" s="6" t="s">
        <v>5</v>
      </c>
      <c r="I2710" s="6">
        <v>14</v>
      </c>
      <c r="J2710" s="6" t="s">
        <v>10</v>
      </c>
      <c r="K2710" s="7">
        <v>299.52763279999999</v>
      </c>
      <c r="L2710" s="19">
        <v>0.77667550644433769</v>
      </c>
    </row>
    <row r="2711" spans="1:12" x14ac:dyDescent="0.35">
      <c r="A2711">
        <v>2704</v>
      </c>
      <c r="B2711" s="5">
        <v>129114</v>
      </c>
      <c r="C2711" s="6">
        <v>22</v>
      </c>
      <c r="D2711" s="6">
        <v>5</v>
      </c>
      <c r="E2711" s="6">
        <v>5</v>
      </c>
      <c r="F2711" s="6">
        <v>3</v>
      </c>
      <c r="G2711" s="6" t="s">
        <v>9</v>
      </c>
      <c r="H2711" s="6" t="s">
        <v>12</v>
      </c>
      <c r="I2711" s="6">
        <v>7</v>
      </c>
      <c r="J2711" s="6" t="s">
        <v>13</v>
      </c>
      <c r="K2711" s="7">
        <v>967.00163339999995</v>
      </c>
      <c r="L2711" s="19">
        <v>0.77668492808858591</v>
      </c>
    </row>
    <row r="2712" spans="1:12" x14ac:dyDescent="0.35">
      <c r="A2712">
        <v>2705</v>
      </c>
      <c r="B2712" s="5">
        <v>198181</v>
      </c>
      <c r="C2712" s="6">
        <v>67</v>
      </c>
      <c r="D2712" s="6">
        <v>47</v>
      </c>
      <c r="E2712" s="6">
        <v>47</v>
      </c>
      <c r="F2712" s="6">
        <v>2</v>
      </c>
      <c r="G2712" s="6" t="s">
        <v>9</v>
      </c>
      <c r="H2712" s="6" t="s">
        <v>5</v>
      </c>
      <c r="I2712" s="6">
        <v>12</v>
      </c>
      <c r="J2712" s="6" t="s">
        <v>10</v>
      </c>
      <c r="K2712" s="7">
        <v>209.0977182</v>
      </c>
      <c r="L2712" s="19">
        <v>0.77669389614819118</v>
      </c>
    </row>
    <row r="2713" spans="1:12" x14ac:dyDescent="0.35">
      <c r="A2713">
        <v>2706</v>
      </c>
      <c r="B2713" s="5">
        <v>111066</v>
      </c>
      <c r="C2713" s="6">
        <v>67</v>
      </c>
      <c r="D2713" s="6">
        <v>46</v>
      </c>
      <c r="E2713" s="6">
        <v>46</v>
      </c>
      <c r="F2713" s="6">
        <v>4</v>
      </c>
      <c r="G2713" s="6" t="s">
        <v>9</v>
      </c>
      <c r="H2713" s="6" t="s">
        <v>12</v>
      </c>
      <c r="I2713" s="6">
        <v>15</v>
      </c>
      <c r="J2713" s="6" t="s">
        <v>10</v>
      </c>
      <c r="K2713" s="7">
        <v>68.452414610000005</v>
      </c>
      <c r="L2713" s="19">
        <v>0.77681260189628587</v>
      </c>
    </row>
    <row r="2714" spans="1:12" x14ac:dyDescent="0.35">
      <c r="A2714">
        <v>2707</v>
      </c>
      <c r="B2714" s="5">
        <v>145775</v>
      </c>
      <c r="C2714" s="6">
        <v>30</v>
      </c>
      <c r="D2714" s="6">
        <v>12</v>
      </c>
      <c r="E2714" s="6">
        <v>12</v>
      </c>
      <c r="F2714" s="6">
        <v>2</v>
      </c>
      <c r="G2714" s="6" t="s">
        <v>9</v>
      </c>
      <c r="H2714" s="6" t="s">
        <v>5</v>
      </c>
      <c r="I2714" s="6">
        <v>11</v>
      </c>
      <c r="J2714" s="6" t="s">
        <v>10</v>
      </c>
      <c r="K2714" s="7">
        <v>180.00118040000001</v>
      </c>
      <c r="L2714" s="19">
        <v>0.77697040913721271</v>
      </c>
    </row>
    <row r="2715" spans="1:12" x14ac:dyDescent="0.35">
      <c r="A2715">
        <v>2708</v>
      </c>
      <c r="B2715" s="5">
        <v>123036</v>
      </c>
      <c r="C2715" s="6">
        <v>22</v>
      </c>
      <c r="D2715" s="6">
        <v>3</v>
      </c>
      <c r="E2715" s="6">
        <v>3</v>
      </c>
      <c r="F2715" s="6">
        <v>3</v>
      </c>
      <c r="G2715" s="6" t="s">
        <v>9</v>
      </c>
      <c r="H2715" s="6" t="s">
        <v>5</v>
      </c>
      <c r="I2715" s="6">
        <v>12</v>
      </c>
      <c r="J2715" s="6" t="s">
        <v>10</v>
      </c>
      <c r="K2715" s="7">
        <v>359.32581720000002</v>
      </c>
      <c r="L2715" s="19">
        <v>0.7770880017226578</v>
      </c>
    </row>
    <row r="2716" spans="1:12" x14ac:dyDescent="0.35">
      <c r="A2716">
        <v>2709</v>
      </c>
      <c r="B2716" s="5">
        <v>175579</v>
      </c>
      <c r="C2716" s="6">
        <v>63</v>
      </c>
      <c r="D2716" s="6">
        <v>45</v>
      </c>
      <c r="E2716" s="6">
        <v>45</v>
      </c>
      <c r="F2716" s="6">
        <v>3</v>
      </c>
      <c r="G2716" s="6" t="s">
        <v>11</v>
      </c>
      <c r="H2716" s="6" t="s">
        <v>5</v>
      </c>
      <c r="I2716" s="6">
        <v>1</v>
      </c>
      <c r="J2716" s="6" t="s">
        <v>10</v>
      </c>
      <c r="K2716" s="7">
        <v>288.70875799999999</v>
      </c>
      <c r="L2716" s="19">
        <v>0.77709637320317893</v>
      </c>
    </row>
    <row r="2717" spans="1:12" x14ac:dyDescent="0.35">
      <c r="A2717">
        <v>2710</v>
      </c>
      <c r="B2717" s="5">
        <v>151193</v>
      </c>
      <c r="C2717" s="6">
        <v>22</v>
      </c>
      <c r="D2717" s="6">
        <v>5</v>
      </c>
      <c r="E2717" s="6">
        <v>5</v>
      </c>
      <c r="F2717" s="6">
        <v>4</v>
      </c>
      <c r="G2717" s="6" t="s">
        <v>9</v>
      </c>
      <c r="H2717" s="6" t="s">
        <v>5</v>
      </c>
      <c r="I2717" s="6">
        <v>13</v>
      </c>
      <c r="J2717" s="6" t="s">
        <v>10</v>
      </c>
      <c r="K2717" s="7">
        <v>152.41103369999999</v>
      </c>
      <c r="L2717" s="19">
        <v>0.77715327390219158</v>
      </c>
    </row>
    <row r="2718" spans="1:12" x14ac:dyDescent="0.35">
      <c r="A2718">
        <v>2711</v>
      </c>
      <c r="B2718" s="5">
        <v>157188</v>
      </c>
      <c r="C2718" s="6">
        <v>19</v>
      </c>
      <c r="D2718" s="6">
        <v>0</v>
      </c>
      <c r="E2718" s="6">
        <v>0</v>
      </c>
      <c r="F2718" s="6">
        <v>1</v>
      </c>
      <c r="G2718" s="6" t="s">
        <v>11</v>
      </c>
      <c r="H2718" s="6" t="s">
        <v>5</v>
      </c>
      <c r="I2718" s="6">
        <v>0</v>
      </c>
      <c r="J2718" s="6" t="s">
        <v>10</v>
      </c>
      <c r="K2718" s="7">
        <v>345.04655179999997</v>
      </c>
      <c r="L2718" s="19">
        <v>0.77717180422779697</v>
      </c>
    </row>
    <row r="2719" spans="1:12" x14ac:dyDescent="0.35">
      <c r="A2719">
        <v>2712</v>
      </c>
      <c r="B2719" s="5">
        <v>120910</v>
      </c>
      <c r="C2719" s="6">
        <v>66</v>
      </c>
      <c r="D2719" s="6">
        <v>46</v>
      </c>
      <c r="E2719" s="6">
        <v>46</v>
      </c>
      <c r="F2719" s="6">
        <v>3</v>
      </c>
      <c r="G2719" s="6" t="s">
        <v>9</v>
      </c>
      <c r="H2719" s="6" t="s">
        <v>5</v>
      </c>
      <c r="I2719" s="6">
        <v>1</v>
      </c>
      <c r="J2719" s="6" t="s">
        <v>10</v>
      </c>
      <c r="K2719" s="7">
        <v>377.33978880000001</v>
      </c>
      <c r="L2719" s="19">
        <v>0.77734585571565717</v>
      </c>
    </row>
    <row r="2720" spans="1:12" x14ac:dyDescent="0.35">
      <c r="A2720">
        <v>2713</v>
      </c>
      <c r="B2720" s="5">
        <v>101325</v>
      </c>
      <c r="C2720" s="6">
        <v>25</v>
      </c>
      <c r="D2720" s="6">
        <v>8</v>
      </c>
      <c r="E2720" s="6">
        <v>8</v>
      </c>
      <c r="F2720" s="6">
        <v>1</v>
      </c>
      <c r="G2720" s="6" t="s">
        <v>11</v>
      </c>
      <c r="H2720" s="6" t="s">
        <v>5</v>
      </c>
      <c r="I2720" s="6">
        <v>15</v>
      </c>
      <c r="J2720" s="6" t="s">
        <v>10</v>
      </c>
      <c r="K2720" s="7">
        <v>319.76379589999999</v>
      </c>
      <c r="L2720" s="19">
        <v>0.77736713964006121</v>
      </c>
    </row>
    <row r="2721" spans="1:12" x14ac:dyDescent="0.35">
      <c r="A2721">
        <v>2714</v>
      </c>
      <c r="B2721" s="5">
        <v>180126</v>
      </c>
      <c r="C2721" s="6">
        <v>25</v>
      </c>
      <c r="D2721" s="6">
        <v>8</v>
      </c>
      <c r="E2721" s="6">
        <v>8</v>
      </c>
      <c r="F2721" s="6">
        <v>4</v>
      </c>
      <c r="G2721" s="6" t="s">
        <v>11</v>
      </c>
      <c r="H2721" s="6" t="s">
        <v>5</v>
      </c>
      <c r="I2721" s="6">
        <v>12</v>
      </c>
      <c r="J2721" s="6" t="s">
        <v>10</v>
      </c>
      <c r="K2721" s="7">
        <v>205.7232741</v>
      </c>
      <c r="L2721" s="19">
        <v>0.77738112757099687</v>
      </c>
    </row>
    <row r="2722" spans="1:12" x14ac:dyDescent="0.35">
      <c r="A2722">
        <v>2715</v>
      </c>
      <c r="B2722" s="5">
        <v>118262</v>
      </c>
      <c r="C2722" s="6">
        <v>21</v>
      </c>
      <c r="D2722" s="26">
        <f>$P$3+$P$2*C2722</f>
        <v>10.53232284048028</v>
      </c>
      <c r="E2722" s="6" t="s">
        <v>14</v>
      </c>
      <c r="F2722" s="6">
        <v>1</v>
      </c>
      <c r="G2722" s="6" t="s">
        <v>9</v>
      </c>
      <c r="H2722" s="6" t="s">
        <v>12</v>
      </c>
      <c r="I2722" s="6">
        <v>10</v>
      </c>
      <c r="J2722" s="6" t="s">
        <v>13</v>
      </c>
      <c r="K2722" s="7">
        <v>953.02637770000001</v>
      </c>
      <c r="L2722" s="19">
        <v>0.77759595364712519</v>
      </c>
    </row>
    <row r="2723" spans="1:12" x14ac:dyDescent="0.35">
      <c r="A2723">
        <v>2716</v>
      </c>
      <c r="B2723" s="5">
        <v>177159</v>
      </c>
      <c r="C2723" s="6">
        <v>45</v>
      </c>
      <c r="D2723" s="6">
        <v>26</v>
      </c>
      <c r="E2723" s="6">
        <v>26</v>
      </c>
      <c r="F2723" s="6">
        <v>4</v>
      </c>
      <c r="G2723" s="6" t="s">
        <v>9</v>
      </c>
      <c r="H2723" s="6" t="s">
        <v>12</v>
      </c>
      <c r="I2723" s="6">
        <v>3</v>
      </c>
      <c r="J2723" s="6" t="s">
        <v>13</v>
      </c>
      <c r="K2723" s="7">
        <v>700.7749063</v>
      </c>
      <c r="L2723" s="19">
        <v>0.77765461018060644</v>
      </c>
    </row>
    <row r="2724" spans="1:12" x14ac:dyDescent="0.35">
      <c r="A2724">
        <v>2717</v>
      </c>
      <c r="B2724" s="5">
        <v>117065</v>
      </c>
      <c r="C2724" s="6">
        <v>66</v>
      </c>
      <c r="D2724" s="6">
        <v>47</v>
      </c>
      <c r="E2724" s="6">
        <v>47</v>
      </c>
      <c r="F2724" s="6">
        <v>3</v>
      </c>
      <c r="G2724" s="6" t="s">
        <v>11</v>
      </c>
      <c r="H2724" s="6" t="s">
        <v>12</v>
      </c>
      <c r="I2724" s="6">
        <v>13</v>
      </c>
      <c r="J2724" s="6" t="s">
        <v>10</v>
      </c>
      <c r="K2724" s="7">
        <v>114.4684687</v>
      </c>
      <c r="L2724" s="19">
        <v>0.77783221141266079</v>
      </c>
    </row>
    <row r="2725" spans="1:12" x14ac:dyDescent="0.35">
      <c r="A2725">
        <v>2718</v>
      </c>
      <c r="B2725" s="5">
        <v>140518</v>
      </c>
      <c r="C2725" s="6">
        <v>56</v>
      </c>
      <c r="D2725" s="6">
        <v>38</v>
      </c>
      <c r="E2725" s="6">
        <v>38</v>
      </c>
      <c r="F2725" s="6">
        <v>3</v>
      </c>
      <c r="G2725" s="6" t="s">
        <v>9</v>
      </c>
      <c r="H2725" s="6" t="s">
        <v>12</v>
      </c>
      <c r="I2725" s="6">
        <v>8</v>
      </c>
      <c r="J2725" s="6" t="s">
        <v>13</v>
      </c>
      <c r="K2725" s="7">
        <v>509.3638436</v>
      </c>
      <c r="L2725" s="19">
        <v>0.77784006482346046</v>
      </c>
    </row>
    <row r="2726" spans="1:12" x14ac:dyDescent="0.35">
      <c r="A2726">
        <v>2719</v>
      </c>
      <c r="B2726" s="5">
        <v>193981</v>
      </c>
      <c r="C2726" s="6">
        <v>64</v>
      </c>
      <c r="D2726" s="6">
        <v>45</v>
      </c>
      <c r="E2726" s="6">
        <v>45</v>
      </c>
      <c r="F2726" s="6">
        <v>2</v>
      </c>
      <c r="G2726" s="6" t="s">
        <v>9</v>
      </c>
      <c r="H2726" s="6" t="s">
        <v>5</v>
      </c>
      <c r="I2726" s="6">
        <v>15</v>
      </c>
      <c r="J2726" s="6" t="s">
        <v>10</v>
      </c>
      <c r="K2726" s="7">
        <v>61.026129439999998</v>
      </c>
      <c r="L2726" s="19">
        <v>0.77789116704776473</v>
      </c>
    </row>
    <row r="2727" spans="1:12" x14ac:dyDescent="0.35">
      <c r="A2727">
        <v>2720</v>
      </c>
      <c r="B2727" s="5">
        <v>132417</v>
      </c>
      <c r="C2727" s="6">
        <v>69</v>
      </c>
      <c r="D2727" s="6">
        <v>52</v>
      </c>
      <c r="E2727" s="6">
        <v>52</v>
      </c>
      <c r="F2727" s="6">
        <v>3</v>
      </c>
      <c r="G2727" s="6" t="s">
        <v>9</v>
      </c>
      <c r="H2727" s="6" t="s">
        <v>12</v>
      </c>
      <c r="I2727" s="6">
        <v>12</v>
      </c>
      <c r="J2727" s="6" t="s">
        <v>10</v>
      </c>
      <c r="K2727" s="7">
        <v>365.3308447</v>
      </c>
      <c r="L2727" s="19">
        <v>0.77799325395522068</v>
      </c>
    </row>
    <row r="2728" spans="1:12" x14ac:dyDescent="0.35">
      <c r="A2728">
        <v>2721</v>
      </c>
      <c r="B2728" s="5">
        <v>178204</v>
      </c>
      <c r="C2728" s="6">
        <v>21</v>
      </c>
      <c r="D2728" s="6">
        <v>4</v>
      </c>
      <c r="E2728" s="6">
        <v>4</v>
      </c>
      <c r="F2728" s="6">
        <v>3</v>
      </c>
      <c r="G2728" s="6" t="s">
        <v>9</v>
      </c>
      <c r="H2728" s="6" t="s">
        <v>5</v>
      </c>
      <c r="I2728" s="6">
        <v>10</v>
      </c>
      <c r="J2728" s="6" t="s">
        <v>10</v>
      </c>
      <c r="K2728" s="7">
        <v>314.98713140000001</v>
      </c>
      <c r="L2728" s="19">
        <v>0.77806013161767695</v>
      </c>
    </row>
    <row r="2729" spans="1:12" x14ac:dyDescent="0.35">
      <c r="A2729">
        <v>2722</v>
      </c>
      <c r="B2729" s="5">
        <v>113734</v>
      </c>
      <c r="C2729" s="6">
        <v>4</v>
      </c>
      <c r="D2729" s="6">
        <v>35</v>
      </c>
      <c r="E2729" s="6">
        <v>35</v>
      </c>
      <c r="F2729" s="6">
        <v>2</v>
      </c>
      <c r="G2729" s="6" t="s">
        <v>11</v>
      </c>
      <c r="H2729" s="6" t="s">
        <v>5</v>
      </c>
      <c r="I2729" s="6">
        <v>8</v>
      </c>
      <c r="J2729" s="6" t="s">
        <v>10</v>
      </c>
      <c r="K2729" s="7">
        <v>320.11081910000001</v>
      </c>
      <c r="L2729" s="19">
        <v>0.77822983220446185</v>
      </c>
    </row>
    <row r="2730" spans="1:12" x14ac:dyDescent="0.35">
      <c r="A2730">
        <v>2723</v>
      </c>
      <c r="B2730" s="5">
        <v>124761</v>
      </c>
      <c r="C2730" s="6">
        <v>98</v>
      </c>
      <c r="D2730" s="26">
        <f>$P$3+$P$2*C2730</f>
        <v>56.267475732553478</v>
      </c>
      <c r="E2730" s="6" t="s">
        <v>14</v>
      </c>
      <c r="F2730" s="6">
        <v>4</v>
      </c>
      <c r="G2730" s="6" t="s">
        <v>9</v>
      </c>
      <c r="H2730" s="6" t="s">
        <v>5</v>
      </c>
      <c r="I2730" s="6">
        <v>13</v>
      </c>
      <c r="J2730" s="6" t="s">
        <v>10</v>
      </c>
      <c r="K2730" s="7">
        <v>220.89319750000001</v>
      </c>
      <c r="L2730" s="19">
        <v>0.77823115951545496</v>
      </c>
    </row>
    <row r="2731" spans="1:12" x14ac:dyDescent="0.35">
      <c r="A2731">
        <v>2724</v>
      </c>
      <c r="B2731" s="5">
        <v>145070</v>
      </c>
      <c r="C2731" s="6">
        <v>57</v>
      </c>
      <c r="D2731" s="6">
        <v>37</v>
      </c>
      <c r="E2731" s="6">
        <v>37</v>
      </c>
      <c r="F2731" s="6">
        <v>4</v>
      </c>
      <c r="G2731" s="6" t="s">
        <v>11</v>
      </c>
      <c r="H2731" s="6" t="s">
        <v>5</v>
      </c>
      <c r="I2731" s="6">
        <v>3</v>
      </c>
      <c r="J2731" s="6" t="s">
        <v>10</v>
      </c>
      <c r="K2731" s="7">
        <v>436.23601819999999</v>
      </c>
      <c r="L2731" s="19">
        <v>0.77825814578505803</v>
      </c>
    </row>
    <row r="2732" spans="1:12" x14ac:dyDescent="0.35">
      <c r="A2732">
        <v>2725</v>
      </c>
      <c r="B2732" s="5">
        <v>122304</v>
      </c>
      <c r="C2732" s="6">
        <v>67</v>
      </c>
      <c r="D2732" s="6">
        <v>49</v>
      </c>
      <c r="E2732" s="6">
        <v>49</v>
      </c>
      <c r="F2732" s="6">
        <v>1</v>
      </c>
      <c r="G2732" s="6" t="s">
        <v>11</v>
      </c>
      <c r="H2732" s="6" t="s">
        <v>5</v>
      </c>
      <c r="I2732" s="6">
        <v>6</v>
      </c>
      <c r="J2732" s="6" t="s">
        <v>10</v>
      </c>
      <c r="K2732" s="7">
        <v>117.5752762</v>
      </c>
      <c r="L2732" s="19">
        <v>0.77839861778063257</v>
      </c>
    </row>
    <row r="2733" spans="1:12" x14ac:dyDescent="0.35">
      <c r="A2733">
        <v>2726</v>
      </c>
      <c r="B2733" s="5">
        <v>142478</v>
      </c>
      <c r="C2733" s="6">
        <v>26</v>
      </c>
      <c r="D2733" s="6">
        <v>7</v>
      </c>
      <c r="E2733" s="6">
        <v>7</v>
      </c>
      <c r="F2733" s="6">
        <v>3</v>
      </c>
      <c r="G2733" s="6" t="s">
        <v>11</v>
      </c>
      <c r="H2733" s="6" t="s">
        <v>12</v>
      </c>
      <c r="I2733" s="6">
        <v>10</v>
      </c>
      <c r="J2733" s="6" t="s">
        <v>10</v>
      </c>
      <c r="K2733" s="7">
        <v>381.78757089999999</v>
      </c>
      <c r="L2733" s="19">
        <v>0.77861686097066374</v>
      </c>
    </row>
    <row r="2734" spans="1:12" x14ac:dyDescent="0.35">
      <c r="A2734">
        <v>2727</v>
      </c>
      <c r="B2734" s="5">
        <v>185764</v>
      </c>
      <c r="C2734" s="6">
        <v>39</v>
      </c>
      <c r="D2734" s="6">
        <v>19</v>
      </c>
      <c r="E2734" s="6">
        <v>19</v>
      </c>
      <c r="F2734" s="6">
        <v>3</v>
      </c>
      <c r="G2734" s="6" t="s">
        <v>11</v>
      </c>
      <c r="H2734" s="6" t="s">
        <v>12</v>
      </c>
      <c r="I2734" s="6">
        <v>9</v>
      </c>
      <c r="J2734" s="6" t="s">
        <v>10</v>
      </c>
      <c r="K2734" s="7">
        <v>492.27348749999999</v>
      </c>
      <c r="L2734" s="19">
        <v>0.7786384361720905</v>
      </c>
    </row>
    <row r="2735" spans="1:12" x14ac:dyDescent="0.35">
      <c r="A2735">
        <v>2728</v>
      </c>
      <c r="B2735" s="5">
        <v>178228</v>
      </c>
      <c r="C2735" s="6">
        <v>34</v>
      </c>
      <c r="D2735" s="6">
        <v>13</v>
      </c>
      <c r="E2735" s="6">
        <v>13</v>
      </c>
      <c r="F2735" s="6">
        <v>4</v>
      </c>
      <c r="G2735" s="6" t="s">
        <v>9</v>
      </c>
      <c r="H2735" s="6" t="s">
        <v>5</v>
      </c>
      <c r="I2735" s="6">
        <v>6</v>
      </c>
      <c r="J2735" s="6" t="s">
        <v>10</v>
      </c>
      <c r="K2735" s="7">
        <v>342.64258899999999</v>
      </c>
      <c r="L2735" s="19">
        <v>0.77869101464555446</v>
      </c>
    </row>
    <row r="2736" spans="1:12" x14ac:dyDescent="0.35">
      <c r="A2736">
        <v>2729</v>
      </c>
      <c r="B2736" s="5">
        <v>133862</v>
      </c>
      <c r="C2736" s="6">
        <v>17</v>
      </c>
      <c r="D2736" s="6">
        <v>0</v>
      </c>
      <c r="E2736" s="6">
        <v>0</v>
      </c>
      <c r="F2736" s="6">
        <v>3</v>
      </c>
      <c r="G2736" s="6" t="s">
        <v>9</v>
      </c>
      <c r="H2736" s="6" t="s">
        <v>12</v>
      </c>
      <c r="I2736" s="6">
        <v>15</v>
      </c>
      <c r="J2736" s="6" t="s">
        <v>13</v>
      </c>
      <c r="K2736" s="7">
        <v>573.30400129999998</v>
      </c>
      <c r="L2736" s="19">
        <v>0.77877612941125185</v>
      </c>
    </row>
    <row r="2737" spans="1:12" x14ac:dyDescent="0.35">
      <c r="A2737">
        <v>2730</v>
      </c>
      <c r="B2737" s="5">
        <v>144289</v>
      </c>
      <c r="C2737" s="6">
        <v>62</v>
      </c>
      <c r="D2737" s="6">
        <v>43</v>
      </c>
      <c r="E2737" s="6">
        <v>43</v>
      </c>
      <c r="F2737" s="6">
        <v>1</v>
      </c>
      <c r="G2737" s="6" t="s">
        <v>11</v>
      </c>
      <c r="H2737" s="6" t="s">
        <v>5</v>
      </c>
      <c r="I2737" s="6">
        <v>8</v>
      </c>
      <c r="J2737" s="6" t="s">
        <v>10</v>
      </c>
      <c r="K2737" s="7">
        <v>216.683164</v>
      </c>
      <c r="L2737" s="19">
        <v>0.77879862391612653</v>
      </c>
    </row>
    <row r="2738" spans="1:12" x14ac:dyDescent="0.35">
      <c r="A2738">
        <v>2731</v>
      </c>
      <c r="B2738" s="5">
        <v>139893</v>
      </c>
      <c r="C2738" s="6">
        <v>0</v>
      </c>
      <c r="D2738" s="6">
        <v>0</v>
      </c>
      <c r="E2738" s="6">
        <v>0</v>
      </c>
      <c r="F2738" s="6">
        <v>4</v>
      </c>
      <c r="G2738" s="6" t="s">
        <v>11</v>
      </c>
      <c r="H2738" s="6" t="s">
        <v>12</v>
      </c>
      <c r="I2738" s="6">
        <v>9</v>
      </c>
      <c r="J2738" s="6" t="s">
        <v>10</v>
      </c>
      <c r="K2738" s="7">
        <v>413.29110659999998</v>
      </c>
      <c r="L2738" s="19">
        <v>0.77886695368177028</v>
      </c>
    </row>
    <row r="2739" spans="1:12" x14ac:dyDescent="0.35">
      <c r="A2739">
        <v>2732</v>
      </c>
      <c r="B2739" s="5">
        <v>187100</v>
      </c>
      <c r="C2739" s="6">
        <v>54</v>
      </c>
      <c r="D2739" s="6">
        <v>35</v>
      </c>
      <c r="E2739" s="6">
        <v>35</v>
      </c>
      <c r="F2739" s="6">
        <v>1</v>
      </c>
      <c r="G2739" s="6" t="s">
        <v>9</v>
      </c>
      <c r="H2739" s="6" t="s">
        <v>12</v>
      </c>
      <c r="I2739" s="6">
        <v>1</v>
      </c>
      <c r="J2739" s="6" t="s">
        <v>13</v>
      </c>
      <c r="K2739" s="7">
        <v>679.05300790000001</v>
      </c>
      <c r="L2739" s="19">
        <v>0.77892090663530356</v>
      </c>
    </row>
    <row r="2740" spans="1:12" x14ac:dyDescent="0.35">
      <c r="A2740">
        <v>2733</v>
      </c>
      <c r="B2740" s="5">
        <v>131125</v>
      </c>
      <c r="C2740" s="6">
        <v>48</v>
      </c>
      <c r="D2740" s="6">
        <v>31</v>
      </c>
      <c r="E2740" s="6">
        <v>31</v>
      </c>
      <c r="F2740" s="6">
        <v>4</v>
      </c>
      <c r="G2740" s="6" t="s">
        <v>11</v>
      </c>
      <c r="H2740" s="6" t="s">
        <v>5</v>
      </c>
      <c r="I2740" s="6">
        <v>0</v>
      </c>
      <c r="J2740" s="6" t="s">
        <v>13</v>
      </c>
      <c r="K2740" s="7">
        <v>634.839158</v>
      </c>
      <c r="L2740" s="19">
        <v>0.77892393755013245</v>
      </c>
    </row>
    <row r="2741" spans="1:12" x14ac:dyDescent="0.35">
      <c r="A2741">
        <v>2734</v>
      </c>
      <c r="B2741" s="5">
        <v>131015</v>
      </c>
      <c r="C2741" s="6">
        <v>43</v>
      </c>
      <c r="D2741" s="26">
        <f>$P$3+$P$2*C2741</f>
        <v>23.599509381072625</v>
      </c>
      <c r="E2741" s="6" t="s">
        <v>14</v>
      </c>
      <c r="F2741" s="6">
        <v>4</v>
      </c>
      <c r="G2741" s="6" t="s">
        <v>9</v>
      </c>
      <c r="H2741" s="6" t="s">
        <v>12</v>
      </c>
      <c r="I2741" s="6">
        <v>3</v>
      </c>
      <c r="J2741" s="6" t="s">
        <v>13</v>
      </c>
      <c r="K2741" s="7">
        <v>631.30152969999995</v>
      </c>
      <c r="L2741" s="19">
        <v>0.77897157409235984</v>
      </c>
    </row>
    <row r="2742" spans="1:12" x14ac:dyDescent="0.35">
      <c r="A2742">
        <v>2735</v>
      </c>
      <c r="B2742" s="5">
        <v>180425</v>
      </c>
      <c r="C2742" s="6">
        <v>18</v>
      </c>
      <c r="D2742" s="6">
        <v>1</v>
      </c>
      <c r="E2742" s="6">
        <v>1</v>
      </c>
      <c r="F2742" s="6">
        <v>2</v>
      </c>
      <c r="G2742" s="6" t="s">
        <v>11</v>
      </c>
      <c r="H2742" s="6" t="s">
        <v>5</v>
      </c>
      <c r="I2742" s="6">
        <v>14</v>
      </c>
      <c r="J2742" s="6" t="s">
        <v>10</v>
      </c>
      <c r="K2742" s="7">
        <v>133.9794244</v>
      </c>
      <c r="L2742" s="19">
        <v>0.77904090802904413</v>
      </c>
    </row>
    <row r="2743" spans="1:12" x14ac:dyDescent="0.35">
      <c r="A2743">
        <v>2736</v>
      </c>
      <c r="B2743" s="5">
        <v>118451</v>
      </c>
      <c r="C2743" s="6">
        <v>90</v>
      </c>
      <c r="D2743" s="6">
        <v>30</v>
      </c>
      <c r="E2743" s="6">
        <v>30</v>
      </c>
      <c r="F2743" s="6">
        <v>3</v>
      </c>
      <c r="G2743" s="6" t="s">
        <v>9</v>
      </c>
      <c r="H2743" s="6" t="s">
        <v>12</v>
      </c>
      <c r="I2743" s="6">
        <v>11</v>
      </c>
      <c r="J2743" s="6" t="s">
        <v>10</v>
      </c>
      <c r="K2743" s="7">
        <v>277.29421550000001</v>
      </c>
      <c r="L2743" s="19">
        <v>0.77911544515373332</v>
      </c>
    </row>
    <row r="2744" spans="1:12" x14ac:dyDescent="0.35">
      <c r="A2744">
        <v>2737</v>
      </c>
      <c r="B2744" s="5">
        <v>195840</v>
      </c>
      <c r="C2744" s="6">
        <v>23</v>
      </c>
      <c r="D2744" s="6">
        <v>4</v>
      </c>
      <c r="E2744" s="6">
        <v>4</v>
      </c>
      <c r="F2744" s="6">
        <v>2</v>
      </c>
      <c r="G2744" s="6" t="s">
        <v>11</v>
      </c>
      <c r="H2744" s="6" t="s">
        <v>12</v>
      </c>
      <c r="I2744" s="6">
        <v>13</v>
      </c>
      <c r="J2744" s="6" t="s">
        <v>13</v>
      </c>
      <c r="K2744" s="7">
        <v>613.01668059999997</v>
      </c>
      <c r="L2744" s="19">
        <v>0.77912911895565784</v>
      </c>
    </row>
    <row r="2745" spans="1:12" x14ac:dyDescent="0.35">
      <c r="A2745">
        <v>2738</v>
      </c>
      <c r="B2745" s="5">
        <v>193219</v>
      </c>
      <c r="C2745" s="6">
        <v>22</v>
      </c>
      <c r="D2745" s="26">
        <f>$P$3+$P$2*C2745</f>
        <v>11.12628586505266</v>
      </c>
      <c r="E2745" s="6" t="s">
        <v>14</v>
      </c>
      <c r="F2745" s="6">
        <v>4</v>
      </c>
      <c r="G2745" s="6" t="s">
        <v>9</v>
      </c>
      <c r="H2745" s="6" t="s">
        <v>12</v>
      </c>
      <c r="I2745" s="6">
        <v>15</v>
      </c>
      <c r="J2745" s="6" t="s">
        <v>13</v>
      </c>
      <c r="K2745" s="7">
        <v>837.37206300000003</v>
      </c>
      <c r="L2745" s="19">
        <v>0.77915729770098296</v>
      </c>
    </row>
    <row r="2746" spans="1:12" x14ac:dyDescent="0.35">
      <c r="A2746">
        <v>2739</v>
      </c>
      <c r="B2746" s="5">
        <v>143262</v>
      </c>
      <c r="C2746" s="6">
        <v>22</v>
      </c>
      <c r="D2746" s="6">
        <v>3</v>
      </c>
      <c r="E2746" s="6">
        <v>3</v>
      </c>
      <c r="F2746" s="6">
        <v>2</v>
      </c>
      <c r="G2746" s="6" t="s">
        <v>11</v>
      </c>
      <c r="H2746" s="6" t="s">
        <v>5</v>
      </c>
      <c r="I2746" s="6">
        <v>11</v>
      </c>
      <c r="J2746" s="6" t="s">
        <v>10</v>
      </c>
      <c r="K2746" s="7">
        <v>221.56322800000001</v>
      </c>
      <c r="L2746" s="19">
        <v>0.77920146898938458</v>
      </c>
    </row>
    <row r="2747" spans="1:12" x14ac:dyDescent="0.35">
      <c r="A2747">
        <v>2740</v>
      </c>
      <c r="B2747" s="5">
        <v>151873</v>
      </c>
      <c r="C2747" s="6">
        <v>26</v>
      </c>
      <c r="D2747" s="6">
        <v>9</v>
      </c>
      <c r="E2747" s="6">
        <v>9</v>
      </c>
      <c r="F2747" s="6">
        <v>3</v>
      </c>
      <c r="G2747" s="6" t="s">
        <v>9</v>
      </c>
      <c r="H2747" s="6" t="s">
        <v>5</v>
      </c>
      <c r="I2747" s="6">
        <v>9</v>
      </c>
      <c r="J2747" s="6" t="s">
        <v>10</v>
      </c>
      <c r="K2747" s="7">
        <v>343.68987970000001</v>
      </c>
      <c r="L2747" s="19">
        <v>0.77920364864878489</v>
      </c>
    </row>
    <row r="2748" spans="1:12" x14ac:dyDescent="0.35">
      <c r="A2748">
        <v>2741</v>
      </c>
      <c r="B2748" s="5">
        <v>157575</v>
      </c>
      <c r="C2748" s="6">
        <v>19</v>
      </c>
      <c r="D2748" s="6">
        <v>1</v>
      </c>
      <c r="E2748" s="6">
        <v>1</v>
      </c>
      <c r="F2748" s="6">
        <v>3</v>
      </c>
      <c r="G2748" s="6" t="s">
        <v>9</v>
      </c>
      <c r="H2748" s="6" t="s">
        <v>12</v>
      </c>
      <c r="I2748" s="6">
        <v>7</v>
      </c>
      <c r="J2748" s="6" t="s">
        <v>13</v>
      </c>
      <c r="K2748" s="7">
        <v>825.40408349999996</v>
      </c>
      <c r="L2748" s="19">
        <v>0.77920379603046375</v>
      </c>
    </row>
    <row r="2749" spans="1:12" x14ac:dyDescent="0.35">
      <c r="A2749">
        <v>2742</v>
      </c>
      <c r="B2749" s="5">
        <v>144791</v>
      </c>
      <c r="C2749" s="6">
        <v>28</v>
      </c>
      <c r="D2749" s="6">
        <v>11</v>
      </c>
      <c r="E2749" s="6">
        <v>11</v>
      </c>
      <c r="F2749" s="6">
        <v>3</v>
      </c>
      <c r="G2749" s="6" t="s">
        <v>9</v>
      </c>
      <c r="H2749" s="6" t="s">
        <v>12</v>
      </c>
      <c r="I2749" s="6">
        <v>9</v>
      </c>
      <c r="J2749" s="6" t="s">
        <v>10</v>
      </c>
      <c r="K2749" s="7">
        <v>452.91933110000002</v>
      </c>
      <c r="L2749" s="19">
        <v>0.77950647323937428</v>
      </c>
    </row>
    <row r="2750" spans="1:12" x14ac:dyDescent="0.35">
      <c r="A2750">
        <v>2743</v>
      </c>
      <c r="B2750" s="5">
        <v>139640</v>
      </c>
      <c r="C2750" s="6">
        <v>24</v>
      </c>
      <c r="D2750" s="6">
        <v>5</v>
      </c>
      <c r="E2750" s="6">
        <v>5</v>
      </c>
      <c r="F2750" s="6">
        <v>2</v>
      </c>
      <c r="G2750" s="6" t="s">
        <v>9</v>
      </c>
      <c r="H2750" s="6" t="s">
        <v>12</v>
      </c>
      <c r="I2750" s="6">
        <v>13</v>
      </c>
      <c r="J2750" s="6" t="s">
        <v>10</v>
      </c>
      <c r="K2750" s="7">
        <v>388.02957220000002</v>
      </c>
      <c r="L2750" s="19">
        <v>0.77957114161394614</v>
      </c>
    </row>
    <row r="2751" spans="1:12" x14ac:dyDescent="0.35">
      <c r="A2751">
        <v>2744</v>
      </c>
      <c r="B2751" s="5">
        <v>127859</v>
      </c>
      <c r="C2751" s="6">
        <v>60</v>
      </c>
      <c r="D2751" s="26">
        <f>$P$3+$P$2*C2751</f>
        <v>33.696880798803079</v>
      </c>
      <c r="E2751" s="6" t="s">
        <v>14</v>
      </c>
      <c r="F2751" s="6">
        <v>4</v>
      </c>
      <c r="G2751" s="6" t="s">
        <v>9</v>
      </c>
      <c r="H2751" s="6" t="s">
        <v>12</v>
      </c>
      <c r="I2751" s="6">
        <v>12</v>
      </c>
      <c r="J2751" s="6" t="s">
        <v>10</v>
      </c>
      <c r="K2751" s="7">
        <v>226.5006233</v>
      </c>
      <c r="L2751" s="19">
        <v>0.77961782545507929</v>
      </c>
    </row>
    <row r="2752" spans="1:12" x14ac:dyDescent="0.35">
      <c r="A2752">
        <v>2745</v>
      </c>
      <c r="B2752" s="5">
        <v>117203</v>
      </c>
      <c r="C2752" s="6">
        <v>20</v>
      </c>
      <c r="D2752" s="6">
        <v>1</v>
      </c>
      <c r="E2752" s="6">
        <v>1</v>
      </c>
      <c r="F2752" s="6">
        <v>3</v>
      </c>
      <c r="G2752" s="6" t="s">
        <v>9</v>
      </c>
      <c r="H2752" s="6" t="s">
        <v>5</v>
      </c>
      <c r="I2752" s="6">
        <v>13</v>
      </c>
      <c r="J2752" s="6" t="s">
        <v>13</v>
      </c>
      <c r="K2752" s="7">
        <v>501.22730319999999</v>
      </c>
      <c r="L2752" s="19">
        <v>0.77969500017557303</v>
      </c>
    </row>
    <row r="2753" spans="1:12" x14ac:dyDescent="0.35">
      <c r="A2753">
        <v>2746</v>
      </c>
      <c r="B2753" s="5">
        <v>193315</v>
      </c>
      <c r="C2753" s="6">
        <v>61</v>
      </c>
      <c r="D2753" s="6">
        <v>43</v>
      </c>
      <c r="E2753" s="6">
        <v>43</v>
      </c>
      <c r="F2753" s="6">
        <v>4</v>
      </c>
      <c r="G2753" s="6" t="s">
        <v>11</v>
      </c>
      <c r="H2753" s="6" t="s">
        <v>5</v>
      </c>
      <c r="I2753" s="6">
        <v>12</v>
      </c>
      <c r="J2753" s="6" t="s">
        <v>10</v>
      </c>
      <c r="K2753" s="7">
        <v>60.116219770000001</v>
      </c>
      <c r="L2753" s="19">
        <v>0.77979942109043587</v>
      </c>
    </row>
    <row r="2754" spans="1:12" x14ac:dyDescent="0.35">
      <c r="A2754">
        <v>2747</v>
      </c>
      <c r="B2754" s="5">
        <v>199302</v>
      </c>
      <c r="C2754" s="6">
        <v>25</v>
      </c>
      <c r="D2754" s="6">
        <v>7</v>
      </c>
      <c r="E2754" s="6">
        <v>7</v>
      </c>
      <c r="F2754" s="6">
        <v>3</v>
      </c>
      <c r="G2754" s="6" t="s">
        <v>9</v>
      </c>
      <c r="H2754" s="6" t="s">
        <v>12</v>
      </c>
      <c r="I2754" s="6">
        <v>15</v>
      </c>
      <c r="J2754" s="6" t="s">
        <v>10</v>
      </c>
      <c r="K2754" s="7">
        <v>218.76319649999999</v>
      </c>
      <c r="L2754" s="19">
        <v>0.77986533514856538</v>
      </c>
    </row>
    <row r="2755" spans="1:12" x14ac:dyDescent="0.35">
      <c r="A2755">
        <v>2748</v>
      </c>
      <c r="B2755" s="5">
        <v>180052</v>
      </c>
      <c r="C2755" s="6">
        <v>19</v>
      </c>
      <c r="D2755" s="6">
        <v>1</v>
      </c>
      <c r="E2755" s="6">
        <v>1</v>
      </c>
      <c r="F2755" s="6">
        <v>3</v>
      </c>
      <c r="G2755" s="6" t="s">
        <v>11</v>
      </c>
      <c r="H2755" s="6" t="s">
        <v>5</v>
      </c>
      <c r="I2755" s="6">
        <v>0</v>
      </c>
      <c r="J2755" s="6" t="s">
        <v>10</v>
      </c>
      <c r="K2755" s="7">
        <v>407.47819900000002</v>
      </c>
      <c r="L2755" s="19">
        <v>0.7798792888303957</v>
      </c>
    </row>
    <row r="2756" spans="1:12" x14ac:dyDescent="0.35">
      <c r="A2756">
        <v>2749</v>
      </c>
      <c r="B2756" s="5">
        <v>167557</v>
      </c>
      <c r="C2756" s="6">
        <v>29</v>
      </c>
      <c r="D2756" s="6">
        <v>9</v>
      </c>
      <c r="E2756" s="6">
        <v>9</v>
      </c>
      <c r="F2756" s="6">
        <v>3</v>
      </c>
      <c r="G2756" s="6" t="s">
        <v>9</v>
      </c>
      <c r="H2756" s="6" t="s">
        <v>12</v>
      </c>
      <c r="I2756" s="6">
        <v>9</v>
      </c>
      <c r="J2756" s="6" t="s">
        <v>10</v>
      </c>
      <c r="K2756" s="7">
        <v>402.04544079999999</v>
      </c>
      <c r="L2756" s="19">
        <v>0.77992369881050583</v>
      </c>
    </row>
    <row r="2757" spans="1:12" x14ac:dyDescent="0.35">
      <c r="A2757">
        <v>2750</v>
      </c>
      <c r="B2757" s="5">
        <v>142980</v>
      </c>
      <c r="C2757" s="6">
        <v>61</v>
      </c>
      <c r="D2757" s="6">
        <v>40</v>
      </c>
      <c r="E2757" s="6">
        <v>40</v>
      </c>
      <c r="F2757" s="6">
        <v>2</v>
      </c>
      <c r="G2757" s="6" t="s">
        <v>11</v>
      </c>
      <c r="H2757" s="6" t="s">
        <v>5</v>
      </c>
      <c r="I2757" s="6">
        <v>11</v>
      </c>
      <c r="J2757" s="6" t="s">
        <v>10</v>
      </c>
      <c r="K2757" s="7">
        <v>167.49913169999999</v>
      </c>
      <c r="L2757" s="19">
        <v>0.77998344561283683</v>
      </c>
    </row>
    <row r="2758" spans="1:12" x14ac:dyDescent="0.35">
      <c r="A2758">
        <v>2751</v>
      </c>
      <c r="B2758" s="5">
        <v>101429</v>
      </c>
      <c r="C2758" s="6">
        <v>17</v>
      </c>
      <c r="D2758" s="6">
        <v>0</v>
      </c>
      <c r="E2758" s="6">
        <v>0</v>
      </c>
      <c r="F2758" s="6">
        <v>2</v>
      </c>
      <c r="G2758" s="6" t="s">
        <v>9</v>
      </c>
      <c r="H2758" s="6" t="s">
        <v>12</v>
      </c>
      <c r="I2758" s="6">
        <v>11</v>
      </c>
      <c r="J2758" s="6" t="s">
        <v>13</v>
      </c>
      <c r="K2758" s="7">
        <v>853.54726930000004</v>
      </c>
      <c r="L2758" s="19">
        <v>0.78004646259890609</v>
      </c>
    </row>
    <row r="2759" spans="1:12" x14ac:dyDescent="0.35">
      <c r="A2759">
        <v>2752</v>
      </c>
      <c r="B2759" s="5">
        <v>100346</v>
      </c>
      <c r="C2759" s="6">
        <v>22</v>
      </c>
      <c r="D2759" s="6">
        <v>4</v>
      </c>
      <c r="E2759" s="6">
        <v>4</v>
      </c>
      <c r="F2759" s="6">
        <v>2</v>
      </c>
      <c r="G2759" s="6" t="s">
        <v>11</v>
      </c>
      <c r="H2759" s="6" t="s">
        <v>5</v>
      </c>
      <c r="I2759" s="6">
        <v>11</v>
      </c>
      <c r="J2759" s="6" t="s">
        <v>10</v>
      </c>
      <c r="K2759" s="7">
        <v>199.70415460000001</v>
      </c>
      <c r="L2759" s="19">
        <v>0.78020549683478613</v>
      </c>
    </row>
    <row r="2760" spans="1:12" x14ac:dyDescent="0.35">
      <c r="A2760">
        <v>2753</v>
      </c>
      <c r="B2760" s="5">
        <v>177861</v>
      </c>
      <c r="C2760" s="6">
        <v>68</v>
      </c>
      <c r="D2760" s="6">
        <v>47</v>
      </c>
      <c r="E2760" s="6">
        <v>47</v>
      </c>
      <c r="F2760" s="6">
        <v>4</v>
      </c>
      <c r="G2760" s="6" t="s">
        <v>11</v>
      </c>
      <c r="H2760" s="6" t="s">
        <v>12</v>
      </c>
      <c r="I2760" s="6">
        <v>6</v>
      </c>
      <c r="J2760" s="6" t="s">
        <v>10</v>
      </c>
      <c r="K2760" s="7">
        <v>218.77033560000001</v>
      </c>
      <c r="L2760" s="19">
        <v>0.78021430728977559</v>
      </c>
    </row>
    <row r="2761" spans="1:12" x14ac:dyDescent="0.35">
      <c r="A2761">
        <v>2754</v>
      </c>
      <c r="B2761" s="5">
        <v>174859</v>
      </c>
      <c r="C2761" s="6">
        <v>22</v>
      </c>
      <c r="D2761" s="6">
        <v>4</v>
      </c>
      <c r="E2761" s="6">
        <v>4</v>
      </c>
      <c r="F2761" s="6">
        <v>2</v>
      </c>
      <c r="G2761" s="6" t="s">
        <v>9</v>
      </c>
      <c r="H2761" s="6" t="s">
        <v>5</v>
      </c>
      <c r="I2761" s="6">
        <v>9</v>
      </c>
      <c r="J2761" s="6" t="s">
        <v>13</v>
      </c>
      <c r="K2761" s="7">
        <v>553.60272139999995</v>
      </c>
      <c r="L2761" s="19">
        <v>0.78034576317153503</v>
      </c>
    </row>
    <row r="2762" spans="1:12" x14ac:dyDescent="0.35">
      <c r="A2762">
        <v>2755</v>
      </c>
      <c r="B2762" s="5">
        <v>130671</v>
      </c>
      <c r="C2762" s="6">
        <v>35</v>
      </c>
      <c r="D2762" s="6">
        <v>18</v>
      </c>
      <c r="E2762" s="6">
        <v>18</v>
      </c>
      <c r="F2762" s="6">
        <v>3</v>
      </c>
      <c r="G2762" s="6" t="s">
        <v>9</v>
      </c>
      <c r="H2762" s="6" t="s">
        <v>12</v>
      </c>
      <c r="I2762" s="6">
        <v>8</v>
      </c>
      <c r="J2762" s="6" t="s">
        <v>10</v>
      </c>
      <c r="K2762" s="7">
        <v>417.85062310000001</v>
      </c>
      <c r="L2762" s="19">
        <v>0.78037641128425594</v>
      </c>
    </row>
    <row r="2763" spans="1:12" x14ac:dyDescent="0.35">
      <c r="A2763">
        <v>2756</v>
      </c>
      <c r="B2763" s="5">
        <v>138702</v>
      </c>
      <c r="C2763" s="6">
        <v>22</v>
      </c>
      <c r="D2763" s="6">
        <v>3</v>
      </c>
      <c r="E2763" s="6">
        <v>3</v>
      </c>
      <c r="F2763" s="6">
        <v>2</v>
      </c>
      <c r="G2763" s="6" t="s">
        <v>11</v>
      </c>
      <c r="H2763" s="6" t="s">
        <v>5</v>
      </c>
      <c r="I2763" s="6">
        <v>15</v>
      </c>
      <c r="J2763" s="6" t="s">
        <v>10</v>
      </c>
      <c r="K2763" s="7">
        <v>127.0787797</v>
      </c>
      <c r="L2763" s="19">
        <v>0.78037719419410678</v>
      </c>
    </row>
    <row r="2764" spans="1:12" x14ac:dyDescent="0.35">
      <c r="A2764">
        <v>2757</v>
      </c>
      <c r="B2764" s="5">
        <v>170282</v>
      </c>
      <c r="C2764" s="6">
        <v>4</v>
      </c>
      <c r="D2764" s="6">
        <v>44</v>
      </c>
      <c r="E2764" s="6">
        <v>44</v>
      </c>
      <c r="F2764" s="6">
        <v>2</v>
      </c>
      <c r="G2764" s="6" t="s">
        <v>9</v>
      </c>
      <c r="H2764" s="6" t="s">
        <v>5</v>
      </c>
      <c r="I2764" s="6">
        <v>12</v>
      </c>
      <c r="J2764" s="6" t="s">
        <v>10</v>
      </c>
      <c r="K2764" s="7">
        <v>214.37673280000001</v>
      </c>
      <c r="L2764" s="19">
        <v>0.78050312357777918</v>
      </c>
    </row>
    <row r="2765" spans="1:12" x14ac:dyDescent="0.35">
      <c r="A2765">
        <v>2758</v>
      </c>
      <c r="B2765" s="5">
        <v>191667</v>
      </c>
      <c r="C2765" s="6">
        <v>5</v>
      </c>
      <c r="D2765" s="6">
        <v>52</v>
      </c>
      <c r="E2765" s="6">
        <v>52</v>
      </c>
      <c r="F2765" s="6">
        <v>1</v>
      </c>
      <c r="G2765" s="6" t="s">
        <v>11</v>
      </c>
      <c r="H2765" s="6" t="s">
        <v>12</v>
      </c>
      <c r="I2765" s="6">
        <v>3</v>
      </c>
      <c r="J2765" s="6" t="s">
        <v>10</v>
      </c>
      <c r="K2765" s="7">
        <v>320.87105659999997</v>
      </c>
      <c r="L2765" s="19">
        <v>0.78056172540447821</v>
      </c>
    </row>
    <row r="2766" spans="1:12" x14ac:dyDescent="0.35">
      <c r="A2766">
        <v>2759</v>
      </c>
      <c r="B2766" s="5">
        <v>109599</v>
      </c>
      <c r="C2766" s="6">
        <v>16</v>
      </c>
      <c r="D2766" s="6">
        <v>0</v>
      </c>
      <c r="E2766" s="6">
        <v>0</v>
      </c>
      <c r="F2766" s="6">
        <v>2</v>
      </c>
      <c r="G2766" s="6" t="s">
        <v>11</v>
      </c>
      <c r="H2766" s="6" t="s">
        <v>12</v>
      </c>
      <c r="I2766" s="6">
        <v>11</v>
      </c>
      <c r="J2766" s="6" t="s">
        <v>10</v>
      </c>
      <c r="K2766" s="7">
        <v>414.73869619999999</v>
      </c>
      <c r="L2766" s="19">
        <v>0.78056501667995348</v>
      </c>
    </row>
    <row r="2767" spans="1:12" x14ac:dyDescent="0.35">
      <c r="A2767">
        <v>2760</v>
      </c>
      <c r="B2767" s="5">
        <v>172641</v>
      </c>
      <c r="C2767" s="6">
        <v>19</v>
      </c>
      <c r="D2767" s="6">
        <v>2</v>
      </c>
      <c r="E2767" s="6">
        <v>2</v>
      </c>
      <c r="F2767" s="6">
        <v>2</v>
      </c>
      <c r="G2767" s="6" t="s">
        <v>11</v>
      </c>
      <c r="H2767" s="6" t="s">
        <v>5</v>
      </c>
      <c r="I2767" s="6">
        <v>12</v>
      </c>
      <c r="J2767" s="6" t="s">
        <v>10</v>
      </c>
      <c r="K2767" s="7">
        <v>362.82254610000001</v>
      </c>
      <c r="L2767" s="19">
        <v>0.78061997954095275</v>
      </c>
    </row>
    <row r="2768" spans="1:12" x14ac:dyDescent="0.35">
      <c r="A2768">
        <v>2761</v>
      </c>
      <c r="B2768" s="5">
        <v>146401</v>
      </c>
      <c r="C2768" s="6">
        <v>41</v>
      </c>
      <c r="D2768" s="6">
        <v>24</v>
      </c>
      <c r="E2768" s="6">
        <v>24</v>
      </c>
      <c r="F2768" s="6">
        <v>1</v>
      </c>
      <c r="G2768" s="6" t="s">
        <v>9</v>
      </c>
      <c r="H2768" s="6" t="s">
        <v>12</v>
      </c>
      <c r="I2768" s="6">
        <v>6</v>
      </c>
      <c r="J2768" s="6" t="s">
        <v>13</v>
      </c>
      <c r="K2768" s="7">
        <v>514.20983120000005</v>
      </c>
      <c r="L2768" s="19">
        <v>0.78063117704889839</v>
      </c>
    </row>
    <row r="2769" spans="1:12" x14ac:dyDescent="0.35">
      <c r="A2769">
        <v>2762</v>
      </c>
      <c r="B2769" s="5">
        <v>162984</v>
      </c>
      <c r="C2769" s="6">
        <v>42</v>
      </c>
      <c r="D2769" s="6">
        <v>21</v>
      </c>
      <c r="E2769" s="6">
        <v>21</v>
      </c>
      <c r="F2769" s="6">
        <v>3</v>
      </c>
      <c r="G2769" s="6" t="s">
        <v>11</v>
      </c>
      <c r="H2769" s="6" t="s">
        <v>12</v>
      </c>
      <c r="I2769" s="6">
        <v>9</v>
      </c>
      <c r="J2769" s="6" t="s">
        <v>10</v>
      </c>
      <c r="K2769" s="7">
        <v>391.8918127</v>
      </c>
      <c r="L2769" s="19">
        <v>0.78083422168512251</v>
      </c>
    </row>
    <row r="2770" spans="1:12" x14ac:dyDescent="0.35">
      <c r="A2770">
        <v>2763</v>
      </c>
      <c r="B2770" s="5">
        <v>132905</v>
      </c>
      <c r="C2770" s="6">
        <v>30</v>
      </c>
      <c r="D2770" s="6">
        <v>11</v>
      </c>
      <c r="E2770" s="6">
        <v>11</v>
      </c>
      <c r="F2770" s="6">
        <v>1</v>
      </c>
      <c r="G2770" s="6" t="s">
        <v>9</v>
      </c>
      <c r="H2770" s="6" t="s">
        <v>5</v>
      </c>
      <c r="I2770" s="6">
        <v>7</v>
      </c>
      <c r="J2770" s="6" t="s">
        <v>10</v>
      </c>
      <c r="K2770" s="7">
        <v>367.58451000000002</v>
      </c>
      <c r="L2770" s="19">
        <v>0.78091580019888096</v>
      </c>
    </row>
    <row r="2771" spans="1:12" x14ac:dyDescent="0.35">
      <c r="A2771">
        <v>2764</v>
      </c>
      <c r="B2771" s="5">
        <v>182149</v>
      </c>
      <c r="C2771" s="6">
        <v>18</v>
      </c>
      <c r="D2771" s="6">
        <v>0</v>
      </c>
      <c r="E2771" s="6">
        <v>0</v>
      </c>
      <c r="F2771" s="6">
        <v>1</v>
      </c>
      <c r="G2771" s="6" t="s">
        <v>9</v>
      </c>
      <c r="H2771" s="6" t="s">
        <v>12</v>
      </c>
      <c r="I2771" s="6">
        <v>13</v>
      </c>
      <c r="J2771" s="6" t="s">
        <v>13</v>
      </c>
      <c r="K2771" s="7">
        <v>563.80583739999997</v>
      </c>
      <c r="L2771" s="19">
        <v>0.78093598796617558</v>
      </c>
    </row>
    <row r="2772" spans="1:12" x14ac:dyDescent="0.35">
      <c r="A2772">
        <v>2765</v>
      </c>
      <c r="B2772" s="5">
        <v>131994</v>
      </c>
      <c r="C2772" s="6">
        <v>24</v>
      </c>
      <c r="D2772" s="6">
        <v>6</v>
      </c>
      <c r="E2772" s="6">
        <v>6</v>
      </c>
      <c r="F2772" s="6">
        <v>4</v>
      </c>
      <c r="G2772" s="6" t="s">
        <v>9</v>
      </c>
      <c r="H2772" s="6" t="s">
        <v>5</v>
      </c>
      <c r="I2772" s="6">
        <v>13</v>
      </c>
      <c r="J2772" s="6" t="s">
        <v>13</v>
      </c>
      <c r="K2772" s="7">
        <v>726.39967160000003</v>
      </c>
      <c r="L2772" s="19">
        <v>0.781337015527516</v>
      </c>
    </row>
    <row r="2773" spans="1:12" x14ac:dyDescent="0.35">
      <c r="A2773">
        <v>2766</v>
      </c>
      <c r="B2773" s="5">
        <v>144813</v>
      </c>
      <c r="C2773" s="6">
        <v>60</v>
      </c>
      <c r="D2773" s="6">
        <v>42</v>
      </c>
      <c r="E2773" s="6">
        <v>42</v>
      </c>
      <c r="F2773" s="6">
        <v>1</v>
      </c>
      <c r="G2773" s="6" t="s">
        <v>11</v>
      </c>
      <c r="H2773" s="6" t="s">
        <v>12</v>
      </c>
      <c r="I2773" s="6">
        <v>12</v>
      </c>
      <c r="J2773" s="6" t="s">
        <v>10</v>
      </c>
      <c r="K2773" s="7">
        <v>36.438424150000003</v>
      </c>
      <c r="L2773" s="19">
        <v>0.78152611744855516</v>
      </c>
    </row>
    <row r="2774" spans="1:12" x14ac:dyDescent="0.35">
      <c r="A2774">
        <v>2767</v>
      </c>
      <c r="B2774" s="5">
        <v>146581</v>
      </c>
      <c r="C2774" s="6">
        <v>28</v>
      </c>
      <c r="D2774" s="26">
        <f>$P$3+$P$2*C2774</f>
        <v>14.690064012486935</v>
      </c>
      <c r="E2774" s="6" t="s">
        <v>14</v>
      </c>
      <c r="F2774" s="6">
        <v>2</v>
      </c>
      <c r="G2774" s="6" t="s">
        <v>9</v>
      </c>
      <c r="H2774" s="6" t="s">
        <v>5</v>
      </c>
      <c r="I2774" s="6">
        <v>8</v>
      </c>
      <c r="J2774" s="6" t="s">
        <v>10</v>
      </c>
      <c r="K2774" s="7">
        <v>408.15790980000003</v>
      </c>
      <c r="L2774" s="19">
        <v>0.78152976257948004</v>
      </c>
    </row>
    <row r="2775" spans="1:12" x14ac:dyDescent="0.35">
      <c r="A2775">
        <v>2768</v>
      </c>
      <c r="B2775" s="5">
        <v>146771</v>
      </c>
      <c r="C2775" s="6">
        <v>51</v>
      </c>
      <c r="D2775" s="6">
        <v>30</v>
      </c>
      <c r="E2775" s="6">
        <v>30</v>
      </c>
      <c r="F2775" s="6">
        <v>2</v>
      </c>
      <c r="G2775" s="6" t="s">
        <v>9</v>
      </c>
      <c r="H2775" s="6" t="s">
        <v>5</v>
      </c>
      <c r="I2775" s="6">
        <v>9</v>
      </c>
      <c r="J2775" s="6" t="s">
        <v>10</v>
      </c>
      <c r="K2775" s="7">
        <v>390.33930240000001</v>
      </c>
      <c r="L2775" s="19">
        <v>0.78169074021770191</v>
      </c>
    </row>
    <row r="2776" spans="1:12" x14ac:dyDescent="0.35">
      <c r="A2776">
        <v>2769</v>
      </c>
      <c r="B2776" s="5">
        <v>156933</v>
      </c>
      <c r="C2776" s="6">
        <v>23</v>
      </c>
      <c r="D2776" s="26">
        <f>$P$3+$P$2*C2776</f>
        <v>11.72024888962504</v>
      </c>
      <c r="E2776" s="6" t="s">
        <v>14</v>
      </c>
      <c r="F2776" s="6">
        <v>1</v>
      </c>
      <c r="G2776" s="6" t="s">
        <v>9</v>
      </c>
      <c r="H2776" s="6" t="s">
        <v>12</v>
      </c>
      <c r="I2776" s="6">
        <v>11</v>
      </c>
      <c r="J2776" s="6" t="s">
        <v>13</v>
      </c>
      <c r="K2776" s="7">
        <v>565.75927999999999</v>
      </c>
      <c r="L2776" s="19">
        <v>0.78186882663846924</v>
      </c>
    </row>
    <row r="2777" spans="1:12" x14ac:dyDescent="0.35">
      <c r="A2777">
        <v>2770</v>
      </c>
      <c r="B2777" s="5">
        <v>194840</v>
      </c>
      <c r="C2777" s="6">
        <v>65</v>
      </c>
      <c r="D2777" s="6">
        <v>47</v>
      </c>
      <c r="E2777" s="6">
        <v>47</v>
      </c>
      <c r="F2777" s="6">
        <v>1</v>
      </c>
      <c r="G2777" s="6" t="s">
        <v>11</v>
      </c>
      <c r="H2777" s="6" t="s">
        <v>12</v>
      </c>
      <c r="I2777" s="6">
        <v>7</v>
      </c>
      <c r="J2777" s="6" t="s">
        <v>10</v>
      </c>
      <c r="K2777" s="7">
        <v>393.31255859999999</v>
      </c>
      <c r="L2777" s="19">
        <v>0.78208308357871026</v>
      </c>
    </row>
    <row r="2778" spans="1:12" x14ac:dyDescent="0.35">
      <c r="A2778">
        <v>2771</v>
      </c>
      <c r="B2778" s="5">
        <v>103479</v>
      </c>
      <c r="C2778" s="6">
        <v>33</v>
      </c>
      <c r="D2778" s="6">
        <v>15</v>
      </c>
      <c r="E2778" s="6">
        <v>15</v>
      </c>
      <c r="F2778" s="6">
        <v>1</v>
      </c>
      <c r="G2778" s="6" t="s">
        <v>11</v>
      </c>
      <c r="H2778" s="6" t="s">
        <v>12</v>
      </c>
      <c r="I2778" s="6">
        <v>4</v>
      </c>
      <c r="J2778" s="6" t="s">
        <v>13</v>
      </c>
      <c r="K2778" s="7">
        <v>694.54507639999997</v>
      </c>
      <c r="L2778" s="19">
        <v>0.78232718129993206</v>
      </c>
    </row>
    <row r="2779" spans="1:12" x14ac:dyDescent="0.35">
      <c r="A2779">
        <v>2772</v>
      </c>
      <c r="B2779" s="5">
        <v>107801</v>
      </c>
      <c r="C2779" s="6">
        <v>20</v>
      </c>
      <c r="D2779" s="6">
        <v>2</v>
      </c>
      <c r="E2779" s="6">
        <v>2</v>
      </c>
      <c r="F2779" s="6">
        <v>2</v>
      </c>
      <c r="G2779" s="6" t="s">
        <v>9</v>
      </c>
      <c r="H2779" s="6" t="s">
        <v>12</v>
      </c>
      <c r="I2779" s="6">
        <v>0</v>
      </c>
      <c r="J2779" s="6" t="s">
        <v>13</v>
      </c>
      <c r="K2779" s="7">
        <v>1196.529346</v>
      </c>
      <c r="L2779" s="19">
        <v>0.78232819899404904</v>
      </c>
    </row>
    <row r="2780" spans="1:12" x14ac:dyDescent="0.35">
      <c r="A2780">
        <v>2773</v>
      </c>
      <c r="B2780" s="5">
        <v>168914</v>
      </c>
      <c r="C2780" s="6">
        <v>105</v>
      </c>
      <c r="D2780" s="6">
        <v>18</v>
      </c>
      <c r="E2780" s="6">
        <v>18</v>
      </c>
      <c r="F2780" s="6">
        <v>3</v>
      </c>
      <c r="G2780" s="6" t="s">
        <v>9</v>
      </c>
      <c r="H2780" s="6" t="s">
        <v>12</v>
      </c>
      <c r="I2780" s="6">
        <v>10</v>
      </c>
      <c r="J2780" s="6" t="s">
        <v>10</v>
      </c>
      <c r="K2780" s="7">
        <v>496.80839700000001</v>
      </c>
      <c r="L2780" s="19">
        <v>0.78234686111329066</v>
      </c>
    </row>
    <row r="2781" spans="1:12" x14ac:dyDescent="0.35">
      <c r="A2781">
        <v>2774</v>
      </c>
      <c r="B2781" s="5">
        <v>184049</v>
      </c>
      <c r="C2781" s="6">
        <v>33</v>
      </c>
      <c r="D2781" s="6">
        <v>14</v>
      </c>
      <c r="E2781" s="6">
        <v>14</v>
      </c>
      <c r="F2781" s="6">
        <v>2</v>
      </c>
      <c r="G2781" s="6" t="s">
        <v>11</v>
      </c>
      <c r="H2781" s="6" t="s">
        <v>5</v>
      </c>
      <c r="I2781" s="6">
        <v>4</v>
      </c>
      <c r="J2781" s="6" t="s">
        <v>13</v>
      </c>
      <c r="K2781" s="7">
        <v>607.61095039999998</v>
      </c>
      <c r="L2781" s="19">
        <v>0.78241277027180278</v>
      </c>
    </row>
    <row r="2782" spans="1:12" x14ac:dyDescent="0.35">
      <c r="A2782">
        <v>2775</v>
      </c>
      <c r="B2782" s="5">
        <v>181752</v>
      </c>
      <c r="C2782" s="6">
        <v>31</v>
      </c>
      <c r="D2782" s="6">
        <v>13</v>
      </c>
      <c r="E2782" s="6">
        <v>13</v>
      </c>
      <c r="F2782" s="6">
        <v>1</v>
      </c>
      <c r="G2782" s="6" t="s">
        <v>11</v>
      </c>
      <c r="H2782" s="6" t="s">
        <v>12</v>
      </c>
      <c r="I2782" s="6">
        <v>9</v>
      </c>
      <c r="J2782" s="6" t="s">
        <v>10</v>
      </c>
      <c r="K2782" s="7">
        <v>381.62633840000001</v>
      </c>
      <c r="L2782" s="19">
        <v>0.78243604771763953</v>
      </c>
    </row>
    <row r="2783" spans="1:12" x14ac:dyDescent="0.35">
      <c r="A2783">
        <v>2776</v>
      </c>
      <c r="B2783" s="5">
        <v>171488</v>
      </c>
      <c r="C2783" s="6">
        <v>20</v>
      </c>
      <c r="D2783" s="6">
        <v>3</v>
      </c>
      <c r="E2783" s="6">
        <v>3</v>
      </c>
      <c r="F2783" s="6">
        <v>2</v>
      </c>
      <c r="G2783" s="6" t="s">
        <v>9</v>
      </c>
      <c r="H2783" s="6" t="s">
        <v>5</v>
      </c>
      <c r="I2783" s="6">
        <v>11</v>
      </c>
      <c r="J2783" s="6" t="s">
        <v>10</v>
      </c>
      <c r="K2783" s="7">
        <v>336.03208030000002</v>
      </c>
      <c r="L2783" s="19">
        <v>0.78248022082588176</v>
      </c>
    </row>
    <row r="2784" spans="1:12" x14ac:dyDescent="0.35">
      <c r="A2784">
        <v>2777</v>
      </c>
      <c r="B2784" s="5">
        <v>127745</v>
      </c>
      <c r="C2784" s="6">
        <v>18</v>
      </c>
      <c r="D2784" s="6">
        <v>1</v>
      </c>
      <c r="E2784" s="6">
        <v>1</v>
      </c>
      <c r="F2784" s="6">
        <v>1</v>
      </c>
      <c r="G2784" s="6" t="s">
        <v>9</v>
      </c>
      <c r="H2784" s="6" t="s">
        <v>5</v>
      </c>
      <c r="I2784" s="6">
        <v>9</v>
      </c>
      <c r="J2784" s="6" t="s">
        <v>10</v>
      </c>
      <c r="K2784" s="7">
        <v>470.77377380000001</v>
      </c>
      <c r="L2784" s="19">
        <v>0.78250900382685717</v>
      </c>
    </row>
    <row r="2785" spans="1:12" x14ac:dyDescent="0.35">
      <c r="A2785">
        <v>2778</v>
      </c>
      <c r="B2785" s="5">
        <v>161579</v>
      </c>
      <c r="C2785" s="6">
        <v>28</v>
      </c>
      <c r="D2785" s="6">
        <v>9</v>
      </c>
      <c r="E2785" s="6">
        <v>9</v>
      </c>
      <c r="F2785" s="6">
        <v>2</v>
      </c>
      <c r="G2785" s="6" t="s">
        <v>11</v>
      </c>
      <c r="H2785" s="6" t="s">
        <v>5</v>
      </c>
      <c r="I2785" s="6">
        <v>9</v>
      </c>
      <c r="J2785" s="6" t="s">
        <v>10</v>
      </c>
      <c r="K2785" s="7">
        <v>291.61738259999998</v>
      </c>
      <c r="L2785" s="19">
        <v>0.7826801953794601</v>
      </c>
    </row>
    <row r="2786" spans="1:12" x14ac:dyDescent="0.35">
      <c r="A2786">
        <v>2779</v>
      </c>
      <c r="B2786" s="5">
        <v>173859</v>
      </c>
      <c r="C2786" s="6">
        <v>40</v>
      </c>
      <c r="D2786" s="6">
        <v>20</v>
      </c>
      <c r="E2786" s="6">
        <v>20</v>
      </c>
      <c r="F2786" s="6">
        <v>2</v>
      </c>
      <c r="G2786" s="6" t="s">
        <v>11</v>
      </c>
      <c r="H2786" s="6" t="s">
        <v>12</v>
      </c>
      <c r="I2786" s="6">
        <v>9</v>
      </c>
      <c r="J2786" s="6" t="s">
        <v>10</v>
      </c>
      <c r="K2786" s="7">
        <v>487.36301350000002</v>
      </c>
      <c r="L2786" s="19">
        <v>0.78300889309515842</v>
      </c>
    </row>
    <row r="2787" spans="1:12" x14ac:dyDescent="0.35">
      <c r="A2787">
        <v>2780</v>
      </c>
      <c r="B2787" s="5">
        <v>159645</v>
      </c>
      <c r="C2787" s="6">
        <v>68</v>
      </c>
      <c r="D2787" s="6">
        <v>48</v>
      </c>
      <c r="E2787" s="6">
        <v>48</v>
      </c>
      <c r="F2787" s="6">
        <v>2</v>
      </c>
      <c r="G2787" s="6" t="s">
        <v>9</v>
      </c>
      <c r="H2787" s="6" t="s">
        <v>12</v>
      </c>
      <c r="I2787" s="6">
        <v>7</v>
      </c>
      <c r="J2787" s="6" t="s">
        <v>10</v>
      </c>
      <c r="K2787" s="7">
        <v>322.43410269999998</v>
      </c>
      <c r="L2787" s="19">
        <v>0.783146773857755</v>
      </c>
    </row>
    <row r="2788" spans="1:12" x14ac:dyDescent="0.35">
      <c r="A2788">
        <v>2781</v>
      </c>
      <c r="B2788" s="5">
        <v>188698</v>
      </c>
      <c r="C2788" s="6">
        <v>53</v>
      </c>
      <c r="D2788" s="6">
        <v>33</v>
      </c>
      <c r="E2788" s="6">
        <v>33</v>
      </c>
      <c r="F2788" s="6">
        <v>1</v>
      </c>
      <c r="G2788" s="6" t="s">
        <v>9</v>
      </c>
      <c r="H2788" s="6" t="s">
        <v>5</v>
      </c>
      <c r="I2788" s="6">
        <v>7</v>
      </c>
      <c r="J2788" s="6" t="s">
        <v>10</v>
      </c>
      <c r="K2788" s="7">
        <v>353.42439139999999</v>
      </c>
      <c r="L2788" s="19">
        <v>0.78319515423944386</v>
      </c>
    </row>
    <row r="2789" spans="1:12" x14ac:dyDescent="0.35">
      <c r="A2789">
        <v>2782</v>
      </c>
      <c r="B2789" s="5">
        <v>111974</v>
      </c>
      <c r="C2789" s="6">
        <v>69</v>
      </c>
      <c r="D2789" s="6">
        <v>49</v>
      </c>
      <c r="E2789" s="6">
        <v>49</v>
      </c>
      <c r="F2789" s="6">
        <v>2</v>
      </c>
      <c r="G2789" s="6" t="s">
        <v>11</v>
      </c>
      <c r="H2789" s="6" t="s">
        <v>12</v>
      </c>
      <c r="I2789" s="6">
        <v>1</v>
      </c>
      <c r="J2789" s="6" t="s">
        <v>10</v>
      </c>
      <c r="K2789" s="7">
        <v>133.95323260000001</v>
      </c>
      <c r="L2789" s="19">
        <v>0.78339958445281666</v>
      </c>
    </row>
    <row r="2790" spans="1:12" x14ac:dyDescent="0.35">
      <c r="A2790">
        <v>2783</v>
      </c>
      <c r="B2790" s="5">
        <v>199617</v>
      </c>
      <c r="C2790" s="6">
        <v>17</v>
      </c>
      <c r="D2790" s="6">
        <v>0</v>
      </c>
      <c r="E2790" s="6">
        <v>0</v>
      </c>
      <c r="F2790" s="6">
        <v>4</v>
      </c>
      <c r="G2790" s="6" t="s">
        <v>9</v>
      </c>
      <c r="H2790" s="6" t="s">
        <v>5</v>
      </c>
      <c r="I2790" s="6">
        <v>15</v>
      </c>
      <c r="J2790" s="6" t="s">
        <v>10</v>
      </c>
      <c r="K2790" s="7">
        <v>330.64299770000002</v>
      </c>
      <c r="L2790" s="19">
        <v>0.78340883988921906</v>
      </c>
    </row>
    <row r="2791" spans="1:12" x14ac:dyDescent="0.35">
      <c r="A2791">
        <v>2784</v>
      </c>
      <c r="B2791" s="5">
        <v>119333</v>
      </c>
      <c r="C2791" s="6">
        <v>22</v>
      </c>
      <c r="D2791" s="6">
        <v>3</v>
      </c>
      <c r="E2791" s="6">
        <v>3</v>
      </c>
      <c r="F2791" s="6">
        <v>3</v>
      </c>
      <c r="G2791" s="6" t="s">
        <v>11</v>
      </c>
      <c r="H2791" s="6" t="s">
        <v>12</v>
      </c>
      <c r="I2791" s="6">
        <v>4</v>
      </c>
      <c r="J2791" s="6" t="s">
        <v>13</v>
      </c>
      <c r="K2791" s="7">
        <v>984.54508659999999</v>
      </c>
      <c r="L2791" s="19">
        <v>0.7834793674295828</v>
      </c>
    </row>
    <row r="2792" spans="1:12" x14ac:dyDescent="0.35">
      <c r="A2792">
        <v>2785</v>
      </c>
      <c r="B2792" s="5">
        <v>167677</v>
      </c>
      <c r="C2792" s="6">
        <v>21</v>
      </c>
      <c r="D2792" s="6">
        <v>3</v>
      </c>
      <c r="E2792" s="6">
        <v>3</v>
      </c>
      <c r="F2792" s="6">
        <v>3</v>
      </c>
      <c r="G2792" s="6" t="s">
        <v>11</v>
      </c>
      <c r="H2792" s="6" t="s">
        <v>5</v>
      </c>
      <c r="I2792" s="6">
        <v>12</v>
      </c>
      <c r="J2792" s="6" t="s">
        <v>10</v>
      </c>
      <c r="K2792" s="7">
        <v>220.89004080000001</v>
      </c>
      <c r="L2792" s="19">
        <v>0.78352153972446725</v>
      </c>
    </row>
    <row r="2793" spans="1:12" x14ac:dyDescent="0.35">
      <c r="A2793">
        <v>2786</v>
      </c>
      <c r="B2793" s="5">
        <v>126138</v>
      </c>
      <c r="C2793" s="6">
        <v>23</v>
      </c>
      <c r="D2793" s="6">
        <v>4</v>
      </c>
      <c r="E2793" s="6">
        <v>4</v>
      </c>
      <c r="F2793" s="6">
        <v>4</v>
      </c>
      <c r="G2793" s="6" t="s">
        <v>9</v>
      </c>
      <c r="H2793" s="6" t="s">
        <v>5</v>
      </c>
      <c r="I2793" s="6">
        <v>11</v>
      </c>
      <c r="J2793" s="6" t="s">
        <v>13</v>
      </c>
      <c r="K2793" s="7">
        <v>755.89732590000006</v>
      </c>
      <c r="L2793" s="19">
        <v>0.78354922090990009</v>
      </c>
    </row>
    <row r="2794" spans="1:12" x14ac:dyDescent="0.35">
      <c r="A2794">
        <v>2787</v>
      </c>
      <c r="B2794" s="5">
        <v>162350</v>
      </c>
      <c r="C2794" s="6">
        <v>33</v>
      </c>
      <c r="D2794" s="6">
        <v>12</v>
      </c>
      <c r="E2794" s="6">
        <v>12</v>
      </c>
      <c r="F2794" s="6">
        <v>3</v>
      </c>
      <c r="G2794" s="6" t="s">
        <v>9</v>
      </c>
      <c r="H2794" s="6" t="s">
        <v>5</v>
      </c>
      <c r="I2794" s="6">
        <v>13</v>
      </c>
      <c r="J2794" s="6" t="s">
        <v>10</v>
      </c>
      <c r="K2794" s="7">
        <v>367.1027674</v>
      </c>
      <c r="L2794" s="19">
        <v>0.78357623808090549</v>
      </c>
    </row>
    <row r="2795" spans="1:12" x14ac:dyDescent="0.35">
      <c r="A2795">
        <v>2788</v>
      </c>
      <c r="B2795" s="5">
        <v>147247</v>
      </c>
      <c r="C2795" s="6">
        <v>66</v>
      </c>
      <c r="D2795" s="6">
        <v>48</v>
      </c>
      <c r="E2795" s="6">
        <v>48</v>
      </c>
      <c r="F2795" s="6">
        <v>3</v>
      </c>
      <c r="G2795" s="6" t="s">
        <v>11</v>
      </c>
      <c r="H2795" s="6" t="s">
        <v>5</v>
      </c>
      <c r="I2795" s="6">
        <v>6</v>
      </c>
      <c r="J2795" s="6" t="s">
        <v>10</v>
      </c>
      <c r="K2795" s="7">
        <v>31.265466020000002</v>
      </c>
      <c r="L2795" s="19">
        <v>0.78366010285402132</v>
      </c>
    </row>
    <row r="2796" spans="1:12" x14ac:dyDescent="0.35">
      <c r="A2796">
        <v>2789</v>
      </c>
      <c r="B2796" s="5">
        <v>151007</v>
      </c>
      <c r="C2796" s="6">
        <v>25</v>
      </c>
      <c r="D2796" s="6">
        <v>8</v>
      </c>
      <c r="E2796" s="6">
        <v>8</v>
      </c>
      <c r="F2796" s="6">
        <v>2</v>
      </c>
      <c r="G2796" s="6" t="s">
        <v>9</v>
      </c>
      <c r="H2796" s="6" t="s">
        <v>5</v>
      </c>
      <c r="I2796" s="6">
        <v>13</v>
      </c>
      <c r="J2796" s="6" t="s">
        <v>13</v>
      </c>
      <c r="K2796" s="7">
        <v>507.5708927</v>
      </c>
      <c r="L2796" s="19">
        <v>0.78386211652235704</v>
      </c>
    </row>
    <row r="2797" spans="1:12" x14ac:dyDescent="0.35">
      <c r="A2797">
        <v>2790</v>
      </c>
      <c r="B2797" s="5">
        <v>197492</v>
      </c>
      <c r="C2797" s="6">
        <v>45</v>
      </c>
      <c r="D2797" s="6">
        <v>26</v>
      </c>
      <c r="E2797" s="6">
        <v>26</v>
      </c>
      <c r="F2797" s="6">
        <v>3</v>
      </c>
      <c r="G2797" s="6" t="s">
        <v>9</v>
      </c>
      <c r="H2797" s="6" t="s">
        <v>5</v>
      </c>
      <c r="I2797" s="6">
        <v>12</v>
      </c>
      <c r="J2797" s="6" t="s">
        <v>10</v>
      </c>
      <c r="K2797" s="7">
        <v>122.94223529999999</v>
      </c>
      <c r="L2797" s="19">
        <v>0.78392515522986583</v>
      </c>
    </row>
    <row r="2798" spans="1:12" x14ac:dyDescent="0.35">
      <c r="A2798">
        <v>2791</v>
      </c>
      <c r="B2798" s="5">
        <v>110871</v>
      </c>
      <c r="C2798" s="6">
        <v>19</v>
      </c>
      <c r="D2798" s="6">
        <v>2</v>
      </c>
      <c r="E2798" s="6">
        <v>2</v>
      </c>
      <c r="F2798" s="6">
        <v>2</v>
      </c>
      <c r="G2798" s="6" t="s">
        <v>11</v>
      </c>
      <c r="H2798" s="6" t="s">
        <v>12</v>
      </c>
      <c r="I2798" s="6">
        <v>13</v>
      </c>
      <c r="J2798" s="6" t="s">
        <v>10</v>
      </c>
      <c r="K2798" s="7">
        <v>484.12445029999998</v>
      </c>
      <c r="L2798" s="19">
        <v>0.78394554021541374</v>
      </c>
    </row>
    <row r="2799" spans="1:12" x14ac:dyDescent="0.35">
      <c r="A2799">
        <v>2792</v>
      </c>
      <c r="B2799" s="5">
        <v>160472</v>
      </c>
      <c r="C2799" s="6">
        <v>21</v>
      </c>
      <c r="D2799" s="26">
        <f>$P$3+$P$2*C2799</f>
        <v>10.53232284048028</v>
      </c>
      <c r="E2799" s="6" t="s">
        <v>14</v>
      </c>
      <c r="F2799" s="6">
        <v>3</v>
      </c>
      <c r="G2799" s="6" t="s">
        <v>9</v>
      </c>
      <c r="H2799" s="6" t="s">
        <v>5</v>
      </c>
      <c r="I2799" s="6">
        <v>9</v>
      </c>
      <c r="J2799" s="6" t="s">
        <v>10</v>
      </c>
      <c r="K2799" s="7">
        <v>479.3087251</v>
      </c>
      <c r="L2799" s="19">
        <v>0.78395180484748828</v>
      </c>
    </row>
    <row r="2800" spans="1:12" x14ac:dyDescent="0.35">
      <c r="A2800">
        <v>2793</v>
      </c>
      <c r="B2800" s="5">
        <v>177151</v>
      </c>
      <c r="C2800" s="6">
        <v>53</v>
      </c>
      <c r="D2800" s="6">
        <v>33</v>
      </c>
      <c r="E2800" s="6">
        <v>33</v>
      </c>
      <c r="F2800" s="6">
        <v>1</v>
      </c>
      <c r="G2800" s="6" t="s">
        <v>11</v>
      </c>
      <c r="H2800" s="6" t="s">
        <v>12</v>
      </c>
      <c r="I2800" s="6">
        <v>6</v>
      </c>
      <c r="J2800" s="6" t="s">
        <v>10</v>
      </c>
      <c r="K2800" s="7">
        <v>422.24391200000002</v>
      </c>
      <c r="L2800" s="19">
        <v>0.78395455213686616</v>
      </c>
    </row>
    <row r="2801" spans="1:12" x14ac:dyDescent="0.35">
      <c r="A2801">
        <v>2794</v>
      </c>
      <c r="B2801" s="5">
        <v>197364</v>
      </c>
      <c r="C2801" s="6">
        <v>104</v>
      </c>
      <c r="D2801" s="26">
        <f>$P$3+$P$2*C2801</f>
        <v>59.831253879987756</v>
      </c>
      <c r="E2801" s="6" t="s">
        <v>14</v>
      </c>
      <c r="F2801" s="6">
        <v>2</v>
      </c>
      <c r="G2801" s="6" t="s">
        <v>11</v>
      </c>
      <c r="H2801" s="6" t="s">
        <v>5</v>
      </c>
      <c r="I2801" s="6">
        <v>9</v>
      </c>
      <c r="J2801" s="6" t="s">
        <v>10</v>
      </c>
      <c r="K2801" s="7">
        <v>356.76370170000001</v>
      </c>
      <c r="L2801" s="19">
        <v>0.78402881931352475</v>
      </c>
    </row>
    <row r="2802" spans="1:12" x14ac:dyDescent="0.35">
      <c r="A2802">
        <v>2795</v>
      </c>
      <c r="B2802" s="5">
        <v>196332</v>
      </c>
      <c r="C2802" s="6">
        <v>54</v>
      </c>
      <c r="D2802" s="6">
        <v>36</v>
      </c>
      <c r="E2802" s="6">
        <v>36</v>
      </c>
      <c r="F2802" s="6">
        <v>2</v>
      </c>
      <c r="G2802" s="6" t="s">
        <v>11</v>
      </c>
      <c r="H2802" s="6" t="s">
        <v>5</v>
      </c>
      <c r="I2802" s="6">
        <v>10</v>
      </c>
      <c r="J2802" s="6" t="s">
        <v>10</v>
      </c>
      <c r="K2802" s="7">
        <v>343.27540320000003</v>
      </c>
      <c r="L2802" s="19">
        <v>0.78405663250559254</v>
      </c>
    </row>
    <row r="2803" spans="1:12" x14ac:dyDescent="0.35">
      <c r="A2803">
        <v>2796</v>
      </c>
      <c r="B2803" s="5">
        <v>160588</v>
      </c>
      <c r="C2803" s="6">
        <v>64</v>
      </c>
      <c r="D2803" s="6">
        <v>46</v>
      </c>
      <c r="E2803" s="6">
        <v>46</v>
      </c>
      <c r="F2803" s="6">
        <v>3</v>
      </c>
      <c r="G2803" s="6" t="s">
        <v>9</v>
      </c>
      <c r="H2803" s="6" t="s">
        <v>12</v>
      </c>
      <c r="I2803" s="6">
        <v>9</v>
      </c>
      <c r="J2803" s="6" t="s">
        <v>10</v>
      </c>
      <c r="K2803" s="7">
        <v>157.47794519999999</v>
      </c>
      <c r="L2803" s="19">
        <v>0.78409038996553082</v>
      </c>
    </row>
    <row r="2804" spans="1:12" x14ac:dyDescent="0.35">
      <c r="A2804">
        <v>2797</v>
      </c>
      <c r="B2804" s="5">
        <v>166649</v>
      </c>
      <c r="C2804" s="6">
        <v>59</v>
      </c>
      <c r="D2804" s="6">
        <v>38</v>
      </c>
      <c r="E2804" s="6">
        <v>38</v>
      </c>
      <c r="F2804" s="6">
        <v>4</v>
      </c>
      <c r="G2804" s="6" t="s">
        <v>9</v>
      </c>
      <c r="H2804" s="6" t="s">
        <v>12</v>
      </c>
      <c r="I2804" s="6">
        <v>8</v>
      </c>
      <c r="J2804" s="6" t="s">
        <v>10</v>
      </c>
      <c r="K2804" s="7">
        <v>439.10491710000002</v>
      </c>
      <c r="L2804" s="19">
        <v>0.78426458408668942</v>
      </c>
    </row>
    <row r="2805" spans="1:12" x14ac:dyDescent="0.35">
      <c r="A2805">
        <v>2798</v>
      </c>
      <c r="B2805" s="5">
        <v>162445</v>
      </c>
      <c r="C2805" s="6">
        <v>57</v>
      </c>
      <c r="D2805" s="26">
        <f>$P$3+$P$2*C2805</f>
        <v>31.914991725085937</v>
      </c>
      <c r="E2805" s="6" t="s">
        <v>14</v>
      </c>
      <c r="F2805" s="6">
        <v>4</v>
      </c>
      <c r="G2805" s="6" t="s">
        <v>9</v>
      </c>
      <c r="H2805" s="6" t="s">
        <v>12</v>
      </c>
      <c r="I2805" s="6">
        <v>8</v>
      </c>
      <c r="J2805" s="6" t="s">
        <v>10</v>
      </c>
      <c r="K2805" s="7">
        <v>474.80231250000003</v>
      </c>
      <c r="L2805" s="19">
        <v>0.78445126663858222</v>
      </c>
    </row>
    <row r="2806" spans="1:12" x14ac:dyDescent="0.35">
      <c r="A2806">
        <v>2799</v>
      </c>
      <c r="B2806" s="5">
        <v>133498</v>
      </c>
      <c r="C2806" s="6">
        <v>70</v>
      </c>
      <c r="D2806" s="6">
        <v>49</v>
      </c>
      <c r="E2806" s="6">
        <v>49</v>
      </c>
      <c r="F2806" s="6">
        <v>1</v>
      </c>
      <c r="G2806" s="6" t="s">
        <v>11</v>
      </c>
      <c r="H2806" s="6" t="s">
        <v>5</v>
      </c>
      <c r="I2806" s="6">
        <v>6</v>
      </c>
      <c r="J2806" s="6" t="s">
        <v>10</v>
      </c>
      <c r="K2806" s="7">
        <v>234.6474302</v>
      </c>
      <c r="L2806" s="19">
        <v>0.78450387715420211</v>
      </c>
    </row>
    <row r="2807" spans="1:12" x14ac:dyDescent="0.35">
      <c r="A2807">
        <v>2800</v>
      </c>
      <c r="B2807" s="5">
        <v>165949</v>
      </c>
      <c r="C2807" s="6">
        <v>19</v>
      </c>
      <c r="D2807" s="6">
        <v>0</v>
      </c>
      <c r="E2807" s="6">
        <v>0</v>
      </c>
      <c r="F2807" s="6">
        <v>1</v>
      </c>
      <c r="G2807" s="6" t="s">
        <v>11</v>
      </c>
      <c r="H2807" s="6" t="s">
        <v>12</v>
      </c>
      <c r="I2807" s="6">
        <v>9</v>
      </c>
      <c r="J2807" s="6" t="s">
        <v>10</v>
      </c>
      <c r="K2807" s="7">
        <v>484.6961144</v>
      </c>
      <c r="L2807" s="19">
        <v>0.78452991382101078</v>
      </c>
    </row>
    <row r="2808" spans="1:12" x14ac:dyDescent="0.35">
      <c r="A2808">
        <v>2801</v>
      </c>
      <c r="B2808" s="5">
        <v>166201</v>
      </c>
      <c r="C2808" s="6">
        <v>44</v>
      </c>
      <c r="D2808" s="6">
        <v>27</v>
      </c>
      <c r="E2808" s="6">
        <v>27</v>
      </c>
      <c r="F2808" s="6">
        <v>3</v>
      </c>
      <c r="G2808" s="6" t="s">
        <v>9</v>
      </c>
      <c r="H2808" s="6" t="s">
        <v>5</v>
      </c>
      <c r="I2808" s="6">
        <v>9</v>
      </c>
      <c r="J2808" s="6" t="s">
        <v>10</v>
      </c>
      <c r="K2808" s="7">
        <v>387.77392020000002</v>
      </c>
      <c r="L2808" s="19">
        <v>0.78454842065351527</v>
      </c>
    </row>
    <row r="2809" spans="1:12" x14ac:dyDescent="0.35">
      <c r="A2809">
        <v>2802</v>
      </c>
      <c r="B2809" s="5">
        <v>111905</v>
      </c>
      <c r="C2809" s="6">
        <v>45</v>
      </c>
      <c r="D2809" s="6">
        <v>28</v>
      </c>
      <c r="E2809" s="6">
        <v>28</v>
      </c>
      <c r="F2809" s="6">
        <v>3</v>
      </c>
      <c r="G2809" s="6" t="s">
        <v>11</v>
      </c>
      <c r="H2809" s="6" t="s">
        <v>12</v>
      </c>
      <c r="I2809" s="6">
        <v>10</v>
      </c>
      <c r="J2809" s="6" t="s">
        <v>10</v>
      </c>
      <c r="K2809" s="7">
        <v>375.76814250000001</v>
      </c>
      <c r="L2809" s="19">
        <v>0.78457057886117132</v>
      </c>
    </row>
    <row r="2810" spans="1:12" x14ac:dyDescent="0.35">
      <c r="A2810">
        <v>2803</v>
      </c>
      <c r="B2810" s="5">
        <v>170611</v>
      </c>
      <c r="C2810" s="6">
        <v>17</v>
      </c>
      <c r="D2810" s="6">
        <v>0</v>
      </c>
      <c r="E2810" s="6">
        <v>0</v>
      </c>
      <c r="F2810" s="6">
        <v>2</v>
      </c>
      <c r="G2810" s="6" t="s">
        <v>11</v>
      </c>
      <c r="H2810" s="6" t="s">
        <v>12</v>
      </c>
      <c r="I2810" s="6">
        <v>7</v>
      </c>
      <c r="J2810" s="6" t="s">
        <v>13</v>
      </c>
      <c r="K2810" s="7">
        <v>731.33807549999995</v>
      </c>
      <c r="L2810" s="19">
        <v>0.78462080153495795</v>
      </c>
    </row>
    <row r="2811" spans="1:12" x14ac:dyDescent="0.35">
      <c r="A2811">
        <v>2804</v>
      </c>
      <c r="B2811" s="5">
        <v>183341</v>
      </c>
      <c r="C2811" s="6">
        <v>65</v>
      </c>
      <c r="D2811" s="26">
        <f t="shared" ref="D2811:D2812" si="11">$P$3+$P$2*C2811</f>
        <v>36.666695921664967</v>
      </c>
      <c r="E2811" s="6" t="s">
        <v>14</v>
      </c>
      <c r="F2811" s="6">
        <v>3</v>
      </c>
      <c r="G2811" s="6" t="s">
        <v>11</v>
      </c>
      <c r="H2811" s="6" t="s">
        <v>5</v>
      </c>
      <c r="I2811" s="6">
        <v>12</v>
      </c>
      <c r="J2811" s="6" t="s">
        <v>10</v>
      </c>
      <c r="K2811" s="7">
        <v>73.850467600000002</v>
      </c>
      <c r="L2811" s="19">
        <v>0.78465093115034157</v>
      </c>
    </row>
    <row r="2812" spans="1:12" x14ac:dyDescent="0.35">
      <c r="A2812">
        <v>2805</v>
      </c>
      <c r="B2812" s="5">
        <v>183778</v>
      </c>
      <c r="C2812" s="6">
        <v>57</v>
      </c>
      <c r="D2812" s="26">
        <f t="shared" si="11"/>
        <v>31.914991725085937</v>
      </c>
      <c r="E2812" s="6" t="s">
        <v>14</v>
      </c>
      <c r="F2812" s="6">
        <v>1</v>
      </c>
      <c r="G2812" s="6" t="s">
        <v>9</v>
      </c>
      <c r="H2812" s="6" t="s">
        <v>5</v>
      </c>
      <c r="I2812" s="6">
        <v>2</v>
      </c>
      <c r="J2812" s="6" t="s">
        <v>13</v>
      </c>
      <c r="K2812" s="7">
        <v>746.52663289999998</v>
      </c>
      <c r="L2812" s="19">
        <v>0.78466916586651003</v>
      </c>
    </row>
    <row r="2813" spans="1:12" x14ac:dyDescent="0.35">
      <c r="A2813">
        <v>2806</v>
      </c>
      <c r="B2813" s="5">
        <v>151715</v>
      </c>
      <c r="C2813" s="6">
        <v>17</v>
      </c>
      <c r="D2813" s="6">
        <v>0</v>
      </c>
      <c r="E2813" s="6">
        <v>0</v>
      </c>
      <c r="F2813" s="6">
        <v>2</v>
      </c>
      <c r="G2813" s="6" t="s">
        <v>9</v>
      </c>
      <c r="H2813" s="6" t="s">
        <v>5</v>
      </c>
      <c r="I2813" s="6">
        <v>3</v>
      </c>
      <c r="J2813" s="6" t="s">
        <v>13</v>
      </c>
      <c r="K2813" s="7">
        <v>823.78850939999995</v>
      </c>
      <c r="L2813" s="19">
        <v>0.78471125728884017</v>
      </c>
    </row>
    <row r="2814" spans="1:12" x14ac:dyDescent="0.35">
      <c r="A2814">
        <v>2807</v>
      </c>
      <c r="B2814" s="5">
        <v>148766</v>
      </c>
      <c r="C2814" s="6">
        <v>64</v>
      </c>
      <c r="D2814" s="6">
        <v>45</v>
      </c>
      <c r="E2814" s="6">
        <v>45</v>
      </c>
      <c r="F2814" s="6">
        <v>1</v>
      </c>
      <c r="G2814" s="6" t="s">
        <v>11</v>
      </c>
      <c r="H2814" s="6" t="s">
        <v>5</v>
      </c>
      <c r="I2814" s="6">
        <v>5</v>
      </c>
      <c r="J2814" s="6" t="s">
        <v>10</v>
      </c>
      <c r="K2814" s="7">
        <v>202.49892539999999</v>
      </c>
      <c r="L2814" s="19">
        <v>0.78491632945757994</v>
      </c>
    </row>
    <row r="2815" spans="1:12" x14ac:dyDescent="0.35">
      <c r="A2815">
        <v>2808</v>
      </c>
      <c r="B2815" s="5">
        <v>165695</v>
      </c>
      <c r="C2815" s="6">
        <v>18</v>
      </c>
      <c r="D2815" s="6">
        <v>0</v>
      </c>
      <c r="E2815" s="6">
        <v>0</v>
      </c>
      <c r="F2815" s="6">
        <v>2</v>
      </c>
      <c r="G2815" s="6" t="s">
        <v>11</v>
      </c>
      <c r="H2815" s="6" t="s">
        <v>5</v>
      </c>
      <c r="I2815" s="6">
        <v>14</v>
      </c>
      <c r="J2815" s="6" t="s">
        <v>10</v>
      </c>
      <c r="K2815" s="7">
        <v>289.52409890000001</v>
      </c>
      <c r="L2815" s="19">
        <v>0.78493913786784519</v>
      </c>
    </row>
    <row r="2816" spans="1:12" x14ac:dyDescent="0.35">
      <c r="A2816">
        <v>2809</v>
      </c>
      <c r="B2816" s="5">
        <v>158938</v>
      </c>
      <c r="C2816" s="6">
        <v>59</v>
      </c>
      <c r="D2816" s="6">
        <v>42</v>
      </c>
      <c r="E2816" s="6">
        <v>42</v>
      </c>
      <c r="F2816" s="6">
        <v>2</v>
      </c>
      <c r="G2816" s="6" t="s">
        <v>11</v>
      </c>
      <c r="H2816" s="6" t="s">
        <v>5</v>
      </c>
      <c r="I2816" s="6">
        <v>3</v>
      </c>
      <c r="J2816" s="6" t="s">
        <v>13</v>
      </c>
      <c r="K2816" s="7">
        <v>625.05896829999995</v>
      </c>
      <c r="L2816" s="19">
        <v>0.78495063914978225</v>
      </c>
    </row>
    <row r="2817" spans="1:12" x14ac:dyDescent="0.35">
      <c r="A2817">
        <v>2810</v>
      </c>
      <c r="B2817" s="5">
        <v>172562</v>
      </c>
      <c r="C2817" s="6">
        <v>27</v>
      </c>
      <c r="D2817" s="6">
        <v>7</v>
      </c>
      <c r="E2817" s="6">
        <v>7</v>
      </c>
      <c r="F2817" s="6">
        <v>2</v>
      </c>
      <c r="G2817" s="6" t="s">
        <v>9</v>
      </c>
      <c r="H2817" s="6" t="s">
        <v>12</v>
      </c>
      <c r="I2817" s="6">
        <v>1</v>
      </c>
      <c r="J2817" s="6" t="s">
        <v>13</v>
      </c>
      <c r="K2817" s="7">
        <v>690.85005469999999</v>
      </c>
      <c r="L2817" s="19">
        <v>0.78508056893911982</v>
      </c>
    </row>
    <row r="2818" spans="1:12" x14ac:dyDescent="0.35">
      <c r="A2818">
        <v>2811</v>
      </c>
      <c r="B2818" s="5">
        <v>128414</v>
      </c>
      <c r="C2818" s="6">
        <v>65</v>
      </c>
      <c r="D2818" s="6">
        <v>45</v>
      </c>
      <c r="E2818" s="6">
        <v>45</v>
      </c>
      <c r="F2818" s="6">
        <v>2</v>
      </c>
      <c r="G2818" s="6" t="s">
        <v>11</v>
      </c>
      <c r="H2818" s="6" t="s">
        <v>12</v>
      </c>
      <c r="I2818" s="6">
        <v>8</v>
      </c>
      <c r="J2818" s="6" t="s">
        <v>10</v>
      </c>
      <c r="K2818" s="7">
        <v>228.70473730000001</v>
      </c>
      <c r="L2818" s="19">
        <v>0.78510764881785877</v>
      </c>
    </row>
    <row r="2819" spans="1:12" x14ac:dyDescent="0.35">
      <c r="A2819">
        <v>2812</v>
      </c>
      <c r="B2819" s="5">
        <v>132185</v>
      </c>
      <c r="C2819" s="6">
        <v>41</v>
      </c>
      <c r="D2819" s="6">
        <v>24</v>
      </c>
      <c r="E2819" s="6">
        <v>24</v>
      </c>
      <c r="F2819" s="6">
        <v>1</v>
      </c>
      <c r="G2819" s="6" t="s">
        <v>11</v>
      </c>
      <c r="H2819" s="6" t="s">
        <v>5</v>
      </c>
      <c r="I2819" s="6">
        <v>9</v>
      </c>
      <c r="J2819" s="6" t="s">
        <v>10</v>
      </c>
      <c r="K2819" s="7">
        <v>310.49583860000001</v>
      </c>
      <c r="L2819" s="19">
        <v>0.78510952764817921</v>
      </c>
    </row>
    <row r="2820" spans="1:12" x14ac:dyDescent="0.35">
      <c r="A2820">
        <v>2813</v>
      </c>
      <c r="B2820" s="5">
        <v>187718</v>
      </c>
      <c r="C2820" s="6">
        <v>20</v>
      </c>
      <c r="D2820" s="6">
        <v>1</v>
      </c>
      <c r="E2820" s="6">
        <v>1</v>
      </c>
      <c r="F2820" s="6">
        <v>3</v>
      </c>
      <c r="G2820" s="6" t="s">
        <v>9</v>
      </c>
      <c r="H2820" s="6" t="s">
        <v>12</v>
      </c>
      <c r="I2820" s="6">
        <v>11</v>
      </c>
      <c r="J2820" s="6" t="s">
        <v>13</v>
      </c>
      <c r="K2820" s="7">
        <v>589.89960870000004</v>
      </c>
      <c r="L2820" s="19">
        <v>0.78512375872773421</v>
      </c>
    </row>
    <row r="2821" spans="1:12" x14ac:dyDescent="0.35">
      <c r="A2821">
        <v>2814</v>
      </c>
      <c r="B2821" s="5">
        <v>113268</v>
      </c>
      <c r="C2821" s="6">
        <v>16</v>
      </c>
      <c r="D2821" s="6">
        <v>0</v>
      </c>
      <c r="E2821" s="6">
        <v>0</v>
      </c>
      <c r="F2821" s="6">
        <v>2</v>
      </c>
      <c r="G2821" s="6" t="s">
        <v>11</v>
      </c>
      <c r="H2821" s="6" t="s">
        <v>5</v>
      </c>
      <c r="I2821" s="6">
        <v>13</v>
      </c>
      <c r="J2821" s="6" t="s">
        <v>10</v>
      </c>
      <c r="K2821" s="7">
        <v>303.3959931</v>
      </c>
      <c r="L2821" s="19">
        <v>0.78513642486092128</v>
      </c>
    </row>
    <row r="2822" spans="1:12" x14ac:dyDescent="0.35">
      <c r="A2822">
        <v>2815</v>
      </c>
      <c r="B2822" s="5">
        <v>187734</v>
      </c>
      <c r="C2822" s="6">
        <v>17</v>
      </c>
      <c r="D2822" s="6">
        <v>0</v>
      </c>
      <c r="E2822" s="6">
        <v>0</v>
      </c>
      <c r="F2822" s="6">
        <v>2</v>
      </c>
      <c r="G2822" s="6" t="s">
        <v>11</v>
      </c>
      <c r="H2822" s="6" t="s">
        <v>5</v>
      </c>
      <c r="I2822" s="6">
        <v>11</v>
      </c>
      <c r="J2822" s="6" t="s">
        <v>10</v>
      </c>
      <c r="K2822" s="7">
        <v>250.48209650000001</v>
      </c>
      <c r="L2822" s="19">
        <v>0.7852041734441032</v>
      </c>
    </row>
    <row r="2823" spans="1:12" x14ac:dyDescent="0.35">
      <c r="A2823">
        <v>2816</v>
      </c>
      <c r="B2823" s="5">
        <v>142072</v>
      </c>
      <c r="C2823" s="6">
        <v>21</v>
      </c>
      <c r="D2823" s="6">
        <v>3</v>
      </c>
      <c r="E2823" s="6">
        <v>3</v>
      </c>
      <c r="F2823" s="6">
        <v>3</v>
      </c>
      <c r="G2823" s="6" t="s">
        <v>11</v>
      </c>
      <c r="H2823" s="6" t="s">
        <v>12</v>
      </c>
      <c r="I2823" s="6">
        <v>13</v>
      </c>
      <c r="J2823" s="6" t="s">
        <v>10</v>
      </c>
      <c r="K2823" s="7">
        <v>410.54889789999999</v>
      </c>
      <c r="L2823" s="19">
        <v>0.78527339132499341</v>
      </c>
    </row>
    <row r="2824" spans="1:12" x14ac:dyDescent="0.35">
      <c r="A2824">
        <v>2817</v>
      </c>
      <c r="B2824" s="5">
        <v>110496</v>
      </c>
      <c r="C2824" s="6">
        <v>39</v>
      </c>
      <c r="D2824" s="6">
        <v>22</v>
      </c>
      <c r="E2824" s="6">
        <v>22</v>
      </c>
      <c r="F2824" s="6">
        <v>2</v>
      </c>
      <c r="G2824" s="6" t="s">
        <v>9</v>
      </c>
      <c r="H2824" s="6" t="s">
        <v>5</v>
      </c>
      <c r="I2824" s="6">
        <v>1</v>
      </c>
      <c r="J2824" s="6" t="s">
        <v>13</v>
      </c>
      <c r="K2824" s="7">
        <v>551.54166729999997</v>
      </c>
      <c r="L2824" s="19">
        <v>0.78540862051927929</v>
      </c>
    </row>
    <row r="2825" spans="1:12" x14ac:dyDescent="0.35">
      <c r="A2825">
        <v>2818</v>
      </c>
      <c r="B2825" s="5">
        <v>105742</v>
      </c>
      <c r="C2825" s="6">
        <v>59</v>
      </c>
      <c r="D2825" s="26">
        <f>$P$3+$P$2*C2825</f>
        <v>33.10291777423069</v>
      </c>
      <c r="E2825" s="6" t="s">
        <v>14</v>
      </c>
      <c r="F2825" s="6">
        <v>3</v>
      </c>
      <c r="G2825" s="6" t="s">
        <v>11</v>
      </c>
      <c r="H2825" s="6" t="s">
        <v>5</v>
      </c>
      <c r="I2825" s="6">
        <v>15</v>
      </c>
      <c r="J2825" s="6" t="s">
        <v>10</v>
      </c>
      <c r="K2825" s="7">
        <v>182.6407921</v>
      </c>
      <c r="L2825" s="19">
        <v>0.78556502791078608</v>
      </c>
    </row>
    <row r="2826" spans="1:12" x14ac:dyDescent="0.35">
      <c r="A2826">
        <v>2819</v>
      </c>
      <c r="B2826" s="5">
        <v>151642</v>
      </c>
      <c r="C2826" s="6">
        <v>4</v>
      </c>
      <c r="D2826" s="6">
        <v>10</v>
      </c>
      <c r="E2826" s="6">
        <v>10</v>
      </c>
      <c r="F2826" s="6">
        <v>2</v>
      </c>
      <c r="G2826" s="6" t="s">
        <v>9</v>
      </c>
      <c r="H2826" s="6" t="s">
        <v>5</v>
      </c>
      <c r="I2826" s="6">
        <v>4</v>
      </c>
      <c r="J2826" s="6" t="s">
        <v>10</v>
      </c>
      <c r="K2826" s="7">
        <v>476.67188570000002</v>
      </c>
      <c r="L2826" s="19">
        <v>0.78574263317164217</v>
      </c>
    </row>
    <row r="2827" spans="1:12" x14ac:dyDescent="0.35">
      <c r="A2827">
        <v>2820</v>
      </c>
      <c r="B2827" s="5">
        <v>145914</v>
      </c>
      <c r="C2827" s="6">
        <v>40</v>
      </c>
      <c r="D2827" s="6">
        <v>20</v>
      </c>
      <c r="E2827" s="6">
        <v>20</v>
      </c>
      <c r="F2827" s="6">
        <v>1</v>
      </c>
      <c r="G2827" s="6" t="s">
        <v>9</v>
      </c>
      <c r="H2827" s="6" t="s">
        <v>5</v>
      </c>
      <c r="I2827" s="6">
        <v>3</v>
      </c>
      <c r="J2827" s="6" t="s">
        <v>13</v>
      </c>
      <c r="K2827" s="7">
        <v>502.61955030000001</v>
      </c>
      <c r="L2827" s="19">
        <v>0.78582479735488131</v>
      </c>
    </row>
    <row r="2828" spans="1:12" x14ac:dyDescent="0.35">
      <c r="A2828">
        <v>2821</v>
      </c>
      <c r="B2828" s="5">
        <v>156223</v>
      </c>
      <c r="C2828" s="6">
        <v>60</v>
      </c>
      <c r="D2828" s="6">
        <v>43</v>
      </c>
      <c r="E2828" s="6">
        <v>43</v>
      </c>
      <c r="F2828" s="6">
        <v>4</v>
      </c>
      <c r="G2828" s="6" t="s">
        <v>9</v>
      </c>
      <c r="H2828" s="6" t="s">
        <v>12</v>
      </c>
      <c r="I2828" s="6">
        <v>13</v>
      </c>
      <c r="J2828" s="6" t="s">
        <v>10</v>
      </c>
      <c r="K2828" s="7">
        <v>43.036103109999999</v>
      </c>
      <c r="L2828" s="19">
        <v>0.78589246838172577</v>
      </c>
    </row>
    <row r="2829" spans="1:12" x14ac:dyDescent="0.35">
      <c r="A2829">
        <v>2822</v>
      </c>
      <c r="B2829" s="5">
        <v>148775</v>
      </c>
      <c r="C2829" s="6">
        <v>17</v>
      </c>
      <c r="D2829" s="6">
        <v>0</v>
      </c>
      <c r="E2829" s="6">
        <v>0</v>
      </c>
      <c r="F2829" s="6">
        <v>4</v>
      </c>
      <c r="G2829" s="6" t="s">
        <v>11</v>
      </c>
      <c r="H2829" s="6" t="s">
        <v>5</v>
      </c>
      <c r="I2829" s="6">
        <v>15</v>
      </c>
      <c r="J2829" s="6" t="s">
        <v>10</v>
      </c>
      <c r="K2829" s="7">
        <v>165.37385420000001</v>
      </c>
      <c r="L2829" s="19">
        <v>0.78590462727497601</v>
      </c>
    </row>
    <row r="2830" spans="1:12" x14ac:dyDescent="0.35">
      <c r="A2830">
        <v>2823</v>
      </c>
      <c r="B2830" s="5">
        <v>114528</v>
      </c>
      <c r="C2830" s="6">
        <v>52</v>
      </c>
      <c r="D2830" s="6">
        <v>32</v>
      </c>
      <c r="E2830" s="6">
        <v>32</v>
      </c>
      <c r="F2830" s="6">
        <v>2</v>
      </c>
      <c r="G2830" s="6" t="s">
        <v>9</v>
      </c>
      <c r="H2830" s="6" t="s">
        <v>12</v>
      </c>
      <c r="I2830" s="6">
        <v>5</v>
      </c>
      <c r="J2830" s="6" t="s">
        <v>13</v>
      </c>
      <c r="K2830" s="7">
        <v>916.73382560000005</v>
      </c>
      <c r="L2830" s="19">
        <v>0.78594185105221059</v>
      </c>
    </row>
    <row r="2831" spans="1:12" x14ac:dyDescent="0.35">
      <c r="A2831">
        <v>2824</v>
      </c>
      <c r="B2831" s="5">
        <v>181824</v>
      </c>
      <c r="C2831" s="6">
        <v>21</v>
      </c>
      <c r="D2831" s="6">
        <v>3</v>
      </c>
      <c r="E2831" s="6">
        <v>3</v>
      </c>
      <c r="F2831" s="6">
        <v>2</v>
      </c>
      <c r="G2831" s="6" t="s">
        <v>11</v>
      </c>
      <c r="H2831" s="6" t="s">
        <v>5</v>
      </c>
      <c r="I2831" s="6">
        <v>14</v>
      </c>
      <c r="J2831" s="6" t="s">
        <v>10</v>
      </c>
      <c r="K2831" s="7">
        <v>153.74380740000001</v>
      </c>
      <c r="L2831" s="19">
        <v>0.7859796336627688</v>
      </c>
    </row>
    <row r="2832" spans="1:12" x14ac:dyDescent="0.35">
      <c r="A2832">
        <v>2825</v>
      </c>
      <c r="B2832" s="5">
        <v>135755</v>
      </c>
      <c r="C2832" s="6">
        <v>23</v>
      </c>
      <c r="D2832" s="6">
        <v>5</v>
      </c>
      <c r="E2832" s="6">
        <v>5</v>
      </c>
      <c r="F2832" s="6">
        <v>2</v>
      </c>
      <c r="G2832" s="6" t="s">
        <v>9</v>
      </c>
      <c r="H2832" s="6" t="s">
        <v>12</v>
      </c>
      <c r="I2832" s="6">
        <v>13</v>
      </c>
      <c r="J2832" s="6" t="s">
        <v>10</v>
      </c>
      <c r="K2832" s="7">
        <v>451.58049510000001</v>
      </c>
      <c r="L2832" s="19">
        <v>0.78608489762778466</v>
      </c>
    </row>
    <row r="2833" spans="1:12" x14ac:dyDescent="0.35">
      <c r="A2833">
        <v>2826</v>
      </c>
      <c r="B2833" s="5">
        <v>167515</v>
      </c>
      <c r="C2833" s="6">
        <v>57</v>
      </c>
      <c r="D2833" s="6">
        <v>40</v>
      </c>
      <c r="E2833" s="6">
        <v>40</v>
      </c>
      <c r="F2833" s="6">
        <v>4</v>
      </c>
      <c r="G2833" s="6" t="s">
        <v>11</v>
      </c>
      <c r="H2833" s="6" t="s">
        <v>12</v>
      </c>
      <c r="I2833" s="6">
        <v>6</v>
      </c>
      <c r="J2833" s="6" t="s">
        <v>10</v>
      </c>
      <c r="K2833" s="7">
        <v>410.8316476</v>
      </c>
      <c r="L2833" s="19">
        <v>0.7861885064110109</v>
      </c>
    </row>
    <row r="2834" spans="1:12" x14ac:dyDescent="0.35">
      <c r="A2834">
        <v>2827</v>
      </c>
      <c r="B2834" s="5">
        <v>128860</v>
      </c>
      <c r="C2834" s="6">
        <v>62</v>
      </c>
      <c r="D2834" s="26">
        <f t="shared" ref="D2834:D2835" si="12">$P$3+$P$2*C2834</f>
        <v>34.884806847947829</v>
      </c>
      <c r="E2834" s="6" t="s">
        <v>14</v>
      </c>
      <c r="F2834" s="6">
        <v>4</v>
      </c>
      <c r="G2834" s="6" t="s">
        <v>11</v>
      </c>
      <c r="H2834" s="6" t="s">
        <v>12</v>
      </c>
      <c r="I2834" s="6">
        <v>8</v>
      </c>
      <c r="J2834" s="6" t="s">
        <v>10</v>
      </c>
      <c r="K2834" s="7">
        <v>90.322067540000006</v>
      </c>
      <c r="L2834" s="19">
        <v>0.78620157284780523</v>
      </c>
    </row>
    <row r="2835" spans="1:12" x14ac:dyDescent="0.35">
      <c r="A2835">
        <v>2828</v>
      </c>
      <c r="B2835" s="5">
        <v>106454</v>
      </c>
      <c r="C2835" s="6">
        <v>22</v>
      </c>
      <c r="D2835" s="26">
        <f t="shared" si="12"/>
        <v>11.12628586505266</v>
      </c>
      <c r="E2835" s="6" t="s">
        <v>14</v>
      </c>
      <c r="F2835" s="6">
        <v>4</v>
      </c>
      <c r="G2835" s="6" t="s">
        <v>11</v>
      </c>
      <c r="H2835" s="6" t="s">
        <v>12</v>
      </c>
      <c r="I2835" s="6">
        <v>9</v>
      </c>
      <c r="J2835" s="6" t="s">
        <v>10</v>
      </c>
      <c r="K2835" s="7">
        <v>483.22578499999997</v>
      </c>
      <c r="L2835" s="19">
        <v>0.78629567654252064</v>
      </c>
    </row>
    <row r="2836" spans="1:12" x14ac:dyDescent="0.35">
      <c r="A2836">
        <v>2829</v>
      </c>
      <c r="B2836" s="5">
        <v>129872</v>
      </c>
      <c r="C2836" s="6">
        <v>18</v>
      </c>
      <c r="D2836" s="6">
        <v>0</v>
      </c>
      <c r="E2836" s="6">
        <v>0</v>
      </c>
      <c r="F2836" s="6">
        <v>2</v>
      </c>
      <c r="G2836" s="6" t="s">
        <v>9</v>
      </c>
      <c r="H2836" s="6" t="s">
        <v>5</v>
      </c>
      <c r="I2836" s="6">
        <v>6</v>
      </c>
      <c r="J2836" s="6" t="s">
        <v>13</v>
      </c>
      <c r="K2836" s="7">
        <v>764.46700120000003</v>
      </c>
      <c r="L2836" s="19">
        <v>0.78639621085844424</v>
      </c>
    </row>
    <row r="2837" spans="1:12" x14ac:dyDescent="0.35">
      <c r="A2837">
        <v>2830</v>
      </c>
      <c r="B2837" s="5">
        <v>185180</v>
      </c>
      <c r="C2837" s="6">
        <v>25</v>
      </c>
      <c r="D2837" s="6">
        <v>8</v>
      </c>
      <c r="E2837" s="6">
        <v>8</v>
      </c>
      <c r="F2837" s="6">
        <v>3</v>
      </c>
      <c r="G2837" s="6" t="s">
        <v>11</v>
      </c>
      <c r="H2837" s="6" t="s">
        <v>5</v>
      </c>
      <c r="I2837" s="6">
        <v>15</v>
      </c>
      <c r="J2837" s="6" t="s">
        <v>10</v>
      </c>
      <c r="K2837" s="7">
        <v>176.50825610000001</v>
      </c>
      <c r="L2837" s="19">
        <v>0.78641293204152529</v>
      </c>
    </row>
    <row r="2838" spans="1:12" x14ac:dyDescent="0.35">
      <c r="A2838">
        <v>2831</v>
      </c>
      <c r="B2838" s="5">
        <v>156845</v>
      </c>
      <c r="C2838" s="6">
        <v>38</v>
      </c>
      <c r="D2838" s="6">
        <v>20</v>
      </c>
      <c r="E2838" s="6">
        <v>20</v>
      </c>
      <c r="F2838" s="6">
        <v>3</v>
      </c>
      <c r="G2838" s="6" t="s">
        <v>9</v>
      </c>
      <c r="H2838" s="6" t="s">
        <v>12</v>
      </c>
      <c r="I2838" s="6">
        <v>9</v>
      </c>
      <c r="J2838" s="6" t="s">
        <v>10</v>
      </c>
      <c r="K2838" s="7">
        <v>407.06040159999998</v>
      </c>
      <c r="L2838" s="19">
        <v>0.78646293692736435</v>
      </c>
    </row>
    <row r="2839" spans="1:12" x14ac:dyDescent="0.35">
      <c r="A2839">
        <v>2832</v>
      </c>
      <c r="B2839" s="5">
        <v>116082</v>
      </c>
      <c r="C2839" s="6">
        <v>51</v>
      </c>
      <c r="D2839" s="6">
        <v>31</v>
      </c>
      <c r="E2839" s="6">
        <v>31</v>
      </c>
      <c r="F2839" s="6">
        <v>1</v>
      </c>
      <c r="G2839" s="6" t="s">
        <v>9</v>
      </c>
      <c r="H2839" s="6" t="s">
        <v>5</v>
      </c>
      <c r="I2839" s="6">
        <v>0</v>
      </c>
      <c r="J2839" s="6" t="s">
        <v>13</v>
      </c>
      <c r="K2839" s="7">
        <v>514.6965606</v>
      </c>
      <c r="L2839" s="19">
        <v>0.78653459048615726</v>
      </c>
    </row>
    <row r="2840" spans="1:12" x14ac:dyDescent="0.35">
      <c r="A2840">
        <v>2833</v>
      </c>
      <c r="B2840" s="5">
        <v>190605</v>
      </c>
      <c r="C2840" s="6">
        <v>48</v>
      </c>
      <c r="D2840" s="6">
        <v>31</v>
      </c>
      <c r="E2840" s="6">
        <v>31</v>
      </c>
      <c r="F2840" s="6">
        <v>2</v>
      </c>
      <c r="G2840" s="6" t="s">
        <v>11</v>
      </c>
      <c r="H2840" s="6" t="s">
        <v>5</v>
      </c>
      <c r="I2840" s="6">
        <v>1</v>
      </c>
      <c r="J2840" s="6" t="s">
        <v>10</v>
      </c>
      <c r="K2840" s="7">
        <v>398.25914549999999</v>
      </c>
      <c r="L2840" s="19">
        <v>0.78654127158104192</v>
      </c>
    </row>
    <row r="2841" spans="1:12" x14ac:dyDescent="0.35">
      <c r="A2841">
        <v>2834</v>
      </c>
      <c r="B2841" s="5">
        <v>153518</v>
      </c>
      <c r="C2841" s="6">
        <v>21</v>
      </c>
      <c r="D2841" s="6">
        <v>4</v>
      </c>
      <c r="E2841" s="6">
        <v>4</v>
      </c>
      <c r="F2841" s="6">
        <v>4</v>
      </c>
      <c r="G2841" s="6" t="s">
        <v>9</v>
      </c>
      <c r="H2841" s="6" t="s">
        <v>12</v>
      </c>
      <c r="I2841" s="6">
        <v>14</v>
      </c>
      <c r="J2841" s="6" t="s">
        <v>13</v>
      </c>
      <c r="K2841" s="7">
        <v>849.79756429999998</v>
      </c>
      <c r="L2841" s="19">
        <v>0.78670060501941741</v>
      </c>
    </row>
    <row r="2842" spans="1:12" x14ac:dyDescent="0.35">
      <c r="A2842">
        <v>2835</v>
      </c>
      <c r="B2842" s="5">
        <v>116936</v>
      </c>
      <c r="C2842" s="6">
        <v>55</v>
      </c>
      <c r="D2842" s="6">
        <v>37</v>
      </c>
      <c r="E2842" s="6">
        <v>37</v>
      </c>
      <c r="F2842" s="6">
        <v>4</v>
      </c>
      <c r="G2842" s="6" t="s">
        <v>9</v>
      </c>
      <c r="H2842" s="6" t="s">
        <v>5</v>
      </c>
      <c r="I2842" s="6">
        <v>5</v>
      </c>
      <c r="J2842" s="6" t="s">
        <v>10</v>
      </c>
      <c r="K2842" s="7">
        <v>450.437702</v>
      </c>
      <c r="L2842" s="19">
        <v>0.78671328404767038</v>
      </c>
    </row>
    <row r="2843" spans="1:12" x14ac:dyDescent="0.35">
      <c r="A2843">
        <v>2836</v>
      </c>
      <c r="B2843" s="5">
        <v>165703</v>
      </c>
      <c r="C2843" s="6">
        <v>26</v>
      </c>
      <c r="D2843" s="6">
        <v>7</v>
      </c>
      <c r="E2843" s="6">
        <v>7</v>
      </c>
      <c r="F2843" s="6">
        <v>3</v>
      </c>
      <c r="G2843" s="6" t="s">
        <v>9</v>
      </c>
      <c r="H2843" s="6" t="s">
        <v>5</v>
      </c>
      <c r="I2843" s="6">
        <v>10</v>
      </c>
      <c r="J2843" s="6" t="s">
        <v>10</v>
      </c>
      <c r="K2843" s="7">
        <v>406.53991350000001</v>
      </c>
      <c r="L2843" s="19">
        <v>0.7867656795563498</v>
      </c>
    </row>
    <row r="2844" spans="1:12" x14ac:dyDescent="0.35">
      <c r="A2844">
        <v>2837</v>
      </c>
      <c r="B2844" s="5">
        <v>188018</v>
      </c>
      <c r="C2844" s="6">
        <v>68</v>
      </c>
      <c r="D2844" s="6">
        <v>51</v>
      </c>
      <c r="E2844" s="6">
        <v>51</v>
      </c>
      <c r="F2844" s="6">
        <v>2</v>
      </c>
      <c r="G2844" s="6" t="s">
        <v>11</v>
      </c>
      <c r="H2844" s="6" t="s">
        <v>12</v>
      </c>
      <c r="I2844" s="6">
        <v>2</v>
      </c>
      <c r="J2844" s="6" t="s">
        <v>10</v>
      </c>
      <c r="K2844" s="7">
        <v>140.62001140000001</v>
      </c>
      <c r="L2844" s="19">
        <v>0.78676609265863195</v>
      </c>
    </row>
    <row r="2845" spans="1:12" x14ac:dyDescent="0.35">
      <c r="A2845">
        <v>2838</v>
      </c>
      <c r="B2845" s="5">
        <v>101874</v>
      </c>
      <c r="C2845" s="6">
        <v>65</v>
      </c>
      <c r="D2845" s="26">
        <f>$P$3+$P$2*C2845</f>
        <v>36.666695921664967</v>
      </c>
      <c r="E2845" s="6" t="s">
        <v>14</v>
      </c>
      <c r="F2845" s="6">
        <v>3</v>
      </c>
      <c r="G2845" s="6" t="s">
        <v>11</v>
      </c>
      <c r="H2845" s="6" t="s">
        <v>5</v>
      </c>
      <c r="I2845" s="6">
        <v>5</v>
      </c>
      <c r="J2845" s="6" t="s">
        <v>10</v>
      </c>
      <c r="K2845" s="7">
        <v>321.44430019999999</v>
      </c>
      <c r="L2845" s="19">
        <v>0.78684580639467472</v>
      </c>
    </row>
    <row r="2846" spans="1:12" x14ac:dyDescent="0.35">
      <c r="A2846">
        <v>2839</v>
      </c>
      <c r="B2846" s="5">
        <v>142065</v>
      </c>
      <c r="C2846" s="6">
        <v>44</v>
      </c>
      <c r="D2846" s="6">
        <v>23</v>
      </c>
      <c r="E2846" s="6">
        <v>23</v>
      </c>
      <c r="F2846" s="6">
        <v>3</v>
      </c>
      <c r="G2846" s="6" t="s">
        <v>9</v>
      </c>
      <c r="H2846" s="6" t="s">
        <v>12</v>
      </c>
      <c r="I2846" s="6">
        <v>8</v>
      </c>
      <c r="J2846" s="6" t="s">
        <v>10</v>
      </c>
      <c r="K2846" s="7">
        <v>402.0038533</v>
      </c>
      <c r="L2846" s="19">
        <v>0.78689719952398696</v>
      </c>
    </row>
    <row r="2847" spans="1:12" x14ac:dyDescent="0.35">
      <c r="A2847">
        <v>2840</v>
      </c>
      <c r="B2847" s="5">
        <v>129534</v>
      </c>
      <c r="C2847" s="6">
        <v>45</v>
      </c>
      <c r="D2847" s="6">
        <v>25</v>
      </c>
      <c r="E2847" s="6">
        <v>25</v>
      </c>
      <c r="F2847" s="6">
        <v>4</v>
      </c>
      <c r="G2847" s="6" t="s">
        <v>9</v>
      </c>
      <c r="H2847" s="6" t="s">
        <v>5</v>
      </c>
      <c r="I2847" s="6">
        <v>15</v>
      </c>
      <c r="J2847" s="6" t="s">
        <v>10</v>
      </c>
      <c r="K2847" s="7">
        <v>350.51325250000002</v>
      </c>
      <c r="L2847" s="19">
        <v>0.78698645101370202</v>
      </c>
    </row>
    <row r="2848" spans="1:12" x14ac:dyDescent="0.35">
      <c r="A2848">
        <v>2841</v>
      </c>
      <c r="B2848" s="5">
        <v>126456</v>
      </c>
      <c r="C2848" s="6">
        <v>50</v>
      </c>
      <c r="D2848" s="6">
        <v>32</v>
      </c>
      <c r="E2848" s="6">
        <v>32</v>
      </c>
      <c r="F2848" s="6">
        <v>1</v>
      </c>
      <c r="G2848" s="6" t="s">
        <v>11</v>
      </c>
      <c r="H2848" s="6" t="s">
        <v>5</v>
      </c>
      <c r="I2848" s="6">
        <v>12</v>
      </c>
      <c r="J2848" s="6" t="s">
        <v>10</v>
      </c>
      <c r="K2848" s="7">
        <v>308.50234810000001</v>
      </c>
      <c r="L2848" s="19">
        <v>0.7869883906909122</v>
      </c>
    </row>
    <row r="2849" spans="1:12" x14ac:dyDescent="0.35">
      <c r="A2849">
        <v>2842</v>
      </c>
      <c r="B2849" s="5">
        <v>181101</v>
      </c>
      <c r="C2849" s="6">
        <v>27</v>
      </c>
      <c r="D2849" s="6">
        <v>10</v>
      </c>
      <c r="E2849" s="6">
        <v>10</v>
      </c>
      <c r="F2849" s="6">
        <v>3</v>
      </c>
      <c r="G2849" s="6" t="s">
        <v>11</v>
      </c>
      <c r="H2849" s="6" t="s">
        <v>5</v>
      </c>
      <c r="I2849" s="6">
        <v>6</v>
      </c>
      <c r="J2849" s="6" t="s">
        <v>10</v>
      </c>
      <c r="K2849" s="7">
        <v>367.69323650000001</v>
      </c>
      <c r="L2849" s="19">
        <v>0.78701545851770283</v>
      </c>
    </row>
    <row r="2850" spans="1:12" x14ac:dyDescent="0.35">
      <c r="A2850">
        <v>2843</v>
      </c>
      <c r="B2850" s="5">
        <v>114449</v>
      </c>
      <c r="C2850" s="6">
        <v>109</v>
      </c>
      <c r="D2850" s="26">
        <f>$P$3+$P$2*C2850</f>
        <v>62.801069002849658</v>
      </c>
      <c r="E2850" s="6" t="s">
        <v>14</v>
      </c>
      <c r="F2850" s="6">
        <v>2</v>
      </c>
      <c r="G2850" s="6" t="s">
        <v>9</v>
      </c>
      <c r="H2850" s="6" t="s">
        <v>5</v>
      </c>
      <c r="I2850" s="6">
        <v>14</v>
      </c>
      <c r="J2850" s="6" t="s">
        <v>10</v>
      </c>
      <c r="K2850" s="7">
        <v>218.83169229999999</v>
      </c>
      <c r="L2850" s="19">
        <v>0.78702604905101858</v>
      </c>
    </row>
    <row r="2851" spans="1:12" x14ac:dyDescent="0.35">
      <c r="A2851">
        <v>2844</v>
      </c>
      <c r="B2851" s="5">
        <v>136786</v>
      </c>
      <c r="C2851" s="6">
        <v>70</v>
      </c>
      <c r="D2851" s="6">
        <v>52</v>
      </c>
      <c r="E2851" s="6">
        <v>52</v>
      </c>
      <c r="F2851" s="6">
        <v>4</v>
      </c>
      <c r="G2851" s="6" t="s">
        <v>11</v>
      </c>
      <c r="H2851" s="6" t="s">
        <v>12</v>
      </c>
      <c r="I2851" s="6">
        <v>0</v>
      </c>
      <c r="J2851" s="6" t="s">
        <v>10</v>
      </c>
      <c r="K2851" s="7">
        <v>47.677796440000002</v>
      </c>
      <c r="L2851" s="19">
        <v>0.78712638347949826</v>
      </c>
    </row>
    <row r="2852" spans="1:12" x14ac:dyDescent="0.35">
      <c r="A2852">
        <v>2845</v>
      </c>
      <c r="B2852" s="5">
        <v>192362</v>
      </c>
      <c r="C2852" s="6">
        <v>63</v>
      </c>
      <c r="D2852" s="6">
        <v>45</v>
      </c>
      <c r="E2852" s="6">
        <v>45</v>
      </c>
      <c r="F2852" s="6">
        <v>2</v>
      </c>
      <c r="G2852" s="6" t="s">
        <v>11</v>
      </c>
      <c r="H2852" s="6" t="s">
        <v>5</v>
      </c>
      <c r="I2852" s="6">
        <v>11</v>
      </c>
      <c r="J2852" s="6" t="s">
        <v>10</v>
      </c>
      <c r="K2852" s="7">
        <v>218.4228579</v>
      </c>
      <c r="L2852" s="19">
        <v>0.78744609631658902</v>
      </c>
    </row>
    <row r="2853" spans="1:12" x14ac:dyDescent="0.35">
      <c r="A2853">
        <v>2846</v>
      </c>
      <c r="B2853" s="5">
        <v>101479</v>
      </c>
      <c r="C2853" s="6">
        <v>17</v>
      </c>
      <c r="D2853" s="26">
        <f>$P$3+$P$2*C2853</f>
        <v>8.1564707421907627</v>
      </c>
      <c r="E2853" s="6" t="s">
        <v>14</v>
      </c>
      <c r="F2853" s="6">
        <v>2</v>
      </c>
      <c r="G2853" s="6" t="s">
        <v>9</v>
      </c>
      <c r="H2853" s="6" t="s">
        <v>5</v>
      </c>
      <c r="I2853" s="6">
        <v>8</v>
      </c>
      <c r="J2853" s="6" t="s">
        <v>13</v>
      </c>
      <c r="K2853" s="7">
        <v>570.40283069999998</v>
      </c>
      <c r="L2853" s="19">
        <v>0.78752056436126339</v>
      </c>
    </row>
    <row r="2854" spans="1:12" x14ac:dyDescent="0.35">
      <c r="A2854">
        <v>2847</v>
      </c>
      <c r="B2854" s="5">
        <v>119576</v>
      </c>
      <c r="C2854" s="6">
        <v>16</v>
      </c>
      <c r="D2854" s="6">
        <v>0</v>
      </c>
      <c r="E2854" s="6">
        <v>0</v>
      </c>
      <c r="F2854" s="6">
        <v>2</v>
      </c>
      <c r="G2854" s="6" t="s">
        <v>11</v>
      </c>
      <c r="H2854" s="6" t="s">
        <v>12</v>
      </c>
      <c r="I2854" s="6">
        <v>11</v>
      </c>
      <c r="J2854" s="6" t="s">
        <v>10</v>
      </c>
      <c r="K2854" s="7">
        <v>270.44084099999998</v>
      </c>
      <c r="L2854" s="19">
        <v>0.78763171244062813</v>
      </c>
    </row>
    <row r="2855" spans="1:12" x14ac:dyDescent="0.35">
      <c r="A2855">
        <v>2848</v>
      </c>
      <c r="B2855" s="5">
        <v>136536</v>
      </c>
      <c r="C2855" s="6">
        <v>117</v>
      </c>
      <c r="D2855" s="6">
        <v>42</v>
      </c>
      <c r="E2855" s="6">
        <v>42</v>
      </c>
      <c r="F2855" s="6">
        <v>4</v>
      </c>
      <c r="G2855" s="6" t="s">
        <v>11</v>
      </c>
      <c r="H2855" s="6" t="s">
        <v>12</v>
      </c>
      <c r="I2855" s="6">
        <v>6</v>
      </c>
      <c r="J2855" s="6" t="s">
        <v>10</v>
      </c>
      <c r="K2855" s="7">
        <v>369.60519749999997</v>
      </c>
      <c r="L2855" s="19">
        <v>0.78766698039244065</v>
      </c>
    </row>
    <row r="2856" spans="1:12" x14ac:dyDescent="0.35">
      <c r="A2856">
        <v>2849</v>
      </c>
      <c r="B2856" s="5">
        <v>102131</v>
      </c>
      <c r="C2856" s="6">
        <v>22</v>
      </c>
      <c r="D2856" s="6">
        <v>5</v>
      </c>
      <c r="E2856" s="6">
        <v>5</v>
      </c>
      <c r="F2856" s="6">
        <v>2</v>
      </c>
      <c r="G2856" s="6" t="s">
        <v>11</v>
      </c>
      <c r="H2856" s="6" t="s">
        <v>5</v>
      </c>
      <c r="I2856" s="6">
        <v>11</v>
      </c>
      <c r="J2856" s="6" t="s">
        <v>10</v>
      </c>
      <c r="K2856" s="7">
        <v>296.71190319999999</v>
      </c>
      <c r="L2856" s="19">
        <v>0.78768743616024151</v>
      </c>
    </row>
    <row r="2857" spans="1:12" x14ac:dyDescent="0.35">
      <c r="A2857">
        <v>2850</v>
      </c>
      <c r="B2857" s="5">
        <v>187383</v>
      </c>
      <c r="C2857" s="6">
        <v>21</v>
      </c>
      <c r="D2857" s="6">
        <v>4</v>
      </c>
      <c r="E2857" s="6">
        <v>4</v>
      </c>
      <c r="F2857" s="6">
        <v>2</v>
      </c>
      <c r="G2857" s="6" t="s">
        <v>11</v>
      </c>
      <c r="H2857" s="6" t="s">
        <v>5</v>
      </c>
      <c r="I2857" s="6">
        <v>13</v>
      </c>
      <c r="J2857" s="6" t="s">
        <v>10</v>
      </c>
      <c r="K2857" s="7">
        <v>263.74645429999998</v>
      </c>
      <c r="L2857" s="19">
        <v>0.78770951171571169</v>
      </c>
    </row>
    <row r="2858" spans="1:12" x14ac:dyDescent="0.35">
      <c r="A2858">
        <v>2851</v>
      </c>
      <c r="B2858" s="5">
        <v>135019</v>
      </c>
      <c r="C2858" s="6">
        <v>54</v>
      </c>
      <c r="D2858" s="6">
        <v>34</v>
      </c>
      <c r="E2858" s="6">
        <v>34</v>
      </c>
      <c r="F2858" s="6">
        <v>2</v>
      </c>
      <c r="G2858" s="6" t="s">
        <v>11</v>
      </c>
      <c r="H2858" s="6" t="s">
        <v>12</v>
      </c>
      <c r="I2858" s="6">
        <v>1</v>
      </c>
      <c r="J2858" s="6" t="s">
        <v>10</v>
      </c>
      <c r="K2858" s="7">
        <v>450.05303730000003</v>
      </c>
      <c r="L2858" s="19">
        <v>0.78771680542105571</v>
      </c>
    </row>
    <row r="2859" spans="1:12" x14ac:dyDescent="0.35">
      <c r="A2859">
        <v>2852</v>
      </c>
      <c r="B2859" s="5">
        <v>156016</v>
      </c>
      <c r="C2859" s="6">
        <v>21</v>
      </c>
      <c r="D2859" s="26">
        <f>$P$3+$P$2*C2859</f>
        <v>10.53232284048028</v>
      </c>
      <c r="E2859" s="6" t="s">
        <v>14</v>
      </c>
      <c r="F2859" s="6">
        <v>3</v>
      </c>
      <c r="G2859" s="6" t="s">
        <v>9</v>
      </c>
      <c r="H2859" s="6" t="s">
        <v>12</v>
      </c>
      <c r="I2859" s="6">
        <v>15</v>
      </c>
      <c r="J2859" s="6" t="s">
        <v>13</v>
      </c>
      <c r="K2859" s="7">
        <v>927.49765969999999</v>
      </c>
      <c r="L2859" s="19">
        <v>0.7877648298276706</v>
      </c>
    </row>
    <row r="2860" spans="1:12" x14ac:dyDescent="0.35">
      <c r="A2860">
        <v>2853</v>
      </c>
      <c r="B2860" s="5">
        <v>162707</v>
      </c>
      <c r="C2860" s="6">
        <v>60</v>
      </c>
      <c r="D2860" s="6">
        <v>43</v>
      </c>
      <c r="E2860" s="6">
        <v>43</v>
      </c>
      <c r="F2860" s="6">
        <v>4</v>
      </c>
      <c r="G2860" s="6" t="s">
        <v>11</v>
      </c>
      <c r="H2860" s="6" t="s">
        <v>12</v>
      </c>
      <c r="I2860" s="6">
        <v>12</v>
      </c>
      <c r="J2860" s="6" t="s">
        <v>10</v>
      </c>
      <c r="K2860" s="7">
        <v>198.83516750000001</v>
      </c>
      <c r="L2860" s="19">
        <v>0.78783490593313621</v>
      </c>
    </row>
    <row r="2861" spans="1:12" x14ac:dyDescent="0.35">
      <c r="A2861">
        <v>2854</v>
      </c>
      <c r="B2861" s="5">
        <v>127015</v>
      </c>
      <c r="C2861" s="6">
        <v>33</v>
      </c>
      <c r="D2861" s="6">
        <v>12</v>
      </c>
      <c r="E2861" s="6">
        <v>12</v>
      </c>
      <c r="F2861" s="6">
        <v>2</v>
      </c>
      <c r="G2861" s="6" t="s">
        <v>9</v>
      </c>
      <c r="H2861" s="6" t="s">
        <v>5</v>
      </c>
      <c r="I2861" s="6">
        <v>3</v>
      </c>
      <c r="J2861" s="6" t="s">
        <v>10</v>
      </c>
      <c r="K2861" s="7">
        <v>455.74508179999998</v>
      </c>
      <c r="L2861" s="19">
        <v>0.78794705438621804</v>
      </c>
    </row>
    <row r="2862" spans="1:12" x14ac:dyDescent="0.35">
      <c r="A2862">
        <v>2855</v>
      </c>
      <c r="B2862" s="5">
        <v>128144</v>
      </c>
      <c r="C2862" s="6">
        <v>52</v>
      </c>
      <c r="D2862" s="6">
        <v>33</v>
      </c>
      <c r="E2862" s="6">
        <v>33</v>
      </c>
      <c r="F2862" s="6">
        <v>3</v>
      </c>
      <c r="G2862" s="6" t="s">
        <v>9</v>
      </c>
      <c r="H2862" s="6" t="s">
        <v>5</v>
      </c>
      <c r="I2862" s="6">
        <v>7</v>
      </c>
      <c r="J2862" s="6" t="s">
        <v>10</v>
      </c>
      <c r="K2862" s="7">
        <v>358.28560499999998</v>
      </c>
      <c r="L2862" s="19">
        <v>0.78810164634130775</v>
      </c>
    </row>
    <row r="2863" spans="1:12" x14ac:dyDescent="0.35">
      <c r="A2863">
        <v>2856</v>
      </c>
      <c r="B2863" s="5">
        <v>167380</v>
      </c>
      <c r="C2863" s="6">
        <v>53</v>
      </c>
      <c r="D2863" s="6">
        <v>36</v>
      </c>
      <c r="E2863" s="6">
        <v>36</v>
      </c>
      <c r="F2863" s="6">
        <v>3</v>
      </c>
      <c r="G2863" s="6" t="s">
        <v>9</v>
      </c>
      <c r="H2863" s="6" t="s">
        <v>12</v>
      </c>
      <c r="I2863" s="6">
        <v>15</v>
      </c>
      <c r="J2863" s="6" t="s">
        <v>10</v>
      </c>
      <c r="K2863" s="7">
        <v>343.23473510000002</v>
      </c>
      <c r="L2863" s="19">
        <v>0.7881295365273927</v>
      </c>
    </row>
    <row r="2864" spans="1:12" x14ac:dyDescent="0.35">
      <c r="A2864">
        <v>2857</v>
      </c>
      <c r="B2864" s="5">
        <v>129762</v>
      </c>
      <c r="C2864" s="6">
        <v>60</v>
      </c>
      <c r="D2864" s="6">
        <v>41</v>
      </c>
      <c r="E2864" s="6">
        <v>41</v>
      </c>
      <c r="F2864" s="6">
        <v>2</v>
      </c>
      <c r="G2864" s="6" t="s">
        <v>11</v>
      </c>
      <c r="H2864" s="6" t="s">
        <v>5</v>
      </c>
      <c r="I2864" s="6">
        <v>8</v>
      </c>
      <c r="J2864" s="6" t="s">
        <v>10</v>
      </c>
      <c r="K2864" s="7">
        <v>229.341363</v>
      </c>
      <c r="L2864" s="19">
        <v>0.78834685930986825</v>
      </c>
    </row>
    <row r="2865" spans="1:12" x14ac:dyDescent="0.35">
      <c r="A2865">
        <v>2858</v>
      </c>
      <c r="B2865" s="5">
        <v>103308</v>
      </c>
      <c r="C2865" s="6">
        <v>46</v>
      </c>
      <c r="D2865" s="6">
        <v>25</v>
      </c>
      <c r="E2865" s="6">
        <v>25</v>
      </c>
      <c r="F2865" s="6">
        <v>3</v>
      </c>
      <c r="G2865" s="6" t="s">
        <v>9</v>
      </c>
      <c r="H2865" s="6" t="s">
        <v>12</v>
      </c>
      <c r="I2865" s="6">
        <v>11</v>
      </c>
      <c r="J2865" s="6" t="s">
        <v>10</v>
      </c>
      <c r="K2865" s="7">
        <v>176.06871129999999</v>
      </c>
      <c r="L2865" s="19">
        <v>0.78842388085319082</v>
      </c>
    </row>
    <row r="2866" spans="1:12" x14ac:dyDescent="0.35">
      <c r="A2866">
        <v>2859</v>
      </c>
      <c r="B2866" s="5">
        <v>111874</v>
      </c>
      <c r="C2866" s="6">
        <v>33</v>
      </c>
      <c r="D2866" s="26">
        <f>$P$3+$P$2*C2866</f>
        <v>17.659879135348831</v>
      </c>
      <c r="E2866" s="6" t="s">
        <v>14</v>
      </c>
      <c r="F2866" s="6">
        <v>3</v>
      </c>
      <c r="G2866" s="6" t="s">
        <v>11</v>
      </c>
      <c r="H2866" s="6" t="s">
        <v>12</v>
      </c>
      <c r="I2866" s="6">
        <v>8</v>
      </c>
      <c r="J2866" s="6" t="s">
        <v>10</v>
      </c>
      <c r="K2866" s="7">
        <v>412.78504370000002</v>
      </c>
      <c r="L2866" s="19">
        <v>0.78850532802928419</v>
      </c>
    </row>
    <row r="2867" spans="1:12" x14ac:dyDescent="0.35">
      <c r="A2867">
        <v>2860</v>
      </c>
      <c r="B2867" s="5">
        <v>101265</v>
      </c>
      <c r="C2867" s="6">
        <v>35</v>
      </c>
      <c r="D2867" s="6">
        <v>14</v>
      </c>
      <c r="E2867" s="6">
        <v>14</v>
      </c>
      <c r="F2867" s="6">
        <v>3</v>
      </c>
      <c r="G2867" s="6" t="s">
        <v>11</v>
      </c>
      <c r="H2867" s="6" t="s">
        <v>12</v>
      </c>
      <c r="I2867" s="6">
        <v>9</v>
      </c>
      <c r="J2867" s="6" t="s">
        <v>10</v>
      </c>
      <c r="K2867" s="7">
        <v>372.72464939999998</v>
      </c>
      <c r="L2867" s="19">
        <v>0.78850633028127148</v>
      </c>
    </row>
    <row r="2868" spans="1:12" x14ac:dyDescent="0.35">
      <c r="A2868">
        <v>2861</v>
      </c>
      <c r="B2868" s="5">
        <v>163146</v>
      </c>
      <c r="C2868" s="6">
        <v>41</v>
      </c>
      <c r="D2868" s="6">
        <v>23</v>
      </c>
      <c r="E2868" s="6">
        <v>23</v>
      </c>
      <c r="F2868" s="6">
        <v>2</v>
      </c>
      <c r="G2868" s="6" t="s">
        <v>9</v>
      </c>
      <c r="H2868" s="6" t="s">
        <v>5</v>
      </c>
      <c r="I2868" s="6">
        <v>3</v>
      </c>
      <c r="J2868" s="6" t="s">
        <v>10</v>
      </c>
      <c r="K2868" s="7">
        <v>398.3501109</v>
      </c>
      <c r="L2868" s="19">
        <v>0.78865571817542923</v>
      </c>
    </row>
    <row r="2869" spans="1:12" x14ac:dyDescent="0.35">
      <c r="A2869">
        <v>2862</v>
      </c>
      <c r="B2869" s="5">
        <v>155359</v>
      </c>
      <c r="C2869" s="6">
        <v>54</v>
      </c>
      <c r="D2869" s="6">
        <v>34</v>
      </c>
      <c r="E2869" s="6">
        <v>34</v>
      </c>
      <c r="F2869" s="6">
        <v>3</v>
      </c>
      <c r="G2869" s="6" t="s">
        <v>11</v>
      </c>
      <c r="H2869" s="6" t="s">
        <v>12</v>
      </c>
      <c r="I2869" s="6">
        <v>15</v>
      </c>
      <c r="J2869" s="6" t="s">
        <v>10</v>
      </c>
      <c r="K2869" s="7">
        <v>283.64847529999997</v>
      </c>
      <c r="L2869" s="19">
        <v>0.78870360940179807</v>
      </c>
    </row>
    <row r="2870" spans="1:12" x14ac:dyDescent="0.35">
      <c r="A2870">
        <v>2863</v>
      </c>
      <c r="B2870" s="5">
        <v>148122</v>
      </c>
      <c r="C2870" s="6">
        <v>44</v>
      </c>
      <c r="D2870" s="6">
        <v>25</v>
      </c>
      <c r="E2870" s="6">
        <v>25</v>
      </c>
      <c r="F2870" s="6">
        <v>2</v>
      </c>
      <c r="G2870" s="6" t="s">
        <v>11</v>
      </c>
      <c r="H2870" s="6" t="s">
        <v>5</v>
      </c>
      <c r="I2870" s="6">
        <v>0</v>
      </c>
      <c r="J2870" s="6" t="s">
        <v>13</v>
      </c>
      <c r="K2870" s="7">
        <v>504.03142780000002</v>
      </c>
      <c r="L2870" s="19">
        <v>0.78871055675925017</v>
      </c>
    </row>
    <row r="2871" spans="1:12" x14ac:dyDescent="0.35">
      <c r="A2871">
        <v>2864</v>
      </c>
      <c r="B2871" s="5">
        <v>163322</v>
      </c>
      <c r="C2871" s="6">
        <v>22</v>
      </c>
      <c r="D2871" s="6">
        <v>5</v>
      </c>
      <c r="E2871" s="6">
        <v>5</v>
      </c>
      <c r="F2871" s="6">
        <v>1</v>
      </c>
      <c r="G2871" s="6" t="s">
        <v>11</v>
      </c>
      <c r="H2871" s="6" t="s">
        <v>12</v>
      </c>
      <c r="I2871" s="6">
        <v>9</v>
      </c>
      <c r="J2871" s="6" t="s">
        <v>13</v>
      </c>
      <c r="K2871" s="7">
        <v>518.37569050000002</v>
      </c>
      <c r="L2871" s="19">
        <v>0.78875850009764814</v>
      </c>
    </row>
    <row r="2872" spans="1:12" x14ac:dyDescent="0.35">
      <c r="A2872">
        <v>2865</v>
      </c>
      <c r="B2872" s="5">
        <v>102891</v>
      </c>
      <c r="C2872" s="6">
        <v>20</v>
      </c>
      <c r="D2872" s="6">
        <v>2</v>
      </c>
      <c r="E2872" s="6">
        <v>2</v>
      </c>
      <c r="F2872" s="6">
        <v>3</v>
      </c>
      <c r="G2872" s="6" t="s">
        <v>9</v>
      </c>
      <c r="H2872" s="6" t="s">
        <v>5</v>
      </c>
      <c r="I2872" s="6">
        <v>15</v>
      </c>
      <c r="J2872" s="6" t="s">
        <v>10</v>
      </c>
      <c r="K2872" s="7">
        <v>227.32490440000001</v>
      </c>
      <c r="L2872" s="19">
        <v>0.78878270054501354</v>
      </c>
    </row>
    <row r="2873" spans="1:12" x14ac:dyDescent="0.35">
      <c r="A2873">
        <v>2866</v>
      </c>
      <c r="B2873" s="5">
        <v>130536</v>
      </c>
      <c r="C2873" s="6">
        <v>59</v>
      </c>
      <c r="D2873" s="6">
        <v>41</v>
      </c>
      <c r="E2873" s="6">
        <v>41</v>
      </c>
      <c r="F2873" s="6">
        <v>3</v>
      </c>
      <c r="G2873" s="6" t="s">
        <v>9</v>
      </c>
      <c r="H2873" s="6" t="s">
        <v>5</v>
      </c>
      <c r="I2873" s="6">
        <v>10</v>
      </c>
      <c r="J2873" s="6" t="s">
        <v>10</v>
      </c>
      <c r="K2873" s="7">
        <v>339.93642649999998</v>
      </c>
      <c r="L2873" s="19">
        <v>0.78880935953639564</v>
      </c>
    </row>
    <row r="2874" spans="1:12" x14ac:dyDescent="0.35">
      <c r="A2874">
        <v>2867</v>
      </c>
      <c r="B2874" s="5">
        <v>113156</v>
      </c>
      <c r="C2874" s="6">
        <v>17</v>
      </c>
      <c r="D2874" s="6">
        <v>0</v>
      </c>
      <c r="E2874" s="6">
        <v>0</v>
      </c>
      <c r="F2874" s="6">
        <v>3</v>
      </c>
      <c r="G2874" s="6" t="s">
        <v>9</v>
      </c>
      <c r="H2874" s="6" t="s">
        <v>12</v>
      </c>
      <c r="I2874" s="6">
        <v>14</v>
      </c>
      <c r="J2874" s="6" t="s">
        <v>13</v>
      </c>
      <c r="K2874" s="7">
        <v>628.89847780000002</v>
      </c>
      <c r="L2874" s="19">
        <v>0.78883033076286624</v>
      </c>
    </row>
    <row r="2875" spans="1:12" x14ac:dyDescent="0.35">
      <c r="A2875">
        <v>2868</v>
      </c>
      <c r="B2875" s="5">
        <v>142091</v>
      </c>
      <c r="C2875" s="6">
        <v>22</v>
      </c>
      <c r="D2875" s="6">
        <v>4</v>
      </c>
      <c r="E2875" s="6">
        <v>4</v>
      </c>
      <c r="F2875" s="6">
        <v>3</v>
      </c>
      <c r="G2875" s="6" t="s">
        <v>11</v>
      </c>
      <c r="H2875" s="6" t="s">
        <v>12</v>
      </c>
      <c r="I2875" s="6">
        <v>15</v>
      </c>
      <c r="J2875" s="6" t="s">
        <v>10</v>
      </c>
      <c r="K2875" s="7">
        <v>342.8773162</v>
      </c>
      <c r="L2875" s="19">
        <v>0.7888565629142511</v>
      </c>
    </row>
    <row r="2876" spans="1:12" x14ac:dyDescent="0.35">
      <c r="A2876">
        <v>2869</v>
      </c>
      <c r="B2876" s="5">
        <v>158241</v>
      </c>
      <c r="C2876" s="6">
        <v>25</v>
      </c>
      <c r="D2876" s="6">
        <v>8</v>
      </c>
      <c r="E2876" s="6">
        <v>8</v>
      </c>
      <c r="F2876" s="6">
        <v>2</v>
      </c>
      <c r="G2876" s="6" t="s">
        <v>11</v>
      </c>
      <c r="H2876" s="6" t="s">
        <v>5</v>
      </c>
      <c r="I2876" s="6">
        <v>11</v>
      </c>
      <c r="J2876" s="6" t="s">
        <v>10</v>
      </c>
      <c r="K2876" s="7">
        <v>111.6679556</v>
      </c>
      <c r="L2876" s="19">
        <v>0.78892709349229573</v>
      </c>
    </row>
    <row r="2877" spans="1:12" x14ac:dyDescent="0.35">
      <c r="A2877">
        <v>2870</v>
      </c>
      <c r="B2877" s="5">
        <v>186860</v>
      </c>
      <c r="C2877" s="6">
        <v>69</v>
      </c>
      <c r="D2877" s="6">
        <v>50</v>
      </c>
      <c r="E2877" s="6">
        <v>50</v>
      </c>
      <c r="F2877" s="6">
        <v>2</v>
      </c>
      <c r="G2877" s="6" t="s">
        <v>9</v>
      </c>
      <c r="H2877" s="6" t="s">
        <v>5</v>
      </c>
      <c r="I2877" s="6">
        <v>12</v>
      </c>
      <c r="J2877" s="6" t="s">
        <v>10</v>
      </c>
      <c r="K2877" s="7">
        <v>65.302462340000005</v>
      </c>
      <c r="L2877" s="19">
        <v>0.78898076884368906</v>
      </c>
    </row>
    <row r="2878" spans="1:12" x14ac:dyDescent="0.35">
      <c r="A2878">
        <v>2871</v>
      </c>
      <c r="B2878" s="5">
        <v>140321</v>
      </c>
      <c r="C2878" s="6">
        <v>24</v>
      </c>
      <c r="D2878" s="6">
        <v>7</v>
      </c>
      <c r="E2878" s="6">
        <v>7</v>
      </c>
      <c r="F2878" s="6">
        <v>3</v>
      </c>
      <c r="G2878" s="6" t="s">
        <v>11</v>
      </c>
      <c r="H2878" s="6" t="s">
        <v>5</v>
      </c>
      <c r="I2878" s="6">
        <v>4</v>
      </c>
      <c r="J2878" s="6" t="s">
        <v>10</v>
      </c>
      <c r="K2878" s="7">
        <v>375.31855460000003</v>
      </c>
      <c r="L2878" s="19">
        <v>0.78898798351144139</v>
      </c>
    </row>
    <row r="2879" spans="1:12" x14ac:dyDescent="0.35">
      <c r="A2879">
        <v>2872</v>
      </c>
      <c r="B2879" s="5">
        <v>102726</v>
      </c>
      <c r="C2879" s="6">
        <v>65</v>
      </c>
      <c r="D2879" s="6">
        <v>44</v>
      </c>
      <c r="E2879" s="6">
        <v>44</v>
      </c>
      <c r="F2879" s="6">
        <v>3</v>
      </c>
      <c r="G2879" s="6" t="s">
        <v>11</v>
      </c>
      <c r="H2879" s="6" t="s">
        <v>5</v>
      </c>
      <c r="I2879" s="6">
        <v>9</v>
      </c>
      <c r="J2879" s="6" t="s">
        <v>10</v>
      </c>
      <c r="K2879" s="7">
        <v>173.33816870000001</v>
      </c>
      <c r="L2879" s="19">
        <v>0.7890621962434009</v>
      </c>
    </row>
    <row r="2880" spans="1:12" x14ac:dyDescent="0.35">
      <c r="A2880">
        <v>2873</v>
      </c>
      <c r="B2880" s="5">
        <v>120320</v>
      </c>
      <c r="C2880" s="6">
        <v>30</v>
      </c>
      <c r="D2880" s="6">
        <v>12</v>
      </c>
      <c r="E2880" s="6">
        <v>12</v>
      </c>
      <c r="F2880" s="6">
        <v>3</v>
      </c>
      <c r="G2880" s="6" t="s">
        <v>9</v>
      </c>
      <c r="H2880" s="6" t="s">
        <v>12</v>
      </c>
      <c r="I2880" s="6">
        <v>9</v>
      </c>
      <c r="J2880" s="6" t="s">
        <v>10</v>
      </c>
      <c r="K2880" s="7">
        <v>426.09662839999999</v>
      </c>
      <c r="L2880" s="19">
        <v>0.78921011505791749</v>
      </c>
    </row>
    <row r="2881" spans="1:12" x14ac:dyDescent="0.35">
      <c r="A2881">
        <v>2874</v>
      </c>
      <c r="B2881" s="5">
        <v>106957</v>
      </c>
      <c r="C2881" s="6">
        <v>25</v>
      </c>
      <c r="D2881" s="6">
        <v>7</v>
      </c>
      <c r="E2881" s="6">
        <v>7</v>
      </c>
      <c r="F2881" s="6">
        <v>2</v>
      </c>
      <c r="G2881" s="6" t="s">
        <v>11</v>
      </c>
      <c r="H2881" s="6" t="s">
        <v>12</v>
      </c>
      <c r="I2881" s="6">
        <v>10</v>
      </c>
      <c r="J2881" s="6" t="s">
        <v>13</v>
      </c>
      <c r="K2881" s="7">
        <v>562.18151399999999</v>
      </c>
      <c r="L2881" s="19">
        <v>0.78921359485950981</v>
      </c>
    </row>
    <row r="2882" spans="1:12" x14ac:dyDescent="0.35">
      <c r="A2882">
        <v>2875</v>
      </c>
      <c r="B2882" s="5">
        <v>146672</v>
      </c>
      <c r="C2882" s="6">
        <v>29</v>
      </c>
      <c r="D2882" s="26">
        <f>$P$3+$P$2*C2882</f>
        <v>15.284027037059314</v>
      </c>
      <c r="E2882" s="6" t="s">
        <v>14</v>
      </c>
      <c r="F2882" s="6">
        <v>1</v>
      </c>
      <c r="G2882" s="6" t="s">
        <v>11</v>
      </c>
      <c r="H2882" s="6" t="s">
        <v>12</v>
      </c>
      <c r="I2882" s="6">
        <v>12</v>
      </c>
      <c r="J2882" s="6" t="s">
        <v>10</v>
      </c>
      <c r="K2882" s="7">
        <v>363.98030799999998</v>
      </c>
      <c r="L2882" s="19">
        <v>0.78926156470742437</v>
      </c>
    </row>
    <row r="2883" spans="1:12" x14ac:dyDescent="0.35">
      <c r="A2883">
        <v>2876</v>
      </c>
      <c r="B2883" s="5">
        <v>177032</v>
      </c>
      <c r="C2883" s="6">
        <v>16</v>
      </c>
      <c r="D2883" s="6">
        <v>0</v>
      </c>
      <c r="E2883" s="6">
        <v>0</v>
      </c>
      <c r="F2883" s="6">
        <v>2</v>
      </c>
      <c r="G2883" s="6" t="s">
        <v>9</v>
      </c>
      <c r="H2883" s="6" t="s">
        <v>5</v>
      </c>
      <c r="I2883" s="6">
        <v>13</v>
      </c>
      <c r="J2883" s="6" t="s">
        <v>10</v>
      </c>
      <c r="K2883" s="7">
        <v>444.40023780000001</v>
      </c>
      <c r="L2883" s="19">
        <v>0.78927201122323909</v>
      </c>
    </row>
    <row r="2884" spans="1:12" x14ac:dyDescent="0.35">
      <c r="A2884">
        <v>2877</v>
      </c>
      <c r="B2884" s="5">
        <v>179585</v>
      </c>
      <c r="C2884" s="6">
        <v>55</v>
      </c>
      <c r="D2884" s="6">
        <v>37</v>
      </c>
      <c r="E2884" s="6">
        <v>37</v>
      </c>
      <c r="F2884" s="6">
        <v>1</v>
      </c>
      <c r="G2884" s="6" t="s">
        <v>11</v>
      </c>
      <c r="H2884" s="6" t="s">
        <v>5</v>
      </c>
      <c r="I2884" s="6">
        <v>11</v>
      </c>
      <c r="J2884" s="6" t="s">
        <v>10</v>
      </c>
      <c r="K2884" s="7">
        <v>342.90862559999999</v>
      </c>
      <c r="L2884" s="19">
        <v>0.78928880027136261</v>
      </c>
    </row>
    <row r="2885" spans="1:12" x14ac:dyDescent="0.35">
      <c r="A2885">
        <v>2878</v>
      </c>
      <c r="B2885" s="5">
        <v>160219</v>
      </c>
      <c r="C2885" s="6">
        <v>62</v>
      </c>
      <c r="D2885" s="6">
        <v>42</v>
      </c>
      <c r="E2885" s="6">
        <v>42</v>
      </c>
      <c r="F2885" s="6">
        <v>2</v>
      </c>
      <c r="G2885" s="6" t="s">
        <v>11</v>
      </c>
      <c r="H2885" s="6" t="s">
        <v>5</v>
      </c>
      <c r="I2885" s="6">
        <v>9</v>
      </c>
      <c r="J2885" s="6" t="s">
        <v>10</v>
      </c>
      <c r="K2885" s="7">
        <v>89.111876140000007</v>
      </c>
      <c r="L2885" s="19">
        <v>0.78945221560984946</v>
      </c>
    </row>
    <row r="2886" spans="1:12" x14ac:dyDescent="0.35">
      <c r="A2886">
        <v>2879</v>
      </c>
      <c r="B2886" s="5">
        <v>132131</v>
      </c>
      <c r="C2886" s="6">
        <v>37</v>
      </c>
      <c r="D2886" s="6">
        <v>19</v>
      </c>
      <c r="E2886" s="6">
        <v>19</v>
      </c>
      <c r="F2886" s="6">
        <v>1</v>
      </c>
      <c r="G2886" s="6" t="s">
        <v>9</v>
      </c>
      <c r="H2886" s="6" t="s">
        <v>5</v>
      </c>
      <c r="I2886" s="6">
        <v>9</v>
      </c>
      <c r="J2886" s="6" t="s">
        <v>10</v>
      </c>
      <c r="K2886" s="7">
        <v>377.01433889999998</v>
      </c>
      <c r="L2886" s="19">
        <v>0.78948106711839805</v>
      </c>
    </row>
    <row r="2887" spans="1:12" x14ac:dyDescent="0.35">
      <c r="A2887">
        <v>2880</v>
      </c>
      <c r="B2887" s="5">
        <v>195918</v>
      </c>
      <c r="C2887" s="6">
        <v>65</v>
      </c>
      <c r="D2887" s="6">
        <v>44</v>
      </c>
      <c r="E2887" s="6">
        <v>44</v>
      </c>
      <c r="F2887" s="6">
        <v>2</v>
      </c>
      <c r="G2887" s="6" t="s">
        <v>11</v>
      </c>
      <c r="H2887" s="6" t="s">
        <v>5</v>
      </c>
      <c r="I2887" s="6">
        <v>15</v>
      </c>
      <c r="J2887" s="6" t="s">
        <v>10</v>
      </c>
      <c r="K2887" s="7">
        <v>185.81102440000001</v>
      </c>
      <c r="L2887" s="19">
        <v>0.78962219483314966</v>
      </c>
    </row>
    <row r="2888" spans="1:12" x14ac:dyDescent="0.35">
      <c r="A2888">
        <v>2881</v>
      </c>
      <c r="B2888" s="5">
        <v>136422</v>
      </c>
      <c r="C2888" s="6">
        <v>68</v>
      </c>
      <c r="D2888" s="6">
        <v>49</v>
      </c>
      <c r="E2888" s="6">
        <v>49</v>
      </c>
      <c r="F2888" s="6">
        <v>4</v>
      </c>
      <c r="G2888" s="6" t="s">
        <v>9</v>
      </c>
      <c r="H2888" s="6" t="s">
        <v>5</v>
      </c>
      <c r="I2888" s="6">
        <v>2</v>
      </c>
      <c r="J2888" s="6" t="s">
        <v>13</v>
      </c>
      <c r="K2888" s="7">
        <v>669.10368940000001</v>
      </c>
      <c r="L2888" s="19">
        <v>0.78977207841129426</v>
      </c>
    </row>
    <row r="2889" spans="1:12" x14ac:dyDescent="0.35">
      <c r="A2889">
        <v>2882</v>
      </c>
      <c r="B2889" s="5">
        <v>191625</v>
      </c>
      <c r="C2889" s="6">
        <v>20</v>
      </c>
      <c r="D2889" s="26">
        <f>$P$3+$P$2*C2889</f>
        <v>9.9383598159079014</v>
      </c>
      <c r="E2889" s="6" t="s">
        <v>14</v>
      </c>
      <c r="F2889" s="6">
        <v>1</v>
      </c>
      <c r="G2889" s="6" t="s">
        <v>11</v>
      </c>
      <c r="H2889" s="6" t="s">
        <v>12</v>
      </c>
      <c r="I2889" s="6">
        <v>13</v>
      </c>
      <c r="J2889" s="6" t="s">
        <v>10</v>
      </c>
      <c r="K2889" s="7">
        <v>235.57279890000001</v>
      </c>
      <c r="L2889" s="19">
        <v>0.78980602449377302</v>
      </c>
    </row>
    <row r="2890" spans="1:12" x14ac:dyDescent="0.35">
      <c r="A2890">
        <v>2883</v>
      </c>
      <c r="B2890" s="5">
        <v>125408</v>
      </c>
      <c r="C2890" s="6">
        <v>33</v>
      </c>
      <c r="D2890" s="6">
        <v>14</v>
      </c>
      <c r="E2890" s="6">
        <v>14</v>
      </c>
      <c r="F2890" s="6">
        <v>3</v>
      </c>
      <c r="G2890" s="6" t="s">
        <v>11</v>
      </c>
      <c r="H2890" s="6" t="s">
        <v>12</v>
      </c>
      <c r="I2890" s="6">
        <v>1</v>
      </c>
      <c r="J2890" s="6" t="s">
        <v>13</v>
      </c>
      <c r="K2890" s="7">
        <v>602.261663</v>
      </c>
      <c r="L2890" s="19">
        <v>0.78984014820191706</v>
      </c>
    </row>
    <row r="2891" spans="1:12" x14ac:dyDescent="0.35">
      <c r="A2891">
        <v>2884</v>
      </c>
      <c r="B2891" s="5">
        <v>173815</v>
      </c>
      <c r="C2891" s="6">
        <v>60</v>
      </c>
      <c r="D2891" s="6">
        <v>43</v>
      </c>
      <c r="E2891" s="6">
        <v>43</v>
      </c>
      <c r="F2891" s="6">
        <v>2</v>
      </c>
      <c r="G2891" s="6" t="s">
        <v>11</v>
      </c>
      <c r="H2891" s="6" t="s">
        <v>12</v>
      </c>
      <c r="I2891" s="6">
        <v>1</v>
      </c>
      <c r="J2891" s="6" t="s">
        <v>13</v>
      </c>
      <c r="K2891" s="7">
        <v>673.70045249999998</v>
      </c>
      <c r="L2891" s="19">
        <v>0.789931747422708</v>
      </c>
    </row>
    <row r="2892" spans="1:12" x14ac:dyDescent="0.35">
      <c r="A2892">
        <v>2885</v>
      </c>
      <c r="B2892" s="5">
        <v>197611</v>
      </c>
      <c r="C2892" s="6">
        <v>19</v>
      </c>
      <c r="D2892" s="6">
        <v>2</v>
      </c>
      <c r="E2892" s="6">
        <v>2</v>
      </c>
      <c r="F2892" s="6">
        <v>2</v>
      </c>
      <c r="G2892" s="6" t="s">
        <v>9</v>
      </c>
      <c r="H2892" s="6" t="s">
        <v>12</v>
      </c>
      <c r="I2892" s="6">
        <v>11</v>
      </c>
      <c r="J2892" s="6" t="s">
        <v>13</v>
      </c>
      <c r="K2892" s="7">
        <v>684.83768099999998</v>
      </c>
      <c r="L2892" s="19">
        <v>0.79003943067071825</v>
      </c>
    </row>
    <row r="2893" spans="1:12" x14ac:dyDescent="0.35">
      <c r="A2893">
        <v>2886</v>
      </c>
      <c r="B2893" s="5">
        <v>144833</v>
      </c>
      <c r="C2893" s="6">
        <v>55</v>
      </c>
      <c r="D2893" s="6">
        <v>38</v>
      </c>
      <c r="E2893" s="6">
        <v>38</v>
      </c>
      <c r="F2893" s="6">
        <v>2</v>
      </c>
      <c r="G2893" s="6" t="s">
        <v>11</v>
      </c>
      <c r="H2893" s="6" t="s">
        <v>5</v>
      </c>
      <c r="I2893" s="6">
        <v>7</v>
      </c>
      <c r="J2893" s="6" t="s">
        <v>10</v>
      </c>
      <c r="K2893" s="7">
        <v>292.3974533</v>
      </c>
      <c r="L2893" s="19">
        <v>0.79006369595376014</v>
      </c>
    </row>
    <row r="2894" spans="1:12" x14ac:dyDescent="0.35">
      <c r="A2894">
        <v>2887</v>
      </c>
      <c r="B2894" s="5">
        <v>116897</v>
      </c>
      <c r="C2894" s="6">
        <v>47</v>
      </c>
      <c r="D2894" s="6">
        <v>27</v>
      </c>
      <c r="E2894" s="6">
        <v>27</v>
      </c>
      <c r="F2894" s="6">
        <v>2</v>
      </c>
      <c r="G2894" s="6" t="s">
        <v>11</v>
      </c>
      <c r="H2894" s="6" t="s">
        <v>12</v>
      </c>
      <c r="I2894" s="6">
        <v>15</v>
      </c>
      <c r="J2894" s="6" t="s">
        <v>10</v>
      </c>
      <c r="K2894" s="7">
        <v>366.95798259999998</v>
      </c>
      <c r="L2894" s="19">
        <v>0.79008303962353676</v>
      </c>
    </row>
    <row r="2895" spans="1:12" x14ac:dyDescent="0.35">
      <c r="A2895">
        <v>2888</v>
      </c>
      <c r="B2895" s="5">
        <v>135846</v>
      </c>
      <c r="C2895" s="6">
        <v>43</v>
      </c>
      <c r="D2895" s="6">
        <v>24</v>
      </c>
      <c r="E2895" s="6">
        <v>24</v>
      </c>
      <c r="F2895" s="6">
        <v>3</v>
      </c>
      <c r="G2895" s="6" t="s">
        <v>9</v>
      </c>
      <c r="H2895" s="6" t="s">
        <v>5</v>
      </c>
      <c r="I2895" s="6">
        <v>14</v>
      </c>
      <c r="J2895" s="6" t="s">
        <v>10</v>
      </c>
      <c r="K2895" s="7">
        <v>168.73953330000001</v>
      </c>
      <c r="L2895" s="19">
        <v>0.7900964454842011</v>
      </c>
    </row>
    <row r="2896" spans="1:12" x14ac:dyDescent="0.35">
      <c r="A2896">
        <v>2889</v>
      </c>
      <c r="B2896" s="5">
        <v>148111</v>
      </c>
      <c r="C2896" s="6">
        <v>52</v>
      </c>
      <c r="D2896" s="6">
        <v>33</v>
      </c>
      <c r="E2896" s="6">
        <v>33</v>
      </c>
      <c r="F2896" s="6">
        <v>2</v>
      </c>
      <c r="G2896" s="6" t="s">
        <v>9</v>
      </c>
      <c r="H2896" s="6" t="s">
        <v>12</v>
      </c>
      <c r="I2896" s="6">
        <v>7</v>
      </c>
      <c r="J2896" s="6" t="s">
        <v>13</v>
      </c>
      <c r="K2896" s="7">
        <v>507.86949920000001</v>
      </c>
      <c r="L2896" s="19">
        <v>0.79016941229666848</v>
      </c>
    </row>
    <row r="2897" spans="1:12" x14ac:dyDescent="0.35">
      <c r="A2897">
        <v>2890</v>
      </c>
      <c r="B2897" s="5">
        <v>133096</v>
      </c>
      <c r="C2897" s="6">
        <v>29</v>
      </c>
      <c r="D2897" s="6">
        <v>10</v>
      </c>
      <c r="E2897" s="6">
        <v>10</v>
      </c>
      <c r="F2897" s="6">
        <v>2</v>
      </c>
      <c r="G2897" s="6" t="s">
        <v>11</v>
      </c>
      <c r="H2897" s="6" t="s">
        <v>5</v>
      </c>
      <c r="I2897" s="6">
        <v>2</v>
      </c>
      <c r="J2897" s="6" t="s">
        <v>13</v>
      </c>
      <c r="K2897" s="7">
        <v>660.04597809999996</v>
      </c>
      <c r="L2897" s="19">
        <v>0.79026736948883314</v>
      </c>
    </row>
    <row r="2898" spans="1:12" x14ac:dyDescent="0.35">
      <c r="A2898">
        <v>2891</v>
      </c>
      <c r="B2898" s="5">
        <v>134244</v>
      </c>
      <c r="C2898" s="6">
        <v>31</v>
      </c>
      <c r="D2898" s="6">
        <v>12</v>
      </c>
      <c r="E2898" s="6">
        <v>12</v>
      </c>
      <c r="F2898" s="6">
        <v>3</v>
      </c>
      <c r="G2898" s="6" t="s">
        <v>11</v>
      </c>
      <c r="H2898" s="6" t="s">
        <v>12</v>
      </c>
      <c r="I2898" s="6">
        <v>9</v>
      </c>
      <c r="J2898" s="6" t="s">
        <v>10</v>
      </c>
      <c r="K2898" s="7">
        <v>377.4174984</v>
      </c>
      <c r="L2898" s="19">
        <v>0.79033725704961755</v>
      </c>
    </row>
    <row r="2899" spans="1:12" x14ac:dyDescent="0.35">
      <c r="A2899">
        <v>2892</v>
      </c>
      <c r="B2899" s="5">
        <v>162186</v>
      </c>
      <c r="C2899" s="6">
        <v>48</v>
      </c>
      <c r="D2899" s="6">
        <v>28</v>
      </c>
      <c r="E2899" s="6">
        <v>28</v>
      </c>
      <c r="F2899" s="6">
        <v>2</v>
      </c>
      <c r="G2899" s="6" t="s">
        <v>11</v>
      </c>
      <c r="H2899" s="6" t="s">
        <v>12</v>
      </c>
      <c r="I2899" s="6">
        <v>2</v>
      </c>
      <c r="J2899" s="6" t="s">
        <v>10</v>
      </c>
      <c r="K2899" s="7">
        <v>494.93377930000003</v>
      </c>
      <c r="L2899" s="19">
        <v>0.79034024027940109</v>
      </c>
    </row>
    <row r="2900" spans="1:12" x14ac:dyDescent="0.35">
      <c r="A2900">
        <v>2893</v>
      </c>
      <c r="B2900" s="5">
        <v>170703</v>
      </c>
      <c r="C2900" s="6">
        <v>70</v>
      </c>
      <c r="D2900" s="6">
        <v>52</v>
      </c>
      <c r="E2900" s="6">
        <v>52</v>
      </c>
      <c r="F2900" s="6">
        <v>2</v>
      </c>
      <c r="G2900" s="6" t="s">
        <v>11</v>
      </c>
      <c r="H2900" s="6" t="s">
        <v>5</v>
      </c>
      <c r="I2900" s="6">
        <v>1</v>
      </c>
      <c r="J2900" s="6" t="s">
        <v>10</v>
      </c>
      <c r="K2900" s="7">
        <v>93.578143330000003</v>
      </c>
      <c r="L2900" s="19">
        <v>0.79049522307076625</v>
      </c>
    </row>
    <row r="2901" spans="1:12" x14ac:dyDescent="0.35">
      <c r="A2901">
        <v>2894</v>
      </c>
      <c r="B2901" s="5">
        <v>161738</v>
      </c>
      <c r="C2901" s="6">
        <v>60</v>
      </c>
      <c r="D2901" s="6">
        <v>39</v>
      </c>
      <c r="E2901" s="6">
        <v>39</v>
      </c>
      <c r="F2901" s="6">
        <v>2</v>
      </c>
      <c r="G2901" s="6" t="s">
        <v>9</v>
      </c>
      <c r="H2901" s="6" t="s">
        <v>12</v>
      </c>
      <c r="I2901" s="6">
        <v>13</v>
      </c>
      <c r="J2901" s="6" t="s">
        <v>10</v>
      </c>
      <c r="K2901" s="7">
        <v>28.019030180000001</v>
      </c>
      <c r="L2901" s="19">
        <v>0.79061522045217736</v>
      </c>
    </row>
    <row r="2902" spans="1:12" x14ac:dyDescent="0.35">
      <c r="A2902">
        <v>2895</v>
      </c>
      <c r="B2902" s="5">
        <v>173346</v>
      </c>
      <c r="C2902" s="6">
        <v>18</v>
      </c>
      <c r="D2902" s="6">
        <v>1</v>
      </c>
      <c r="E2902" s="6">
        <v>1</v>
      </c>
      <c r="F2902" s="6">
        <v>1</v>
      </c>
      <c r="G2902" s="6" t="s">
        <v>11</v>
      </c>
      <c r="H2902" s="6" t="s">
        <v>5</v>
      </c>
      <c r="I2902" s="6">
        <v>15</v>
      </c>
      <c r="J2902" s="6" t="s">
        <v>10</v>
      </c>
      <c r="K2902" s="7">
        <v>256.8966878</v>
      </c>
      <c r="L2902" s="19">
        <v>0.79063156323041728</v>
      </c>
    </row>
    <row r="2903" spans="1:12" x14ac:dyDescent="0.35">
      <c r="A2903">
        <v>2896</v>
      </c>
      <c r="B2903" s="5">
        <v>142113</v>
      </c>
      <c r="C2903" s="6">
        <v>51</v>
      </c>
      <c r="D2903" s="6">
        <v>30</v>
      </c>
      <c r="E2903" s="6">
        <v>30</v>
      </c>
      <c r="F2903" s="6">
        <v>3</v>
      </c>
      <c r="G2903" s="6" t="s">
        <v>9</v>
      </c>
      <c r="H2903" s="6" t="s">
        <v>5</v>
      </c>
      <c r="I2903" s="6">
        <v>11</v>
      </c>
      <c r="J2903" s="6" t="s">
        <v>10</v>
      </c>
      <c r="K2903" s="7">
        <v>349.45522199999999</v>
      </c>
      <c r="L2903" s="19">
        <v>0.79063703141019237</v>
      </c>
    </row>
    <row r="2904" spans="1:12" x14ac:dyDescent="0.35">
      <c r="A2904">
        <v>2897</v>
      </c>
      <c r="B2904" s="5">
        <v>143932</v>
      </c>
      <c r="C2904" s="6">
        <v>67</v>
      </c>
      <c r="D2904" s="6">
        <v>50</v>
      </c>
      <c r="E2904" s="6">
        <v>50</v>
      </c>
      <c r="F2904" s="6">
        <v>2</v>
      </c>
      <c r="G2904" s="6" t="s">
        <v>9</v>
      </c>
      <c r="H2904" s="6" t="s">
        <v>5</v>
      </c>
      <c r="I2904" s="6">
        <v>13</v>
      </c>
      <c r="J2904" s="6" t="s">
        <v>10</v>
      </c>
      <c r="K2904" s="7">
        <v>94.427542360000004</v>
      </c>
      <c r="L2904" s="19">
        <v>0.79074289409101772</v>
      </c>
    </row>
    <row r="2905" spans="1:12" x14ac:dyDescent="0.35">
      <c r="A2905">
        <v>2898</v>
      </c>
      <c r="B2905" s="5">
        <v>109843</v>
      </c>
      <c r="C2905" s="6">
        <v>16</v>
      </c>
      <c r="D2905" s="6">
        <v>0</v>
      </c>
      <c r="E2905" s="6">
        <v>0</v>
      </c>
      <c r="F2905" s="6">
        <v>3</v>
      </c>
      <c r="G2905" s="6" t="s">
        <v>11</v>
      </c>
      <c r="H2905" s="6" t="s">
        <v>5</v>
      </c>
      <c r="I2905" s="6">
        <v>11</v>
      </c>
      <c r="J2905" s="6" t="s">
        <v>10</v>
      </c>
      <c r="K2905" s="7">
        <v>177.59116069999999</v>
      </c>
      <c r="L2905" s="19">
        <v>0.79106140236899258</v>
      </c>
    </row>
    <row r="2906" spans="1:12" x14ac:dyDescent="0.35">
      <c r="A2906">
        <v>2899</v>
      </c>
      <c r="B2906" s="5">
        <v>102993</v>
      </c>
      <c r="C2906" s="6">
        <v>56</v>
      </c>
      <c r="D2906" s="6">
        <v>36</v>
      </c>
      <c r="E2906" s="6">
        <v>36</v>
      </c>
      <c r="F2906" s="6">
        <v>2</v>
      </c>
      <c r="G2906" s="6" t="s">
        <v>11</v>
      </c>
      <c r="H2906" s="6" t="s">
        <v>5</v>
      </c>
      <c r="I2906" s="6">
        <v>13</v>
      </c>
      <c r="J2906" s="6" t="s">
        <v>10</v>
      </c>
      <c r="K2906" s="7">
        <v>227.96787900000001</v>
      </c>
      <c r="L2906" s="19">
        <v>0.79113589458479949</v>
      </c>
    </row>
    <row r="2907" spans="1:12" x14ac:dyDescent="0.35">
      <c r="A2907">
        <v>2900</v>
      </c>
      <c r="B2907" s="5">
        <v>109477</v>
      </c>
      <c r="C2907" s="6">
        <v>23</v>
      </c>
      <c r="D2907" s="26">
        <f>$P$3+$P$2*C2907</f>
        <v>11.72024888962504</v>
      </c>
      <c r="E2907" s="6" t="s">
        <v>14</v>
      </c>
      <c r="F2907" s="6">
        <v>4</v>
      </c>
      <c r="G2907" s="6" t="s">
        <v>9</v>
      </c>
      <c r="H2907" s="6" t="s">
        <v>5</v>
      </c>
      <c r="I2907" s="6">
        <v>12</v>
      </c>
      <c r="J2907" s="6" t="s">
        <v>10</v>
      </c>
      <c r="K2907" s="7">
        <v>219.89124050000001</v>
      </c>
      <c r="L2907" s="19">
        <v>0.79113927985386401</v>
      </c>
    </row>
    <row r="2908" spans="1:12" x14ac:dyDescent="0.35">
      <c r="A2908">
        <v>2901</v>
      </c>
      <c r="B2908" s="5">
        <v>112976</v>
      </c>
      <c r="C2908" s="6">
        <v>17</v>
      </c>
      <c r="D2908" s="6">
        <v>0</v>
      </c>
      <c r="E2908" s="6">
        <v>0</v>
      </c>
      <c r="F2908" s="6">
        <v>3</v>
      </c>
      <c r="G2908" s="6" t="s">
        <v>9</v>
      </c>
      <c r="H2908" s="6" t="s">
        <v>12</v>
      </c>
      <c r="I2908" s="6">
        <v>12</v>
      </c>
      <c r="J2908" s="6" t="s">
        <v>13</v>
      </c>
      <c r="K2908" s="7">
        <v>860.45454370000004</v>
      </c>
      <c r="L2908" s="19">
        <v>0.7911650632612045</v>
      </c>
    </row>
    <row r="2909" spans="1:12" x14ac:dyDescent="0.35">
      <c r="A2909">
        <v>2902</v>
      </c>
      <c r="B2909" s="5">
        <v>146889</v>
      </c>
      <c r="C2909" s="6">
        <v>43</v>
      </c>
      <c r="D2909" s="26">
        <f>$P$3+$P$2*C2909</f>
        <v>23.599509381072625</v>
      </c>
      <c r="E2909" s="6" t="s">
        <v>14</v>
      </c>
      <c r="F2909" s="6">
        <v>1</v>
      </c>
      <c r="G2909" s="6" t="s">
        <v>9</v>
      </c>
      <c r="H2909" s="6" t="s">
        <v>12</v>
      </c>
      <c r="I2909" s="6">
        <v>8</v>
      </c>
      <c r="J2909" s="6" t="s">
        <v>10</v>
      </c>
      <c r="K2909" s="7">
        <v>383.09354739999998</v>
      </c>
      <c r="L2909" s="19">
        <v>0.79122850546190049</v>
      </c>
    </row>
    <row r="2910" spans="1:12" x14ac:dyDescent="0.35">
      <c r="A2910">
        <v>2903</v>
      </c>
      <c r="B2910" s="5">
        <v>198847</v>
      </c>
      <c r="C2910" s="6">
        <v>16</v>
      </c>
      <c r="D2910" s="6">
        <v>0</v>
      </c>
      <c r="E2910" s="6">
        <v>0</v>
      </c>
      <c r="F2910" s="6">
        <v>4</v>
      </c>
      <c r="G2910" s="6" t="s">
        <v>9</v>
      </c>
      <c r="H2910" s="6" t="s">
        <v>5</v>
      </c>
      <c r="I2910" s="6">
        <v>4</v>
      </c>
      <c r="J2910" s="6" t="s">
        <v>13</v>
      </c>
      <c r="K2910" s="7">
        <v>1130.591985</v>
      </c>
      <c r="L2910" s="19">
        <v>0.79123519792038799</v>
      </c>
    </row>
    <row r="2911" spans="1:12" x14ac:dyDescent="0.35">
      <c r="A2911">
        <v>2904</v>
      </c>
      <c r="B2911" s="5">
        <v>127043</v>
      </c>
      <c r="C2911" s="6">
        <v>16</v>
      </c>
      <c r="D2911" s="6">
        <v>0</v>
      </c>
      <c r="E2911" s="6">
        <v>0</v>
      </c>
      <c r="F2911" s="6">
        <v>3</v>
      </c>
      <c r="G2911" s="6" t="s">
        <v>11</v>
      </c>
      <c r="H2911" s="6" t="s">
        <v>12</v>
      </c>
      <c r="I2911" s="6">
        <v>6</v>
      </c>
      <c r="J2911" s="6" t="s">
        <v>10</v>
      </c>
      <c r="K2911" s="7">
        <v>491.17640369999998</v>
      </c>
      <c r="L2911" s="19">
        <v>0.79129942997796965</v>
      </c>
    </row>
    <row r="2912" spans="1:12" x14ac:dyDescent="0.35">
      <c r="A2912">
        <v>2905</v>
      </c>
      <c r="B2912" s="5">
        <v>175928</v>
      </c>
      <c r="C2912" s="6">
        <v>59</v>
      </c>
      <c r="D2912" s="6">
        <v>40</v>
      </c>
      <c r="E2912" s="6">
        <v>40</v>
      </c>
      <c r="F2912" s="6">
        <v>2</v>
      </c>
      <c r="G2912" s="6" t="s">
        <v>9</v>
      </c>
      <c r="H2912" s="6" t="s">
        <v>12</v>
      </c>
      <c r="I2912" s="6">
        <v>1</v>
      </c>
      <c r="J2912" s="6" t="s">
        <v>13</v>
      </c>
      <c r="K2912" s="7">
        <v>641.82339009999998</v>
      </c>
      <c r="L2912" s="19">
        <v>0.79147228682076032</v>
      </c>
    </row>
    <row r="2913" spans="1:12" x14ac:dyDescent="0.35">
      <c r="A2913">
        <v>2906</v>
      </c>
      <c r="B2913" s="5">
        <v>171560</v>
      </c>
      <c r="C2913" s="6">
        <v>24</v>
      </c>
      <c r="D2913" s="6">
        <v>5</v>
      </c>
      <c r="E2913" s="6">
        <v>5</v>
      </c>
      <c r="F2913" s="6">
        <v>2</v>
      </c>
      <c r="G2913" s="6" t="s">
        <v>11</v>
      </c>
      <c r="H2913" s="6" t="s">
        <v>12</v>
      </c>
      <c r="I2913" s="6">
        <v>14</v>
      </c>
      <c r="J2913" s="6" t="s">
        <v>10</v>
      </c>
      <c r="K2913" s="7">
        <v>463.92108439999998</v>
      </c>
      <c r="L2913" s="19">
        <v>0.79147900472555732</v>
      </c>
    </row>
    <row r="2914" spans="1:12" x14ac:dyDescent="0.35">
      <c r="A2914">
        <v>2907</v>
      </c>
      <c r="B2914" s="5">
        <v>130239</v>
      </c>
      <c r="C2914" s="6">
        <v>70</v>
      </c>
      <c r="D2914" s="6">
        <v>50</v>
      </c>
      <c r="E2914" s="6">
        <v>50</v>
      </c>
      <c r="F2914" s="6">
        <v>3</v>
      </c>
      <c r="G2914" s="6" t="s">
        <v>9</v>
      </c>
      <c r="H2914" s="6" t="s">
        <v>12</v>
      </c>
      <c r="I2914" s="6">
        <v>13</v>
      </c>
      <c r="J2914" s="6" t="s">
        <v>10</v>
      </c>
      <c r="K2914" s="7">
        <v>174.50250779999999</v>
      </c>
      <c r="L2914" s="19">
        <v>0.79178832361972018</v>
      </c>
    </row>
    <row r="2915" spans="1:12" x14ac:dyDescent="0.35">
      <c r="A2915">
        <v>2908</v>
      </c>
      <c r="B2915" s="5">
        <v>100081</v>
      </c>
      <c r="C2915" s="6">
        <v>62</v>
      </c>
      <c r="D2915" s="6">
        <v>42</v>
      </c>
      <c r="E2915" s="6">
        <v>42</v>
      </c>
      <c r="F2915" s="6">
        <v>2</v>
      </c>
      <c r="G2915" s="6" t="s">
        <v>11</v>
      </c>
      <c r="H2915" s="6" t="s">
        <v>12</v>
      </c>
      <c r="I2915" s="6">
        <v>13</v>
      </c>
      <c r="J2915" s="6" t="s">
        <v>10</v>
      </c>
      <c r="K2915" s="7">
        <v>38.75278934</v>
      </c>
      <c r="L2915" s="19">
        <v>0.79182064258528773</v>
      </c>
    </row>
    <row r="2916" spans="1:12" x14ac:dyDescent="0.35">
      <c r="A2916">
        <v>2909</v>
      </c>
      <c r="B2916" s="5">
        <v>149550</v>
      </c>
      <c r="C2916" s="6">
        <v>17</v>
      </c>
      <c r="D2916" s="6">
        <v>0</v>
      </c>
      <c r="E2916" s="6">
        <v>0</v>
      </c>
      <c r="F2916" s="6">
        <v>4</v>
      </c>
      <c r="G2916" s="6" t="s">
        <v>9</v>
      </c>
      <c r="H2916" s="6" t="s">
        <v>12</v>
      </c>
      <c r="I2916" s="6">
        <v>10</v>
      </c>
      <c r="J2916" s="6" t="s">
        <v>13</v>
      </c>
      <c r="K2916" s="7">
        <v>915.21299329999999</v>
      </c>
      <c r="L2916" s="19">
        <v>0.79193806099228825</v>
      </c>
    </row>
    <row r="2917" spans="1:12" x14ac:dyDescent="0.35">
      <c r="A2917">
        <v>2910</v>
      </c>
      <c r="B2917" s="5">
        <v>152617</v>
      </c>
      <c r="C2917" s="6">
        <v>35</v>
      </c>
      <c r="D2917" s="6">
        <v>14</v>
      </c>
      <c r="E2917" s="6">
        <v>14</v>
      </c>
      <c r="F2917" s="6">
        <v>2</v>
      </c>
      <c r="G2917" s="6" t="s">
        <v>11</v>
      </c>
      <c r="H2917" s="6" t="s">
        <v>12</v>
      </c>
      <c r="I2917" s="6">
        <v>0</v>
      </c>
      <c r="J2917" s="6" t="s">
        <v>13</v>
      </c>
      <c r="K2917" s="7">
        <v>584.53215590000002</v>
      </c>
      <c r="L2917" s="19">
        <v>0.79193919535424662</v>
      </c>
    </row>
    <row r="2918" spans="1:12" x14ac:dyDescent="0.35">
      <c r="A2918">
        <v>2911</v>
      </c>
      <c r="B2918" s="5">
        <v>140631</v>
      </c>
      <c r="C2918" s="6">
        <v>28</v>
      </c>
      <c r="D2918" s="6">
        <v>9</v>
      </c>
      <c r="E2918" s="6">
        <v>9</v>
      </c>
      <c r="F2918" s="6">
        <v>2</v>
      </c>
      <c r="G2918" s="6" t="s">
        <v>11</v>
      </c>
      <c r="H2918" s="6" t="s">
        <v>5</v>
      </c>
      <c r="I2918" s="6">
        <v>14</v>
      </c>
      <c r="J2918" s="6" t="s">
        <v>10</v>
      </c>
      <c r="K2918" s="7">
        <v>258.21198820000001</v>
      </c>
      <c r="L2918" s="19">
        <v>0.79194275499267863</v>
      </c>
    </row>
    <row r="2919" spans="1:12" x14ac:dyDescent="0.35">
      <c r="A2919">
        <v>2912</v>
      </c>
      <c r="B2919" s="5">
        <v>153050</v>
      </c>
      <c r="C2919" s="6">
        <v>100</v>
      </c>
      <c r="D2919" s="6">
        <v>1</v>
      </c>
      <c r="E2919" s="6">
        <v>1</v>
      </c>
      <c r="F2919" s="6">
        <v>2</v>
      </c>
      <c r="G2919" s="6" t="s">
        <v>11</v>
      </c>
      <c r="H2919" s="6" t="s">
        <v>12</v>
      </c>
      <c r="I2919" s="6">
        <v>1</v>
      </c>
      <c r="J2919" s="6" t="s">
        <v>13</v>
      </c>
      <c r="K2919" s="7">
        <v>734.53823629999999</v>
      </c>
      <c r="L2919" s="19">
        <v>0.79199981099375927</v>
      </c>
    </row>
    <row r="2920" spans="1:12" x14ac:dyDescent="0.35">
      <c r="A2920">
        <v>2913</v>
      </c>
      <c r="B2920" s="5">
        <v>151938</v>
      </c>
      <c r="C2920" s="6">
        <v>61</v>
      </c>
      <c r="D2920" s="6">
        <v>40</v>
      </c>
      <c r="E2920" s="6">
        <v>40</v>
      </c>
      <c r="F2920" s="6">
        <v>2</v>
      </c>
      <c r="G2920" s="6" t="s">
        <v>11</v>
      </c>
      <c r="H2920" s="6" t="s">
        <v>12</v>
      </c>
      <c r="I2920" s="6">
        <v>6</v>
      </c>
      <c r="J2920" s="6" t="s">
        <v>10</v>
      </c>
      <c r="K2920" s="7">
        <v>141.0243744</v>
      </c>
      <c r="L2920" s="19">
        <v>0.79200980331899762</v>
      </c>
    </row>
    <row r="2921" spans="1:12" x14ac:dyDescent="0.35">
      <c r="A2921">
        <v>2914</v>
      </c>
      <c r="B2921" s="5">
        <v>127220</v>
      </c>
      <c r="C2921" s="6">
        <v>69</v>
      </c>
      <c r="D2921" s="6">
        <v>51</v>
      </c>
      <c r="E2921" s="6">
        <v>51</v>
      </c>
      <c r="F2921" s="6">
        <v>2</v>
      </c>
      <c r="G2921" s="6" t="s">
        <v>9</v>
      </c>
      <c r="H2921" s="6" t="s">
        <v>12</v>
      </c>
      <c r="I2921" s="6">
        <v>3</v>
      </c>
      <c r="J2921" s="6" t="s">
        <v>10</v>
      </c>
      <c r="K2921" s="7">
        <v>274.42104710000001</v>
      </c>
      <c r="L2921" s="19">
        <v>0.79207738536685424</v>
      </c>
    </row>
    <row r="2922" spans="1:12" x14ac:dyDescent="0.35">
      <c r="A2922">
        <v>2915</v>
      </c>
      <c r="B2922" s="5">
        <v>160928</v>
      </c>
      <c r="C2922" s="6">
        <v>51</v>
      </c>
      <c r="D2922" s="6">
        <v>34</v>
      </c>
      <c r="E2922" s="6">
        <v>34</v>
      </c>
      <c r="F2922" s="6">
        <v>3</v>
      </c>
      <c r="G2922" s="6" t="s">
        <v>9</v>
      </c>
      <c r="H2922" s="6" t="s">
        <v>5</v>
      </c>
      <c r="I2922" s="6">
        <v>6</v>
      </c>
      <c r="J2922" s="6" t="s">
        <v>10</v>
      </c>
      <c r="K2922" s="7">
        <v>391.67230139999998</v>
      </c>
      <c r="L2922" s="19">
        <v>0.79211117237776862</v>
      </c>
    </row>
    <row r="2923" spans="1:12" x14ac:dyDescent="0.35">
      <c r="A2923">
        <v>2916</v>
      </c>
      <c r="B2923" s="5">
        <v>126611</v>
      </c>
      <c r="C2923" s="6">
        <v>19</v>
      </c>
      <c r="D2923" s="6">
        <v>2</v>
      </c>
      <c r="E2923" s="6">
        <v>2</v>
      </c>
      <c r="F2923" s="6">
        <v>1</v>
      </c>
      <c r="G2923" s="6" t="s">
        <v>11</v>
      </c>
      <c r="H2923" s="6" t="s">
        <v>5</v>
      </c>
      <c r="I2923" s="6">
        <v>11</v>
      </c>
      <c r="J2923" s="6" t="s">
        <v>10</v>
      </c>
      <c r="K2923" s="7">
        <v>199.51159670000001</v>
      </c>
      <c r="L2923" s="19">
        <v>0.79214277594859595</v>
      </c>
    </row>
    <row r="2924" spans="1:12" x14ac:dyDescent="0.35">
      <c r="A2924">
        <v>2917</v>
      </c>
      <c r="B2924" s="5">
        <v>184934</v>
      </c>
      <c r="C2924" s="6">
        <v>36</v>
      </c>
      <c r="D2924" s="26">
        <f>$P$3+$P$2*C2924</f>
        <v>19.44176820906597</v>
      </c>
      <c r="E2924" s="6" t="s">
        <v>14</v>
      </c>
      <c r="F2924" s="6">
        <v>2</v>
      </c>
      <c r="G2924" s="6" t="s">
        <v>11</v>
      </c>
      <c r="H2924" s="6" t="s">
        <v>12</v>
      </c>
      <c r="I2924" s="6">
        <v>14</v>
      </c>
      <c r="J2924" s="6" t="s">
        <v>10</v>
      </c>
      <c r="K2924" s="7">
        <v>207.89741939999999</v>
      </c>
      <c r="L2924" s="19">
        <v>0.7921622633987554</v>
      </c>
    </row>
    <row r="2925" spans="1:12" x14ac:dyDescent="0.35">
      <c r="A2925">
        <v>2918</v>
      </c>
      <c r="B2925" s="5">
        <v>155146</v>
      </c>
      <c r="C2925" s="6">
        <v>68</v>
      </c>
      <c r="D2925" s="6">
        <v>51</v>
      </c>
      <c r="E2925" s="6">
        <v>51</v>
      </c>
      <c r="F2925" s="6">
        <v>4</v>
      </c>
      <c r="G2925" s="6" t="s">
        <v>9</v>
      </c>
      <c r="H2925" s="6" t="s">
        <v>12</v>
      </c>
      <c r="I2925" s="6">
        <v>15</v>
      </c>
      <c r="J2925" s="6" t="s">
        <v>10</v>
      </c>
      <c r="K2925" s="7">
        <v>247.5534711</v>
      </c>
      <c r="L2925" s="19">
        <v>0.79238162839452397</v>
      </c>
    </row>
    <row r="2926" spans="1:12" x14ac:dyDescent="0.35">
      <c r="A2926">
        <v>2919</v>
      </c>
      <c r="B2926" s="5">
        <v>127245</v>
      </c>
      <c r="C2926" s="6">
        <v>48</v>
      </c>
      <c r="D2926" s="26">
        <f>$P$3+$P$2*C2926</f>
        <v>26.569324503934521</v>
      </c>
      <c r="E2926" s="6" t="s">
        <v>14</v>
      </c>
      <c r="F2926" s="6">
        <v>4</v>
      </c>
      <c r="G2926" s="6" t="s">
        <v>9</v>
      </c>
      <c r="H2926" s="6" t="s">
        <v>5</v>
      </c>
      <c r="I2926" s="6">
        <v>10</v>
      </c>
      <c r="J2926" s="6" t="s">
        <v>10</v>
      </c>
      <c r="K2926" s="7">
        <v>329.17878400000001</v>
      </c>
      <c r="L2926" s="19">
        <v>0.79242012583411381</v>
      </c>
    </row>
    <row r="2927" spans="1:12" x14ac:dyDescent="0.35">
      <c r="A2927">
        <v>2920</v>
      </c>
      <c r="B2927" s="5">
        <v>120286</v>
      </c>
      <c r="C2927" s="6">
        <v>67</v>
      </c>
      <c r="D2927" s="6">
        <v>48</v>
      </c>
      <c r="E2927" s="6">
        <v>48</v>
      </c>
      <c r="F2927" s="6">
        <v>1</v>
      </c>
      <c r="G2927" s="6" t="s">
        <v>9</v>
      </c>
      <c r="H2927" s="6" t="s">
        <v>12</v>
      </c>
      <c r="I2927" s="6">
        <v>0</v>
      </c>
      <c r="J2927" s="6" t="s">
        <v>10</v>
      </c>
      <c r="K2927" s="7">
        <v>397.20696049999998</v>
      </c>
      <c r="L2927" s="19">
        <v>0.79252761999842714</v>
      </c>
    </row>
    <row r="2928" spans="1:12" x14ac:dyDescent="0.35">
      <c r="A2928">
        <v>2921</v>
      </c>
      <c r="B2928" s="5">
        <v>198244</v>
      </c>
      <c r="C2928" s="6">
        <v>41</v>
      </c>
      <c r="D2928" s="6">
        <v>21</v>
      </c>
      <c r="E2928" s="6">
        <v>21</v>
      </c>
      <c r="F2928" s="6">
        <v>3</v>
      </c>
      <c r="G2928" s="6" t="s">
        <v>9</v>
      </c>
      <c r="H2928" s="6" t="s">
        <v>12</v>
      </c>
      <c r="I2928" s="6">
        <v>6</v>
      </c>
      <c r="J2928" s="6" t="s">
        <v>10</v>
      </c>
      <c r="K2928" s="7">
        <v>474.7189621</v>
      </c>
      <c r="L2928" s="19">
        <v>0.79258545376613543</v>
      </c>
    </row>
    <row r="2929" spans="1:12" x14ac:dyDescent="0.35">
      <c r="A2929">
        <v>2922</v>
      </c>
      <c r="B2929" s="5">
        <v>168038</v>
      </c>
      <c r="C2929" s="6">
        <v>36</v>
      </c>
      <c r="D2929" s="6">
        <v>15</v>
      </c>
      <c r="E2929" s="6">
        <v>15</v>
      </c>
      <c r="F2929" s="6">
        <v>3</v>
      </c>
      <c r="G2929" s="6" t="s">
        <v>11</v>
      </c>
      <c r="H2929" s="6" t="s">
        <v>5</v>
      </c>
      <c r="I2929" s="6">
        <v>2</v>
      </c>
      <c r="J2929" s="6" t="s">
        <v>10</v>
      </c>
      <c r="K2929" s="7">
        <v>388.43549769999998</v>
      </c>
      <c r="L2929" s="19">
        <v>0.79264174246874985</v>
      </c>
    </row>
    <row r="2930" spans="1:12" x14ac:dyDescent="0.35">
      <c r="A2930">
        <v>2923</v>
      </c>
      <c r="B2930" s="5">
        <v>166450</v>
      </c>
      <c r="C2930" s="6">
        <v>92</v>
      </c>
      <c r="D2930" s="6">
        <v>33</v>
      </c>
      <c r="E2930" s="6">
        <v>33</v>
      </c>
      <c r="F2930" s="6">
        <v>2</v>
      </c>
      <c r="G2930" s="6" t="s">
        <v>11</v>
      </c>
      <c r="H2930" s="6" t="s">
        <v>5</v>
      </c>
      <c r="I2930" s="6">
        <v>0</v>
      </c>
      <c r="J2930" s="6" t="s">
        <v>10</v>
      </c>
      <c r="K2930" s="7">
        <v>422.18365660000001</v>
      </c>
      <c r="L2930" s="19">
        <v>0.79272646443702477</v>
      </c>
    </row>
    <row r="2931" spans="1:12" x14ac:dyDescent="0.35">
      <c r="A2931">
        <v>2924</v>
      </c>
      <c r="B2931" s="5">
        <v>127083</v>
      </c>
      <c r="C2931" s="6">
        <v>24</v>
      </c>
      <c r="D2931" s="6">
        <v>7</v>
      </c>
      <c r="E2931" s="6">
        <v>7</v>
      </c>
      <c r="F2931" s="6">
        <v>3</v>
      </c>
      <c r="G2931" s="6" t="s">
        <v>11</v>
      </c>
      <c r="H2931" s="6" t="s">
        <v>5</v>
      </c>
      <c r="I2931" s="6">
        <v>15</v>
      </c>
      <c r="J2931" s="6" t="s">
        <v>10</v>
      </c>
      <c r="K2931" s="7">
        <v>237.80487539999999</v>
      </c>
      <c r="L2931" s="19">
        <v>0.79280004860224185</v>
      </c>
    </row>
    <row r="2932" spans="1:12" x14ac:dyDescent="0.35">
      <c r="A2932">
        <v>2925</v>
      </c>
      <c r="B2932" s="5">
        <v>128685</v>
      </c>
      <c r="C2932" s="6">
        <v>17</v>
      </c>
      <c r="D2932" s="26">
        <f>$P$3+$P$2*C2932</f>
        <v>8.1564707421907627</v>
      </c>
      <c r="E2932" s="6" t="s">
        <v>14</v>
      </c>
      <c r="F2932" s="6">
        <v>3</v>
      </c>
      <c r="G2932" s="6" t="s">
        <v>9</v>
      </c>
      <c r="H2932" s="6" t="s">
        <v>12</v>
      </c>
      <c r="I2932" s="6">
        <v>10</v>
      </c>
      <c r="J2932" s="6" t="s">
        <v>13</v>
      </c>
      <c r="K2932" s="7">
        <v>1063.7036250000001</v>
      </c>
      <c r="L2932" s="19">
        <v>0.79280759039432547</v>
      </c>
    </row>
    <row r="2933" spans="1:12" x14ac:dyDescent="0.35">
      <c r="A2933">
        <v>2926</v>
      </c>
      <c r="B2933" s="5">
        <v>171964</v>
      </c>
      <c r="C2933" s="6">
        <v>18</v>
      </c>
      <c r="D2933" s="6">
        <v>0</v>
      </c>
      <c r="E2933" s="6">
        <v>0</v>
      </c>
      <c r="F2933" s="6">
        <v>2</v>
      </c>
      <c r="G2933" s="6" t="s">
        <v>9</v>
      </c>
      <c r="H2933" s="6" t="s">
        <v>12</v>
      </c>
      <c r="I2933" s="6">
        <v>15</v>
      </c>
      <c r="J2933" s="6" t="s">
        <v>13</v>
      </c>
      <c r="K2933" s="7">
        <v>702.236446</v>
      </c>
      <c r="L2933" s="19">
        <v>0.79281000483242248</v>
      </c>
    </row>
    <row r="2934" spans="1:12" x14ac:dyDescent="0.35">
      <c r="A2934">
        <v>2927</v>
      </c>
      <c r="B2934" s="5">
        <v>180914</v>
      </c>
      <c r="C2934" s="6">
        <v>53</v>
      </c>
      <c r="D2934" s="6">
        <v>32</v>
      </c>
      <c r="E2934" s="6">
        <v>32</v>
      </c>
      <c r="F2934" s="6">
        <v>1</v>
      </c>
      <c r="G2934" s="6" t="s">
        <v>11</v>
      </c>
      <c r="H2934" s="6" t="s">
        <v>12</v>
      </c>
      <c r="I2934" s="6">
        <v>13</v>
      </c>
      <c r="J2934" s="6" t="s">
        <v>10</v>
      </c>
      <c r="K2934" s="7">
        <v>369.37484169999999</v>
      </c>
      <c r="L2934" s="19">
        <v>0.79290842979772169</v>
      </c>
    </row>
    <row r="2935" spans="1:12" x14ac:dyDescent="0.35">
      <c r="A2935">
        <v>2928</v>
      </c>
      <c r="B2935" s="5">
        <v>162793</v>
      </c>
      <c r="C2935" s="6">
        <v>69</v>
      </c>
      <c r="D2935" s="26">
        <f>$P$3+$P$2*C2935</f>
        <v>39.042548019954481</v>
      </c>
      <c r="E2935" s="6" t="s">
        <v>14</v>
      </c>
      <c r="F2935" s="6">
        <v>3</v>
      </c>
      <c r="G2935" s="6" t="s">
        <v>11</v>
      </c>
      <c r="H2935" s="6" t="s">
        <v>12</v>
      </c>
      <c r="I2935" s="6">
        <v>15</v>
      </c>
      <c r="J2935" s="6" t="s">
        <v>10</v>
      </c>
      <c r="K2935" s="7">
        <v>112.1463546</v>
      </c>
      <c r="L2935" s="19">
        <v>0.79293147710090317</v>
      </c>
    </row>
    <row r="2936" spans="1:12" x14ac:dyDescent="0.35">
      <c r="A2936">
        <v>2929</v>
      </c>
      <c r="B2936" s="5">
        <v>180455</v>
      </c>
      <c r="C2936" s="6">
        <v>23</v>
      </c>
      <c r="D2936" s="6">
        <v>5</v>
      </c>
      <c r="E2936" s="6">
        <v>5</v>
      </c>
      <c r="F2936" s="6">
        <v>2</v>
      </c>
      <c r="G2936" s="6" t="s">
        <v>9</v>
      </c>
      <c r="H2936" s="6" t="s">
        <v>5</v>
      </c>
      <c r="I2936" s="6">
        <v>11</v>
      </c>
      <c r="J2936" s="6" t="s">
        <v>10</v>
      </c>
      <c r="K2936" s="7">
        <v>287.20070629999998</v>
      </c>
      <c r="L2936" s="19">
        <v>0.79298171881118373</v>
      </c>
    </row>
    <row r="2937" spans="1:12" x14ac:dyDescent="0.35">
      <c r="A2937">
        <v>2930</v>
      </c>
      <c r="B2937" s="5">
        <v>107630</v>
      </c>
      <c r="C2937" s="6">
        <v>34</v>
      </c>
      <c r="D2937" s="6">
        <v>17</v>
      </c>
      <c r="E2937" s="6">
        <v>17</v>
      </c>
      <c r="F2937" s="6">
        <v>2</v>
      </c>
      <c r="G2937" s="6" t="s">
        <v>9</v>
      </c>
      <c r="H2937" s="6" t="s">
        <v>12</v>
      </c>
      <c r="I2937" s="6">
        <v>15</v>
      </c>
      <c r="J2937" s="6" t="s">
        <v>10</v>
      </c>
      <c r="K2937" s="7">
        <v>395.36997220000001</v>
      </c>
      <c r="L2937" s="19">
        <v>0.79317087508286876</v>
      </c>
    </row>
    <row r="2938" spans="1:12" x14ac:dyDescent="0.35">
      <c r="A2938">
        <v>2931</v>
      </c>
      <c r="B2938" s="5">
        <v>112884</v>
      </c>
      <c r="C2938" s="6">
        <v>63</v>
      </c>
      <c r="D2938" s="6">
        <v>46</v>
      </c>
      <c r="E2938" s="6">
        <v>46</v>
      </c>
      <c r="F2938" s="6">
        <v>3</v>
      </c>
      <c r="G2938" s="6" t="s">
        <v>11</v>
      </c>
      <c r="H2938" s="6" t="s">
        <v>5</v>
      </c>
      <c r="I2938" s="6">
        <v>6</v>
      </c>
      <c r="J2938" s="6" t="s">
        <v>10</v>
      </c>
      <c r="K2938" s="7">
        <v>178.77046060000001</v>
      </c>
      <c r="L2938" s="19">
        <v>0.7931975872693332</v>
      </c>
    </row>
    <row r="2939" spans="1:12" x14ac:dyDescent="0.35">
      <c r="A2939">
        <v>2932</v>
      </c>
      <c r="B2939" s="5">
        <v>149152</v>
      </c>
      <c r="C2939" s="6">
        <v>63</v>
      </c>
      <c r="D2939" s="6">
        <v>46</v>
      </c>
      <c r="E2939" s="6">
        <v>46</v>
      </c>
      <c r="F2939" s="6">
        <v>2</v>
      </c>
      <c r="G2939" s="6" t="s">
        <v>9</v>
      </c>
      <c r="H2939" s="6" t="s">
        <v>5</v>
      </c>
      <c r="I2939" s="6">
        <v>5</v>
      </c>
      <c r="J2939" s="6" t="s">
        <v>10</v>
      </c>
      <c r="K2939" s="7">
        <v>200.5488273</v>
      </c>
      <c r="L2939" s="19">
        <v>0.79335299140747617</v>
      </c>
    </row>
    <row r="2940" spans="1:12" x14ac:dyDescent="0.35">
      <c r="A2940">
        <v>2933</v>
      </c>
      <c r="B2940" s="5">
        <v>186744</v>
      </c>
      <c r="C2940" s="6">
        <v>16</v>
      </c>
      <c r="D2940" s="6">
        <v>0</v>
      </c>
      <c r="E2940" s="6">
        <v>0</v>
      </c>
      <c r="F2940" s="6">
        <v>3</v>
      </c>
      <c r="G2940" s="6" t="s">
        <v>9</v>
      </c>
      <c r="H2940" s="6" t="s">
        <v>12</v>
      </c>
      <c r="I2940" s="6">
        <v>11</v>
      </c>
      <c r="J2940" s="6" t="s">
        <v>13</v>
      </c>
      <c r="K2940" s="7">
        <v>936.88154689999999</v>
      </c>
      <c r="L2940" s="19">
        <v>0.79335308631740209</v>
      </c>
    </row>
    <row r="2941" spans="1:12" x14ac:dyDescent="0.35">
      <c r="A2941">
        <v>2934</v>
      </c>
      <c r="B2941" s="5">
        <v>132638</v>
      </c>
      <c r="C2941" s="6">
        <v>42</v>
      </c>
      <c r="D2941" s="6">
        <v>22</v>
      </c>
      <c r="E2941" s="6">
        <v>22</v>
      </c>
      <c r="F2941" s="6">
        <v>3</v>
      </c>
      <c r="G2941" s="6" t="s">
        <v>9</v>
      </c>
      <c r="H2941" s="6" t="s">
        <v>5</v>
      </c>
      <c r="I2941" s="6">
        <v>8</v>
      </c>
      <c r="J2941" s="6" t="s">
        <v>10</v>
      </c>
      <c r="K2941" s="7">
        <v>413.90322420000001</v>
      </c>
      <c r="L2941" s="19">
        <v>0.79336139098285485</v>
      </c>
    </row>
    <row r="2942" spans="1:12" x14ac:dyDescent="0.35">
      <c r="A2942">
        <v>2935</v>
      </c>
      <c r="B2942" s="5">
        <v>105788</v>
      </c>
      <c r="C2942" s="6">
        <v>48</v>
      </c>
      <c r="D2942" s="26">
        <f>$P$3+$P$2*C2942</f>
        <v>26.569324503934521</v>
      </c>
      <c r="E2942" s="6" t="s">
        <v>14</v>
      </c>
      <c r="F2942" s="6">
        <v>2</v>
      </c>
      <c r="G2942" s="6" t="s">
        <v>11</v>
      </c>
      <c r="H2942" s="6" t="s">
        <v>5</v>
      </c>
      <c r="I2942" s="6">
        <v>13</v>
      </c>
      <c r="J2942" s="6" t="s">
        <v>10</v>
      </c>
      <c r="K2942" s="7">
        <v>237.1254764</v>
      </c>
      <c r="L2942" s="19">
        <v>0.79337580796709251</v>
      </c>
    </row>
    <row r="2943" spans="1:12" x14ac:dyDescent="0.35">
      <c r="A2943">
        <v>2936</v>
      </c>
      <c r="B2943" s="5">
        <v>188885</v>
      </c>
      <c r="C2943" s="6">
        <v>2</v>
      </c>
      <c r="D2943" s="6">
        <v>6</v>
      </c>
      <c r="E2943" s="6">
        <v>6</v>
      </c>
      <c r="F2943" s="6">
        <v>4</v>
      </c>
      <c r="G2943" s="6" t="s">
        <v>9</v>
      </c>
      <c r="H2943" s="6" t="s">
        <v>12</v>
      </c>
      <c r="I2943" s="6">
        <v>13</v>
      </c>
      <c r="J2943" s="6" t="s">
        <v>13</v>
      </c>
      <c r="K2943" s="7">
        <v>953.95443399999999</v>
      </c>
      <c r="L2943" s="19">
        <v>0.79343303977601354</v>
      </c>
    </row>
    <row r="2944" spans="1:12" x14ac:dyDescent="0.35">
      <c r="A2944">
        <v>2937</v>
      </c>
      <c r="B2944" s="5">
        <v>177042</v>
      </c>
      <c r="C2944" s="6">
        <v>43</v>
      </c>
      <c r="D2944" s="6">
        <v>23</v>
      </c>
      <c r="E2944" s="6">
        <v>23</v>
      </c>
      <c r="F2944" s="6">
        <v>3</v>
      </c>
      <c r="G2944" s="6" t="s">
        <v>11</v>
      </c>
      <c r="H2944" s="6" t="s">
        <v>5</v>
      </c>
      <c r="I2944" s="6">
        <v>1</v>
      </c>
      <c r="J2944" s="6" t="s">
        <v>10</v>
      </c>
      <c r="K2944" s="7">
        <v>425.1740805</v>
      </c>
      <c r="L2944" s="19">
        <v>0.7934758579871477</v>
      </c>
    </row>
    <row r="2945" spans="1:12" x14ac:dyDescent="0.35">
      <c r="A2945">
        <v>2938</v>
      </c>
      <c r="B2945" s="5">
        <v>179570</v>
      </c>
      <c r="C2945" s="6">
        <v>28</v>
      </c>
      <c r="D2945" s="26">
        <f>$P$3+$P$2*C2945</f>
        <v>14.690064012486935</v>
      </c>
      <c r="E2945" s="6" t="s">
        <v>14</v>
      </c>
      <c r="F2945" s="6">
        <v>3</v>
      </c>
      <c r="G2945" s="6" t="s">
        <v>11</v>
      </c>
      <c r="H2945" s="6" t="s">
        <v>5</v>
      </c>
      <c r="I2945" s="6">
        <v>2</v>
      </c>
      <c r="J2945" s="6" t="s">
        <v>13</v>
      </c>
      <c r="K2945" s="7">
        <v>604.98554790000003</v>
      </c>
      <c r="L2945" s="19">
        <v>0.79349930221362375</v>
      </c>
    </row>
    <row r="2946" spans="1:12" x14ac:dyDescent="0.35">
      <c r="A2946">
        <v>2939</v>
      </c>
      <c r="B2946" s="5">
        <v>159246</v>
      </c>
      <c r="C2946" s="6">
        <v>21</v>
      </c>
      <c r="D2946" s="6">
        <v>4</v>
      </c>
      <c r="E2946" s="6">
        <v>4</v>
      </c>
      <c r="F2946" s="6">
        <v>4</v>
      </c>
      <c r="G2946" s="6" t="s">
        <v>9</v>
      </c>
      <c r="H2946" s="6" t="s">
        <v>12</v>
      </c>
      <c r="I2946" s="6">
        <v>15</v>
      </c>
      <c r="J2946" s="6" t="s">
        <v>10</v>
      </c>
      <c r="K2946" s="7">
        <v>461.86404449999998</v>
      </c>
      <c r="L2946" s="19">
        <v>0.79352852073095859</v>
      </c>
    </row>
    <row r="2947" spans="1:12" x14ac:dyDescent="0.35">
      <c r="A2947">
        <v>2940</v>
      </c>
      <c r="B2947" s="5">
        <v>147552</v>
      </c>
      <c r="C2947" s="6">
        <v>19</v>
      </c>
      <c r="D2947" s="6">
        <v>2</v>
      </c>
      <c r="E2947" s="6">
        <v>2</v>
      </c>
      <c r="F2947" s="6">
        <v>2</v>
      </c>
      <c r="G2947" s="6" t="s">
        <v>11</v>
      </c>
      <c r="H2947" s="6" t="s">
        <v>12</v>
      </c>
      <c r="I2947" s="6">
        <v>9</v>
      </c>
      <c r="J2947" s="6" t="s">
        <v>13</v>
      </c>
      <c r="K2947" s="7">
        <v>874.33565899999996</v>
      </c>
      <c r="L2947" s="19">
        <v>0.79384682516345673</v>
      </c>
    </row>
    <row r="2948" spans="1:12" x14ac:dyDescent="0.35">
      <c r="A2948">
        <v>2941</v>
      </c>
      <c r="B2948" s="5">
        <v>111017</v>
      </c>
      <c r="C2948" s="6">
        <v>24</v>
      </c>
      <c r="D2948" s="6">
        <v>5</v>
      </c>
      <c r="E2948" s="6">
        <v>5</v>
      </c>
      <c r="F2948" s="6">
        <v>4</v>
      </c>
      <c r="G2948" s="6" t="s">
        <v>9</v>
      </c>
      <c r="H2948" s="6" t="s">
        <v>12</v>
      </c>
      <c r="I2948" s="6">
        <v>7</v>
      </c>
      <c r="J2948" s="6" t="s">
        <v>13</v>
      </c>
      <c r="K2948" s="7">
        <v>989.98031700000001</v>
      </c>
      <c r="L2948" s="19">
        <v>0.79384688137867376</v>
      </c>
    </row>
    <row r="2949" spans="1:12" x14ac:dyDescent="0.35">
      <c r="A2949">
        <v>2942</v>
      </c>
      <c r="B2949" s="5">
        <v>132357</v>
      </c>
      <c r="C2949" s="6">
        <v>61</v>
      </c>
      <c r="D2949" s="6">
        <v>41</v>
      </c>
      <c r="E2949" s="6">
        <v>41</v>
      </c>
      <c r="F2949" s="6">
        <v>3</v>
      </c>
      <c r="G2949" s="6" t="s">
        <v>9</v>
      </c>
      <c r="H2949" s="6" t="s">
        <v>12</v>
      </c>
      <c r="I2949" s="6">
        <v>3</v>
      </c>
      <c r="J2949" s="6" t="s">
        <v>10</v>
      </c>
      <c r="K2949" s="7">
        <v>390.75848020000001</v>
      </c>
      <c r="L2949" s="19">
        <v>0.79390574844144368</v>
      </c>
    </row>
    <row r="2950" spans="1:12" x14ac:dyDescent="0.35">
      <c r="A2950">
        <v>2943</v>
      </c>
      <c r="B2950" s="5">
        <v>106758</v>
      </c>
      <c r="C2950" s="6">
        <v>52</v>
      </c>
      <c r="D2950" s="6">
        <v>33</v>
      </c>
      <c r="E2950" s="6">
        <v>33</v>
      </c>
      <c r="F2950" s="6">
        <v>1</v>
      </c>
      <c r="G2950" s="6" t="s">
        <v>11</v>
      </c>
      <c r="H2950" s="6" t="s">
        <v>12</v>
      </c>
      <c r="I2950" s="6">
        <v>6</v>
      </c>
      <c r="J2950" s="6" t="s">
        <v>10</v>
      </c>
      <c r="K2950" s="7">
        <v>391.23382290000001</v>
      </c>
      <c r="L2950" s="19">
        <v>0.79391561700455515</v>
      </c>
    </row>
    <row r="2951" spans="1:12" x14ac:dyDescent="0.35">
      <c r="A2951">
        <v>2944</v>
      </c>
      <c r="B2951" s="5">
        <v>157748</v>
      </c>
      <c r="C2951" s="6">
        <v>21</v>
      </c>
      <c r="D2951" s="6">
        <v>3</v>
      </c>
      <c r="E2951" s="6">
        <v>3</v>
      </c>
      <c r="F2951" s="6">
        <v>4</v>
      </c>
      <c r="G2951" s="6" t="s">
        <v>11</v>
      </c>
      <c r="H2951" s="6" t="s">
        <v>12</v>
      </c>
      <c r="I2951" s="6">
        <v>10</v>
      </c>
      <c r="J2951" s="6" t="s">
        <v>13</v>
      </c>
      <c r="K2951" s="7">
        <v>610.4427025</v>
      </c>
      <c r="L2951" s="19">
        <v>0.79393845378217265</v>
      </c>
    </row>
    <row r="2952" spans="1:12" x14ac:dyDescent="0.35">
      <c r="A2952">
        <v>2945</v>
      </c>
      <c r="B2952" s="5">
        <v>154495</v>
      </c>
      <c r="C2952" s="6">
        <v>69</v>
      </c>
      <c r="D2952" s="6">
        <v>48</v>
      </c>
      <c r="E2952" s="6">
        <v>48</v>
      </c>
      <c r="F2952" s="6">
        <v>4</v>
      </c>
      <c r="G2952" s="6" t="s">
        <v>11</v>
      </c>
      <c r="H2952" s="6" t="s">
        <v>12</v>
      </c>
      <c r="I2952" s="6">
        <v>6</v>
      </c>
      <c r="J2952" s="6" t="s">
        <v>10</v>
      </c>
      <c r="K2952" s="7">
        <v>369.54794179999999</v>
      </c>
      <c r="L2952" s="19">
        <v>0.79396439393071039</v>
      </c>
    </row>
    <row r="2953" spans="1:12" x14ac:dyDescent="0.35">
      <c r="A2953">
        <v>2946</v>
      </c>
      <c r="B2953" s="5">
        <v>140599</v>
      </c>
      <c r="C2953" s="6">
        <v>23</v>
      </c>
      <c r="D2953" s="6">
        <v>4</v>
      </c>
      <c r="E2953" s="6">
        <v>4</v>
      </c>
      <c r="F2953" s="6">
        <v>3</v>
      </c>
      <c r="G2953" s="6" t="s">
        <v>11</v>
      </c>
      <c r="H2953" s="6" t="s">
        <v>12</v>
      </c>
      <c r="I2953" s="6">
        <v>2</v>
      </c>
      <c r="J2953" s="6" t="s">
        <v>10</v>
      </c>
      <c r="K2953" s="7">
        <v>478.96292119999998</v>
      </c>
      <c r="L2953" s="19">
        <v>0.79400097800670977</v>
      </c>
    </row>
    <row r="2954" spans="1:12" x14ac:dyDescent="0.35">
      <c r="A2954">
        <v>2947</v>
      </c>
      <c r="B2954" s="5">
        <v>138172</v>
      </c>
      <c r="C2954" s="6">
        <v>24</v>
      </c>
      <c r="D2954" s="6">
        <v>6</v>
      </c>
      <c r="E2954" s="6">
        <v>6</v>
      </c>
      <c r="F2954" s="6">
        <v>4</v>
      </c>
      <c r="G2954" s="6" t="s">
        <v>9</v>
      </c>
      <c r="H2954" s="6" t="s">
        <v>5</v>
      </c>
      <c r="I2954" s="6">
        <v>13</v>
      </c>
      <c r="J2954" s="6" t="s">
        <v>10</v>
      </c>
      <c r="K2954" s="7">
        <v>202.78440459999999</v>
      </c>
      <c r="L2954" s="19">
        <v>0.79403990466973839</v>
      </c>
    </row>
    <row r="2955" spans="1:12" x14ac:dyDescent="0.35">
      <c r="A2955">
        <v>2948</v>
      </c>
      <c r="B2955" s="5">
        <v>102630</v>
      </c>
      <c r="C2955" s="6">
        <v>23</v>
      </c>
      <c r="D2955" s="6">
        <v>4</v>
      </c>
      <c r="E2955" s="6">
        <v>4</v>
      </c>
      <c r="F2955" s="6">
        <v>2</v>
      </c>
      <c r="G2955" s="6" t="s">
        <v>9</v>
      </c>
      <c r="H2955" s="6" t="s">
        <v>5</v>
      </c>
      <c r="I2955" s="6">
        <v>7</v>
      </c>
      <c r="J2955" s="6" t="s">
        <v>13</v>
      </c>
      <c r="K2955" s="7">
        <v>706.18845729999998</v>
      </c>
      <c r="L2955" s="19">
        <v>0.79420503929718456</v>
      </c>
    </row>
    <row r="2956" spans="1:12" x14ac:dyDescent="0.35">
      <c r="A2956">
        <v>2949</v>
      </c>
      <c r="B2956" s="5">
        <v>190042</v>
      </c>
      <c r="C2956" s="6">
        <v>63</v>
      </c>
      <c r="D2956" s="26">
        <f>$P$3+$P$2*C2956</f>
        <v>35.478769872520203</v>
      </c>
      <c r="E2956" s="6" t="s">
        <v>14</v>
      </c>
      <c r="F2956" s="6">
        <v>3</v>
      </c>
      <c r="G2956" s="6" t="s">
        <v>9</v>
      </c>
      <c r="H2956" s="6" t="s">
        <v>5</v>
      </c>
      <c r="I2956" s="6">
        <v>3</v>
      </c>
      <c r="J2956" s="6" t="s">
        <v>10</v>
      </c>
      <c r="K2956" s="7">
        <v>116.2992582</v>
      </c>
      <c r="L2956" s="19">
        <v>0.79420703662547198</v>
      </c>
    </row>
    <row r="2957" spans="1:12" x14ac:dyDescent="0.35">
      <c r="A2957">
        <v>2950</v>
      </c>
      <c r="B2957" s="5">
        <v>143224</v>
      </c>
      <c r="C2957" s="6">
        <v>16</v>
      </c>
      <c r="D2957" s="6">
        <v>0</v>
      </c>
      <c r="E2957" s="6">
        <v>0</v>
      </c>
      <c r="F2957" s="6">
        <v>2</v>
      </c>
      <c r="G2957" s="6" t="s">
        <v>9</v>
      </c>
      <c r="H2957" s="6" t="s">
        <v>5</v>
      </c>
      <c r="I2957" s="6">
        <v>12</v>
      </c>
      <c r="J2957" s="6" t="s">
        <v>10</v>
      </c>
      <c r="K2957" s="7">
        <v>282.1225824</v>
      </c>
      <c r="L2957" s="19">
        <v>0.79421622898131383</v>
      </c>
    </row>
    <row r="2958" spans="1:12" x14ac:dyDescent="0.35">
      <c r="A2958">
        <v>2951</v>
      </c>
      <c r="B2958" s="5">
        <v>165097</v>
      </c>
      <c r="C2958" s="6">
        <v>4</v>
      </c>
      <c r="D2958" s="6">
        <v>17</v>
      </c>
      <c r="E2958" s="6">
        <v>17</v>
      </c>
      <c r="F2958" s="6">
        <v>1</v>
      </c>
      <c r="G2958" s="6" t="s">
        <v>11</v>
      </c>
      <c r="H2958" s="6" t="s">
        <v>5</v>
      </c>
      <c r="I2958" s="6">
        <v>6</v>
      </c>
      <c r="J2958" s="6" t="s">
        <v>10</v>
      </c>
      <c r="K2958" s="7">
        <v>332.86591179999999</v>
      </c>
      <c r="L2958" s="19">
        <v>0.79439387919664728</v>
      </c>
    </row>
    <row r="2959" spans="1:12" x14ac:dyDescent="0.35">
      <c r="A2959">
        <v>2952</v>
      </c>
      <c r="B2959" s="5">
        <v>188905</v>
      </c>
      <c r="C2959" s="6">
        <v>32</v>
      </c>
      <c r="D2959" s="6">
        <v>11</v>
      </c>
      <c r="E2959" s="6">
        <v>11</v>
      </c>
      <c r="F2959" s="6">
        <v>1</v>
      </c>
      <c r="G2959" s="6" t="s">
        <v>11</v>
      </c>
      <c r="H2959" s="6" t="s">
        <v>5</v>
      </c>
      <c r="I2959" s="6">
        <v>9</v>
      </c>
      <c r="J2959" s="6" t="s">
        <v>10</v>
      </c>
      <c r="K2959" s="7">
        <v>303.13337910000001</v>
      </c>
      <c r="L2959" s="19">
        <v>0.79446047966777156</v>
      </c>
    </row>
    <row r="2960" spans="1:12" x14ac:dyDescent="0.35">
      <c r="A2960">
        <v>2953</v>
      </c>
      <c r="B2960" s="5">
        <v>124057</v>
      </c>
      <c r="C2960" s="6">
        <v>44</v>
      </c>
      <c r="D2960" s="6">
        <v>25</v>
      </c>
      <c r="E2960" s="6">
        <v>25</v>
      </c>
      <c r="F2960" s="6">
        <v>3</v>
      </c>
      <c r="G2960" s="6" t="s">
        <v>9</v>
      </c>
      <c r="H2960" s="6" t="s">
        <v>12</v>
      </c>
      <c r="I2960" s="6">
        <v>9</v>
      </c>
      <c r="J2960" s="6" t="s">
        <v>10</v>
      </c>
      <c r="K2960" s="7">
        <v>432.0578807</v>
      </c>
      <c r="L2960" s="19">
        <v>0.79448216712688624</v>
      </c>
    </row>
    <row r="2961" spans="1:12" x14ac:dyDescent="0.35">
      <c r="A2961">
        <v>2954</v>
      </c>
      <c r="B2961" s="5">
        <v>110410</v>
      </c>
      <c r="C2961" s="6">
        <v>53</v>
      </c>
      <c r="D2961" s="26">
        <f>$P$3+$P$2*C2961</f>
        <v>29.539139626796416</v>
      </c>
      <c r="E2961" s="6" t="s">
        <v>14</v>
      </c>
      <c r="F2961" s="6">
        <v>4</v>
      </c>
      <c r="G2961" s="6" t="s">
        <v>9</v>
      </c>
      <c r="H2961" s="6" t="s">
        <v>5</v>
      </c>
      <c r="I2961" s="6">
        <v>4</v>
      </c>
      <c r="J2961" s="6" t="s">
        <v>13</v>
      </c>
      <c r="K2961" s="7">
        <v>682.70150179999996</v>
      </c>
      <c r="L2961" s="19">
        <v>0.79450303894200203</v>
      </c>
    </row>
    <row r="2962" spans="1:12" x14ac:dyDescent="0.35">
      <c r="A2962">
        <v>2955</v>
      </c>
      <c r="B2962" s="5">
        <v>100862</v>
      </c>
      <c r="C2962" s="6">
        <v>30</v>
      </c>
      <c r="D2962" s="6">
        <v>13</v>
      </c>
      <c r="E2962" s="6">
        <v>13</v>
      </c>
      <c r="F2962" s="6">
        <v>3</v>
      </c>
      <c r="G2962" s="6" t="s">
        <v>11</v>
      </c>
      <c r="H2962" s="6" t="s">
        <v>12</v>
      </c>
      <c r="I2962" s="6">
        <v>10</v>
      </c>
      <c r="J2962" s="6" t="s">
        <v>10</v>
      </c>
      <c r="K2962" s="7">
        <v>419.53182370000002</v>
      </c>
      <c r="L2962" s="19">
        <v>0.79452124999639484</v>
      </c>
    </row>
    <row r="2963" spans="1:12" x14ac:dyDescent="0.35">
      <c r="A2963">
        <v>2956</v>
      </c>
      <c r="B2963" s="5">
        <v>117721</v>
      </c>
      <c r="C2963" s="6">
        <v>19</v>
      </c>
      <c r="D2963" s="6">
        <v>0</v>
      </c>
      <c r="E2963" s="6">
        <v>0</v>
      </c>
      <c r="F2963" s="6">
        <v>1</v>
      </c>
      <c r="G2963" s="6" t="s">
        <v>9</v>
      </c>
      <c r="H2963" s="6" t="s">
        <v>12</v>
      </c>
      <c r="I2963" s="6">
        <v>11</v>
      </c>
      <c r="J2963" s="6" t="s">
        <v>10</v>
      </c>
      <c r="K2963" s="7">
        <v>430.9655363</v>
      </c>
      <c r="L2963" s="19">
        <v>0.7946467609453125</v>
      </c>
    </row>
    <row r="2964" spans="1:12" x14ac:dyDescent="0.35">
      <c r="A2964">
        <v>2957</v>
      </c>
      <c r="B2964" s="5">
        <v>191565</v>
      </c>
      <c r="C2964" s="6">
        <v>21</v>
      </c>
      <c r="D2964" s="6">
        <v>3</v>
      </c>
      <c r="E2964" s="6">
        <v>3</v>
      </c>
      <c r="F2964" s="6">
        <v>2</v>
      </c>
      <c r="G2964" s="6" t="s">
        <v>9</v>
      </c>
      <c r="H2964" s="6" t="s">
        <v>12</v>
      </c>
      <c r="I2964" s="6">
        <v>10</v>
      </c>
      <c r="J2964" s="6" t="s">
        <v>13</v>
      </c>
      <c r="K2964" s="7">
        <v>591.63755909999998</v>
      </c>
      <c r="L2964" s="19">
        <v>0.79465070255568138</v>
      </c>
    </row>
    <row r="2965" spans="1:12" x14ac:dyDescent="0.35">
      <c r="A2965">
        <v>2958</v>
      </c>
      <c r="B2965" s="5">
        <v>107427</v>
      </c>
      <c r="C2965" s="6">
        <v>63</v>
      </c>
      <c r="D2965" s="6">
        <v>46</v>
      </c>
      <c r="E2965" s="6">
        <v>46</v>
      </c>
      <c r="F2965" s="6">
        <v>4</v>
      </c>
      <c r="G2965" s="6" t="s">
        <v>9</v>
      </c>
      <c r="H2965" s="6" t="s">
        <v>12</v>
      </c>
      <c r="I2965" s="6">
        <v>13</v>
      </c>
      <c r="J2965" s="6" t="s">
        <v>10</v>
      </c>
      <c r="K2965" s="7">
        <v>130.2295943</v>
      </c>
      <c r="L2965" s="19">
        <v>0.79473876259594123</v>
      </c>
    </row>
    <row r="2966" spans="1:12" x14ac:dyDescent="0.35">
      <c r="A2966">
        <v>2959</v>
      </c>
      <c r="B2966" s="5">
        <v>150724</v>
      </c>
      <c r="C2966" s="6">
        <v>29</v>
      </c>
      <c r="D2966" s="6">
        <v>12</v>
      </c>
      <c r="E2966" s="6">
        <v>12</v>
      </c>
      <c r="F2966" s="6">
        <v>4</v>
      </c>
      <c r="G2966" s="6" t="s">
        <v>9</v>
      </c>
      <c r="H2966" s="6" t="s">
        <v>12</v>
      </c>
      <c r="I2966" s="6">
        <v>14</v>
      </c>
      <c r="J2966" s="6" t="s">
        <v>10</v>
      </c>
      <c r="K2966" s="7">
        <v>170.86549600000001</v>
      </c>
      <c r="L2966" s="19">
        <v>0.79492602151086766</v>
      </c>
    </row>
    <row r="2967" spans="1:12" x14ac:dyDescent="0.35">
      <c r="A2967">
        <v>2960</v>
      </c>
      <c r="B2967" s="5">
        <v>171075</v>
      </c>
      <c r="C2967" s="6">
        <v>112</v>
      </c>
      <c r="D2967" s="6">
        <v>43</v>
      </c>
      <c r="E2967" s="6">
        <v>43</v>
      </c>
      <c r="F2967" s="6">
        <v>1</v>
      </c>
      <c r="G2967" s="6" t="s">
        <v>11</v>
      </c>
      <c r="H2967" s="6" t="s">
        <v>12</v>
      </c>
      <c r="I2967" s="6">
        <v>7</v>
      </c>
      <c r="J2967" s="6" t="s">
        <v>10</v>
      </c>
      <c r="K2967" s="7">
        <v>53.848751319999998</v>
      </c>
      <c r="L2967" s="19">
        <v>0.79507673367081355</v>
      </c>
    </row>
    <row r="2968" spans="1:12" x14ac:dyDescent="0.35">
      <c r="A2968">
        <v>2961</v>
      </c>
      <c r="B2968" s="5">
        <v>126652</v>
      </c>
      <c r="C2968" s="6">
        <v>52</v>
      </c>
      <c r="D2968" s="6">
        <v>31</v>
      </c>
      <c r="E2968" s="6">
        <v>31</v>
      </c>
      <c r="F2968" s="6">
        <v>2</v>
      </c>
      <c r="G2968" s="6" t="s">
        <v>11</v>
      </c>
      <c r="H2968" s="6" t="s">
        <v>12</v>
      </c>
      <c r="I2968" s="6">
        <v>12</v>
      </c>
      <c r="J2968" s="6" t="s">
        <v>10</v>
      </c>
      <c r="K2968" s="7">
        <v>396.17205489999998</v>
      </c>
      <c r="L2968" s="19">
        <v>0.79509740251352945</v>
      </c>
    </row>
    <row r="2969" spans="1:12" x14ac:dyDescent="0.35">
      <c r="A2969">
        <v>2962</v>
      </c>
      <c r="B2969" s="5">
        <v>132245</v>
      </c>
      <c r="C2969" s="6">
        <v>54</v>
      </c>
      <c r="D2969" s="6">
        <v>35</v>
      </c>
      <c r="E2969" s="6">
        <v>35</v>
      </c>
      <c r="F2969" s="6">
        <v>2</v>
      </c>
      <c r="G2969" s="6" t="s">
        <v>9</v>
      </c>
      <c r="H2969" s="6" t="s">
        <v>5</v>
      </c>
      <c r="I2969" s="6">
        <v>10</v>
      </c>
      <c r="J2969" s="6" t="s">
        <v>10</v>
      </c>
      <c r="K2969" s="7">
        <v>324.97847150000001</v>
      </c>
      <c r="L2969" s="19">
        <v>0.79512172352213706</v>
      </c>
    </row>
    <row r="2970" spans="1:12" x14ac:dyDescent="0.35">
      <c r="A2970">
        <v>2963</v>
      </c>
      <c r="B2970" s="5">
        <v>132995</v>
      </c>
      <c r="C2970" s="6">
        <v>25</v>
      </c>
      <c r="D2970" s="6">
        <v>6</v>
      </c>
      <c r="E2970" s="6">
        <v>6</v>
      </c>
      <c r="F2970" s="6">
        <v>2</v>
      </c>
      <c r="G2970" s="6" t="s">
        <v>11</v>
      </c>
      <c r="H2970" s="6" t="s">
        <v>5</v>
      </c>
      <c r="I2970" s="6">
        <v>8</v>
      </c>
      <c r="J2970" s="6" t="s">
        <v>10</v>
      </c>
      <c r="K2970" s="7">
        <v>308.99518990000001</v>
      </c>
      <c r="L2970" s="19">
        <v>0.795289060563105</v>
      </c>
    </row>
    <row r="2971" spans="1:12" x14ac:dyDescent="0.35">
      <c r="A2971">
        <v>2964</v>
      </c>
      <c r="B2971" s="5">
        <v>152166</v>
      </c>
      <c r="C2971" s="6">
        <v>34</v>
      </c>
      <c r="D2971" s="6">
        <v>16</v>
      </c>
      <c r="E2971" s="6">
        <v>16</v>
      </c>
      <c r="F2971" s="6">
        <v>3</v>
      </c>
      <c r="G2971" s="6" t="s">
        <v>11</v>
      </c>
      <c r="H2971" s="6" t="s">
        <v>12</v>
      </c>
      <c r="I2971" s="6">
        <v>11</v>
      </c>
      <c r="J2971" s="6" t="s">
        <v>10</v>
      </c>
      <c r="K2971" s="7">
        <v>367.4196531</v>
      </c>
      <c r="L2971" s="19">
        <v>0.79533553361306741</v>
      </c>
    </row>
    <row r="2972" spans="1:12" x14ac:dyDescent="0.35">
      <c r="A2972">
        <v>2965</v>
      </c>
      <c r="B2972" s="5">
        <v>181759</v>
      </c>
      <c r="C2972" s="6">
        <v>27</v>
      </c>
      <c r="D2972" s="6">
        <v>6</v>
      </c>
      <c r="E2972" s="6">
        <v>6</v>
      </c>
      <c r="F2972" s="6">
        <v>1</v>
      </c>
      <c r="G2972" s="6" t="s">
        <v>9</v>
      </c>
      <c r="H2972" s="6" t="s">
        <v>12</v>
      </c>
      <c r="I2972" s="6">
        <v>9</v>
      </c>
      <c r="J2972" s="6" t="s">
        <v>10</v>
      </c>
      <c r="K2972" s="7">
        <v>466.05229630000002</v>
      </c>
      <c r="L2972" s="19">
        <v>0.79538270690717106</v>
      </c>
    </row>
    <row r="2973" spans="1:12" x14ac:dyDescent="0.35">
      <c r="A2973">
        <v>2966</v>
      </c>
      <c r="B2973" s="5">
        <v>180980</v>
      </c>
      <c r="C2973" s="6">
        <v>69</v>
      </c>
      <c r="D2973" s="6">
        <v>48</v>
      </c>
      <c r="E2973" s="6">
        <v>48</v>
      </c>
      <c r="F2973" s="6">
        <v>1</v>
      </c>
      <c r="G2973" s="6" t="s">
        <v>11</v>
      </c>
      <c r="H2973" s="6" t="s">
        <v>5</v>
      </c>
      <c r="I2973" s="6">
        <v>0</v>
      </c>
      <c r="J2973" s="6" t="s">
        <v>10</v>
      </c>
      <c r="K2973" s="7">
        <v>98.073558410000004</v>
      </c>
      <c r="L2973" s="19">
        <v>0.79539502742638168</v>
      </c>
    </row>
    <row r="2974" spans="1:12" x14ac:dyDescent="0.35">
      <c r="A2974">
        <v>2967</v>
      </c>
      <c r="B2974" s="5">
        <v>156798</v>
      </c>
      <c r="C2974" s="6">
        <v>68</v>
      </c>
      <c r="D2974" s="6">
        <v>51</v>
      </c>
      <c r="E2974" s="6">
        <v>51</v>
      </c>
      <c r="F2974" s="6">
        <v>3</v>
      </c>
      <c r="G2974" s="6" t="s">
        <v>9</v>
      </c>
      <c r="H2974" s="6" t="s">
        <v>12</v>
      </c>
      <c r="I2974" s="6">
        <v>6</v>
      </c>
      <c r="J2974" s="6" t="s">
        <v>10</v>
      </c>
      <c r="K2974" s="7">
        <v>198.93156020000001</v>
      </c>
      <c r="L2974" s="19">
        <v>0.79543912058337107</v>
      </c>
    </row>
    <row r="2975" spans="1:12" x14ac:dyDescent="0.35">
      <c r="A2975">
        <v>2968</v>
      </c>
      <c r="B2975" s="5">
        <v>180127</v>
      </c>
      <c r="C2975" s="6">
        <v>38</v>
      </c>
      <c r="D2975" s="6">
        <v>18</v>
      </c>
      <c r="E2975" s="6">
        <v>18</v>
      </c>
      <c r="F2975" s="6">
        <v>1</v>
      </c>
      <c r="G2975" s="6" t="s">
        <v>9</v>
      </c>
      <c r="H2975" s="6" t="s">
        <v>12</v>
      </c>
      <c r="I2975" s="6">
        <v>11</v>
      </c>
      <c r="J2975" s="6" t="s">
        <v>10</v>
      </c>
      <c r="K2975" s="7">
        <v>292.29057349999999</v>
      </c>
      <c r="L2975" s="19">
        <v>0.79545027409225899</v>
      </c>
    </row>
    <row r="2976" spans="1:12" x14ac:dyDescent="0.35">
      <c r="A2976">
        <v>2969</v>
      </c>
      <c r="B2976" s="5">
        <v>186381</v>
      </c>
      <c r="C2976" s="6">
        <v>59</v>
      </c>
      <c r="D2976" s="6">
        <v>41</v>
      </c>
      <c r="E2976" s="6">
        <v>41</v>
      </c>
      <c r="F2976" s="6">
        <v>2</v>
      </c>
      <c r="G2976" s="6" t="s">
        <v>11</v>
      </c>
      <c r="H2976" s="6" t="s">
        <v>12</v>
      </c>
      <c r="I2976" s="6">
        <v>10</v>
      </c>
      <c r="J2976" s="6" t="s">
        <v>10</v>
      </c>
      <c r="K2976" s="7">
        <v>432.1720254</v>
      </c>
      <c r="L2976" s="19">
        <v>0.79545170510362928</v>
      </c>
    </row>
    <row r="2977" spans="1:12" x14ac:dyDescent="0.35">
      <c r="A2977">
        <v>2970</v>
      </c>
      <c r="B2977" s="5">
        <v>126102</v>
      </c>
      <c r="C2977" s="6">
        <v>3</v>
      </c>
      <c r="D2977" s="26">
        <f>$P$3+$P$2*C2977</f>
        <v>-0.15901160182254603</v>
      </c>
      <c r="E2977" s="6" t="s">
        <v>14</v>
      </c>
      <c r="F2977" s="6">
        <v>3</v>
      </c>
      <c r="G2977" s="6" t="s">
        <v>9</v>
      </c>
      <c r="H2977" s="6" t="s">
        <v>5</v>
      </c>
      <c r="I2977" s="6">
        <v>15</v>
      </c>
      <c r="J2977" s="6" t="s">
        <v>10</v>
      </c>
      <c r="K2977" s="7">
        <v>306.30381740000001</v>
      </c>
      <c r="L2977" s="19">
        <v>0.79561047488361181</v>
      </c>
    </row>
    <row r="2978" spans="1:12" x14ac:dyDescent="0.35">
      <c r="A2978">
        <v>2971</v>
      </c>
      <c r="B2978" s="5">
        <v>155453</v>
      </c>
      <c r="C2978" s="6">
        <v>22</v>
      </c>
      <c r="D2978" s="6">
        <v>3</v>
      </c>
      <c r="E2978" s="6">
        <v>3</v>
      </c>
      <c r="F2978" s="6">
        <v>3</v>
      </c>
      <c r="G2978" s="6" t="s">
        <v>11</v>
      </c>
      <c r="H2978" s="6" t="s">
        <v>12</v>
      </c>
      <c r="I2978" s="6">
        <v>11</v>
      </c>
      <c r="J2978" s="6" t="s">
        <v>10</v>
      </c>
      <c r="K2978" s="7">
        <v>307.51613459999999</v>
      </c>
      <c r="L2978" s="19">
        <v>0.79563205488132305</v>
      </c>
    </row>
    <row r="2979" spans="1:12" x14ac:dyDescent="0.35">
      <c r="A2979">
        <v>2972</v>
      </c>
      <c r="B2979" s="5">
        <v>123558</v>
      </c>
      <c r="C2979" s="6">
        <v>4</v>
      </c>
      <c r="D2979" s="6">
        <v>46</v>
      </c>
      <c r="E2979" s="6">
        <v>46</v>
      </c>
      <c r="F2979" s="6">
        <v>3</v>
      </c>
      <c r="G2979" s="6" t="s">
        <v>11</v>
      </c>
      <c r="H2979" s="6" t="s">
        <v>12</v>
      </c>
      <c r="I2979" s="6">
        <v>10</v>
      </c>
      <c r="J2979" s="6" t="s">
        <v>10</v>
      </c>
      <c r="K2979" s="7">
        <v>412.70428129999999</v>
      </c>
      <c r="L2979" s="19">
        <v>0.79566687264670488</v>
      </c>
    </row>
    <row r="2980" spans="1:12" x14ac:dyDescent="0.35">
      <c r="A2980">
        <v>2973</v>
      </c>
      <c r="B2980" s="5">
        <v>131869</v>
      </c>
      <c r="C2980" s="6">
        <v>33</v>
      </c>
      <c r="D2980" s="6">
        <v>14</v>
      </c>
      <c r="E2980" s="6">
        <v>14</v>
      </c>
      <c r="F2980" s="6">
        <v>3</v>
      </c>
      <c r="G2980" s="6" t="s">
        <v>9</v>
      </c>
      <c r="H2980" s="6" t="s">
        <v>12</v>
      </c>
      <c r="I2980" s="6">
        <v>11</v>
      </c>
      <c r="J2980" s="6" t="s">
        <v>10</v>
      </c>
      <c r="K2980" s="7">
        <v>426.22527059999999</v>
      </c>
      <c r="L2980" s="19">
        <v>0.79570548888553794</v>
      </c>
    </row>
    <row r="2981" spans="1:12" x14ac:dyDescent="0.35">
      <c r="A2981">
        <v>2974</v>
      </c>
      <c r="B2981" s="5">
        <v>185775</v>
      </c>
      <c r="C2981" s="6">
        <v>45</v>
      </c>
      <c r="D2981" s="6">
        <v>25</v>
      </c>
      <c r="E2981" s="6">
        <v>25</v>
      </c>
      <c r="F2981" s="6">
        <v>1</v>
      </c>
      <c r="G2981" s="6" t="s">
        <v>9</v>
      </c>
      <c r="H2981" s="6" t="s">
        <v>12</v>
      </c>
      <c r="I2981" s="6">
        <v>5</v>
      </c>
      <c r="J2981" s="6" t="s">
        <v>10</v>
      </c>
      <c r="K2981" s="7">
        <v>478.0213205</v>
      </c>
      <c r="L2981" s="19">
        <v>0.79578910586827434</v>
      </c>
    </row>
    <row r="2982" spans="1:12" x14ac:dyDescent="0.35">
      <c r="A2982">
        <v>2975</v>
      </c>
      <c r="B2982" s="5">
        <v>190124</v>
      </c>
      <c r="C2982" s="6">
        <v>16</v>
      </c>
      <c r="D2982" s="6">
        <v>0</v>
      </c>
      <c r="E2982" s="6">
        <v>0</v>
      </c>
      <c r="F2982" s="6">
        <v>4</v>
      </c>
      <c r="G2982" s="6" t="s">
        <v>11</v>
      </c>
      <c r="H2982" s="6" t="s">
        <v>12</v>
      </c>
      <c r="I2982" s="6">
        <v>7</v>
      </c>
      <c r="J2982" s="6" t="s">
        <v>13</v>
      </c>
      <c r="K2982" s="7">
        <v>792.5986484</v>
      </c>
      <c r="L2982" s="19">
        <v>0.79579337307349018</v>
      </c>
    </row>
    <row r="2983" spans="1:12" x14ac:dyDescent="0.35">
      <c r="A2983">
        <v>2976</v>
      </c>
      <c r="B2983" s="5">
        <v>140821</v>
      </c>
      <c r="C2983" s="6">
        <v>21</v>
      </c>
      <c r="D2983" s="6">
        <v>2</v>
      </c>
      <c r="E2983" s="6">
        <v>2</v>
      </c>
      <c r="F2983" s="6">
        <v>3</v>
      </c>
      <c r="G2983" s="6" t="s">
        <v>9</v>
      </c>
      <c r="H2983" s="6" t="s">
        <v>5</v>
      </c>
      <c r="I2983" s="6">
        <v>9</v>
      </c>
      <c r="J2983" s="6" t="s">
        <v>13</v>
      </c>
      <c r="K2983" s="7">
        <v>912.34060139999997</v>
      </c>
      <c r="L2983" s="19">
        <v>0.7957949898424137</v>
      </c>
    </row>
    <row r="2984" spans="1:12" x14ac:dyDescent="0.35">
      <c r="A2984">
        <v>2977</v>
      </c>
      <c r="B2984" s="5">
        <v>101533</v>
      </c>
      <c r="C2984" s="6">
        <v>18</v>
      </c>
      <c r="D2984" s="6">
        <v>0</v>
      </c>
      <c r="E2984" s="6">
        <v>0</v>
      </c>
      <c r="F2984" s="6">
        <v>4</v>
      </c>
      <c r="G2984" s="6" t="s">
        <v>11</v>
      </c>
      <c r="H2984" s="6" t="s">
        <v>5</v>
      </c>
      <c r="I2984" s="6">
        <v>7</v>
      </c>
      <c r="J2984" s="6" t="s">
        <v>10</v>
      </c>
      <c r="K2984" s="7">
        <v>248.2747272</v>
      </c>
      <c r="L2984" s="19">
        <v>0.79584568427404234</v>
      </c>
    </row>
    <row r="2985" spans="1:12" x14ac:dyDescent="0.35">
      <c r="A2985">
        <v>2978</v>
      </c>
      <c r="B2985" s="5">
        <v>106602</v>
      </c>
      <c r="C2985" s="6">
        <v>50</v>
      </c>
      <c r="D2985" s="6">
        <v>29</v>
      </c>
      <c r="E2985" s="6">
        <v>29</v>
      </c>
      <c r="F2985" s="6">
        <v>2</v>
      </c>
      <c r="G2985" s="6" t="s">
        <v>9</v>
      </c>
      <c r="H2985" s="6" t="s">
        <v>12</v>
      </c>
      <c r="I2985" s="6">
        <v>10</v>
      </c>
      <c r="J2985" s="6" t="s">
        <v>10</v>
      </c>
      <c r="K2985" s="7">
        <v>450.77691820000001</v>
      </c>
      <c r="L2985" s="19">
        <v>0.79597049658728969</v>
      </c>
    </row>
    <row r="2986" spans="1:12" x14ac:dyDescent="0.35">
      <c r="A2986">
        <v>2979</v>
      </c>
      <c r="B2986" s="5">
        <v>170804</v>
      </c>
      <c r="C2986" s="6">
        <v>69</v>
      </c>
      <c r="D2986" s="6">
        <v>51</v>
      </c>
      <c r="E2986" s="6">
        <v>51</v>
      </c>
      <c r="F2986" s="6">
        <v>2</v>
      </c>
      <c r="G2986" s="6" t="s">
        <v>9</v>
      </c>
      <c r="H2986" s="6" t="s">
        <v>5</v>
      </c>
      <c r="I2986" s="6">
        <v>14</v>
      </c>
      <c r="J2986" s="6" t="s">
        <v>10</v>
      </c>
      <c r="K2986" s="7">
        <v>67.458675639999996</v>
      </c>
      <c r="L2986" s="19">
        <v>0.79604643461949975</v>
      </c>
    </row>
    <row r="2987" spans="1:12" x14ac:dyDescent="0.35">
      <c r="A2987">
        <v>2980</v>
      </c>
      <c r="B2987" s="5">
        <v>109891</v>
      </c>
      <c r="C2987" s="6">
        <v>38</v>
      </c>
      <c r="D2987" s="6">
        <v>18</v>
      </c>
      <c r="E2987" s="6">
        <v>18</v>
      </c>
      <c r="F2987" s="6">
        <v>3</v>
      </c>
      <c r="G2987" s="6" t="s">
        <v>9</v>
      </c>
      <c r="H2987" s="6" t="s">
        <v>12</v>
      </c>
      <c r="I2987" s="6">
        <v>1</v>
      </c>
      <c r="J2987" s="6" t="s">
        <v>13</v>
      </c>
      <c r="K2987" s="7">
        <v>674.69625980000001</v>
      </c>
      <c r="L2987" s="19">
        <v>0.79604710348796892</v>
      </c>
    </row>
    <row r="2988" spans="1:12" x14ac:dyDescent="0.35">
      <c r="A2988">
        <v>2981</v>
      </c>
      <c r="B2988" s="5">
        <v>140199</v>
      </c>
      <c r="C2988" s="6">
        <v>47</v>
      </c>
      <c r="D2988" s="26">
        <f>$P$3+$P$2*C2988</f>
        <v>25.975361479362142</v>
      </c>
      <c r="E2988" s="6" t="s">
        <v>14</v>
      </c>
      <c r="F2988" s="6">
        <v>2</v>
      </c>
      <c r="G2988" s="6" t="s">
        <v>11</v>
      </c>
      <c r="H2988" s="6" t="s">
        <v>5</v>
      </c>
      <c r="I2988" s="6">
        <v>12</v>
      </c>
      <c r="J2988" s="6" t="s">
        <v>10</v>
      </c>
      <c r="K2988" s="7">
        <v>193.0646773</v>
      </c>
      <c r="L2988" s="19">
        <v>0.79604843931559899</v>
      </c>
    </row>
    <row r="2989" spans="1:12" x14ac:dyDescent="0.35">
      <c r="A2989">
        <v>2982</v>
      </c>
      <c r="B2989" s="5">
        <v>173101</v>
      </c>
      <c r="C2989" s="6">
        <v>33</v>
      </c>
      <c r="D2989" s="6">
        <v>12</v>
      </c>
      <c r="E2989" s="6">
        <v>12</v>
      </c>
      <c r="F2989" s="6">
        <v>2</v>
      </c>
      <c r="G2989" s="6" t="s">
        <v>11</v>
      </c>
      <c r="H2989" s="6" t="s">
        <v>5</v>
      </c>
      <c r="I2989" s="6">
        <v>14</v>
      </c>
      <c r="J2989" s="6" t="s">
        <v>10</v>
      </c>
      <c r="K2989" s="7">
        <v>203.75461870000001</v>
      </c>
      <c r="L2989" s="19">
        <v>0.79609721703604375</v>
      </c>
    </row>
    <row r="2990" spans="1:12" x14ac:dyDescent="0.35">
      <c r="A2990">
        <v>2983</v>
      </c>
      <c r="B2990" s="5">
        <v>157800</v>
      </c>
      <c r="C2990" s="6">
        <v>129</v>
      </c>
      <c r="D2990" s="6">
        <v>30</v>
      </c>
      <c r="E2990" s="6">
        <v>30</v>
      </c>
      <c r="F2990" s="6">
        <v>3</v>
      </c>
      <c r="G2990" s="6" t="s">
        <v>9</v>
      </c>
      <c r="H2990" s="6" t="s">
        <v>12</v>
      </c>
      <c r="I2990" s="6">
        <v>8</v>
      </c>
      <c r="J2990" s="6" t="s">
        <v>10</v>
      </c>
      <c r="K2990" s="7">
        <v>465.04554109999998</v>
      </c>
      <c r="L2990" s="19">
        <v>0.79609922795027499</v>
      </c>
    </row>
    <row r="2991" spans="1:12" x14ac:dyDescent="0.35">
      <c r="A2991">
        <v>2984</v>
      </c>
      <c r="B2991" s="5">
        <v>128381</v>
      </c>
      <c r="C2991" s="6">
        <v>31</v>
      </c>
      <c r="D2991" s="6">
        <v>11</v>
      </c>
      <c r="E2991" s="6">
        <v>11</v>
      </c>
      <c r="F2991" s="6">
        <v>2</v>
      </c>
      <c r="G2991" s="6" t="s">
        <v>11</v>
      </c>
      <c r="H2991" s="6" t="s">
        <v>12</v>
      </c>
      <c r="I2991" s="6">
        <v>9</v>
      </c>
      <c r="J2991" s="6" t="s">
        <v>10</v>
      </c>
      <c r="K2991" s="7">
        <v>363.87922459999999</v>
      </c>
      <c r="L2991" s="19">
        <v>0.79612940662773113</v>
      </c>
    </row>
    <row r="2992" spans="1:12" x14ac:dyDescent="0.35">
      <c r="A2992">
        <v>2985</v>
      </c>
      <c r="B2992" s="5">
        <v>106125</v>
      </c>
      <c r="C2992" s="6">
        <v>22</v>
      </c>
      <c r="D2992" s="6">
        <v>3</v>
      </c>
      <c r="E2992" s="6">
        <v>3</v>
      </c>
      <c r="F2992" s="6">
        <v>3</v>
      </c>
      <c r="G2992" s="6" t="s">
        <v>11</v>
      </c>
      <c r="H2992" s="6" t="s">
        <v>12</v>
      </c>
      <c r="I2992" s="6">
        <v>7</v>
      </c>
      <c r="J2992" s="6" t="s">
        <v>13</v>
      </c>
      <c r="K2992" s="7">
        <v>502.43549660000002</v>
      </c>
      <c r="L2992" s="19">
        <v>0.79620867140844442</v>
      </c>
    </row>
    <row r="2993" spans="1:12" x14ac:dyDescent="0.35">
      <c r="A2993">
        <v>2986</v>
      </c>
      <c r="B2993" s="5">
        <v>103353</v>
      </c>
      <c r="C2993" s="6">
        <v>70</v>
      </c>
      <c r="D2993" s="6">
        <v>49</v>
      </c>
      <c r="E2993" s="6">
        <v>49</v>
      </c>
      <c r="F2993" s="6">
        <v>2</v>
      </c>
      <c r="G2993" s="6" t="s">
        <v>11</v>
      </c>
      <c r="H2993" s="6" t="s">
        <v>5</v>
      </c>
      <c r="I2993" s="6">
        <v>14</v>
      </c>
      <c r="J2993" s="6" t="s">
        <v>10</v>
      </c>
      <c r="K2993" s="7">
        <v>62.201264549999998</v>
      </c>
      <c r="L2993" s="19">
        <v>0.79641399602129037</v>
      </c>
    </row>
    <row r="2994" spans="1:12" x14ac:dyDescent="0.35">
      <c r="A2994">
        <v>2987</v>
      </c>
      <c r="B2994" s="5">
        <v>122107</v>
      </c>
      <c r="C2994" s="6">
        <v>45</v>
      </c>
      <c r="D2994" s="6">
        <v>27</v>
      </c>
      <c r="E2994" s="6">
        <v>27</v>
      </c>
      <c r="F2994" s="6">
        <v>2</v>
      </c>
      <c r="G2994" s="6" t="s">
        <v>9</v>
      </c>
      <c r="H2994" s="6" t="s">
        <v>12</v>
      </c>
      <c r="I2994" s="6">
        <v>14</v>
      </c>
      <c r="J2994" s="6" t="s">
        <v>10</v>
      </c>
      <c r="K2994" s="7">
        <v>168.4427657</v>
      </c>
      <c r="L2994" s="19">
        <v>0.79666507460760061</v>
      </c>
    </row>
    <row r="2995" spans="1:12" x14ac:dyDescent="0.35">
      <c r="A2995">
        <v>2988</v>
      </c>
      <c r="B2995" s="5">
        <v>169738</v>
      </c>
      <c r="C2995" s="6">
        <v>43</v>
      </c>
      <c r="D2995" s="26">
        <f>$P$3+$P$2*C2995</f>
        <v>23.599509381072625</v>
      </c>
      <c r="E2995" s="6" t="s">
        <v>14</v>
      </c>
      <c r="F2995" s="6">
        <v>3</v>
      </c>
      <c r="G2995" s="6" t="s">
        <v>9</v>
      </c>
      <c r="H2995" s="6" t="s">
        <v>12</v>
      </c>
      <c r="I2995" s="6">
        <v>2</v>
      </c>
      <c r="J2995" s="6" t="s">
        <v>13</v>
      </c>
      <c r="K2995" s="7">
        <v>822.01912749999997</v>
      </c>
      <c r="L2995" s="19">
        <v>0.79677224955088566</v>
      </c>
    </row>
    <row r="2996" spans="1:12" x14ac:dyDescent="0.35">
      <c r="A2996">
        <v>2989</v>
      </c>
      <c r="B2996" s="5">
        <v>183817</v>
      </c>
      <c r="C2996" s="6">
        <v>20</v>
      </c>
      <c r="D2996" s="6">
        <v>1</v>
      </c>
      <c r="E2996" s="6">
        <v>1</v>
      </c>
      <c r="F2996" s="6">
        <v>3</v>
      </c>
      <c r="G2996" s="6" t="s">
        <v>9</v>
      </c>
      <c r="H2996" s="6" t="s">
        <v>5</v>
      </c>
      <c r="I2996" s="6">
        <v>11</v>
      </c>
      <c r="J2996" s="6" t="s">
        <v>10</v>
      </c>
      <c r="K2996" s="7">
        <v>178.2315351</v>
      </c>
      <c r="L2996" s="19">
        <v>0.79681730114011295</v>
      </c>
    </row>
    <row r="2997" spans="1:12" x14ac:dyDescent="0.35">
      <c r="A2997">
        <v>2990</v>
      </c>
      <c r="B2997" s="5">
        <v>148155</v>
      </c>
      <c r="C2997" s="6">
        <v>25</v>
      </c>
      <c r="D2997" s="6">
        <v>7</v>
      </c>
      <c r="E2997" s="6">
        <v>7</v>
      </c>
      <c r="F2997" s="6">
        <v>4</v>
      </c>
      <c r="G2997" s="6" t="s">
        <v>9</v>
      </c>
      <c r="H2997" s="6" t="s">
        <v>12</v>
      </c>
      <c r="I2997" s="6">
        <v>2</v>
      </c>
      <c r="J2997" s="6" t="s">
        <v>13</v>
      </c>
      <c r="K2997" s="7">
        <v>1368.54557</v>
      </c>
      <c r="L2997" s="19">
        <v>0.79685729936608851</v>
      </c>
    </row>
    <row r="2998" spans="1:12" x14ac:dyDescent="0.35">
      <c r="A2998">
        <v>2991</v>
      </c>
      <c r="B2998" s="5">
        <v>120528</v>
      </c>
      <c r="C2998" s="6">
        <v>62</v>
      </c>
      <c r="D2998" s="6">
        <v>42</v>
      </c>
      <c r="E2998" s="6">
        <v>42</v>
      </c>
      <c r="F2998" s="6">
        <v>2</v>
      </c>
      <c r="G2998" s="6" t="s">
        <v>11</v>
      </c>
      <c r="H2998" s="6" t="s">
        <v>12</v>
      </c>
      <c r="I2998" s="6">
        <v>9</v>
      </c>
      <c r="J2998" s="6" t="s">
        <v>10</v>
      </c>
      <c r="K2998" s="7">
        <v>326.24035700000002</v>
      </c>
      <c r="L2998" s="19">
        <v>0.79694471496191244</v>
      </c>
    </row>
    <row r="2999" spans="1:12" x14ac:dyDescent="0.35">
      <c r="A2999">
        <v>2992</v>
      </c>
      <c r="B2999" s="5">
        <v>169405</v>
      </c>
      <c r="C2999" s="6">
        <v>60</v>
      </c>
      <c r="D2999" s="6">
        <v>43</v>
      </c>
      <c r="E2999" s="6">
        <v>43</v>
      </c>
      <c r="F2999" s="6">
        <v>3</v>
      </c>
      <c r="G2999" s="6" t="s">
        <v>11</v>
      </c>
      <c r="H2999" s="6" t="s">
        <v>5</v>
      </c>
      <c r="I2999" s="6">
        <v>6</v>
      </c>
      <c r="J2999" s="6" t="s">
        <v>10</v>
      </c>
      <c r="K2999" s="7">
        <v>110.62848839999999</v>
      </c>
      <c r="L2999" s="19">
        <v>0.79695504654928473</v>
      </c>
    </row>
    <row r="3000" spans="1:12" x14ac:dyDescent="0.35">
      <c r="A3000">
        <v>2993</v>
      </c>
      <c r="B3000" s="5">
        <v>156172</v>
      </c>
      <c r="C3000" s="6">
        <v>18</v>
      </c>
      <c r="D3000" s="6">
        <v>0</v>
      </c>
      <c r="E3000" s="6">
        <v>0</v>
      </c>
      <c r="F3000" s="6">
        <v>2</v>
      </c>
      <c r="G3000" s="6" t="s">
        <v>11</v>
      </c>
      <c r="H3000" s="6" t="s">
        <v>12</v>
      </c>
      <c r="I3000" s="6">
        <v>15</v>
      </c>
      <c r="J3000" s="6" t="s">
        <v>10</v>
      </c>
      <c r="K3000" s="7">
        <v>376.59903559999998</v>
      </c>
      <c r="L3000" s="19">
        <v>0.79701148918208908</v>
      </c>
    </row>
    <row r="3001" spans="1:12" x14ac:dyDescent="0.35">
      <c r="A3001">
        <v>2994</v>
      </c>
      <c r="B3001" s="5">
        <v>189493</v>
      </c>
      <c r="C3001" s="6">
        <v>32</v>
      </c>
      <c r="D3001" s="6">
        <v>11</v>
      </c>
      <c r="E3001" s="6">
        <v>11</v>
      </c>
      <c r="F3001" s="6">
        <v>3</v>
      </c>
      <c r="G3001" s="6" t="s">
        <v>9</v>
      </c>
      <c r="H3001" s="6" t="s">
        <v>12</v>
      </c>
      <c r="I3001" s="6">
        <v>3</v>
      </c>
      <c r="J3001" s="6" t="s">
        <v>13</v>
      </c>
      <c r="K3001" s="7">
        <v>706.17289410000001</v>
      </c>
      <c r="L3001" s="19">
        <v>0.79707519016699813</v>
      </c>
    </row>
    <row r="3002" spans="1:12" x14ac:dyDescent="0.35">
      <c r="A3002">
        <v>2995</v>
      </c>
      <c r="B3002" s="5">
        <v>167235</v>
      </c>
      <c r="C3002" s="6">
        <v>45</v>
      </c>
      <c r="D3002" s="6">
        <v>24</v>
      </c>
      <c r="E3002" s="6">
        <v>24</v>
      </c>
      <c r="F3002" s="6">
        <v>2</v>
      </c>
      <c r="G3002" s="6" t="s">
        <v>9</v>
      </c>
      <c r="H3002" s="6" t="s">
        <v>12</v>
      </c>
      <c r="I3002" s="6">
        <v>9</v>
      </c>
      <c r="J3002" s="6" t="s">
        <v>10</v>
      </c>
      <c r="K3002" s="7">
        <v>416.91531570000001</v>
      </c>
      <c r="L3002" s="19">
        <v>0.7971621688515409</v>
      </c>
    </row>
    <row r="3003" spans="1:12" x14ac:dyDescent="0.35">
      <c r="A3003">
        <v>2996</v>
      </c>
      <c r="B3003" s="5">
        <v>168801</v>
      </c>
      <c r="C3003" s="6">
        <v>26</v>
      </c>
      <c r="D3003" s="6">
        <v>9</v>
      </c>
      <c r="E3003" s="6">
        <v>9</v>
      </c>
      <c r="F3003" s="6">
        <v>4</v>
      </c>
      <c r="G3003" s="6" t="s">
        <v>11</v>
      </c>
      <c r="H3003" s="6" t="s">
        <v>12</v>
      </c>
      <c r="I3003" s="6">
        <v>13</v>
      </c>
      <c r="J3003" s="6" t="s">
        <v>10</v>
      </c>
      <c r="K3003" s="7">
        <v>232.26033090000001</v>
      </c>
      <c r="L3003" s="19">
        <v>0.79731635810239232</v>
      </c>
    </row>
    <row r="3004" spans="1:12" x14ac:dyDescent="0.35">
      <c r="A3004">
        <v>2997</v>
      </c>
      <c r="B3004" s="5">
        <v>101167</v>
      </c>
      <c r="C3004" s="6">
        <v>69</v>
      </c>
      <c r="D3004" s="6">
        <v>52</v>
      </c>
      <c r="E3004" s="6">
        <v>52</v>
      </c>
      <c r="F3004" s="6">
        <v>3</v>
      </c>
      <c r="G3004" s="6" t="s">
        <v>9</v>
      </c>
      <c r="H3004" s="6" t="s">
        <v>5</v>
      </c>
      <c r="I3004" s="6">
        <v>10</v>
      </c>
      <c r="J3004" s="6" t="s">
        <v>10</v>
      </c>
      <c r="K3004" s="7">
        <v>224.5342862</v>
      </c>
      <c r="L3004" s="19">
        <v>0.79731710870512951</v>
      </c>
    </row>
    <row r="3005" spans="1:12" x14ac:dyDescent="0.35">
      <c r="A3005">
        <v>2998</v>
      </c>
      <c r="B3005" s="5">
        <v>146152</v>
      </c>
      <c r="C3005" s="6">
        <v>25</v>
      </c>
      <c r="D3005" s="6">
        <v>8</v>
      </c>
      <c r="E3005" s="6">
        <v>8</v>
      </c>
      <c r="F3005" s="6">
        <v>4</v>
      </c>
      <c r="G3005" s="6" t="s">
        <v>9</v>
      </c>
      <c r="H3005" s="6" t="s">
        <v>12</v>
      </c>
      <c r="I3005" s="6">
        <v>15</v>
      </c>
      <c r="J3005" s="6" t="s">
        <v>13</v>
      </c>
      <c r="K3005" s="7">
        <v>774.23689539999998</v>
      </c>
      <c r="L3005" s="19">
        <v>0.79731804232138936</v>
      </c>
    </row>
    <row r="3006" spans="1:12" x14ac:dyDescent="0.35">
      <c r="A3006">
        <v>2999</v>
      </c>
      <c r="B3006" s="5">
        <v>158355</v>
      </c>
      <c r="C3006" s="6">
        <v>45</v>
      </c>
      <c r="D3006" s="6">
        <v>25</v>
      </c>
      <c r="E3006" s="6">
        <v>25</v>
      </c>
      <c r="F3006" s="6">
        <v>1</v>
      </c>
      <c r="G3006" s="6" t="s">
        <v>9</v>
      </c>
      <c r="H3006" s="6" t="s">
        <v>5</v>
      </c>
      <c r="I3006" s="6">
        <v>10</v>
      </c>
      <c r="J3006" s="6" t="s">
        <v>10</v>
      </c>
      <c r="K3006" s="7">
        <v>317.95837139999998</v>
      </c>
      <c r="L3006" s="19">
        <v>0.79735110897040273</v>
      </c>
    </row>
    <row r="3007" spans="1:12" x14ac:dyDescent="0.35">
      <c r="A3007">
        <v>3000</v>
      </c>
      <c r="B3007" s="5">
        <v>122573</v>
      </c>
      <c r="C3007" s="6">
        <v>3</v>
      </c>
      <c r="D3007" s="6">
        <v>49</v>
      </c>
      <c r="E3007" s="6">
        <v>49</v>
      </c>
      <c r="F3007" s="6">
        <v>3</v>
      </c>
      <c r="G3007" s="6" t="s">
        <v>9</v>
      </c>
      <c r="H3007" s="6" t="s">
        <v>12</v>
      </c>
      <c r="I3007" s="6">
        <v>8</v>
      </c>
      <c r="J3007" s="6" t="s">
        <v>10</v>
      </c>
      <c r="K3007" s="7">
        <v>217.94514330000001</v>
      </c>
      <c r="L3007" s="19">
        <v>0.79737343479097089</v>
      </c>
    </row>
    <row r="3008" spans="1:12" x14ac:dyDescent="0.35">
      <c r="A3008">
        <v>3001</v>
      </c>
      <c r="B3008" s="5">
        <v>136158</v>
      </c>
      <c r="C3008" s="6">
        <v>60</v>
      </c>
      <c r="D3008" s="6">
        <v>41</v>
      </c>
      <c r="E3008" s="6">
        <v>41</v>
      </c>
      <c r="F3008" s="6">
        <v>3</v>
      </c>
      <c r="G3008" s="6" t="s">
        <v>9</v>
      </c>
      <c r="H3008" s="6" t="s">
        <v>5</v>
      </c>
      <c r="I3008" s="6">
        <v>10</v>
      </c>
      <c r="J3008" s="6" t="s">
        <v>10</v>
      </c>
      <c r="K3008" s="7">
        <v>36.386350579999998</v>
      </c>
      <c r="L3008" s="19">
        <v>0.79738372815423419</v>
      </c>
    </row>
    <row r="3009" spans="1:12" x14ac:dyDescent="0.35">
      <c r="A3009">
        <v>3002</v>
      </c>
      <c r="B3009" s="5">
        <v>194934</v>
      </c>
      <c r="C3009" s="6">
        <v>17</v>
      </c>
      <c r="D3009" s="6">
        <v>0</v>
      </c>
      <c r="E3009" s="6">
        <v>0</v>
      </c>
      <c r="F3009" s="6">
        <v>1</v>
      </c>
      <c r="G3009" s="6" t="s">
        <v>9</v>
      </c>
      <c r="H3009" s="6" t="s">
        <v>12</v>
      </c>
      <c r="I3009" s="6">
        <v>10</v>
      </c>
      <c r="J3009" s="6" t="s">
        <v>13</v>
      </c>
      <c r="K3009" s="7">
        <v>1255.7673139999999</v>
      </c>
      <c r="L3009" s="19">
        <v>0.79747559628367992</v>
      </c>
    </row>
    <row r="3010" spans="1:12" x14ac:dyDescent="0.35">
      <c r="A3010">
        <v>3003</v>
      </c>
      <c r="B3010" s="5">
        <v>190417</v>
      </c>
      <c r="C3010" s="6">
        <v>61</v>
      </c>
      <c r="D3010" s="6">
        <v>40</v>
      </c>
      <c r="E3010" s="6">
        <v>40</v>
      </c>
      <c r="F3010" s="6">
        <v>4</v>
      </c>
      <c r="G3010" s="6" t="s">
        <v>9</v>
      </c>
      <c r="H3010" s="6" t="s">
        <v>12</v>
      </c>
      <c r="I3010" s="6">
        <v>2</v>
      </c>
      <c r="J3010" s="6" t="s">
        <v>10</v>
      </c>
      <c r="K3010" s="7">
        <v>339.14599449999997</v>
      </c>
      <c r="L3010" s="19">
        <v>0.79757881394058383</v>
      </c>
    </row>
    <row r="3011" spans="1:12" x14ac:dyDescent="0.35">
      <c r="A3011">
        <v>3004</v>
      </c>
      <c r="B3011" s="5">
        <v>126252</v>
      </c>
      <c r="C3011" s="6">
        <v>21</v>
      </c>
      <c r="D3011" s="6">
        <v>2</v>
      </c>
      <c r="E3011" s="6">
        <v>2</v>
      </c>
      <c r="F3011" s="6">
        <v>3</v>
      </c>
      <c r="G3011" s="6" t="s">
        <v>11</v>
      </c>
      <c r="H3011" s="6" t="s">
        <v>12</v>
      </c>
      <c r="I3011" s="6">
        <v>15</v>
      </c>
      <c r="J3011" s="6" t="s">
        <v>10</v>
      </c>
      <c r="K3011" s="7">
        <v>467.6318976</v>
      </c>
      <c r="L3011" s="19">
        <v>0.79765478137922441</v>
      </c>
    </row>
    <row r="3012" spans="1:12" x14ac:dyDescent="0.35">
      <c r="A3012">
        <v>3005</v>
      </c>
      <c r="B3012" s="5">
        <v>191464</v>
      </c>
      <c r="C3012" s="6">
        <v>63</v>
      </c>
      <c r="D3012" s="6">
        <v>46</v>
      </c>
      <c r="E3012" s="6">
        <v>46</v>
      </c>
      <c r="F3012" s="6">
        <v>1</v>
      </c>
      <c r="G3012" s="6" t="s">
        <v>11</v>
      </c>
      <c r="H3012" s="6" t="s">
        <v>12</v>
      </c>
      <c r="I3012" s="6">
        <v>1</v>
      </c>
      <c r="J3012" s="6" t="s">
        <v>10</v>
      </c>
      <c r="K3012" s="7">
        <v>142.49873160000001</v>
      </c>
      <c r="L3012" s="19">
        <v>0.79767598570082743</v>
      </c>
    </row>
    <row r="3013" spans="1:12" x14ac:dyDescent="0.35">
      <c r="A3013">
        <v>3006</v>
      </c>
      <c r="B3013" s="5">
        <v>110149</v>
      </c>
      <c r="C3013" s="6">
        <v>59</v>
      </c>
      <c r="D3013" s="6">
        <v>38</v>
      </c>
      <c r="E3013" s="6">
        <v>38</v>
      </c>
      <c r="F3013" s="6">
        <v>1</v>
      </c>
      <c r="G3013" s="6" t="s">
        <v>11</v>
      </c>
      <c r="H3013" s="6" t="s">
        <v>12</v>
      </c>
      <c r="I3013" s="6">
        <v>12</v>
      </c>
      <c r="J3013" s="6" t="s">
        <v>10</v>
      </c>
      <c r="K3013" s="7">
        <v>277.01282609999998</v>
      </c>
      <c r="L3013" s="19">
        <v>0.79786783133363792</v>
      </c>
    </row>
    <row r="3014" spans="1:12" x14ac:dyDescent="0.35">
      <c r="A3014">
        <v>3007</v>
      </c>
      <c r="B3014" s="5">
        <v>110388</v>
      </c>
      <c r="C3014" s="6">
        <v>17</v>
      </c>
      <c r="D3014" s="6">
        <v>0</v>
      </c>
      <c r="E3014" s="6">
        <v>0</v>
      </c>
      <c r="F3014" s="6">
        <v>2</v>
      </c>
      <c r="G3014" s="6" t="s">
        <v>11</v>
      </c>
      <c r="H3014" s="6" t="s">
        <v>12</v>
      </c>
      <c r="I3014" s="6">
        <v>12</v>
      </c>
      <c r="J3014" s="6" t="s">
        <v>13</v>
      </c>
      <c r="K3014" s="7">
        <v>715.00324599999999</v>
      </c>
      <c r="L3014" s="19">
        <v>0.7978716363835302</v>
      </c>
    </row>
    <row r="3015" spans="1:12" x14ac:dyDescent="0.35">
      <c r="A3015">
        <v>3008</v>
      </c>
      <c r="B3015" s="5">
        <v>175923</v>
      </c>
      <c r="C3015" s="6">
        <v>64</v>
      </c>
      <c r="D3015" s="6">
        <v>44</v>
      </c>
      <c r="E3015" s="6">
        <v>44</v>
      </c>
      <c r="F3015" s="6">
        <v>4</v>
      </c>
      <c r="G3015" s="6" t="s">
        <v>11</v>
      </c>
      <c r="H3015" s="6" t="s">
        <v>12</v>
      </c>
      <c r="I3015" s="6">
        <v>7</v>
      </c>
      <c r="J3015" s="6" t="s">
        <v>10</v>
      </c>
      <c r="K3015" s="7">
        <v>202.9383455</v>
      </c>
      <c r="L3015" s="19">
        <v>0.79797988748064219</v>
      </c>
    </row>
    <row r="3016" spans="1:12" x14ac:dyDescent="0.35">
      <c r="A3016">
        <v>3009</v>
      </c>
      <c r="B3016" s="5">
        <v>199695</v>
      </c>
      <c r="C3016" s="6">
        <v>66</v>
      </c>
      <c r="D3016" s="6">
        <v>46</v>
      </c>
      <c r="E3016" s="6">
        <v>46</v>
      </c>
      <c r="F3016" s="6">
        <v>2</v>
      </c>
      <c r="G3016" s="6" t="s">
        <v>9</v>
      </c>
      <c r="H3016" s="6" t="s">
        <v>12</v>
      </c>
      <c r="I3016" s="6">
        <v>3</v>
      </c>
      <c r="J3016" s="6" t="s">
        <v>10</v>
      </c>
      <c r="K3016" s="7">
        <v>236.1840765</v>
      </c>
      <c r="L3016" s="19">
        <v>0.79798799604614135</v>
      </c>
    </row>
    <row r="3017" spans="1:12" x14ac:dyDescent="0.35">
      <c r="A3017">
        <v>3010</v>
      </c>
      <c r="B3017" s="5">
        <v>101505</v>
      </c>
      <c r="C3017" s="6">
        <v>54</v>
      </c>
      <c r="D3017" s="6">
        <v>34</v>
      </c>
      <c r="E3017" s="6">
        <v>34</v>
      </c>
      <c r="F3017" s="6">
        <v>1</v>
      </c>
      <c r="G3017" s="6" t="s">
        <v>9</v>
      </c>
      <c r="H3017" s="6" t="s">
        <v>5</v>
      </c>
      <c r="I3017" s="6">
        <v>13</v>
      </c>
      <c r="J3017" s="6" t="s">
        <v>10</v>
      </c>
      <c r="K3017" s="7">
        <v>198.88891810000001</v>
      </c>
      <c r="L3017" s="19">
        <v>0.79831765936688337</v>
      </c>
    </row>
    <row r="3018" spans="1:12" x14ac:dyDescent="0.35">
      <c r="A3018">
        <v>3011</v>
      </c>
      <c r="B3018" s="5">
        <v>157863</v>
      </c>
      <c r="C3018" s="6">
        <v>70</v>
      </c>
      <c r="D3018" s="6">
        <v>53</v>
      </c>
      <c r="E3018" s="6">
        <v>53</v>
      </c>
      <c r="F3018" s="6">
        <v>2</v>
      </c>
      <c r="G3018" s="6" t="s">
        <v>9</v>
      </c>
      <c r="H3018" s="6" t="s">
        <v>12</v>
      </c>
      <c r="I3018" s="6">
        <v>6</v>
      </c>
      <c r="J3018" s="6" t="s">
        <v>10</v>
      </c>
      <c r="K3018" s="7">
        <v>115.28201249999999</v>
      </c>
      <c r="L3018" s="19">
        <v>0.79833192091841332</v>
      </c>
    </row>
    <row r="3019" spans="1:12" x14ac:dyDescent="0.35">
      <c r="A3019">
        <v>3012</v>
      </c>
      <c r="B3019" s="5">
        <v>161702</v>
      </c>
      <c r="C3019" s="6">
        <v>59</v>
      </c>
      <c r="D3019" s="6">
        <v>40</v>
      </c>
      <c r="E3019" s="6">
        <v>40</v>
      </c>
      <c r="F3019" s="6">
        <v>2</v>
      </c>
      <c r="G3019" s="6" t="s">
        <v>9</v>
      </c>
      <c r="H3019" s="6" t="s">
        <v>5</v>
      </c>
      <c r="I3019" s="6">
        <v>6</v>
      </c>
      <c r="J3019" s="6" t="s">
        <v>10</v>
      </c>
      <c r="K3019" s="7">
        <v>355.78095660000002</v>
      </c>
      <c r="L3019" s="19">
        <v>0.79850982089183942</v>
      </c>
    </row>
    <row r="3020" spans="1:12" x14ac:dyDescent="0.35">
      <c r="A3020">
        <v>3013</v>
      </c>
      <c r="B3020" s="5">
        <v>138378</v>
      </c>
      <c r="C3020" s="6">
        <v>32</v>
      </c>
      <c r="D3020" s="6">
        <v>13</v>
      </c>
      <c r="E3020" s="6">
        <v>13</v>
      </c>
      <c r="F3020" s="6">
        <v>1</v>
      </c>
      <c r="G3020" s="6" t="s">
        <v>11</v>
      </c>
      <c r="H3020" s="6" t="s">
        <v>12</v>
      </c>
      <c r="I3020" s="6">
        <v>4</v>
      </c>
      <c r="J3020" s="6" t="s">
        <v>13</v>
      </c>
      <c r="K3020" s="7">
        <v>675.94754290000003</v>
      </c>
      <c r="L3020" s="19">
        <v>0.79853114936628145</v>
      </c>
    </row>
    <row r="3021" spans="1:12" x14ac:dyDescent="0.35">
      <c r="A3021">
        <v>3014</v>
      </c>
      <c r="B3021" s="5">
        <v>195404</v>
      </c>
      <c r="C3021" s="6">
        <v>69</v>
      </c>
      <c r="D3021" s="6">
        <v>49</v>
      </c>
      <c r="E3021" s="6">
        <v>49</v>
      </c>
      <c r="F3021" s="6">
        <v>3</v>
      </c>
      <c r="G3021" s="6" t="s">
        <v>11</v>
      </c>
      <c r="H3021" s="6" t="s">
        <v>5</v>
      </c>
      <c r="I3021" s="6">
        <v>11</v>
      </c>
      <c r="J3021" s="6" t="s">
        <v>10</v>
      </c>
      <c r="K3021" s="7">
        <v>162.9468688</v>
      </c>
      <c r="L3021" s="19">
        <v>0.79857950105022679</v>
      </c>
    </row>
    <row r="3022" spans="1:12" x14ac:dyDescent="0.35">
      <c r="A3022">
        <v>3015</v>
      </c>
      <c r="B3022" s="5">
        <v>188497</v>
      </c>
      <c r="C3022" s="6">
        <v>65</v>
      </c>
      <c r="D3022" s="6">
        <v>45</v>
      </c>
      <c r="E3022" s="6">
        <v>45</v>
      </c>
      <c r="F3022" s="6">
        <v>1</v>
      </c>
      <c r="G3022" s="6" t="s">
        <v>9</v>
      </c>
      <c r="H3022" s="6" t="s">
        <v>5</v>
      </c>
      <c r="I3022" s="6">
        <v>4</v>
      </c>
      <c r="J3022" s="6" t="s">
        <v>10</v>
      </c>
      <c r="K3022" s="7">
        <v>218.87697460000001</v>
      </c>
      <c r="L3022" s="19">
        <v>0.79876022373442634</v>
      </c>
    </row>
    <row r="3023" spans="1:12" x14ac:dyDescent="0.35">
      <c r="A3023">
        <v>3016</v>
      </c>
      <c r="B3023" s="5">
        <v>106782</v>
      </c>
      <c r="C3023" s="6">
        <v>60</v>
      </c>
      <c r="D3023" s="6">
        <v>39</v>
      </c>
      <c r="E3023" s="6">
        <v>39</v>
      </c>
      <c r="F3023" s="6">
        <v>3</v>
      </c>
      <c r="G3023" s="6" t="s">
        <v>9</v>
      </c>
      <c r="H3023" s="6" t="s">
        <v>12</v>
      </c>
      <c r="I3023" s="6">
        <v>6</v>
      </c>
      <c r="J3023" s="6" t="s">
        <v>10</v>
      </c>
      <c r="K3023" s="7">
        <v>102.3460608</v>
      </c>
      <c r="L3023" s="19">
        <v>0.79892081098222001</v>
      </c>
    </row>
    <row r="3024" spans="1:12" x14ac:dyDescent="0.35">
      <c r="A3024">
        <v>3017</v>
      </c>
      <c r="B3024" s="5">
        <v>125855</v>
      </c>
      <c r="C3024" s="6">
        <v>17</v>
      </c>
      <c r="D3024" s="6">
        <v>0</v>
      </c>
      <c r="E3024" s="6">
        <v>0</v>
      </c>
      <c r="F3024" s="6">
        <v>2</v>
      </c>
      <c r="G3024" s="6" t="s">
        <v>11</v>
      </c>
      <c r="H3024" s="6" t="s">
        <v>5</v>
      </c>
      <c r="I3024" s="6">
        <v>9</v>
      </c>
      <c r="J3024" s="6" t="s">
        <v>10</v>
      </c>
      <c r="K3024" s="7">
        <v>430.49024279999998</v>
      </c>
      <c r="L3024" s="19">
        <v>0.79892307065113211</v>
      </c>
    </row>
    <row r="3025" spans="1:12" x14ac:dyDescent="0.35">
      <c r="A3025">
        <v>3018</v>
      </c>
      <c r="B3025" s="5">
        <v>147621</v>
      </c>
      <c r="C3025" s="6">
        <v>26</v>
      </c>
      <c r="D3025" s="6">
        <v>9</v>
      </c>
      <c r="E3025" s="6">
        <v>9</v>
      </c>
      <c r="F3025" s="6">
        <v>4</v>
      </c>
      <c r="G3025" s="6" t="s">
        <v>11</v>
      </c>
      <c r="H3025" s="6" t="s">
        <v>5</v>
      </c>
      <c r="I3025" s="6">
        <v>9</v>
      </c>
      <c r="J3025" s="6" t="s">
        <v>10</v>
      </c>
      <c r="K3025" s="7">
        <v>355.71230120000001</v>
      </c>
      <c r="L3025" s="19">
        <v>0.79892576796005466</v>
      </c>
    </row>
    <row r="3026" spans="1:12" x14ac:dyDescent="0.35">
      <c r="A3026">
        <v>3019</v>
      </c>
      <c r="B3026" s="5">
        <v>180586</v>
      </c>
      <c r="C3026" s="6">
        <v>36</v>
      </c>
      <c r="D3026" s="26">
        <f>$P$3+$P$2*C3026</f>
        <v>19.44176820906597</v>
      </c>
      <c r="E3026" s="6" t="s">
        <v>14</v>
      </c>
      <c r="F3026" s="6">
        <v>1</v>
      </c>
      <c r="G3026" s="6" t="s">
        <v>9</v>
      </c>
      <c r="H3026" s="6" t="s">
        <v>12</v>
      </c>
      <c r="I3026" s="6">
        <v>5</v>
      </c>
      <c r="J3026" s="6" t="s">
        <v>13</v>
      </c>
      <c r="K3026" s="7">
        <v>589.40402549999999</v>
      </c>
      <c r="L3026" s="19">
        <v>0.79893833970211647</v>
      </c>
    </row>
    <row r="3027" spans="1:12" x14ac:dyDescent="0.35">
      <c r="A3027">
        <v>3020</v>
      </c>
      <c r="B3027" s="5">
        <v>126352</v>
      </c>
      <c r="C3027" s="6">
        <v>52</v>
      </c>
      <c r="D3027" s="6">
        <v>31</v>
      </c>
      <c r="E3027" s="6">
        <v>31</v>
      </c>
      <c r="F3027" s="6">
        <v>2</v>
      </c>
      <c r="G3027" s="6" t="s">
        <v>9</v>
      </c>
      <c r="H3027" s="6" t="s">
        <v>5</v>
      </c>
      <c r="I3027" s="6">
        <v>6</v>
      </c>
      <c r="J3027" s="6" t="s">
        <v>10</v>
      </c>
      <c r="K3027" s="7">
        <v>361.68892499999998</v>
      </c>
      <c r="L3027" s="19">
        <v>0.79895448125141544</v>
      </c>
    </row>
    <row r="3028" spans="1:12" x14ac:dyDescent="0.35">
      <c r="A3028">
        <v>3021</v>
      </c>
      <c r="B3028" s="5">
        <v>136311</v>
      </c>
      <c r="C3028" s="6">
        <v>20</v>
      </c>
      <c r="D3028" s="6">
        <v>2</v>
      </c>
      <c r="E3028" s="6">
        <v>2</v>
      </c>
      <c r="F3028" s="6">
        <v>3</v>
      </c>
      <c r="G3028" s="6" t="s">
        <v>11</v>
      </c>
      <c r="H3028" s="6" t="s">
        <v>12</v>
      </c>
      <c r="I3028" s="6">
        <v>15</v>
      </c>
      <c r="J3028" s="6" t="s">
        <v>10</v>
      </c>
      <c r="K3028" s="7">
        <v>302.08149420000001</v>
      </c>
      <c r="L3028" s="19">
        <v>0.79897169646417221</v>
      </c>
    </row>
    <row r="3029" spans="1:12" x14ac:dyDescent="0.35">
      <c r="A3029">
        <v>3022</v>
      </c>
      <c r="B3029" s="5">
        <v>193969</v>
      </c>
      <c r="C3029" s="6">
        <v>20</v>
      </c>
      <c r="D3029" s="6">
        <v>2</v>
      </c>
      <c r="E3029" s="6">
        <v>2</v>
      </c>
      <c r="F3029" s="6">
        <v>4</v>
      </c>
      <c r="G3029" s="6" t="s">
        <v>11</v>
      </c>
      <c r="H3029" s="6" t="s">
        <v>12</v>
      </c>
      <c r="I3029" s="6">
        <v>12</v>
      </c>
      <c r="J3029" s="6" t="s">
        <v>10</v>
      </c>
      <c r="K3029" s="7">
        <v>387.73725000000002</v>
      </c>
      <c r="L3029" s="19">
        <v>0.79897453945894126</v>
      </c>
    </row>
    <row r="3030" spans="1:12" x14ac:dyDescent="0.35">
      <c r="A3030">
        <v>3023</v>
      </c>
      <c r="B3030" s="5">
        <v>197523</v>
      </c>
      <c r="C3030" s="6">
        <v>31</v>
      </c>
      <c r="D3030" s="6">
        <v>11</v>
      </c>
      <c r="E3030" s="6">
        <v>11</v>
      </c>
      <c r="F3030" s="6">
        <v>2</v>
      </c>
      <c r="G3030" s="6" t="s">
        <v>11</v>
      </c>
      <c r="H3030" s="6" t="s">
        <v>5</v>
      </c>
      <c r="I3030" s="6">
        <v>4</v>
      </c>
      <c r="J3030" s="6" t="s">
        <v>10</v>
      </c>
      <c r="K3030" s="7">
        <v>431.02823119999999</v>
      </c>
      <c r="L3030" s="19">
        <v>0.79905734199892053</v>
      </c>
    </row>
    <row r="3031" spans="1:12" x14ac:dyDescent="0.35">
      <c r="A3031">
        <v>3024</v>
      </c>
      <c r="B3031" s="5">
        <v>106807</v>
      </c>
      <c r="C3031" s="6">
        <v>28</v>
      </c>
      <c r="D3031" s="6">
        <v>8</v>
      </c>
      <c r="E3031" s="6">
        <v>8</v>
      </c>
      <c r="F3031" s="6">
        <v>3</v>
      </c>
      <c r="G3031" s="6" t="s">
        <v>9</v>
      </c>
      <c r="H3031" s="6" t="s">
        <v>5</v>
      </c>
      <c r="I3031" s="6">
        <v>13</v>
      </c>
      <c r="J3031" s="6" t="s">
        <v>10</v>
      </c>
      <c r="K3031" s="7">
        <v>252.05582870000001</v>
      </c>
      <c r="L3031" s="19">
        <v>0.79906520349447541</v>
      </c>
    </row>
    <row r="3032" spans="1:12" x14ac:dyDescent="0.35">
      <c r="A3032">
        <v>3025</v>
      </c>
      <c r="B3032" s="5">
        <v>186726</v>
      </c>
      <c r="C3032" s="6">
        <v>22</v>
      </c>
      <c r="D3032" s="6">
        <v>3</v>
      </c>
      <c r="E3032" s="6">
        <v>3</v>
      </c>
      <c r="F3032" s="6">
        <v>2</v>
      </c>
      <c r="G3032" s="6" t="s">
        <v>11</v>
      </c>
      <c r="H3032" s="6" t="s">
        <v>5</v>
      </c>
      <c r="I3032" s="6">
        <v>12</v>
      </c>
      <c r="J3032" s="6" t="s">
        <v>10</v>
      </c>
      <c r="K3032" s="7">
        <v>143.40111150000001</v>
      </c>
      <c r="L3032" s="19">
        <v>0.79909131767299135</v>
      </c>
    </row>
    <row r="3033" spans="1:12" x14ac:dyDescent="0.35">
      <c r="A3033">
        <v>3026</v>
      </c>
      <c r="B3033" s="5">
        <v>191742</v>
      </c>
      <c r="C3033" s="6">
        <v>67</v>
      </c>
      <c r="D3033" s="6">
        <v>50</v>
      </c>
      <c r="E3033" s="6">
        <v>50</v>
      </c>
      <c r="F3033" s="6">
        <v>3</v>
      </c>
      <c r="G3033" s="6" t="s">
        <v>11</v>
      </c>
      <c r="H3033" s="6" t="s">
        <v>5</v>
      </c>
      <c r="I3033" s="6">
        <v>9</v>
      </c>
      <c r="J3033" s="6" t="s">
        <v>10</v>
      </c>
      <c r="K3033" s="7">
        <v>111.75407370000001</v>
      </c>
      <c r="L3033" s="19">
        <v>0.79910157667834092</v>
      </c>
    </row>
    <row r="3034" spans="1:12" x14ac:dyDescent="0.35">
      <c r="A3034">
        <v>3027</v>
      </c>
      <c r="B3034" s="5">
        <v>168168</v>
      </c>
      <c r="C3034" s="6">
        <v>70</v>
      </c>
      <c r="D3034" s="6">
        <v>50</v>
      </c>
      <c r="E3034" s="6">
        <v>50</v>
      </c>
      <c r="F3034" s="6">
        <v>2</v>
      </c>
      <c r="G3034" s="6" t="s">
        <v>11</v>
      </c>
      <c r="H3034" s="6" t="s">
        <v>5</v>
      </c>
      <c r="I3034" s="6">
        <v>7</v>
      </c>
      <c r="J3034" s="6" t="s">
        <v>10</v>
      </c>
      <c r="K3034" s="7">
        <v>52.895837669999999</v>
      </c>
      <c r="L3034" s="19">
        <v>0.79910235356514359</v>
      </c>
    </row>
    <row r="3035" spans="1:12" x14ac:dyDescent="0.35">
      <c r="A3035">
        <v>3028</v>
      </c>
      <c r="B3035" s="5">
        <v>159761</v>
      </c>
      <c r="C3035" s="6">
        <v>69</v>
      </c>
      <c r="D3035" s="6">
        <v>48</v>
      </c>
      <c r="E3035" s="6">
        <v>48</v>
      </c>
      <c r="F3035" s="6">
        <v>3</v>
      </c>
      <c r="G3035" s="6" t="s">
        <v>11</v>
      </c>
      <c r="H3035" s="6" t="s">
        <v>12</v>
      </c>
      <c r="I3035" s="6">
        <v>9</v>
      </c>
      <c r="J3035" s="6" t="s">
        <v>10</v>
      </c>
      <c r="K3035" s="7">
        <v>74.583362390000005</v>
      </c>
      <c r="L3035" s="19">
        <v>0.79920325928465619</v>
      </c>
    </row>
    <row r="3036" spans="1:12" x14ac:dyDescent="0.35">
      <c r="A3036">
        <v>3029</v>
      </c>
      <c r="B3036" s="5">
        <v>164760</v>
      </c>
      <c r="C3036" s="6">
        <v>65</v>
      </c>
      <c r="D3036" s="6">
        <v>46</v>
      </c>
      <c r="E3036" s="6">
        <v>46</v>
      </c>
      <c r="F3036" s="6">
        <v>1</v>
      </c>
      <c r="G3036" s="6" t="s">
        <v>11</v>
      </c>
      <c r="H3036" s="6" t="s">
        <v>12</v>
      </c>
      <c r="I3036" s="6">
        <v>4</v>
      </c>
      <c r="J3036" s="6" t="s">
        <v>10</v>
      </c>
      <c r="K3036" s="7">
        <v>345.7533158</v>
      </c>
      <c r="L3036" s="19">
        <v>0.79925981260437939</v>
      </c>
    </row>
    <row r="3037" spans="1:12" x14ac:dyDescent="0.35">
      <c r="A3037">
        <v>3030</v>
      </c>
      <c r="B3037" s="5">
        <v>113670</v>
      </c>
      <c r="C3037" s="6">
        <v>24</v>
      </c>
      <c r="D3037" s="6">
        <v>7</v>
      </c>
      <c r="E3037" s="6">
        <v>7</v>
      </c>
      <c r="F3037" s="6">
        <v>2</v>
      </c>
      <c r="G3037" s="6" t="s">
        <v>11</v>
      </c>
      <c r="H3037" s="6" t="s">
        <v>5</v>
      </c>
      <c r="I3037" s="6">
        <v>13</v>
      </c>
      <c r="J3037" s="6" t="s">
        <v>10</v>
      </c>
      <c r="K3037" s="7">
        <v>335.01779340000002</v>
      </c>
      <c r="L3037" s="19">
        <v>0.79933140229211108</v>
      </c>
    </row>
    <row r="3038" spans="1:12" x14ac:dyDescent="0.35">
      <c r="A3038">
        <v>3031</v>
      </c>
      <c r="B3038" s="5">
        <v>139461</v>
      </c>
      <c r="C3038" s="6">
        <v>64</v>
      </c>
      <c r="D3038" s="6">
        <v>46</v>
      </c>
      <c r="E3038" s="6">
        <v>46</v>
      </c>
      <c r="F3038" s="6">
        <v>3</v>
      </c>
      <c r="G3038" s="6" t="s">
        <v>11</v>
      </c>
      <c r="H3038" s="6" t="s">
        <v>5</v>
      </c>
      <c r="I3038" s="6">
        <v>7</v>
      </c>
      <c r="J3038" s="6" t="s">
        <v>10</v>
      </c>
      <c r="K3038" s="7">
        <v>96.20616382</v>
      </c>
      <c r="L3038" s="19">
        <v>0.79933507104227552</v>
      </c>
    </row>
    <row r="3039" spans="1:12" x14ac:dyDescent="0.35">
      <c r="A3039">
        <v>3032</v>
      </c>
      <c r="B3039" s="5">
        <v>146211</v>
      </c>
      <c r="C3039" s="6">
        <v>17</v>
      </c>
      <c r="D3039" s="6">
        <v>0</v>
      </c>
      <c r="E3039" s="6">
        <v>0</v>
      </c>
      <c r="F3039" s="6">
        <v>2</v>
      </c>
      <c r="G3039" s="6" t="s">
        <v>11</v>
      </c>
      <c r="H3039" s="6" t="s">
        <v>12</v>
      </c>
      <c r="I3039" s="6">
        <v>13</v>
      </c>
      <c r="J3039" s="6" t="s">
        <v>10</v>
      </c>
      <c r="K3039" s="7">
        <v>343.63315720000003</v>
      </c>
      <c r="L3039" s="19">
        <v>0.7993590020439777</v>
      </c>
    </row>
    <row r="3040" spans="1:12" x14ac:dyDescent="0.35">
      <c r="A3040">
        <v>3033</v>
      </c>
      <c r="B3040" s="5">
        <v>143211</v>
      </c>
      <c r="C3040" s="6">
        <v>50</v>
      </c>
      <c r="D3040" s="6">
        <v>31</v>
      </c>
      <c r="E3040" s="6">
        <v>31</v>
      </c>
      <c r="F3040" s="6">
        <v>1</v>
      </c>
      <c r="G3040" s="6" t="s">
        <v>9</v>
      </c>
      <c r="H3040" s="6" t="s">
        <v>5</v>
      </c>
      <c r="I3040" s="6">
        <v>7</v>
      </c>
      <c r="J3040" s="6" t="s">
        <v>10</v>
      </c>
      <c r="K3040" s="7">
        <v>358.00542480000001</v>
      </c>
      <c r="L3040" s="19">
        <v>0.79947821672280417</v>
      </c>
    </row>
    <row r="3041" spans="1:12" x14ac:dyDescent="0.35">
      <c r="A3041">
        <v>3034</v>
      </c>
      <c r="B3041" s="5">
        <v>113260</v>
      </c>
      <c r="C3041" s="6">
        <v>53</v>
      </c>
      <c r="D3041" s="6">
        <v>33</v>
      </c>
      <c r="E3041" s="6">
        <v>33</v>
      </c>
      <c r="F3041" s="6">
        <v>3</v>
      </c>
      <c r="G3041" s="6" t="s">
        <v>11</v>
      </c>
      <c r="H3041" s="6" t="s">
        <v>12</v>
      </c>
      <c r="I3041" s="6">
        <v>3</v>
      </c>
      <c r="J3041" s="6" t="s">
        <v>13</v>
      </c>
      <c r="K3041" s="7">
        <v>772.00947080000003</v>
      </c>
      <c r="L3041" s="19">
        <v>0.79955958172685682</v>
      </c>
    </row>
    <row r="3042" spans="1:12" x14ac:dyDescent="0.35">
      <c r="A3042">
        <v>3035</v>
      </c>
      <c r="B3042" s="5">
        <v>168682</v>
      </c>
      <c r="C3042" s="6">
        <v>66</v>
      </c>
      <c r="D3042" s="6">
        <v>48</v>
      </c>
      <c r="E3042" s="6">
        <v>48</v>
      </c>
      <c r="F3042" s="6">
        <v>2</v>
      </c>
      <c r="G3042" s="6" t="s">
        <v>9</v>
      </c>
      <c r="H3042" s="6" t="s">
        <v>12</v>
      </c>
      <c r="I3042" s="6">
        <v>7</v>
      </c>
      <c r="J3042" s="6" t="s">
        <v>10</v>
      </c>
      <c r="K3042" s="7">
        <v>157.75405570000001</v>
      </c>
      <c r="L3042" s="19">
        <v>0.79959764477104145</v>
      </c>
    </row>
    <row r="3043" spans="1:12" x14ac:dyDescent="0.35">
      <c r="A3043">
        <v>3036</v>
      </c>
      <c r="B3043" s="5">
        <v>164817</v>
      </c>
      <c r="C3043" s="6">
        <v>69</v>
      </c>
      <c r="D3043" s="6">
        <v>52</v>
      </c>
      <c r="E3043" s="6">
        <v>52</v>
      </c>
      <c r="F3043" s="6">
        <v>3</v>
      </c>
      <c r="G3043" s="6" t="s">
        <v>9</v>
      </c>
      <c r="H3043" s="6" t="s">
        <v>12</v>
      </c>
      <c r="I3043" s="6">
        <v>11</v>
      </c>
      <c r="J3043" s="6" t="s">
        <v>10</v>
      </c>
      <c r="K3043" s="7">
        <v>178.91696690000001</v>
      </c>
      <c r="L3043" s="19">
        <v>0.79969124383518841</v>
      </c>
    </row>
    <row r="3044" spans="1:12" x14ac:dyDescent="0.35">
      <c r="A3044">
        <v>3037</v>
      </c>
      <c r="B3044" s="5">
        <v>179453</v>
      </c>
      <c r="C3044" s="6">
        <v>68</v>
      </c>
      <c r="D3044" s="6">
        <v>47</v>
      </c>
      <c r="E3044" s="6">
        <v>47</v>
      </c>
      <c r="F3044" s="6">
        <v>4</v>
      </c>
      <c r="G3044" s="6" t="s">
        <v>11</v>
      </c>
      <c r="H3044" s="6" t="s">
        <v>12</v>
      </c>
      <c r="I3044" s="6">
        <v>11</v>
      </c>
      <c r="J3044" s="6" t="s">
        <v>10</v>
      </c>
      <c r="K3044" s="7">
        <v>135.94131469999999</v>
      </c>
      <c r="L3044" s="19">
        <v>0.79993686266798736</v>
      </c>
    </row>
    <row r="3045" spans="1:12" x14ac:dyDescent="0.35">
      <c r="A3045">
        <v>3038</v>
      </c>
      <c r="B3045" s="5">
        <v>140879</v>
      </c>
      <c r="C3045" s="6">
        <v>125</v>
      </c>
      <c r="D3045" s="6">
        <v>15</v>
      </c>
      <c r="E3045" s="6">
        <v>15</v>
      </c>
      <c r="F3045" s="6">
        <v>1</v>
      </c>
      <c r="G3045" s="6" t="s">
        <v>9</v>
      </c>
      <c r="H3045" s="6" t="s">
        <v>12</v>
      </c>
      <c r="I3045" s="6">
        <v>9</v>
      </c>
      <c r="J3045" s="6" t="s">
        <v>10</v>
      </c>
      <c r="K3045" s="7">
        <v>3332.7718009999999</v>
      </c>
      <c r="L3045" s="19">
        <v>0.79996907356376201</v>
      </c>
    </row>
    <row r="3046" spans="1:12" x14ac:dyDescent="0.35">
      <c r="A3046">
        <v>3039</v>
      </c>
      <c r="B3046" s="5">
        <v>138104</v>
      </c>
      <c r="C3046" s="6">
        <v>49</v>
      </c>
      <c r="D3046" s="6">
        <v>32</v>
      </c>
      <c r="E3046" s="6">
        <v>32</v>
      </c>
      <c r="F3046" s="6">
        <v>4</v>
      </c>
      <c r="G3046" s="6" t="s">
        <v>11</v>
      </c>
      <c r="H3046" s="6" t="s">
        <v>12</v>
      </c>
      <c r="I3046" s="6">
        <v>4</v>
      </c>
      <c r="J3046" s="6" t="s">
        <v>13</v>
      </c>
      <c r="K3046" s="7">
        <v>595.7744477</v>
      </c>
      <c r="L3046" s="19">
        <v>0.80007378327934331</v>
      </c>
    </row>
    <row r="3047" spans="1:12" x14ac:dyDescent="0.35">
      <c r="A3047">
        <v>3040</v>
      </c>
      <c r="B3047" s="5">
        <v>148876</v>
      </c>
      <c r="C3047" s="6">
        <v>17</v>
      </c>
      <c r="D3047" s="6">
        <v>0</v>
      </c>
      <c r="E3047" s="6">
        <v>0</v>
      </c>
      <c r="F3047" s="6">
        <v>3</v>
      </c>
      <c r="G3047" s="6" t="s">
        <v>9</v>
      </c>
      <c r="H3047" s="6" t="s">
        <v>12</v>
      </c>
      <c r="I3047" s="6">
        <v>8</v>
      </c>
      <c r="J3047" s="6" t="s">
        <v>13</v>
      </c>
      <c r="K3047" s="7">
        <v>1243.4051509999999</v>
      </c>
      <c r="L3047" s="19">
        <v>0.80014776346618888</v>
      </c>
    </row>
    <row r="3048" spans="1:12" x14ac:dyDescent="0.35">
      <c r="A3048">
        <v>3041</v>
      </c>
      <c r="B3048" s="5">
        <v>194519</v>
      </c>
      <c r="C3048" s="6">
        <v>22</v>
      </c>
      <c r="D3048" s="6">
        <v>3</v>
      </c>
      <c r="E3048" s="6">
        <v>3</v>
      </c>
      <c r="F3048" s="6">
        <v>2</v>
      </c>
      <c r="G3048" s="6" t="s">
        <v>9</v>
      </c>
      <c r="H3048" s="6" t="s">
        <v>12</v>
      </c>
      <c r="I3048" s="6">
        <v>12</v>
      </c>
      <c r="J3048" s="6" t="s">
        <v>13</v>
      </c>
      <c r="K3048" s="7">
        <v>531.73504089999994</v>
      </c>
      <c r="L3048" s="19">
        <v>0.80027790178369163</v>
      </c>
    </row>
    <row r="3049" spans="1:12" x14ac:dyDescent="0.35">
      <c r="A3049">
        <v>3042</v>
      </c>
      <c r="B3049" s="5">
        <v>137811</v>
      </c>
      <c r="C3049" s="6">
        <v>22</v>
      </c>
      <c r="D3049" s="6">
        <v>4</v>
      </c>
      <c r="E3049" s="6">
        <v>4</v>
      </c>
      <c r="F3049" s="6">
        <v>3</v>
      </c>
      <c r="G3049" s="6" t="s">
        <v>11</v>
      </c>
      <c r="H3049" s="6" t="s">
        <v>12</v>
      </c>
      <c r="I3049" s="6">
        <v>13</v>
      </c>
      <c r="J3049" s="6" t="s">
        <v>10</v>
      </c>
      <c r="K3049" s="7">
        <v>198.2290041</v>
      </c>
      <c r="L3049" s="19">
        <v>0.80055113924573307</v>
      </c>
    </row>
    <row r="3050" spans="1:12" x14ac:dyDescent="0.35">
      <c r="A3050">
        <v>3043</v>
      </c>
      <c r="B3050" s="5">
        <v>199576</v>
      </c>
      <c r="C3050" s="6">
        <v>46</v>
      </c>
      <c r="D3050" s="6">
        <v>29</v>
      </c>
      <c r="E3050" s="6">
        <v>29</v>
      </c>
      <c r="F3050" s="6">
        <v>3</v>
      </c>
      <c r="G3050" s="6" t="s">
        <v>9</v>
      </c>
      <c r="H3050" s="6" t="s">
        <v>5</v>
      </c>
      <c r="I3050" s="6">
        <v>10</v>
      </c>
      <c r="J3050" s="6" t="s">
        <v>10</v>
      </c>
      <c r="K3050" s="7">
        <v>407.21485869999998</v>
      </c>
      <c r="L3050" s="19">
        <v>0.80057884977884819</v>
      </c>
    </row>
    <row r="3051" spans="1:12" x14ac:dyDescent="0.35">
      <c r="A3051">
        <v>3044</v>
      </c>
      <c r="B3051" s="5">
        <v>160728</v>
      </c>
      <c r="C3051" s="6">
        <v>53</v>
      </c>
      <c r="D3051" s="6">
        <v>32</v>
      </c>
      <c r="E3051" s="6">
        <v>32</v>
      </c>
      <c r="F3051" s="6">
        <v>2</v>
      </c>
      <c r="G3051" s="6" t="s">
        <v>9</v>
      </c>
      <c r="H3051" s="6" t="s">
        <v>5</v>
      </c>
      <c r="I3051" s="6">
        <v>2</v>
      </c>
      <c r="J3051" s="6" t="s">
        <v>13</v>
      </c>
      <c r="K3051" s="7">
        <v>582.76403519999997</v>
      </c>
      <c r="L3051" s="19">
        <v>0.80060549501702283</v>
      </c>
    </row>
    <row r="3052" spans="1:12" x14ac:dyDescent="0.35">
      <c r="A3052">
        <v>3045</v>
      </c>
      <c r="B3052" s="5">
        <v>188674</v>
      </c>
      <c r="C3052" s="6">
        <v>46</v>
      </c>
      <c r="D3052" s="6">
        <v>28</v>
      </c>
      <c r="E3052" s="6">
        <v>28</v>
      </c>
      <c r="F3052" s="6">
        <v>1</v>
      </c>
      <c r="G3052" s="6" t="s">
        <v>9</v>
      </c>
      <c r="H3052" s="6" t="s">
        <v>12</v>
      </c>
      <c r="I3052" s="6">
        <v>13</v>
      </c>
      <c r="J3052" s="6" t="s">
        <v>10</v>
      </c>
      <c r="K3052" s="7">
        <v>395.38827250000003</v>
      </c>
      <c r="L3052" s="19">
        <v>0.80064169983431666</v>
      </c>
    </row>
    <row r="3053" spans="1:12" x14ac:dyDescent="0.35">
      <c r="A3053">
        <v>3046</v>
      </c>
      <c r="B3053" s="5">
        <v>195315</v>
      </c>
      <c r="C3053" s="6">
        <v>18</v>
      </c>
      <c r="D3053" s="6">
        <v>0</v>
      </c>
      <c r="E3053" s="6">
        <v>0</v>
      </c>
      <c r="F3053" s="6">
        <v>4</v>
      </c>
      <c r="G3053" s="6" t="s">
        <v>9</v>
      </c>
      <c r="H3053" s="6" t="s">
        <v>5</v>
      </c>
      <c r="I3053" s="6">
        <v>11</v>
      </c>
      <c r="J3053" s="6" t="s">
        <v>10</v>
      </c>
      <c r="K3053" s="7">
        <v>381.40945420000003</v>
      </c>
      <c r="L3053" s="19">
        <v>0.80071256392039147</v>
      </c>
    </row>
    <row r="3054" spans="1:12" x14ac:dyDescent="0.35">
      <c r="A3054">
        <v>3047</v>
      </c>
      <c r="B3054" s="5">
        <v>178772</v>
      </c>
      <c r="C3054" s="6">
        <v>69</v>
      </c>
      <c r="D3054" s="6">
        <v>51</v>
      </c>
      <c r="E3054" s="6">
        <v>51</v>
      </c>
      <c r="F3054" s="6">
        <v>4</v>
      </c>
      <c r="G3054" s="6" t="s">
        <v>9</v>
      </c>
      <c r="H3054" s="6" t="s">
        <v>5</v>
      </c>
      <c r="I3054" s="6">
        <v>6</v>
      </c>
      <c r="J3054" s="6" t="s">
        <v>10</v>
      </c>
      <c r="K3054" s="7">
        <v>132.16102040000001</v>
      </c>
      <c r="L3054" s="19">
        <v>0.80072834890830824</v>
      </c>
    </row>
    <row r="3055" spans="1:12" x14ac:dyDescent="0.35">
      <c r="A3055">
        <v>3048</v>
      </c>
      <c r="B3055" s="5">
        <v>127373</v>
      </c>
      <c r="C3055" s="6">
        <v>64</v>
      </c>
      <c r="D3055" s="6">
        <v>46</v>
      </c>
      <c r="E3055" s="6">
        <v>46</v>
      </c>
      <c r="F3055" s="6">
        <v>3</v>
      </c>
      <c r="G3055" s="6" t="s">
        <v>9</v>
      </c>
      <c r="H3055" s="6" t="s">
        <v>5</v>
      </c>
      <c r="I3055" s="6">
        <v>3</v>
      </c>
      <c r="J3055" s="6" t="s">
        <v>10</v>
      </c>
      <c r="K3055" s="7">
        <v>428.5855128</v>
      </c>
      <c r="L3055" s="19">
        <v>0.80073930222024903</v>
      </c>
    </row>
    <row r="3056" spans="1:12" x14ac:dyDescent="0.35">
      <c r="A3056">
        <v>3049</v>
      </c>
      <c r="B3056" s="5">
        <v>171296</v>
      </c>
      <c r="C3056" s="6">
        <v>25</v>
      </c>
      <c r="D3056" s="6">
        <v>6</v>
      </c>
      <c r="E3056" s="6">
        <v>6</v>
      </c>
      <c r="F3056" s="6">
        <v>3</v>
      </c>
      <c r="G3056" s="6" t="s">
        <v>9</v>
      </c>
      <c r="H3056" s="6" t="s">
        <v>5</v>
      </c>
      <c r="I3056" s="6">
        <v>14</v>
      </c>
      <c r="J3056" s="6" t="s">
        <v>10</v>
      </c>
      <c r="K3056" s="7">
        <v>398.81058610000002</v>
      </c>
      <c r="L3056" s="19">
        <v>0.8007990752436468</v>
      </c>
    </row>
    <row r="3057" spans="1:12" x14ac:dyDescent="0.35">
      <c r="A3057">
        <v>3050</v>
      </c>
      <c r="B3057" s="5">
        <v>169517</v>
      </c>
      <c r="C3057" s="6">
        <v>38</v>
      </c>
      <c r="D3057" s="6">
        <v>17</v>
      </c>
      <c r="E3057" s="6">
        <v>17</v>
      </c>
      <c r="F3057" s="6">
        <v>3</v>
      </c>
      <c r="G3057" s="6" t="s">
        <v>11</v>
      </c>
      <c r="H3057" s="6" t="s">
        <v>5</v>
      </c>
      <c r="I3057" s="6">
        <v>6</v>
      </c>
      <c r="J3057" s="6" t="s">
        <v>10</v>
      </c>
      <c r="K3057" s="7">
        <v>313.54139470000001</v>
      </c>
      <c r="L3057" s="19">
        <v>0.80081610241102796</v>
      </c>
    </row>
    <row r="3058" spans="1:12" x14ac:dyDescent="0.35">
      <c r="A3058">
        <v>3051</v>
      </c>
      <c r="B3058" s="5">
        <v>103406</v>
      </c>
      <c r="C3058" s="6">
        <v>60</v>
      </c>
      <c r="D3058" s="6">
        <v>40</v>
      </c>
      <c r="E3058" s="6">
        <v>40</v>
      </c>
      <c r="F3058" s="6">
        <v>2</v>
      </c>
      <c r="G3058" s="6" t="s">
        <v>9</v>
      </c>
      <c r="H3058" s="6" t="s">
        <v>12</v>
      </c>
      <c r="I3058" s="6">
        <v>11</v>
      </c>
      <c r="J3058" s="6" t="s">
        <v>10</v>
      </c>
      <c r="K3058" s="7">
        <v>40.235723999999998</v>
      </c>
      <c r="L3058" s="19">
        <v>0.80087047403835043</v>
      </c>
    </row>
    <row r="3059" spans="1:12" x14ac:dyDescent="0.35">
      <c r="A3059">
        <v>3052</v>
      </c>
      <c r="B3059" s="5">
        <v>152589</v>
      </c>
      <c r="C3059" s="6">
        <v>69</v>
      </c>
      <c r="D3059" s="6">
        <v>48</v>
      </c>
      <c r="E3059" s="6">
        <v>48</v>
      </c>
      <c r="F3059" s="6">
        <v>1</v>
      </c>
      <c r="G3059" s="6" t="s">
        <v>9</v>
      </c>
      <c r="H3059" s="6" t="s">
        <v>5</v>
      </c>
      <c r="I3059" s="6">
        <v>12</v>
      </c>
      <c r="J3059" s="6" t="s">
        <v>10</v>
      </c>
      <c r="K3059" s="7">
        <v>230.58595940000001</v>
      </c>
      <c r="L3059" s="19">
        <v>0.80087237972799652</v>
      </c>
    </row>
    <row r="3060" spans="1:12" x14ac:dyDescent="0.35">
      <c r="A3060">
        <v>3053</v>
      </c>
      <c r="B3060" s="5">
        <v>149881</v>
      </c>
      <c r="C3060" s="6">
        <v>34</v>
      </c>
      <c r="D3060" s="6">
        <v>16</v>
      </c>
      <c r="E3060" s="6">
        <v>16</v>
      </c>
      <c r="F3060" s="6">
        <v>1</v>
      </c>
      <c r="G3060" s="6" t="s">
        <v>11</v>
      </c>
      <c r="H3060" s="6" t="s">
        <v>12</v>
      </c>
      <c r="I3060" s="6">
        <v>1</v>
      </c>
      <c r="J3060" s="6" t="s">
        <v>10</v>
      </c>
      <c r="K3060" s="7">
        <v>458.55796079999999</v>
      </c>
      <c r="L3060" s="19">
        <v>0.80090925531110846</v>
      </c>
    </row>
    <row r="3061" spans="1:12" x14ac:dyDescent="0.35">
      <c r="A3061">
        <v>3054</v>
      </c>
      <c r="B3061" s="5">
        <v>184943</v>
      </c>
      <c r="C3061" s="6">
        <v>25</v>
      </c>
      <c r="D3061" s="6">
        <v>6</v>
      </c>
      <c r="E3061" s="6">
        <v>6</v>
      </c>
      <c r="F3061" s="6">
        <v>3</v>
      </c>
      <c r="G3061" s="6" t="s">
        <v>11</v>
      </c>
      <c r="H3061" s="6" t="s">
        <v>5</v>
      </c>
      <c r="I3061" s="6">
        <v>13</v>
      </c>
      <c r="J3061" s="6" t="s">
        <v>10</v>
      </c>
      <c r="K3061" s="7">
        <v>307.63577290000001</v>
      </c>
      <c r="L3061" s="19">
        <v>0.80092370782183919</v>
      </c>
    </row>
    <row r="3062" spans="1:12" x14ac:dyDescent="0.35">
      <c r="A3062">
        <v>3055</v>
      </c>
      <c r="B3062" s="5">
        <v>167507</v>
      </c>
      <c r="C3062" s="6">
        <v>49</v>
      </c>
      <c r="D3062" s="6">
        <v>29</v>
      </c>
      <c r="E3062" s="6">
        <v>29</v>
      </c>
      <c r="F3062" s="6">
        <v>4</v>
      </c>
      <c r="G3062" s="6" t="s">
        <v>9</v>
      </c>
      <c r="H3062" s="6" t="s">
        <v>5</v>
      </c>
      <c r="I3062" s="6">
        <v>0</v>
      </c>
      <c r="J3062" s="6" t="s">
        <v>13</v>
      </c>
      <c r="K3062" s="7">
        <v>653.77693810000005</v>
      </c>
      <c r="L3062" s="19">
        <v>0.80096429591013651</v>
      </c>
    </row>
    <row r="3063" spans="1:12" x14ac:dyDescent="0.35">
      <c r="A3063">
        <v>3056</v>
      </c>
      <c r="B3063" s="5">
        <v>134884</v>
      </c>
      <c r="C3063" s="6">
        <v>58</v>
      </c>
      <c r="D3063" s="6">
        <v>41</v>
      </c>
      <c r="E3063" s="6">
        <v>41</v>
      </c>
      <c r="F3063" s="6">
        <v>3</v>
      </c>
      <c r="G3063" s="6" t="s">
        <v>9</v>
      </c>
      <c r="H3063" s="6" t="s">
        <v>12</v>
      </c>
      <c r="I3063" s="6">
        <v>2</v>
      </c>
      <c r="J3063" s="6" t="s">
        <v>13</v>
      </c>
      <c r="K3063" s="7">
        <v>602.72244160000002</v>
      </c>
      <c r="L3063" s="19">
        <v>0.80100764478745157</v>
      </c>
    </row>
    <row r="3064" spans="1:12" x14ac:dyDescent="0.35">
      <c r="A3064">
        <v>3057</v>
      </c>
      <c r="B3064" s="5">
        <v>133281</v>
      </c>
      <c r="C3064" s="6">
        <v>62</v>
      </c>
      <c r="D3064" s="6">
        <v>45</v>
      </c>
      <c r="E3064" s="6">
        <v>45</v>
      </c>
      <c r="F3064" s="6">
        <v>4</v>
      </c>
      <c r="G3064" s="6" t="s">
        <v>11</v>
      </c>
      <c r="H3064" s="6" t="s">
        <v>12</v>
      </c>
      <c r="I3064" s="6">
        <v>4</v>
      </c>
      <c r="J3064" s="6" t="s">
        <v>10</v>
      </c>
      <c r="K3064" s="7">
        <v>186.8713381</v>
      </c>
      <c r="L3064" s="19">
        <v>0.80101326131666295</v>
      </c>
    </row>
    <row r="3065" spans="1:12" x14ac:dyDescent="0.35">
      <c r="A3065">
        <v>3058</v>
      </c>
      <c r="B3065" s="5">
        <v>118532</v>
      </c>
      <c r="C3065" s="6">
        <v>70</v>
      </c>
      <c r="D3065" s="6">
        <v>51</v>
      </c>
      <c r="E3065" s="6">
        <v>51</v>
      </c>
      <c r="F3065" s="6">
        <v>2</v>
      </c>
      <c r="G3065" s="6" t="s">
        <v>11</v>
      </c>
      <c r="H3065" s="6" t="s">
        <v>12</v>
      </c>
      <c r="I3065" s="6">
        <v>9</v>
      </c>
      <c r="J3065" s="6" t="s">
        <v>10</v>
      </c>
      <c r="K3065" s="7">
        <v>37.742994439999997</v>
      </c>
      <c r="L3065" s="19">
        <v>0.80108234853428473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428825-9177-46B5-927E-A3C60E2C7E09}">
  <dimension ref="A1:V3065"/>
  <sheetViews>
    <sheetView workbookViewId="0">
      <selection activeCell="F12" sqref="F12"/>
    </sheetView>
  </sheetViews>
  <sheetFormatPr defaultRowHeight="14.5" x14ac:dyDescent="0.35"/>
  <cols>
    <col min="1" max="1" width="17.26953125" customWidth="1"/>
    <col min="2" max="2" width="13.26953125" customWidth="1"/>
    <col min="3" max="4" width="14.81640625" customWidth="1"/>
    <col min="5" max="5" width="18.08984375" customWidth="1"/>
    <col min="6" max="6" width="15.7265625" customWidth="1"/>
    <col min="9" max="9" width="11.453125" customWidth="1"/>
  </cols>
  <sheetData>
    <row r="1" spans="1:22" x14ac:dyDescent="0.35">
      <c r="A1" t="s">
        <v>26</v>
      </c>
      <c r="B1">
        <v>0</v>
      </c>
      <c r="C1">
        <v>0</v>
      </c>
      <c r="E1">
        <v>1</v>
      </c>
      <c r="F1">
        <v>0</v>
      </c>
      <c r="G1">
        <v>0</v>
      </c>
      <c r="H1">
        <v>0</v>
      </c>
      <c r="I1">
        <v>0</v>
      </c>
      <c r="J1">
        <v>0</v>
      </c>
      <c r="K1">
        <v>0</v>
      </c>
      <c r="N1" t="s">
        <v>40</v>
      </c>
      <c r="O1">
        <v>0.75291847068316131</v>
      </c>
    </row>
    <row r="2" spans="1:22" ht="26" x14ac:dyDescent="0.6">
      <c r="A2" t="s">
        <v>25</v>
      </c>
      <c r="B2">
        <v>0</v>
      </c>
      <c r="C2">
        <v>0</v>
      </c>
      <c r="E2">
        <v>7.6586003924133422E-2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N2" t="s">
        <v>41</v>
      </c>
      <c r="O2">
        <v>0.59396302457237926</v>
      </c>
      <c r="R2" s="30" t="s">
        <v>53</v>
      </c>
      <c r="S2" s="30"/>
      <c r="T2" s="30"/>
      <c r="U2" s="30"/>
      <c r="V2" s="31"/>
    </row>
    <row r="3" spans="1:22" x14ac:dyDescent="0.35">
      <c r="A3" t="s">
        <v>29</v>
      </c>
      <c r="C3" t="s">
        <v>45</v>
      </c>
      <c r="E3">
        <v>1</v>
      </c>
      <c r="F3" t="s">
        <v>45</v>
      </c>
      <c r="G3">
        <v>0</v>
      </c>
      <c r="H3">
        <v>0</v>
      </c>
      <c r="I3">
        <v>1</v>
      </c>
      <c r="J3">
        <v>0</v>
      </c>
      <c r="K3">
        <v>1</v>
      </c>
      <c r="N3" t="s">
        <v>42</v>
      </c>
      <c r="O3">
        <v>-1.9409006755396838</v>
      </c>
      <c r="S3" t="s">
        <v>54</v>
      </c>
    </row>
    <row r="4" spans="1:22" x14ac:dyDescent="0.35">
      <c r="A4" t="s">
        <v>38</v>
      </c>
      <c r="C4">
        <v>1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1</v>
      </c>
    </row>
    <row r="5" spans="1:22" x14ac:dyDescent="0.35">
      <c r="A5" t="s">
        <v>39</v>
      </c>
      <c r="C5">
        <v>43.451602354480052</v>
      </c>
      <c r="E5">
        <v>23</v>
      </c>
      <c r="F5">
        <v>2.4923697405711795</v>
      </c>
      <c r="I5">
        <v>9</v>
      </c>
      <c r="K5">
        <v>356.00743160000002</v>
      </c>
    </row>
    <row r="6" spans="1:22" x14ac:dyDescent="0.35">
      <c r="C6" t="s">
        <v>44</v>
      </c>
      <c r="E6" t="s">
        <v>43</v>
      </c>
    </row>
    <row r="7" spans="1:22" ht="43.5" x14ac:dyDescent="0.35">
      <c r="B7" s="1" t="s">
        <v>0</v>
      </c>
      <c r="C7" s="1" t="s">
        <v>1</v>
      </c>
      <c r="D7" s="1" t="s">
        <v>47</v>
      </c>
      <c r="E7" s="1" t="s">
        <v>2</v>
      </c>
      <c r="F7" s="1" t="s">
        <v>3</v>
      </c>
      <c r="G7" s="1" t="s">
        <v>4</v>
      </c>
      <c r="H7" s="1" t="s">
        <v>5</v>
      </c>
      <c r="I7" s="1" t="s">
        <v>6</v>
      </c>
      <c r="J7" s="1" t="s">
        <v>7</v>
      </c>
      <c r="K7" s="1" t="s">
        <v>8</v>
      </c>
      <c r="L7" s="1" t="s">
        <v>36</v>
      </c>
    </row>
    <row r="8" spans="1:22" x14ac:dyDescent="0.35">
      <c r="A8">
        <v>1</v>
      </c>
      <c r="B8" s="5">
        <v>163760</v>
      </c>
      <c r="C8" s="6">
        <v>29</v>
      </c>
      <c r="D8" s="26">
        <f>$O$3+$O$2*C8</f>
        <v>15.284027037059314</v>
      </c>
      <c r="E8" s="6"/>
      <c r="F8" s="6">
        <v>4</v>
      </c>
      <c r="G8" s="6" t="s">
        <v>9</v>
      </c>
      <c r="H8" s="6" t="s">
        <v>12</v>
      </c>
      <c r="I8" s="6">
        <v>1</v>
      </c>
      <c r="J8" s="6" t="s">
        <v>13</v>
      </c>
      <c r="K8" s="7">
        <v>824.18496970000001</v>
      </c>
      <c r="L8" s="20">
        <v>0.80110594138219438</v>
      </c>
    </row>
    <row r="9" spans="1:22" x14ac:dyDescent="0.35">
      <c r="A9">
        <v>2</v>
      </c>
      <c r="B9" s="5">
        <v>113780</v>
      </c>
      <c r="C9" s="6">
        <v>64</v>
      </c>
      <c r="D9" s="6">
        <v>43</v>
      </c>
      <c r="E9" s="6">
        <v>43</v>
      </c>
      <c r="F9" s="6">
        <v>1</v>
      </c>
      <c r="G9" s="6" t="s">
        <v>11</v>
      </c>
      <c r="H9" s="6" t="s">
        <v>5</v>
      </c>
      <c r="I9" s="6">
        <v>0</v>
      </c>
      <c r="J9" s="6" t="s">
        <v>10</v>
      </c>
      <c r="K9" s="7">
        <v>446.8073503</v>
      </c>
      <c r="L9" s="20">
        <v>0.80118300256726516</v>
      </c>
    </row>
    <row r="10" spans="1:22" x14ac:dyDescent="0.35">
      <c r="A10">
        <v>3</v>
      </c>
      <c r="B10" s="5">
        <v>115929</v>
      </c>
      <c r="C10" s="6">
        <v>52</v>
      </c>
      <c r="D10" s="6">
        <v>35</v>
      </c>
      <c r="E10" s="6">
        <v>35</v>
      </c>
      <c r="F10" s="6">
        <v>4</v>
      </c>
      <c r="G10" s="6" t="s">
        <v>11</v>
      </c>
      <c r="H10" s="6" t="s">
        <v>12</v>
      </c>
      <c r="I10" s="6">
        <v>5</v>
      </c>
      <c r="J10" s="6" t="s">
        <v>13</v>
      </c>
      <c r="K10" s="7">
        <v>524.00621409999997</v>
      </c>
      <c r="L10" s="20">
        <v>0.80120438467104738</v>
      </c>
    </row>
    <row r="11" spans="1:22" x14ac:dyDescent="0.35">
      <c r="A11">
        <v>4</v>
      </c>
      <c r="B11" s="5">
        <v>129763</v>
      </c>
      <c r="C11" s="6">
        <v>56</v>
      </c>
      <c r="D11" s="6">
        <v>38</v>
      </c>
      <c r="E11" s="6">
        <v>38</v>
      </c>
      <c r="F11" s="6">
        <v>3</v>
      </c>
      <c r="G11" s="6" t="s">
        <v>9</v>
      </c>
      <c r="H11" s="6" t="s">
        <v>12</v>
      </c>
      <c r="I11" s="6">
        <v>8</v>
      </c>
      <c r="J11" s="6" t="s">
        <v>10</v>
      </c>
      <c r="K11" s="7">
        <v>431.10601539999999</v>
      </c>
      <c r="L11" s="20">
        <v>0.80122867007830101</v>
      </c>
    </row>
    <row r="12" spans="1:22" x14ac:dyDescent="0.35">
      <c r="A12">
        <v>5</v>
      </c>
      <c r="B12" s="5">
        <v>140837</v>
      </c>
      <c r="C12" s="6">
        <v>63</v>
      </c>
      <c r="D12" s="6">
        <v>45</v>
      </c>
      <c r="E12" s="6">
        <v>45</v>
      </c>
      <c r="F12" s="6">
        <v>3</v>
      </c>
      <c r="G12" s="6" t="s">
        <v>11</v>
      </c>
      <c r="H12" s="6" t="s">
        <v>5</v>
      </c>
      <c r="I12" s="6">
        <v>5</v>
      </c>
      <c r="J12" s="6" t="s">
        <v>10</v>
      </c>
      <c r="K12" s="7">
        <v>294.43667900000003</v>
      </c>
      <c r="L12" s="20">
        <v>0.80123336160816838</v>
      </c>
    </row>
    <row r="13" spans="1:22" x14ac:dyDescent="0.35">
      <c r="A13">
        <v>6</v>
      </c>
      <c r="B13" s="5">
        <v>148396</v>
      </c>
      <c r="C13" s="6">
        <v>62</v>
      </c>
      <c r="D13" s="6">
        <v>42</v>
      </c>
      <c r="E13" s="6">
        <v>42</v>
      </c>
      <c r="F13" s="6">
        <v>1</v>
      </c>
      <c r="G13" s="6" t="s">
        <v>9</v>
      </c>
      <c r="H13" s="6" t="s">
        <v>5</v>
      </c>
      <c r="I13" s="6">
        <v>2</v>
      </c>
      <c r="J13" s="6" t="s">
        <v>13</v>
      </c>
      <c r="K13" s="7">
        <v>555.60053119999998</v>
      </c>
      <c r="L13" s="20">
        <v>0.80124416663342668</v>
      </c>
    </row>
    <row r="14" spans="1:22" x14ac:dyDescent="0.35">
      <c r="A14">
        <v>7</v>
      </c>
      <c r="B14" s="5">
        <v>160415</v>
      </c>
      <c r="C14" s="6">
        <v>53</v>
      </c>
      <c r="D14" s="6">
        <v>32</v>
      </c>
      <c r="E14" s="6">
        <v>32</v>
      </c>
      <c r="F14" s="6">
        <v>2</v>
      </c>
      <c r="G14" s="6" t="s">
        <v>9</v>
      </c>
      <c r="H14" s="6" t="s">
        <v>12</v>
      </c>
      <c r="I14" s="6">
        <v>12</v>
      </c>
      <c r="J14" s="6" t="s">
        <v>10</v>
      </c>
      <c r="K14" s="7">
        <v>192.38804189999999</v>
      </c>
      <c r="L14" s="20">
        <v>0.8012456921934209</v>
      </c>
    </row>
    <row r="15" spans="1:22" x14ac:dyDescent="0.35">
      <c r="A15">
        <v>8</v>
      </c>
      <c r="B15" s="5">
        <v>162353</v>
      </c>
      <c r="C15" s="6">
        <v>69</v>
      </c>
      <c r="D15" s="26">
        <f>$O$3+$O$2*C15</f>
        <v>39.042548019954481</v>
      </c>
      <c r="E15" s="6"/>
      <c r="F15" s="6">
        <v>3</v>
      </c>
      <c r="G15" s="6" t="s">
        <v>11</v>
      </c>
      <c r="H15" s="6" t="s">
        <v>5</v>
      </c>
      <c r="I15" s="6">
        <v>10</v>
      </c>
      <c r="J15" s="6" t="s">
        <v>10</v>
      </c>
      <c r="K15" s="7">
        <v>113.14976900000001</v>
      </c>
      <c r="L15" s="20">
        <v>0.80129808655533075</v>
      </c>
    </row>
    <row r="16" spans="1:22" x14ac:dyDescent="0.35">
      <c r="A16">
        <v>9</v>
      </c>
      <c r="B16" s="5">
        <v>106529</v>
      </c>
      <c r="C16" s="6">
        <v>68</v>
      </c>
      <c r="D16" s="6">
        <v>48</v>
      </c>
      <c r="E16" s="6">
        <v>48</v>
      </c>
      <c r="F16" s="6">
        <v>2</v>
      </c>
      <c r="G16" s="6" t="s">
        <v>11</v>
      </c>
      <c r="H16" s="6" t="s">
        <v>12</v>
      </c>
      <c r="I16" s="6">
        <v>0</v>
      </c>
      <c r="J16" s="6" t="s">
        <v>10</v>
      </c>
      <c r="K16" s="7">
        <v>77.057829729999995</v>
      </c>
      <c r="L16" s="20">
        <v>0.80130617489583533</v>
      </c>
    </row>
    <row r="17" spans="1:12" x14ac:dyDescent="0.35">
      <c r="A17">
        <v>10</v>
      </c>
      <c r="B17" s="5">
        <v>174635</v>
      </c>
      <c r="C17" s="6">
        <v>60</v>
      </c>
      <c r="D17" s="6">
        <v>39</v>
      </c>
      <c r="E17" s="6">
        <v>39</v>
      </c>
      <c r="F17" s="6">
        <v>2</v>
      </c>
      <c r="G17" s="6" t="s">
        <v>11</v>
      </c>
      <c r="H17" s="6" t="s">
        <v>12</v>
      </c>
      <c r="I17" s="6">
        <v>9</v>
      </c>
      <c r="J17" s="6" t="s">
        <v>10</v>
      </c>
      <c r="K17" s="7">
        <v>71.517163139999994</v>
      </c>
      <c r="L17" s="20">
        <v>0.80143206118615185</v>
      </c>
    </row>
    <row r="18" spans="1:12" x14ac:dyDescent="0.35">
      <c r="A18">
        <v>11</v>
      </c>
      <c r="B18" s="5">
        <v>194606</v>
      </c>
      <c r="C18" s="6">
        <v>66</v>
      </c>
      <c r="D18" s="6">
        <v>47</v>
      </c>
      <c r="E18" s="6">
        <v>47</v>
      </c>
      <c r="F18" s="6">
        <v>2</v>
      </c>
      <c r="G18" s="6" t="s">
        <v>11</v>
      </c>
      <c r="H18" s="6" t="s">
        <v>5</v>
      </c>
      <c r="I18" s="6">
        <v>10</v>
      </c>
      <c r="J18" s="6" t="s">
        <v>10</v>
      </c>
      <c r="K18" s="7">
        <v>204.3919559</v>
      </c>
      <c r="L18" s="20">
        <v>0.8015097462132269</v>
      </c>
    </row>
    <row r="19" spans="1:12" x14ac:dyDescent="0.35">
      <c r="A19">
        <v>12</v>
      </c>
      <c r="B19" s="5">
        <v>148638</v>
      </c>
      <c r="C19" s="6">
        <v>34</v>
      </c>
      <c r="D19" s="6">
        <v>14</v>
      </c>
      <c r="E19" s="6">
        <v>14</v>
      </c>
      <c r="F19" s="6">
        <v>2</v>
      </c>
      <c r="G19" s="6" t="s">
        <v>9</v>
      </c>
      <c r="H19" s="6" t="s">
        <v>12</v>
      </c>
      <c r="I19" s="6">
        <v>7</v>
      </c>
      <c r="J19" s="6" t="s">
        <v>10</v>
      </c>
      <c r="K19" s="7">
        <v>417.92062629999998</v>
      </c>
      <c r="L19" s="20">
        <v>0.80157504913481603</v>
      </c>
    </row>
    <row r="20" spans="1:12" x14ac:dyDescent="0.35">
      <c r="A20">
        <v>13</v>
      </c>
      <c r="B20" s="5">
        <v>190381</v>
      </c>
      <c r="C20" s="6">
        <v>21</v>
      </c>
      <c r="D20" s="6">
        <v>4</v>
      </c>
      <c r="E20" s="6">
        <v>4</v>
      </c>
      <c r="F20" s="6">
        <v>3</v>
      </c>
      <c r="G20" s="6" t="s">
        <v>9</v>
      </c>
      <c r="H20" s="6" t="s">
        <v>5</v>
      </c>
      <c r="I20" s="6">
        <v>12</v>
      </c>
      <c r="J20" s="6" t="s">
        <v>10</v>
      </c>
      <c r="K20" s="7">
        <v>175.11690780000001</v>
      </c>
      <c r="L20" s="20">
        <v>0.80158113253439101</v>
      </c>
    </row>
    <row r="21" spans="1:12" x14ac:dyDescent="0.35">
      <c r="A21">
        <v>14</v>
      </c>
      <c r="B21" s="5">
        <v>127847</v>
      </c>
      <c r="C21" s="6">
        <v>62</v>
      </c>
      <c r="D21" s="6">
        <v>41</v>
      </c>
      <c r="E21" s="6">
        <v>41</v>
      </c>
      <c r="F21" s="6">
        <v>3</v>
      </c>
      <c r="G21" s="6" t="s">
        <v>9</v>
      </c>
      <c r="H21" s="6" t="s">
        <v>5</v>
      </c>
      <c r="I21" s="6">
        <v>7</v>
      </c>
      <c r="J21" s="6" t="s">
        <v>10</v>
      </c>
      <c r="K21" s="7">
        <v>360.76180369999997</v>
      </c>
      <c r="L21" s="20">
        <v>0.80165631454670971</v>
      </c>
    </row>
    <row r="22" spans="1:12" x14ac:dyDescent="0.35">
      <c r="A22">
        <v>15</v>
      </c>
      <c r="B22" s="5">
        <v>125130</v>
      </c>
      <c r="C22" s="6">
        <v>41</v>
      </c>
      <c r="D22" s="6">
        <v>22</v>
      </c>
      <c r="E22" s="6">
        <v>22</v>
      </c>
      <c r="F22" s="6">
        <v>4</v>
      </c>
      <c r="G22" s="6" t="s">
        <v>9</v>
      </c>
      <c r="H22" s="6" t="s">
        <v>5</v>
      </c>
      <c r="I22" s="6">
        <v>15</v>
      </c>
      <c r="J22" s="6" t="s">
        <v>10</v>
      </c>
      <c r="K22" s="7">
        <v>266.14626049999998</v>
      </c>
      <c r="L22" s="20">
        <v>0.80173672418250141</v>
      </c>
    </row>
    <row r="23" spans="1:12" x14ac:dyDescent="0.35">
      <c r="A23">
        <v>16</v>
      </c>
      <c r="B23" s="5">
        <v>109487</v>
      </c>
      <c r="C23" s="6">
        <v>19</v>
      </c>
      <c r="D23" s="6">
        <v>2</v>
      </c>
      <c r="E23" s="6">
        <v>2</v>
      </c>
      <c r="F23" s="6">
        <v>1</v>
      </c>
      <c r="G23" s="6" t="s">
        <v>9</v>
      </c>
      <c r="H23" s="6" t="s">
        <v>5</v>
      </c>
      <c r="I23" s="6">
        <v>14</v>
      </c>
      <c r="J23" s="6" t="s">
        <v>13</v>
      </c>
      <c r="K23" s="7">
        <v>502.15048350000001</v>
      </c>
      <c r="L23" s="20">
        <v>0.80177443494725531</v>
      </c>
    </row>
    <row r="24" spans="1:12" x14ac:dyDescent="0.35">
      <c r="A24">
        <v>17</v>
      </c>
      <c r="B24" s="5">
        <v>180169</v>
      </c>
      <c r="C24" s="6">
        <v>46</v>
      </c>
      <c r="D24" s="6">
        <v>28</v>
      </c>
      <c r="E24" s="6">
        <v>28</v>
      </c>
      <c r="F24" s="6">
        <v>4</v>
      </c>
      <c r="G24" s="6" t="s">
        <v>9</v>
      </c>
      <c r="H24" s="6" t="s">
        <v>12</v>
      </c>
      <c r="I24" s="6">
        <v>6</v>
      </c>
      <c r="J24" s="6" t="s">
        <v>10</v>
      </c>
      <c r="K24" s="7">
        <v>437.34296890000002</v>
      </c>
      <c r="L24" s="20">
        <v>0.80178348607726435</v>
      </c>
    </row>
    <row r="25" spans="1:12" x14ac:dyDescent="0.35">
      <c r="A25">
        <v>18</v>
      </c>
      <c r="B25" s="5">
        <v>157345</v>
      </c>
      <c r="C25" s="6">
        <v>65</v>
      </c>
      <c r="D25" s="6">
        <v>47</v>
      </c>
      <c r="E25" s="6">
        <v>47</v>
      </c>
      <c r="F25" s="6">
        <v>4</v>
      </c>
      <c r="G25" s="6" t="s">
        <v>11</v>
      </c>
      <c r="H25" s="6" t="s">
        <v>5</v>
      </c>
      <c r="I25" s="6">
        <v>4</v>
      </c>
      <c r="J25" s="6" t="s">
        <v>10</v>
      </c>
      <c r="K25" s="7">
        <v>90.234928740000001</v>
      </c>
      <c r="L25" s="20">
        <v>0.8018422720282854</v>
      </c>
    </row>
    <row r="26" spans="1:12" x14ac:dyDescent="0.35">
      <c r="A26">
        <v>19</v>
      </c>
      <c r="B26" s="5">
        <v>129126</v>
      </c>
      <c r="C26" s="6">
        <v>39</v>
      </c>
      <c r="D26" s="6">
        <v>22</v>
      </c>
      <c r="E26" s="6">
        <v>22</v>
      </c>
      <c r="F26" s="6">
        <v>1</v>
      </c>
      <c r="G26" s="6" t="s">
        <v>9</v>
      </c>
      <c r="H26" s="6" t="s">
        <v>5</v>
      </c>
      <c r="I26" s="6">
        <v>7</v>
      </c>
      <c r="J26" s="6" t="s">
        <v>10</v>
      </c>
      <c r="K26" s="7">
        <v>352.218165</v>
      </c>
      <c r="L26" s="20">
        <v>0.80188456358522031</v>
      </c>
    </row>
    <row r="27" spans="1:12" x14ac:dyDescent="0.35">
      <c r="A27">
        <v>20</v>
      </c>
      <c r="B27" s="5">
        <v>172462</v>
      </c>
      <c r="C27" s="6">
        <v>69</v>
      </c>
      <c r="D27" s="6">
        <v>48</v>
      </c>
      <c r="E27" s="6">
        <v>48</v>
      </c>
      <c r="F27" s="6">
        <v>3</v>
      </c>
      <c r="G27" s="6" t="s">
        <v>11</v>
      </c>
      <c r="H27" s="6" t="s">
        <v>5</v>
      </c>
      <c r="I27" s="6">
        <v>7</v>
      </c>
      <c r="J27" s="6" t="s">
        <v>10</v>
      </c>
      <c r="K27" s="7">
        <v>178.47096089999999</v>
      </c>
      <c r="L27" s="20">
        <v>0.80200894235727305</v>
      </c>
    </row>
    <row r="28" spans="1:12" x14ac:dyDescent="0.35">
      <c r="A28">
        <v>21</v>
      </c>
      <c r="B28" s="5">
        <v>160087</v>
      </c>
      <c r="C28" s="6">
        <v>0</v>
      </c>
      <c r="D28" s="6">
        <v>7</v>
      </c>
      <c r="E28" s="6">
        <v>7</v>
      </c>
      <c r="F28" s="6">
        <v>2</v>
      </c>
      <c r="G28" s="6" t="s">
        <v>11</v>
      </c>
      <c r="H28" s="6" t="s">
        <v>12</v>
      </c>
      <c r="I28" s="6">
        <v>0</v>
      </c>
      <c r="J28" s="6" t="s">
        <v>13</v>
      </c>
      <c r="K28" s="7">
        <v>639.34695999999997</v>
      </c>
      <c r="L28" s="20">
        <v>0.80209554995121168</v>
      </c>
    </row>
    <row r="29" spans="1:12" x14ac:dyDescent="0.35">
      <c r="A29">
        <v>22</v>
      </c>
      <c r="B29" s="5">
        <v>158191</v>
      </c>
      <c r="C29" s="6">
        <v>40</v>
      </c>
      <c r="D29" s="6">
        <v>21</v>
      </c>
      <c r="E29" s="6">
        <v>21</v>
      </c>
      <c r="F29" s="6">
        <v>3</v>
      </c>
      <c r="G29" s="6" t="s">
        <v>11</v>
      </c>
      <c r="H29" s="6" t="s">
        <v>5</v>
      </c>
      <c r="I29" s="6">
        <v>9</v>
      </c>
      <c r="J29" s="6" t="s">
        <v>10</v>
      </c>
      <c r="K29" s="7">
        <v>335.84912379999997</v>
      </c>
      <c r="L29" s="20">
        <v>0.80209620875446586</v>
      </c>
    </row>
    <row r="30" spans="1:12" x14ac:dyDescent="0.35">
      <c r="A30">
        <v>23</v>
      </c>
      <c r="B30" s="5">
        <v>177548</v>
      </c>
      <c r="C30" s="6">
        <v>22</v>
      </c>
      <c r="D30" s="6">
        <v>3</v>
      </c>
      <c r="E30" s="6">
        <v>3</v>
      </c>
      <c r="F30" s="6">
        <v>2</v>
      </c>
      <c r="G30" s="6" t="s">
        <v>9</v>
      </c>
      <c r="H30" s="6" t="s">
        <v>5</v>
      </c>
      <c r="I30" s="6">
        <v>7</v>
      </c>
      <c r="J30" s="6" t="s">
        <v>10</v>
      </c>
      <c r="K30" s="7">
        <v>431.23725280000002</v>
      </c>
      <c r="L30" s="20">
        <v>0.8021361784280221</v>
      </c>
    </row>
    <row r="31" spans="1:12" x14ac:dyDescent="0.35">
      <c r="A31">
        <v>24</v>
      </c>
      <c r="B31" s="5">
        <v>162880</v>
      </c>
      <c r="C31" s="6">
        <v>38</v>
      </c>
      <c r="D31" s="6">
        <v>19</v>
      </c>
      <c r="E31" s="6">
        <v>19</v>
      </c>
      <c r="F31" s="6">
        <v>1</v>
      </c>
      <c r="G31" s="6" t="s">
        <v>11</v>
      </c>
      <c r="H31" s="6" t="s">
        <v>5</v>
      </c>
      <c r="I31" s="6">
        <v>8</v>
      </c>
      <c r="J31" s="6" t="s">
        <v>10</v>
      </c>
      <c r="K31" s="7">
        <v>361.90431369999999</v>
      </c>
      <c r="L31" s="20">
        <v>0.8023491557804574</v>
      </c>
    </row>
    <row r="32" spans="1:12" x14ac:dyDescent="0.35">
      <c r="A32">
        <v>25</v>
      </c>
      <c r="B32" s="5">
        <v>174726</v>
      </c>
      <c r="C32" s="6">
        <v>33</v>
      </c>
      <c r="D32" s="6">
        <v>12</v>
      </c>
      <c r="E32" s="6">
        <v>12</v>
      </c>
      <c r="F32" s="6">
        <v>4</v>
      </c>
      <c r="G32" s="6" t="s">
        <v>11</v>
      </c>
      <c r="H32" s="6" t="s">
        <v>12</v>
      </c>
      <c r="I32" s="6">
        <v>4</v>
      </c>
      <c r="J32" s="6" t="s">
        <v>13</v>
      </c>
      <c r="K32" s="7">
        <v>723.93135129999996</v>
      </c>
      <c r="L32" s="20">
        <v>0.80235634407350798</v>
      </c>
    </row>
    <row r="33" spans="1:12" x14ac:dyDescent="0.35">
      <c r="A33">
        <v>26</v>
      </c>
      <c r="B33" s="5">
        <v>199990</v>
      </c>
      <c r="C33" s="6">
        <v>22</v>
      </c>
      <c r="D33" s="6">
        <v>5</v>
      </c>
      <c r="E33" s="6">
        <v>5</v>
      </c>
      <c r="F33" s="6">
        <v>3</v>
      </c>
      <c r="G33" s="6" t="s">
        <v>11</v>
      </c>
      <c r="H33" s="6" t="s">
        <v>12</v>
      </c>
      <c r="I33" s="6">
        <v>13</v>
      </c>
      <c r="J33" s="6" t="s">
        <v>13</v>
      </c>
      <c r="K33" s="7">
        <v>575.20284059999994</v>
      </c>
      <c r="L33" s="20">
        <v>0.80238443581836805</v>
      </c>
    </row>
    <row r="34" spans="1:12" x14ac:dyDescent="0.35">
      <c r="A34">
        <v>27</v>
      </c>
      <c r="B34" s="5">
        <v>110498</v>
      </c>
      <c r="C34" s="6">
        <v>30</v>
      </c>
      <c r="D34" s="6">
        <v>9</v>
      </c>
      <c r="E34" s="6">
        <v>9</v>
      </c>
      <c r="F34" s="6">
        <v>2</v>
      </c>
      <c r="G34" s="6" t="s">
        <v>9</v>
      </c>
      <c r="H34" s="6" t="s">
        <v>12</v>
      </c>
      <c r="I34" s="6">
        <v>13</v>
      </c>
      <c r="J34" s="6" t="s">
        <v>10</v>
      </c>
      <c r="K34" s="7">
        <v>358.79098770000002</v>
      </c>
      <c r="L34" s="20">
        <v>0.80244609206839279</v>
      </c>
    </row>
    <row r="35" spans="1:12" x14ac:dyDescent="0.35">
      <c r="A35">
        <v>28</v>
      </c>
      <c r="B35" s="5">
        <v>120872</v>
      </c>
      <c r="C35" s="6">
        <v>68</v>
      </c>
      <c r="D35" s="6">
        <v>51</v>
      </c>
      <c r="E35" s="6">
        <v>51</v>
      </c>
      <c r="F35" s="6">
        <v>2</v>
      </c>
      <c r="G35" s="6" t="s">
        <v>9</v>
      </c>
      <c r="H35" s="6" t="s">
        <v>12</v>
      </c>
      <c r="I35" s="6">
        <v>8</v>
      </c>
      <c r="J35" s="6" t="s">
        <v>10</v>
      </c>
      <c r="K35" s="7">
        <v>423.8090522</v>
      </c>
      <c r="L35" s="20">
        <v>0.8024787169366836</v>
      </c>
    </row>
    <row r="36" spans="1:12" x14ac:dyDescent="0.35">
      <c r="A36">
        <v>29</v>
      </c>
      <c r="B36" s="5">
        <v>189925</v>
      </c>
      <c r="C36" s="6">
        <v>16</v>
      </c>
      <c r="D36" s="6">
        <v>0</v>
      </c>
      <c r="E36" s="6">
        <v>0</v>
      </c>
      <c r="F36" s="6">
        <v>2</v>
      </c>
      <c r="G36" s="6" t="s">
        <v>11</v>
      </c>
      <c r="H36" s="6" t="s">
        <v>5</v>
      </c>
      <c r="I36" s="6">
        <v>12</v>
      </c>
      <c r="J36" s="6" t="s">
        <v>10</v>
      </c>
      <c r="K36" s="7">
        <v>249.4421413</v>
      </c>
      <c r="L36" s="20">
        <v>0.80250214897272565</v>
      </c>
    </row>
    <row r="37" spans="1:12" x14ac:dyDescent="0.35">
      <c r="A37">
        <v>30</v>
      </c>
      <c r="B37" s="5">
        <v>123806</v>
      </c>
      <c r="C37" s="6">
        <v>45</v>
      </c>
      <c r="D37" s="6">
        <v>26</v>
      </c>
      <c r="E37" s="6">
        <v>26</v>
      </c>
      <c r="F37" s="6">
        <v>2</v>
      </c>
      <c r="G37" s="6" t="s">
        <v>11</v>
      </c>
      <c r="H37" s="6" t="s">
        <v>5</v>
      </c>
      <c r="I37" s="6">
        <v>10</v>
      </c>
      <c r="J37" s="6" t="s">
        <v>10</v>
      </c>
      <c r="K37" s="7">
        <v>327.50761779999999</v>
      </c>
      <c r="L37" s="20">
        <v>0.80250469496899879</v>
      </c>
    </row>
    <row r="38" spans="1:12" x14ac:dyDescent="0.35">
      <c r="A38">
        <v>31</v>
      </c>
      <c r="B38" s="5">
        <v>117881</v>
      </c>
      <c r="C38" s="6">
        <v>22</v>
      </c>
      <c r="D38" s="26">
        <f>$O$3+$O$2*C38</f>
        <v>11.12628586505266</v>
      </c>
      <c r="E38" s="6"/>
      <c r="F38" s="6">
        <v>3</v>
      </c>
      <c r="G38" s="6" t="s">
        <v>9</v>
      </c>
      <c r="H38" s="6" t="s">
        <v>5</v>
      </c>
      <c r="I38" s="6">
        <v>11</v>
      </c>
      <c r="J38" s="6" t="s">
        <v>13</v>
      </c>
      <c r="K38" s="7">
        <v>530.59099409999999</v>
      </c>
      <c r="L38" s="20">
        <v>0.80259544965480478</v>
      </c>
    </row>
    <row r="39" spans="1:12" x14ac:dyDescent="0.35">
      <c r="A39">
        <v>32</v>
      </c>
      <c r="B39" s="5">
        <v>177905</v>
      </c>
      <c r="C39" s="6">
        <v>32</v>
      </c>
      <c r="D39" s="6">
        <v>14</v>
      </c>
      <c r="E39" s="6">
        <v>14</v>
      </c>
      <c r="F39" s="6">
        <v>1</v>
      </c>
      <c r="G39" s="6" t="s">
        <v>11</v>
      </c>
      <c r="H39" s="6" t="s">
        <v>12</v>
      </c>
      <c r="I39" s="6">
        <v>9</v>
      </c>
      <c r="J39" s="6" t="s">
        <v>10</v>
      </c>
      <c r="K39" s="7">
        <v>372.88086679999998</v>
      </c>
      <c r="L39" s="20">
        <v>0.80265783710535898</v>
      </c>
    </row>
    <row r="40" spans="1:12" x14ac:dyDescent="0.35">
      <c r="A40">
        <v>33</v>
      </c>
      <c r="B40" s="5">
        <v>176348</v>
      </c>
      <c r="C40" s="6">
        <v>46</v>
      </c>
      <c r="D40" s="6">
        <v>26</v>
      </c>
      <c r="E40" s="6">
        <v>26</v>
      </c>
      <c r="F40" s="6">
        <v>2</v>
      </c>
      <c r="G40" s="6" t="s">
        <v>11</v>
      </c>
      <c r="H40" s="6" t="s">
        <v>5</v>
      </c>
      <c r="I40" s="6">
        <v>13</v>
      </c>
      <c r="J40" s="6" t="s">
        <v>10</v>
      </c>
      <c r="K40" s="7">
        <v>222.61298540000001</v>
      </c>
      <c r="L40" s="20">
        <v>0.80268086540142092</v>
      </c>
    </row>
    <row r="41" spans="1:12" x14ac:dyDescent="0.35">
      <c r="A41">
        <v>34</v>
      </c>
      <c r="B41" s="5">
        <v>187343</v>
      </c>
      <c r="C41" s="6">
        <v>43</v>
      </c>
      <c r="D41" s="26">
        <f>$O$3+$O$2*C41</f>
        <v>23.599509381072625</v>
      </c>
      <c r="E41" s="6"/>
      <c r="F41" s="6">
        <v>1</v>
      </c>
      <c r="G41" s="6" t="s">
        <v>11</v>
      </c>
      <c r="H41" s="6" t="s">
        <v>5</v>
      </c>
      <c r="I41" s="6">
        <v>8</v>
      </c>
      <c r="J41" s="6" t="s">
        <v>10</v>
      </c>
      <c r="K41" s="7">
        <v>333.95389060000002</v>
      </c>
      <c r="L41" s="20">
        <v>0.80272541389098784</v>
      </c>
    </row>
    <row r="42" spans="1:12" x14ac:dyDescent="0.35">
      <c r="A42">
        <v>35</v>
      </c>
      <c r="B42" s="5">
        <v>172677</v>
      </c>
      <c r="C42" s="6">
        <v>52</v>
      </c>
      <c r="D42" s="6">
        <v>31</v>
      </c>
      <c r="E42" s="6">
        <v>31</v>
      </c>
      <c r="F42" s="6">
        <v>3</v>
      </c>
      <c r="G42" s="6" t="s">
        <v>9</v>
      </c>
      <c r="H42" s="6" t="s">
        <v>5</v>
      </c>
      <c r="I42" s="6">
        <v>10</v>
      </c>
      <c r="J42" s="6" t="s">
        <v>10</v>
      </c>
      <c r="K42" s="7">
        <v>369.4695395</v>
      </c>
      <c r="L42" s="20">
        <v>0.80277758917862352</v>
      </c>
    </row>
    <row r="43" spans="1:12" x14ac:dyDescent="0.35">
      <c r="A43">
        <v>36</v>
      </c>
      <c r="B43" s="5">
        <v>165226</v>
      </c>
      <c r="C43" s="6">
        <v>3</v>
      </c>
      <c r="D43" s="6">
        <v>39</v>
      </c>
      <c r="E43" s="6">
        <v>39</v>
      </c>
      <c r="F43" s="6">
        <v>2</v>
      </c>
      <c r="G43" s="6" t="s">
        <v>11</v>
      </c>
      <c r="H43" s="6" t="s">
        <v>5</v>
      </c>
      <c r="I43" s="6">
        <v>6</v>
      </c>
      <c r="J43" s="6" t="s">
        <v>10</v>
      </c>
      <c r="K43" s="7">
        <v>319.75615920000001</v>
      </c>
      <c r="L43" s="20">
        <v>0.80282535026079316</v>
      </c>
    </row>
    <row r="44" spans="1:12" x14ac:dyDescent="0.35">
      <c r="A44">
        <v>37</v>
      </c>
      <c r="B44" s="5">
        <v>101613</v>
      </c>
      <c r="C44" s="6">
        <v>21</v>
      </c>
      <c r="D44" s="6">
        <v>2</v>
      </c>
      <c r="E44" s="6">
        <v>2</v>
      </c>
      <c r="F44" s="6">
        <v>1</v>
      </c>
      <c r="G44" s="6" t="s">
        <v>11</v>
      </c>
      <c r="H44" s="6" t="s">
        <v>5</v>
      </c>
      <c r="I44" s="6">
        <v>6</v>
      </c>
      <c r="J44" s="6" t="s">
        <v>10</v>
      </c>
      <c r="K44" s="7">
        <v>343.43499439999999</v>
      </c>
      <c r="L44" s="20">
        <v>0.80286059498975537</v>
      </c>
    </row>
    <row r="45" spans="1:12" x14ac:dyDescent="0.35">
      <c r="A45">
        <v>38</v>
      </c>
      <c r="B45" s="5">
        <v>156478</v>
      </c>
      <c r="C45" s="6">
        <v>62</v>
      </c>
      <c r="D45" s="6">
        <v>45</v>
      </c>
      <c r="E45" s="6">
        <v>45</v>
      </c>
      <c r="F45" s="6">
        <v>3</v>
      </c>
      <c r="G45" s="6" t="s">
        <v>11</v>
      </c>
      <c r="H45" s="6" t="s">
        <v>12</v>
      </c>
      <c r="I45" s="6">
        <v>6</v>
      </c>
      <c r="J45" s="6" t="s">
        <v>10</v>
      </c>
      <c r="K45" s="7">
        <v>82.452996760000005</v>
      </c>
      <c r="L45" s="20">
        <v>0.80294454162861773</v>
      </c>
    </row>
    <row r="46" spans="1:12" x14ac:dyDescent="0.35">
      <c r="A46">
        <v>39</v>
      </c>
      <c r="B46" s="5">
        <v>155351</v>
      </c>
      <c r="C46" s="6">
        <v>39</v>
      </c>
      <c r="D46" s="6">
        <v>19</v>
      </c>
      <c r="E46" s="6">
        <v>19</v>
      </c>
      <c r="F46" s="6">
        <v>2</v>
      </c>
      <c r="G46" s="6" t="s">
        <v>9</v>
      </c>
      <c r="H46" s="6" t="s">
        <v>5</v>
      </c>
      <c r="I46" s="6">
        <v>11</v>
      </c>
      <c r="J46" s="6" t="s">
        <v>10</v>
      </c>
      <c r="K46" s="7">
        <v>263.93844519999999</v>
      </c>
      <c r="L46" s="20">
        <v>0.80319111443650271</v>
      </c>
    </row>
    <row r="47" spans="1:12" x14ac:dyDescent="0.35">
      <c r="A47">
        <v>40</v>
      </c>
      <c r="B47" s="5">
        <v>199906</v>
      </c>
      <c r="C47" s="6">
        <v>37</v>
      </c>
      <c r="D47" s="26">
        <f>$O$3+$O$2*C47</f>
        <v>20.035731233638348</v>
      </c>
      <c r="E47" s="6"/>
      <c r="F47" s="6">
        <v>3</v>
      </c>
      <c r="G47" s="6" t="s">
        <v>9</v>
      </c>
      <c r="H47" s="6" t="s">
        <v>12</v>
      </c>
      <c r="I47" s="6">
        <v>0</v>
      </c>
      <c r="J47" s="6" t="s">
        <v>13</v>
      </c>
      <c r="K47" s="7">
        <v>583.61809700000003</v>
      </c>
      <c r="L47" s="20">
        <v>0.8035068738600506</v>
      </c>
    </row>
    <row r="48" spans="1:12" x14ac:dyDescent="0.35">
      <c r="A48">
        <v>41</v>
      </c>
      <c r="B48" s="5">
        <v>131341</v>
      </c>
      <c r="C48" s="6">
        <v>26</v>
      </c>
      <c r="D48" s="6">
        <v>8</v>
      </c>
      <c r="E48" s="6">
        <v>8</v>
      </c>
      <c r="F48" s="6">
        <v>1</v>
      </c>
      <c r="G48" s="6" t="s">
        <v>11</v>
      </c>
      <c r="H48" s="6" t="s">
        <v>5</v>
      </c>
      <c r="I48" s="6">
        <v>12</v>
      </c>
      <c r="J48" s="6" t="s">
        <v>10</v>
      </c>
      <c r="K48" s="7">
        <v>125.8771424</v>
      </c>
      <c r="L48" s="20">
        <v>0.80371815049620099</v>
      </c>
    </row>
    <row r="49" spans="1:12" x14ac:dyDescent="0.35">
      <c r="A49">
        <v>42</v>
      </c>
      <c r="B49" s="5">
        <v>180889</v>
      </c>
      <c r="C49" s="6">
        <v>23</v>
      </c>
      <c r="D49" s="6">
        <v>6</v>
      </c>
      <c r="E49" s="6">
        <v>6</v>
      </c>
      <c r="F49" s="6">
        <v>2</v>
      </c>
      <c r="G49" s="6" t="s">
        <v>9</v>
      </c>
      <c r="H49" s="6" t="s">
        <v>12</v>
      </c>
      <c r="I49" s="6">
        <v>8</v>
      </c>
      <c r="J49" s="6" t="s">
        <v>13</v>
      </c>
      <c r="K49" s="7">
        <v>747.63968369999998</v>
      </c>
      <c r="L49" s="20">
        <v>0.80372446538318598</v>
      </c>
    </row>
    <row r="50" spans="1:12" x14ac:dyDescent="0.35">
      <c r="A50">
        <v>43</v>
      </c>
      <c r="B50" s="5">
        <v>158016</v>
      </c>
      <c r="C50" s="6">
        <v>45</v>
      </c>
      <c r="D50" s="6">
        <v>27</v>
      </c>
      <c r="E50" s="6">
        <v>27</v>
      </c>
      <c r="F50" s="6">
        <v>2</v>
      </c>
      <c r="G50" s="6" t="s">
        <v>11</v>
      </c>
      <c r="H50" s="6" t="s">
        <v>12</v>
      </c>
      <c r="I50" s="6">
        <v>12</v>
      </c>
      <c r="J50" s="6" t="s">
        <v>10</v>
      </c>
      <c r="K50" s="7">
        <v>387.95208129999997</v>
      </c>
      <c r="L50" s="20">
        <v>0.80373491292349375</v>
      </c>
    </row>
    <row r="51" spans="1:12" x14ac:dyDescent="0.35">
      <c r="A51">
        <v>44</v>
      </c>
      <c r="B51" s="5">
        <v>192971</v>
      </c>
      <c r="C51" s="6">
        <v>69</v>
      </c>
      <c r="D51" s="6">
        <v>52</v>
      </c>
      <c r="E51" s="6">
        <v>52</v>
      </c>
      <c r="F51" s="6">
        <v>3</v>
      </c>
      <c r="G51" s="6" t="s">
        <v>11</v>
      </c>
      <c r="H51" s="6" t="s">
        <v>12</v>
      </c>
      <c r="I51" s="6">
        <v>8</v>
      </c>
      <c r="J51" s="6" t="s">
        <v>10</v>
      </c>
      <c r="K51" s="7">
        <v>214.7374509</v>
      </c>
      <c r="L51" s="20">
        <v>0.80377436279557701</v>
      </c>
    </row>
    <row r="52" spans="1:12" x14ac:dyDescent="0.35">
      <c r="A52">
        <v>45</v>
      </c>
      <c r="B52" s="5">
        <v>162032</v>
      </c>
      <c r="C52" s="6">
        <v>67</v>
      </c>
      <c r="D52" s="26">
        <f>$O$3+$O$2*C52</f>
        <v>37.854621970809731</v>
      </c>
      <c r="E52" s="6"/>
      <c r="F52" s="6">
        <v>3</v>
      </c>
      <c r="G52" s="6" t="s">
        <v>11</v>
      </c>
      <c r="H52" s="6" t="s">
        <v>12</v>
      </c>
      <c r="I52" s="6">
        <v>11</v>
      </c>
      <c r="J52" s="6" t="s">
        <v>10</v>
      </c>
      <c r="K52" s="7">
        <v>76.708639820000002</v>
      </c>
      <c r="L52" s="20">
        <v>0.80392937763983907</v>
      </c>
    </row>
    <row r="53" spans="1:12" x14ac:dyDescent="0.35">
      <c r="A53">
        <v>46</v>
      </c>
      <c r="B53" s="5">
        <v>154585</v>
      </c>
      <c r="C53" s="6">
        <v>64</v>
      </c>
      <c r="D53" s="6">
        <v>47</v>
      </c>
      <c r="E53" s="6">
        <v>47</v>
      </c>
      <c r="F53" s="6">
        <v>3</v>
      </c>
      <c r="G53" s="6" t="s">
        <v>9</v>
      </c>
      <c r="H53" s="6" t="s">
        <v>5</v>
      </c>
      <c r="I53" s="6">
        <v>6</v>
      </c>
      <c r="J53" s="6" t="s">
        <v>10</v>
      </c>
      <c r="K53" s="7">
        <v>35.284948149999998</v>
      </c>
      <c r="L53" s="20">
        <v>0.803941386521284</v>
      </c>
    </row>
    <row r="54" spans="1:12" x14ac:dyDescent="0.35">
      <c r="A54">
        <v>47</v>
      </c>
      <c r="B54" s="5">
        <v>154647</v>
      </c>
      <c r="C54" s="6">
        <v>62</v>
      </c>
      <c r="D54" s="6">
        <v>45</v>
      </c>
      <c r="E54" s="6">
        <v>45</v>
      </c>
      <c r="F54" s="6">
        <v>3</v>
      </c>
      <c r="G54" s="6" t="s">
        <v>11</v>
      </c>
      <c r="H54" s="6" t="s">
        <v>12</v>
      </c>
      <c r="I54" s="6">
        <v>0</v>
      </c>
      <c r="J54" s="6" t="s">
        <v>13</v>
      </c>
      <c r="K54" s="7">
        <v>603.10419139999999</v>
      </c>
      <c r="L54" s="20">
        <v>0.80395261717891819</v>
      </c>
    </row>
    <row r="55" spans="1:12" x14ac:dyDescent="0.35">
      <c r="A55">
        <v>48</v>
      </c>
      <c r="B55" s="5">
        <v>141044</v>
      </c>
      <c r="C55" s="6">
        <v>62</v>
      </c>
      <c r="D55" s="6">
        <v>43</v>
      </c>
      <c r="E55" s="6">
        <v>43</v>
      </c>
      <c r="F55" s="6">
        <v>2</v>
      </c>
      <c r="G55" s="6" t="s">
        <v>11</v>
      </c>
      <c r="H55" s="6" t="s">
        <v>5</v>
      </c>
      <c r="I55" s="6">
        <v>2</v>
      </c>
      <c r="J55" s="6" t="s">
        <v>10</v>
      </c>
      <c r="K55" s="7">
        <v>402.2262839</v>
      </c>
      <c r="L55" s="20">
        <v>0.80400692105776939</v>
      </c>
    </row>
    <row r="56" spans="1:12" x14ac:dyDescent="0.35">
      <c r="A56">
        <v>49</v>
      </c>
      <c r="B56" s="5">
        <v>109005</v>
      </c>
      <c r="C56" s="6">
        <v>45</v>
      </c>
      <c r="D56" s="6">
        <v>24</v>
      </c>
      <c r="E56" s="6">
        <v>24</v>
      </c>
      <c r="F56" s="6">
        <v>2</v>
      </c>
      <c r="G56" s="6" t="s">
        <v>11</v>
      </c>
      <c r="H56" s="6" t="s">
        <v>12</v>
      </c>
      <c r="I56" s="6">
        <v>3</v>
      </c>
      <c r="J56" s="6" t="s">
        <v>13</v>
      </c>
      <c r="K56" s="7">
        <v>746.962177</v>
      </c>
      <c r="L56" s="20">
        <v>0.8040957426499088</v>
      </c>
    </row>
    <row r="57" spans="1:12" x14ac:dyDescent="0.35">
      <c r="A57">
        <v>50</v>
      </c>
      <c r="B57" s="5">
        <v>177673</v>
      </c>
      <c r="C57" s="6">
        <v>69</v>
      </c>
      <c r="D57" s="6">
        <v>49</v>
      </c>
      <c r="E57" s="6">
        <v>49</v>
      </c>
      <c r="F57" s="6">
        <v>4</v>
      </c>
      <c r="G57" s="6" t="s">
        <v>11</v>
      </c>
      <c r="H57" s="6" t="s">
        <v>12</v>
      </c>
      <c r="I57" s="6">
        <v>6</v>
      </c>
      <c r="J57" s="6" t="s">
        <v>10</v>
      </c>
      <c r="K57" s="7">
        <v>229.7905566</v>
      </c>
      <c r="L57" s="20">
        <v>0.80422157189173349</v>
      </c>
    </row>
    <row r="58" spans="1:12" x14ac:dyDescent="0.35">
      <c r="A58">
        <v>51</v>
      </c>
      <c r="B58" s="5">
        <v>199542</v>
      </c>
      <c r="C58" s="6">
        <v>18</v>
      </c>
      <c r="D58" s="26">
        <f>$O$3+$O$2*C58</f>
        <v>8.7504337667631429</v>
      </c>
      <c r="E58" s="6"/>
      <c r="F58" s="6">
        <v>4</v>
      </c>
      <c r="G58" s="6" t="s">
        <v>9</v>
      </c>
      <c r="H58" s="6" t="s">
        <v>12</v>
      </c>
      <c r="I58" s="6">
        <v>8</v>
      </c>
      <c r="J58" s="6" t="s">
        <v>13</v>
      </c>
      <c r="K58" s="7">
        <v>1440.5266340000001</v>
      </c>
      <c r="L58" s="20">
        <v>0.80424511617721095</v>
      </c>
    </row>
    <row r="59" spans="1:12" x14ac:dyDescent="0.35">
      <c r="A59">
        <v>52</v>
      </c>
      <c r="B59" s="5">
        <v>186036</v>
      </c>
      <c r="C59" s="6">
        <v>16</v>
      </c>
      <c r="D59" s="6">
        <v>0</v>
      </c>
      <c r="E59" s="6">
        <v>0</v>
      </c>
      <c r="F59" s="6">
        <v>1</v>
      </c>
      <c r="G59" s="6" t="s">
        <v>9</v>
      </c>
      <c r="H59" s="6" t="s">
        <v>5</v>
      </c>
      <c r="I59" s="6">
        <v>10</v>
      </c>
      <c r="J59" s="6" t="s">
        <v>10</v>
      </c>
      <c r="K59" s="7">
        <v>478.35201560000002</v>
      </c>
      <c r="L59" s="20">
        <v>0.80437585756036567</v>
      </c>
    </row>
    <row r="60" spans="1:12" x14ac:dyDescent="0.35">
      <c r="A60">
        <v>53</v>
      </c>
      <c r="B60" s="5">
        <v>185884</v>
      </c>
      <c r="C60" s="6">
        <v>63</v>
      </c>
      <c r="D60" s="26">
        <f t="shared" ref="D60:D61" si="0">$O$3+$O$2*C60</f>
        <v>35.478769872520203</v>
      </c>
      <c r="E60" s="6"/>
      <c r="F60" s="6">
        <v>3</v>
      </c>
      <c r="G60" s="6" t="s">
        <v>9</v>
      </c>
      <c r="H60" s="6" t="s">
        <v>12</v>
      </c>
      <c r="I60" s="6">
        <v>12</v>
      </c>
      <c r="J60" s="6" t="s">
        <v>10</v>
      </c>
      <c r="K60" s="7">
        <v>79.573255009999997</v>
      </c>
      <c r="L60" s="20">
        <v>0.80445838552668869</v>
      </c>
    </row>
    <row r="61" spans="1:12" x14ac:dyDescent="0.35">
      <c r="A61">
        <v>54</v>
      </c>
      <c r="B61" s="5">
        <v>198509</v>
      </c>
      <c r="C61" s="6">
        <v>42</v>
      </c>
      <c r="D61" s="26">
        <f t="shared" si="0"/>
        <v>23.005546356500243</v>
      </c>
      <c r="E61" s="6"/>
      <c r="F61" s="6">
        <v>3</v>
      </c>
      <c r="G61" s="6" t="s">
        <v>11</v>
      </c>
      <c r="H61" s="6" t="s">
        <v>5</v>
      </c>
      <c r="I61" s="6">
        <v>6</v>
      </c>
      <c r="J61" s="6" t="s">
        <v>10</v>
      </c>
      <c r="K61" s="7">
        <v>327.57997440000003</v>
      </c>
      <c r="L61" s="20">
        <v>0.8044865266918545</v>
      </c>
    </row>
    <row r="62" spans="1:12" x14ac:dyDescent="0.35">
      <c r="A62">
        <v>55</v>
      </c>
      <c r="B62" s="5">
        <v>119111</v>
      </c>
      <c r="C62" s="6">
        <v>1</v>
      </c>
      <c r="D62" s="6">
        <v>21</v>
      </c>
      <c r="E62" s="6">
        <v>21</v>
      </c>
      <c r="F62" s="6">
        <v>2</v>
      </c>
      <c r="G62" s="6" t="s">
        <v>11</v>
      </c>
      <c r="H62" s="6" t="s">
        <v>5</v>
      </c>
      <c r="I62" s="6">
        <v>7</v>
      </c>
      <c r="J62" s="6" t="s">
        <v>10</v>
      </c>
      <c r="K62" s="7">
        <v>307.34428380000003</v>
      </c>
      <c r="L62" s="20">
        <v>0.8046059893182087</v>
      </c>
    </row>
    <row r="63" spans="1:12" x14ac:dyDescent="0.35">
      <c r="A63">
        <v>56</v>
      </c>
      <c r="B63" s="5">
        <v>107562</v>
      </c>
      <c r="C63" s="6">
        <v>39</v>
      </c>
      <c r="D63" s="6">
        <v>22</v>
      </c>
      <c r="E63" s="6">
        <v>22</v>
      </c>
      <c r="F63" s="6">
        <v>3</v>
      </c>
      <c r="G63" s="6" t="s">
        <v>9</v>
      </c>
      <c r="H63" s="6" t="s">
        <v>12</v>
      </c>
      <c r="I63" s="6">
        <v>11</v>
      </c>
      <c r="J63" s="6" t="s">
        <v>10</v>
      </c>
      <c r="K63" s="7">
        <v>234.84441989999999</v>
      </c>
      <c r="L63" s="20">
        <v>0.80462643641500053</v>
      </c>
    </row>
    <row r="64" spans="1:12" x14ac:dyDescent="0.35">
      <c r="A64">
        <v>57</v>
      </c>
      <c r="B64" s="5">
        <v>162664</v>
      </c>
      <c r="C64" s="6">
        <v>68</v>
      </c>
      <c r="D64" s="6">
        <v>49</v>
      </c>
      <c r="E64" s="6">
        <v>49</v>
      </c>
      <c r="F64" s="6">
        <v>3</v>
      </c>
      <c r="G64" s="6" t="s">
        <v>9</v>
      </c>
      <c r="H64" s="6" t="s">
        <v>12</v>
      </c>
      <c r="I64" s="6">
        <v>11</v>
      </c>
      <c r="J64" s="6" t="s">
        <v>10</v>
      </c>
      <c r="K64" s="7">
        <v>256.39543959999997</v>
      </c>
      <c r="L64" s="20">
        <v>0.8046447539777285</v>
      </c>
    </row>
    <row r="65" spans="1:12" x14ac:dyDescent="0.35">
      <c r="A65">
        <v>58</v>
      </c>
      <c r="B65" s="5">
        <v>115716</v>
      </c>
      <c r="C65" s="6">
        <v>42</v>
      </c>
      <c r="D65" s="6">
        <v>22</v>
      </c>
      <c r="E65" s="6">
        <v>22</v>
      </c>
      <c r="F65" s="6">
        <v>2</v>
      </c>
      <c r="G65" s="6" t="s">
        <v>9</v>
      </c>
      <c r="H65" s="6" t="s">
        <v>12</v>
      </c>
      <c r="I65" s="6">
        <v>5</v>
      </c>
      <c r="J65" s="6" t="s">
        <v>13</v>
      </c>
      <c r="K65" s="7">
        <v>841.28975209999999</v>
      </c>
      <c r="L65" s="20">
        <v>0.80477402228112593</v>
      </c>
    </row>
    <row r="66" spans="1:12" x14ac:dyDescent="0.35">
      <c r="A66">
        <v>59</v>
      </c>
      <c r="B66" s="5">
        <v>193742</v>
      </c>
      <c r="C66" s="6">
        <v>61</v>
      </c>
      <c r="D66" s="6">
        <v>44</v>
      </c>
      <c r="E66" s="6">
        <v>44</v>
      </c>
      <c r="F66" s="6">
        <v>2</v>
      </c>
      <c r="G66" s="6" t="s">
        <v>11</v>
      </c>
      <c r="H66" s="6" t="s">
        <v>5</v>
      </c>
      <c r="I66" s="6">
        <v>12</v>
      </c>
      <c r="J66" s="6" t="s">
        <v>10</v>
      </c>
      <c r="K66" s="7">
        <v>123.11377539999999</v>
      </c>
      <c r="L66" s="20">
        <v>0.80478115305910758</v>
      </c>
    </row>
    <row r="67" spans="1:12" x14ac:dyDescent="0.35">
      <c r="A67">
        <v>60</v>
      </c>
      <c r="B67" s="5">
        <v>135621</v>
      </c>
      <c r="C67" s="6">
        <v>63</v>
      </c>
      <c r="D67" s="6">
        <v>45</v>
      </c>
      <c r="E67" s="6">
        <v>45</v>
      </c>
      <c r="F67" s="6">
        <v>4</v>
      </c>
      <c r="G67" s="6" t="s">
        <v>11</v>
      </c>
      <c r="H67" s="6" t="s">
        <v>12</v>
      </c>
      <c r="I67" s="6">
        <v>0</v>
      </c>
      <c r="J67" s="6" t="s">
        <v>13</v>
      </c>
      <c r="K67" s="7">
        <v>542.15352189999999</v>
      </c>
      <c r="L67" s="20">
        <v>0.80494218599584233</v>
      </c>
    </row>
    <row r="68" spans="1:12" x14ac:dyDescent="0.35">
      <c r="A68">
        <v>61</v>
      </c>
      <c r="B68" s="5">
        <v>120742</v>
      </c>
      <c r="C68" s="6">
        <v>22</v>
      </c>
      <c r="D68" s="6">
        <v>5</v>
      </c>
      <c r="E68" s="6">
        <v>5</v>
      </c>
      <c r="F68" s="6">
        <v>1</v>
      </c>
      <c r="G68" s="6" t="s">
        <v>9</v>
      </c>
      <c r="H68" s="6" t="s">
        <v>12</v>
      </c>
      <c r="I68" s="6">
        <v>12</v>
      </c>
      <c r="J68" s="6" t="s">
        <v>10</v>
      </c>
      <c r="K68" s="7">
        <v>341.75695109999998</v>
      </c>
      <c r="L68" s="20">
        <v>0.80496244101376202</v>
      </c>
    </row>
    <row r="69" spans="1:12" x14ac:dyDescent="0.35">
      <c r="A69">
        <v>62</v>
      </c>
      <c r="B69" s="5">
        <v>188699</v>
      </c>
      <c r="C69" s="6">
        <v>49</v>
      </c>
      <c r="D69" s="6">
        <v>30</v>
      </c>
      <c r="E69" s="6">
        <v>30</v>
      </c>
      <c r="F69" s="6">
        <v>1</v>
      </c>
      <c r="G69" s="6" t="s">
        <v>9</v>
      </c>
      <c r="H69" s="6" t="s">
        <v>12</v>
      </c>
      <c r="I69" s="6">
        <v>10</v>
      </c>
      <c r="J69" s="6" t="s">
        <v>10</v>
      </c>
      <c r="K69" s="7">
        <v>454.8247336</v>
      </c>
      <c r="L69" s="20">
        <v>0.80497465024837933</v>
      </c>
    </row>
    <row r="70" spans="1:12" x14ac:dyDescent="0.35">
      <c r="A70">
        <v>63</v>
      </c>
      <c r="B70" s="5">
        <v>158532</v>
      </c>
      <c r="C70" s="6">
        <v>24</v>
      </c>
      <c r="D70" s="6">
        <v>7</v>
      </c>
      <c r="E70" s="6">
        <v>7</v>
      </c>
      <c r="F70" s="6">
        <v>4</v>
      </c>
      <c r="G70" s="6" t="s">
        <v>11</v>
      </c>
      <c r="H70" s="6" t="s">
        <v>5</v>
      </c>
      <c r="I70" s="6">
        <v>13</v>
      </c>
      <c r="J70" s="6" t="s">
        <v>10</v>
      </c>
      <c r="K70" s="7">
        <v>203.6245304</v>
      </c>
      <c r="L70" s="20">
        <v>0.80499701861145334</v>
      </c>
    </row>
    <row r="71" spans="1:12" x14ac:dyDescent="0.35">
      <c r="A71">
        <v>64</v>
      </c>
      <c r="B71" s="5">
        <v>164174</v>
      </c>
      <c r="C71" s="6">
        <v>35</v>
      </c>
      <c r="D71" s="6">
        <v>15</v>
      </c>
      <c r="E71" s="6">
        <v>15</v>
      </c>
      <c r="F71" s="6">
        <v>2</v>
      </c>
      <c r="G71" s="6" t="s">
        <v>9</v>
      </c>
      <c r="H71" s="6" t="s">
        <v>5</v>
      </c>
      <c r="I71" s="6">
        <v>9</v>
      </c>
      <c r="J71" s="6" t="s">
        <v>10</v>
      </c>
      <c r="K71" s="7">
        <v>366.00178219999998</v>
      </c>
      <c r="L71" s="20">
        <v>0.80506147860359734</v>
      </c>
    </row>
    <row r="72" spans="1:12" x14ac:dyDescent="0.35">
      <c r="A72">
        <v>65</v>
      </c>
      <c r="B72" s="5">
        <v>136227</v>
      </c>
      <c r="C72" s="6">
        <v>28</v>
      </c>
      <c r="D72" s="6">
        <v>8</v>
      </c>
      <c r="E72" s="6">
        <v>8</v>
      </c>
      <c r="F72" s="6">
        <v>2</v>
      </c>
      <c r="G72" s="6" t="s">
        <v>9</v>
      </c>
      <c r="H72" s="6" t="s">
        <v>5</v>
      </c>
      <c r="I72" s="6">
        <v>6</v>
      </c>
      <c r="J72" s="6" t="s">
        <v>10</v>
      </c>
      <c r="K72" s="7">
        <v>360.55358769999998</v>
      </c>
      <c r="L72" s="20">
        <v>0.80511328746596611</v>
      </c>
    </row>
    <row r="73" spans="1:12" x14ac:dyDescent="0.35">
      <c r="A73">
        <v>66</v>
      </c>
      <c r="B73" s="5">
        <v>160858</v>
      </c>
      <c r="C73" s="6">
        <v>18</v>
      </c>
      <c r="D73" s="6">
        <v>0</v>
      </c>
      <c r="E73" s="6">
        <v>0</v>
      </c>
      <c r="F73" s="6">
        <v>2</v>
      </c>
      <c r="G73" s="6" t="s">
        <v>11</v>
      </c>
      <c r="H73" s="6" t="s">
        <v>12</v>
      </c>
      <c r="I73" s="6">
        <v>13</v>
      </c>
      <c r="J73" s="6" t="s">
        <v>10</v>
      </c>
      <c r="K73" s="7">
        <v>379.79997059999999</v>
      </c>
      <c r="L73" s="20">
        <v>0.80511816889259769</v>
      </c>
    </row>
    <row r="74" spans="1:12" x14ac:dyDescent="0.35">
      <c r="A74">
        <v>67</v>
      </c>
      <c r="B74" s="5">
        <v>146039</v>
      </c>
      <c r="C74" s="6">
        <v>33</v>
      </c>
      <c r="D74" s="6">
        <v>12</v>
      </c>
      <c r="E74" s="6">
        <v>12</v>
      </c>
      <c r="F74" s="6">
        <v>3</v>
      </c>
      <c r="G74" s="6" t="s">
        <v>11</v>
      </c>
      <c r="H74" s="6" t="s">
        <v>12</v>
      </c>
      <c r="I74" s="6">
        <v>2</v>
      </c>
      <c r="J74" s="6" t="s">
        <v>13</v>
      </c>
      <c r="K74" s="7">
        <v>782.658998</v>
      </c>
      <c r="L74" s="20">
        <v>0.80518565004729681</v>
      </c>
    </row>
    <row r="75" spans="1:12" x14ac:dyDescent="0.35">
      <c r="A75">
        <v>68</v>
      </c>
      <c r="B75" s="5">
        <v>190025</v>
      </c>
      <c r="C75" s="6">
        <v>26</v>
      </c>
      <c r="D75" s="6">
        <v>5</v>
      </c>
      <c r="E75" s="6">
        <v>5</v>
      </c>
      <c r="F75" s="6">
        <v>2</v>
      </c>
      <c r="G75" s="6" t="s">
        <v>9</v>
      </c>
      <c r="H75" s="6" t="s">
        <v>5</v>
      </c>
      <c r="I75" s="6">
        <v>5</v>
      </c>
      <c r="J75" s="6" t="s">
        <v>13</v>
      </c>
      <c r="K75" s="7">
        <v>571.56035929999996</v>
      </c>
      <c r="L75" s="20">
        <v>0.80527311245269972</v>
      </c>
    </row>
    <row r="76" spans="1:12" x14ac:dyDescent="0.35">
      <c r="A76">
        <v>69</v>
      </c>
      <c r="B76" s="5">
        <v>105778</v>
      </c>
      <c r="C76" s="6">
        <v>67</v>
      </c>
      <c r="D76" s="6">
        <v>48</v>
      </c>
      <c r="E76" s="6">
        <v>48</v>
      </c>
      <c r="F76" s="6">
        <v>2</v>
      </c>
      <c r="G76" s="6" t="s">
        <v>11</v>
      </c>
      <c r="H76" s="6" t="s">
        <v>5</v>
      </c>
      <c r="I76" s="6">
        <v>4</v>
      </c>
      <c r="J76" s="6" t="s">
        <v>10</v>
      </c>
      <c r="K76" s="7">
        <v>260.9071055</v>
      </c>
      <c r="L76" s="20">
        <v>0.80529992353603164</v>
      </c>
    </row>
    <row r="77" spans="1:12" x14ac:dyDescent="0.35">
      <c r="A77">
        <v>70</v>
      </c>
      <c r="B77" s="5">
        <v>174219</v>
      </c>
      <c r="C77" s="6">
        <v>62</v>
      </c>
      <c r="D77" s="6">
        <v>45</v>
      </c>
      <c r="E77" s="6">
        <v>45</v>
      </c>
      <c r="F77" s="6">
        <v>2</v>
      </c>
      <c r="G77" s="6" t="s">
        <v>9</v>
      </c>
      <c r="H77" s="6" t="s">
        <v>12</v>
      </c>
      <c r="I77" s="6">
        <v>1</v>
      </c>
      <c r="J77" s="6" t="s">
        <v>10</v>
      </c>
      <c r="K77" s="7">
        <v>274.38317269999999</v>
      </c>
      <c r="L77" s="20">
        <v>0.80532801547717048</v>
      </c>
    </row>
    <row r="78" spans="1:12" x14ac:dyDescent="0.35">
      <c r="A78">
        <v>71</v>
      </c>
      <c r="B78" s="5">
        <v>132331</v>
      </c>
      <c r="C78" s="6">
        <v>34</v>
      </c>
      <c r="D78" s="26">
        <f>$O$3+$O$2*C78</f>
        <v>18.253842159921209</v>
      </c>
      <c r="E78" s="6"/>
      <c r="F78" s="6">
        <v>2</v>
      </c>
      <c r="G78" s="6" t="s">
        <v>9</v>
      </c>
      <c r="H78" s="6" t="s">
        <v>12</v>
      </c>
      <c r="I78" s="6">
        <v>8</v>
      </c>
      <c r="J78" s="6" t="s">
        <v>10</v>
      </c>
      <c r="K78" s="7">
        <v>446.76767130000002</v>
      </c>
      <c r="L78" s="20">
        <v>0.80534785044750845</v>
      </c>
    </row>
    <row r="79" spans="1:12" x14ac:dyDescent="0.35">
      <c r="A79">
        <v>72</v>
      </c>
      <c r="B79" s="5">
        <v>128864</v>
      </c>
      <c r="C79" s="6">
        <v>113</v>
      </c>
      <c r="D79" s="6">
        <v>51</v>
      </c>
      <c r="E79" s="6">
        <v>51</v>
      </c>
      <c r="F79" s="6">
        <v>2</v>
      </c>
      <c r="G79" s="6" t="s">
        <v>11</v>
      </c>
      <c r="H79" s="6" t="s">
        <v>12</v>
      </c>
      <c r="I79" s="6">
        <v>11</v>
      </c>
      <c r="J79" s="6" t="s">
        <v>10</v>
      </c>
      <c r="K79" s="7">
        <v>135.82702259999999</v>
      </c>
      <c r="L79" s="20">
        <v>0.80546823203746909</v>
      </c>
    </row>
    <row r="80" spans="1:12" x14ac:dyDescent="0.35">
      <c r="A80">
        <v>73</v>
      </c>
      <c r="B80" s="5">
        <v>132014</v>
      </c>
      <c r="C80" s="6">
        <v>50</v>
      </c>
      <c r="D80" s="6">
        <v>30</v>
      </c>
      <c r="E80" s="6">
        <v>30</v>
      </c>
      <c r="F80" s="6">
        <v>3</v>
      </c>
      <c r="G80" s="6" t="s">
        <v>9</v>
      </c>
      <c r="H80" s="6" t="s">
        <v>5</v>
      </c>
      <c r="I80" s="6">
        <v>10</v>
      </c>
      <c r="J80" s="6" t="s">
        <v>10</v>
      </c>
      <c r="K80" s="7">
        <v>345.60619380000003</v>
      </c>
      <c r="L80" s="20">
        <v>0.80558254741178215</v>
      </c>
    </row>
    <row r="81" spans="1:12" x14ac:dyDescent="0.35">
      <c r="A81">
        <v>74</v>
      </c>
      <c r="B81" s="5">
        <v>197494</v>
      </c>
      <c r="C81" s="6">
        <v>20</v>
      </c>
      <c r="D81" s="6">
        <v>1</v>
      </c>
      <c r="E81" s="6">
        <v>1</v>
      </c>
      <c r="F81" s="6">
        <v>2</v>
      </c>
      <c r="G81" s="6" t="s">
        <v>11</v>
      </c>
      <c r="H81" s="6" t="s">
        <v>5</v>
      </c>
      <c r="I81" s="6">
        <v>13</v>
      </c>
      <c r="J81" s="6" t="s">
        <v>10</v>
      </c>
      <c r="K81" s="7">
        <v>310.70312699999999</v>
      </c>
      <c r="L81" s="20">
        <v>0.80558317695479542</v>
      </c>
    </row>
    <row r="82" spans="1:12" x14ac:dyDescent="0.35">
      <c r="A82">
        <v>75</v>
      </c>
      <c r="B82" s="5">
        <v>185143</v>
      </c>
      <c r="C82" s="6">
        <v>21</v>
      </c>
      <c r="D82" s="6">
        <v>2</v>
      </c>
      <c r="E82" s="6">
        <v>2</v>
      </c>
      <c r="F82" s="6">
        <v>1</v>
      </c>
      <c r="G82" s="6" t="s">
        <v>9</v>
      </c>
      <c r="H82" s="6" t="s">
        <v>5</v>
      </c>
      <c r="I82" s="6">
        <v>11</v>
      </c>
      <c r="J82" s="6" t="s">
        <v>10</v>
      </c>
      <c r="K82" s="7">
        <v>317.49016280000001</v>
      </c>
      <c r="L82" s="20">
        <v>0.80566387573682152</v>
      </c>
    </row>
    <row r="83" spans="1:12" x14ac:dyDescent="0.35">
      <c r="A83">
        <v>76</v>
      </c>
      <c r="B83" s="5">
        <v>150686</v>
      </c>
      <c r="C83" s="6">
        <v>44</v>
      </c>
      <c r="D83" s="6">
        <v>23</v>
      </c>
      <c r="E83" s="6">
        <v>23</v>
      </c>
      <c r="F83" s="6">
        <v>1</v>
      </c>
      <c r="G83" s="6" t="s">
        <v>11</v>
      </c>
      <c r="H83" s="6" t="s">
        <v>12</v>
      </c>
      <c r="I83" s="6">
        <v>8</v>
      </c>
      <c r="J83" s="6" t="s">
        <v>10</v>
      </c>
      <c r="K83" s="7">
        <v>370.08117820000001</v>
      </c>
      <c r="L83" s="20">
        <v>0.80567069350111897</v>
      </c>
    </row>
    <row r="84" spans="1:12" x14ac:dyDescent="0.35">
      <c r="A84">
        <v>77</v>
      </c>
      <c r="B84" s="5">
        <v>190145</v>
      </c>
      <c r="C84" s="6">
        <v>39</v>
      </c>
      <c r="D84" s="6">
        <v>21</v>
      </c>
      <c r="E84" s="6">
        <v>21</v>
      </c>
      <c r="F84" s="6">
        <v>3</v>
      </c>
      <c r="G84" s="6" t="s">
        <v>11</v>
      </c>
      <c r="H84" s="6" t="s">
        <v>5</v>
      </c>
      <c r="I84" s="6">
        <v>2</v>
      </c>
      <c r="J84" s="6" t="s">
        <v>10</v>
      </c>
      <c r="K84" s="7">
        <v>363.83997119999998</v>
      </c>
      <c r="L84" s="20">
        <v>0.80575029679854426</v>
      </c>
    </row>
    <row r="85" spans="1:12" x14ac:dyDescent="0.35">
      <c r="A85">
        <v>78</v>
      </c>
      <c r="B85" s="5">
        <v>186389</v>
      </c>
      <c r="C85" s="6">
        <v>40</v>
      </c>
      <c r="D85" s="6">
        <v>23</v>
      </c>
      <c r="E85" s="6">
        <v>23</v>
      </c>
      <c r="F85" s="6">
        <v>3</v>
      </c>
      <c r="G85" s="6" t="s">
        <v>9</v>
      </c>
      <c r="H85" s="6" t="s">
        <v>5</v>
      </c>
      <c r="I85" s="6">
        <v>8</v>
      </c>
      <c r="J85" s="6" t="s">
        <v>10</v>
      </c>
      <c r="K85" s="7">
        <v>395.11670290000001</v>
      </c>
      <c r="L85" s="20">
        <v>0.8058328207270179</v>
      </c>
    </row>
    <row r="86" spans="1:12" x14ac:dyDescent="0.35">
      <c r="A86">
        <v>79</v>
      </c>
      <c r="B86" s="5">
        <v>115395</v>
      </c>
      <c r="C86" s="6">
        <v>38</v>
      </c>
      <c r="D86" s="6">
        <v>19</v>
      </c>
      <c r="E86" s="6">
        <v>19</v>
      </c>
      <c r="F86" s="6">
        <v>2</v>
      </c>
      <c r="G86" s="6" t="s">
        <v>9</v>
      </c>
      <c r="H86" s="6" t="s">
        <v>5</v>
      </c>
      <c r="I86" s="6">
        <v>0</v>
      </c>
      <c r="J86" s="6" t="s">
        <v>13</v>
      </c>
      <c r="K86" s="7">
        <v>506.92268799999999</v>
      </c>
      <c r="L86" s="20">
        <v>0.80585200732333495</v>
      </c>
    </row>
    <row r="87" spans="1:12" x14ac:dyDescent="0.35">
      <c r="A87">
        <v>80</v>
      </c>
      <c r="B87" s="5">
        <v>141220</v>
      </c>
      <c r="C87" s="6">
        <v>54</v>
      </c>
      <c r="D87" s="26">
        <f>$O$3+$O$2*C87</f>
        <v>30.133102651368798</v>
      </c>
      <c r="E87" s="6"/>
      <c r="F87" s="6">
        <v>2</v>
      </c>
      <c r="G87" s="6" t="s">
        <v>9</v>
      </c>
      <c r="H87" s="6" t="s">
        <v>5</v>
      </c>
      <c r="I87" s="6">
        <v>15</v>
      </c>
      <c r="J87" s="6" t="s">
        <v>10</v>
      </c>
      <c r="K87" s="7">
        <v>228.92479410000001</v>
      </c>
      <c r="L87" s="20">
        <v>0.80588446760728805</v>
      </c>
    </row>
    <row r="88" spans="1:12" x14ac:dyDescent="0.35">
      <c r="A88">
        <v>81</v>
      </c>
      <c r="B88" s="5">
        <v>107265</v>
      </c>
      <c r="C88" s="6">
        <v>22</v>
      </c>
      <c r="D88" s="6">
        <v>3</v>
      </c>
      <c r="E88" s="6">
        <v>3</v>
      </c>
      <c r="F88" s="6">
        <v>1</v>
      </c>
      <c r="G88" s="6" t="s">
        <v>9</v>
      </c>
      <c r="H88" s="6" t="s">
        <v>5</v>
      </c>
      <c r="I88" s="6">
        <v>12</v>
      </c>
      <c r="J88" s="6" t="s">
        <v>10</v>
      </c>
      <c r="K88" s="7">
        <v>302.94120149999998</v>
      </c>
      <c r="L88" s="20">
        <v>0.80594366846326071</v>
      </c>
    </row>
    <row r="89" spans="1:12" x14ac:dyDescent="0.35">
      <c r="A89">
        <v>82</v>
      </c>
      <c r="B89" s="5">
        <v>162454</v>
      </c>
      <c r="C89" s="6">
        <v>34</v>
      </c>
      <c r="D89" s="6">
        <v>16</v>
      </c>
      <c r="E89" s="6">
        <v>16</v>
      </c>
      <c r="F89" s="6">
        <v>3</v>
      </c>
      <c r="G89" s="6" t="s">
        <v>11</v>
      </c>
      <c r="H89" s="6" t="s">
        <v>12</v>
      </c>
      <c r="I89" s="6">
        <v>2</v>
      </c>
      <c r="J89" s="6" t="s">
        <v>13</v>
      </c>
      <c r="K89" s="7">
        <v>770.14904200000001</v>
      </c>
      <c r="L89" s="20">
        <v>0.80618074491731895</v>
      </c>
    </row>
    <row r="90" spans="1:12" x14ac:dyDescent="0.35">
      <c r="A90">
        <v>83</v>
      </c>
      <c r="B90" s="5">
        <v>116067</v>
      </c>
      <c r="C90" s="6">
        <v>25</v>
      </c>
      <c r="D90" s="6">
        <v>6</v>
      </c>
      <c r="E90" s="6">
        <v>6</v>
      </c>
      <c r="F90" s="6">
        <v>3</v>
      </c>
      <c r="G90" s="6" t="s">
        <v>9</v>
      </c>
      <c r="H90" s="6" t="s">
        <v>12</v>
      </c>
      <c r="I90" s="6">
        <v>14</v>
      </c>
      <c r="J90" s="6" t="s">
        <v>10</v>
      </c>
      <c r="K90" s="7">
        <v>489.94126419999998</v>
      </c>
      <c r="L90" s="20">
        <v>0.80619966283002609</v>
      </c>
    </row>
    <row r="91" spans="1:12" x14ac:dyDescent="0.35">
      <c r="A91">
        <v>84</v>
      </c>
      <c r="B91" s="5">
        <v>149487</v>
      </c>
      <c r="C91" s="6">
        <v>127</v>
      </c>
      <c r="D91" s="6">
        <v>33</v>
      </c>
      <c r="E91" s="6">
        <v>33</v>
      </c>
      <c r="F91" s="6">
        <v>4</v>
      </c>
      <c r="G91" s="6" t="s">
        <v>11</v>
      </c>
      <c r="H91" s="6" t="s">
        <v>12</v>
      </c>
      <c r="I91" s="6">
        <v>2</v>
      </c>
      <c r="J91" s="6" t="s">
        <v>13</v>
      </c>
      <c r="K91" s="7">
        <v>642.79073200000005</v>
      </c>
      <c r="L91" s="20">
        <v>0.80624312143126575</v>
      </c>
    </row>
    <row r="92" spans="1:12" x14ac:dyDescent="0.35">
      <c r="A92">
        <v>85</v>
      </c>
      <c r="B92" s="5">
        <v>175026</v>
      </c>
      <c r="C92" s="6">
        <v>61</v>
      </c>
      <c r="D92" s="6">
        <v>44</v>
      </c>
      <c r="E92" s="6">
        <v>44</v>
      </c>
      <c r="F92" s="6">
        <v>2</v>
      </c>
      <c r="G92" s="6" t="s">
        <v>9</v>
      </c>
      <c r="H92" s="6" t="s">
        <v>5</v>
      </c>
      <c r="I92" s="6">
        <v>15</v>
      </c>
      <c r="J92" s="6" t="s">
        <v>10</v>
      </c>
      <c r="K92" s="7">
        <v>32.138509990000003</v>
      </c>
      <c r="L92" s="20">
        <v>0.80628573763209888</v>
      </c>
    </row>
    <row r="93" spans="1:12" x14ac:dyDescent="0.35">
      <c r="A93">
        <v>86</v>
      </c>
      <c r="B93" s="5">
        <v>149438</v>
      </c>
      <c r="C93" s="6">
        <v>16</v>
      </c>
      <c r="D93" s="6">
        <v>0</v>
      </c>
      <c r="E93" s="6">
        <v>0</v>
      </c>
      <c r="F93" s="6">
        <v>1</v>
      </c>
      <c r="G93" s="6" t="s">
        <v>9</v>
      </c>
      <c r="H93" s="6" t="s">
        <v>12</v>
      </c>
      <c r="I93" s="6">
        <v>13</v>
      </c>
      <c r="J93" s="6" t="s">
        <v>13</v>
      </c>
      <c r="K93" s="7">
        <v>953.30250490000003</v>
      </c>
      <c r="L93" s="20">
        <v>0.80629209096477095</v>
      </c>
    </row>
    <row r="94" spans="1:12" x14ac:dyDescent="0.35">
      <c r="A94">
        <v>87</v>
      </c>
      <c r="B94" s="5">
        <v>193520</v>
      </c>
      <c r="C94" s="6">
        <v>29</v>
      </c>
      <c r="D94" s="6">
        <v>9</v>
      </c>
      <c r="E94" s="6">
        <v>9</v>
      </c>
      <c r="F94" s="6">
        <v>3</v>
      </c>
      <c r="G94" s="6" t="s">
        <v>11</v>
      </c>
      <c r="H94" s="6" t="s">
        <v>5</v>
      </c>
      <c r="I94" s="6">
        <v>14</v>
      </c>
      <c r="J94" s="6" t="s">
        <v>10</v>
      </c>
      <c r="K94" s="7">
        <v>295.0696489</v>
      </c>
      <c r="L94" s="20">
        <v>0.80633772450033536</v>
      </c>
    </row>
    <row r="95" spans="1:12" x14ac:dyDescent="0.35">
      <c r="A95">
        <v>88</v>
      </c>
      <c r="B95" s="5">
        <v>139408</v>
      </c>
      <c r="C95" s="6">
        <v>34</v>
      </c>
      <c r="D95" s="6">
        <v>17</v>
      </c>
      <c r="E95" s="6">
        <v>17</v>
      </c>
      <c r="F95" s="6">
        <v>3</v>
      </c>
      <c r="G95" s="6" t="s">
        <v>11</v>
      </c>
      <c r="H95" s="6" t="s">
        <v>12</v>
      </c>
      <c r="I95" s="6">
        <v>13</v>
      </c>
      <c r="J95" s="6" t="s">
        <v>10</v>
      </c>
      <c r="K95" s="7">
        <v>239.15108860000001</v>
      </c>
      <c r="L95" s="20">
        <v>0.80633878671269466</v>
      </c>
    </row>
    <row r="96" spans="1:12" x14ac:dyDescent="0.35">
      <c r="A96">
        <v>89</v>
      </c>
      <c r="B96" s="5">
        <v>185951</v>
      </c>
      <c r="C96" s="6">
        <v>20</v>
      </c>
      <c r="D96" s="6">
        <v>1</v>
      </c>
      <c r="E96" s="6">
        <v>1</v>
      </c>
      <c r="F96" s="6">
        <v>3</v>
      </c>
      <c r="G96" s="6" t="s">
        <v>9</v>
      </c>
      <c r="H96" s="6" t="s">
        <v>5</v>
      </c>
      <c r="I96" s="6">
        <v>11</v>
      </c>
      <c r="J96" s="6" t="s">
        <v>10</v>
      </c>
      <c r="K96" s="7">
        <v>251.99604880000001</v>
      </c>
      <c r="L96" s="20">
        <v>0.80636401301704896</v>
      </c>
    </row>
    <row r="97" spans="1:12" x14ac:dyDescent="0.35">
      <c r="A97">
        <v>90</v>
      </c>
      <c r="B97" s="5">
        <v>129014</v>
      </c>
      <c r="C97" s="6">
        <v>29</v>
      </c>
      <c r="D97" s="6">
        <v>11</v>
      </c>
      <c r="E97" s="6">
        <v>11</v>
      </c>
      <c r="F97" s="6">
        <v>3</v>
      </c>
      <c r="G97" s="6" t="s">
        <v>11</v>
      </c>
      <c r="H97" s="6" t="s">
        <v>12</v>
      </c>
      <c r="I97" s="6">
        <v>6</v>
      </c>
      <c r="J97" s="6" t="s">
        <v>10</v>
      </c>
      <c r="K97" s="7">
        <v>346.10086419999999</v>
      </c>
      <c r="L97" s="20">
        <v>0.80637933252527016</v>
      </c>
    </row>
    <row r="98" spans="1:12" x14ac:dyDescent="0.35">
      <c r="A98">
        <v>91</v>
      </c>
      <c r="B98" s="5">
        <v>102379</v>
      </c>
      <c r="C98" s="6">
        <v>43</v>
      </c>
      <c r="D98" s="6">
        <v>23</v>
      </c>
      <c r="E98" s="6">
        <v>23</v>
      </c>
      <c r="F98" s="6">
        <v>3</v>
      </c>
      <c r="G98" s="6" t="s">
        <v>9</v>
      </c>
      <c r="H98" s="6" t="s">
        <v>5</v>
      </c>
      <c r="I98" s="6">
        <v>13</v>
      </c>
      <c r="J98" s="6" t="s">
        <v>10</v>
      </c>
      <c r="K98" s="7">
        <v>282.93214920000003</v>
      </c>
      <c r="L98" s="20">
        <v>0.80651641559563358</v>
      </c>
    </row>
    <row r="99" spans="1:12" x14ac:dyDescent="0.35">
      <c r="A99">
        <v>92</v>
      </c>
      <c r="B99" s="5">
        <v>153422</v>
      </c>
      <c r="C99" s="6">
        <v>63</v>
      </c>
      <c r="D99" s="6">
        <v>43</v>
      </c>
      <c r="E99" s="6">
        <v>43</v>
      </c>
      <c r="F99" s="6">
        <v>3</v>
      </c>
      <c r="G99" s="6" t="s">
        <v>11</v>
      </c>
      <c r="H99" s="6" t="s">
        <v>12</v>
      </c>
      <c r="I99" s="6">
        <v>11</v>
      </c>
      <c r="J99" s="6" t="s">
        <v>10</v>
      </c>
      <c r="K99" s="7">
        <v>272.67650579999997</v>
      </c>
      <c r="L99" s="20">
        <v>0.80652020843160965</v>
      </c>
    </row>
    <row r="100" spans="1:12" x14ac:dyDescent="0.35">
      <c r="A100">
        <v>93</v>
      </c>
      <c r="B100" s="5">
        <v>178088</v>
      </c>
      <c r="C100" s="6">
        <v>20</v>
      </c>
      <c r="D100" s="6">
        <v>2</v>
      </c>
      <c r="E100" s="6">
        <v>2</v>
      </c>
      <c r="F100" s="6">
        <v>3</v>
      </c>
      <c r="G100" s="6" t="s">
        <v>11</v>
      </c>
      <c r="H100" s="6" t="s">
        <v>12</v>
      </c>
      <c r="I100" s="6">
        <v>9</v>
      </c>
      <c r="J100" s="6" t="s">
        <v>10</v>
      </c>
      <c r="K100" s="7">
        <v>448.03701610000002</v>
      </c>
      <c r="L100" s="20">
        <v>0.80654904861857357</v>
      </c>
    </row>
    <row r="101" spans="1:12" x14ac:dyDescent="0.35">
      <c r="A101">
        <v>94</v>
      </c>
      <c r="B101" s="5">
        <v>171431</v>
      </c>
      <c r="C101" s="6">
        <v>48</v>
      </c>
      <c r="D101" s="26">
        <f>$O$3+$O$2*C101</f>
        <v>26.569324503934521</v>
      </c>
      <c r="E101" s="6"/>
      <c r="F101" s="6">
        <v>1</v>
      </c>
      <c r="G101" s="6" t="s">
        <v>9</v>
      </c>
      <c r="H101" s="6" t="s">
        <v>12</v>
      </c>
      <c r="I101" s="6">
        <v>9</v>
      </c>
      <c r="J101" s="6" t="s">
        <v>10</v>
      </c>
      <c r="K101" s="7">
        <v>461.7150312</v>
      </c>
      <c r="L101" s="20">
        <v>0.80655381797241044</v>
      </c>
    </row>
    <row r="102" spans="1:12" x14ac:dyDescent="0.35">
      <c r="A102">
        <v>95</v>
      </c>
      <c r="B102" s="5">
        <v>149862</v>
      </c>
      <c r="C102" s="6">
        <v>45</v>
      </c>
      <c r="D102" s="6">
        <v>27</v>
      </c>
      <c r="E102" s="6">
        <v>27</v>
      </c>
      <c r="F102" s="6">
        <v>3</v>
      </c>
      <c r="G102" s="6" t="s">
        <v>11</v>
      </c>
      <c r="H102" s="6" t="s">
        <v>12</v>
      </c>
      <c r="I102" s="6">
        <v>8</v>
      </c>
      <c r="J102" s="6" t="s">
        <v>10</v>
      </c>
      <c r="K102" s="7">
        <v>395.68710170000003</v>
      </c>
      <c r="L102" s="20">
        <v>0.80667029069844609</v>
      </c>
    </row>
    <row r="103" spans="1:12" x14ac:dyDescent="0.35">
      <c r="A103">
        <v>96</v>
      </c>
      <c r="B103" s="5">
        <v>174155</v>
      </c>
      <c r="C103" s="6">
        <v>59</v>
      </c>
      <c r="D103" s="6">
        <v>41</v>
      </c>
      <c r="E103" s="6">
        <v>41</v>
      </c>
      <c r="F103" s="6">
        <v>4</v>
      </c>
      <c r="G103" s="6" t="s">
        <v>11</v>
      </c>
      <c r="H103" s="6" t="s">
        <v>12</v>
      </c>
      <c r="I103" s="6">
        <v>10</v>
      </c>
      <c r="J103" s="6" t="s">
        <v>10</v>
      </c>
      <c r="K103" s="7">
        <v>446.88314550000001</v>
      </c>
      <c r="L103" s="20">
        <v>0.80675394466782946</v>
      </c>
    </row>
    <row r="104" spans="1:12" x14ac:dyDescent="0.35">
      <c r="A104">
        <v>97</v>
      </c>
      <c r="B104" s="5">
        <v>167179</v>
      </c>
      <c r="C104" s="6">
        <v>29</v>
      </c>
      <c r="D104" s="6">
        <v>8</v>
      </c>
      <c r="E104" s="6">
        <v>8</v>
      </c>
      <c r="F104" s="6">
        <v>3</v>
      </c>
      <c r="G104" s="6" t="s">
        <v>11</v>
      </c>
      <c r="H104" s="6" t="s">
        <v>5</v>
      </c>
      <c r="I104" s="6">
        <v>6</v>
      </c>
      <c r="J104" s="6" t="s">
        <v>10</v>
      </c>
      <c r="K104" s="7">
        <v>289.93554640000002</v>
      </c>
      <c r="L104" s="20">
        <v>0.80692292636239116</v>
      </c>
    </row>
    <row r="105" spans="1:12" x14ac:dyDescent="0.35">
      <c r="A105">
        <v>98</v>
      </c>
      <c r="B105" s="5">
        <v>104772</v>
      </c>
      <c r="C105" s="6">
        <v>1</v>
      </c>
      <c r="D105" s="26">
        <f>$O$3+$O$2*C105</f>
        <v>-1.3469376509673046</v>
      </c>
      <c r="E105" s="6"/>
      <c r="F105" s="6">
        <v>2</v>
      </c>
      <c r="G105" s="6" t="s">
        <v>9</v>
      </c>
      <c r="H105" s="6" t="s">
        <v>12</v>
      </c>
      <c r="I105" s="6">
        <v>13</v>
      </c>
      <c r="J105" s="6" t="s">
        <v>13</v>
      </c>
      <c r="K105" s="7">
        <v>518.46137439999995</v>
      </c>
      <c r="L105" s="20">
        <v>0.80696636214092821</v>
      </c>
    </row>
    <row r="106" spans="1:12" x14ac:dyDescent="0.35">
      <c r="A106">
        <v>99</v>
      </c>
      <c r="B106" s="5">
        <v>187420</v>
      </c>
      <c r="C106" s="6">
        <v>36</v>
      </c>
      <c r="D106" s="6">
        <v>15</v>
      </c>
      <c r="E106" s="6">
        <v>15</v>
      </c>
      <c r="F106" s="6">
        <v>2</v>
      </c>
      <c r="G106" s="6" t="s">
        <v>11</v>
      </c>
      <c r="H106" s="6" t="s">
        <v>5</v>
      </c>
      <c r="I106" s="6">
        <v>9</v>
      </c>
      <c r="J106" s="6" t="s">
        <v>10</v>
      </c>
      <c r="K106" s="7">
        <v>315.48630070000002</v>
      </c>
      <c r="L106" s="20">
        <v>0.80700082460335965</v>
      </c>
    </row>
    <row r="107" spans="1:12" x14ac:dyDescent="0.35">
      <c r="A107">
        <v>100</v>
      </c>
      <c r="B107" s="5">
        <v>194192</v>
      </c>
      <c r="C107" s="6">
        <v>68</v>
      </c>
      <c r="D107" s="6">
        <v>50</v>
      </c>
      <c r="E107" s="6">
        <v>50</v>
      </c>
      <c r="F107" s="6">
        <v>4</v>
      </c>
      <c r="G107" s="6" t="s">
        <v>11</v>
      </c>
      <c r="H107" s="6" t="s">
        <v>12</v>
      </c>
      <c r="I107" s="6">
        <v>12</v>
      </c>
      <c r="J107" s="6" t="s">
        <v>10</v>
      </c>
      <c r="K107" s="7">
        <v>133.00787840000001</v>
      </c>
      <c r="L107" s="20">
        <v>0.80703331523139465</v>
      </c>
    </row>
    <row r="108" spans="1:12" x14ac:dyDescent="0.35">
      <c r="A108">
        <v>101</v>
      </c>
      <c r="B108" s="5">
        <v>132327</v>
      </c>
      <c r="C108" s="6">
        <v>37</v>
      </c>
      <c r="D108" s="6">
        <v>16</v>
      </c>
      <c r="E108" s="6">
        <v>16</v>
      </c>
      <c r="F108" s="6">
        <v>2</v>
      </c>
      <c r="G108" s="6" t="s">
        <v>11</v>
      </c>
      <c r="H108" s="6" t="s">
        <v>12</v>
      </c>
      <c r="I108" s="6">
        <v>1</v>
      </c>
      <c r="J108" s="6" t="s">
        <v>13</v>
      </c>
      <c r="K108" s="7">
        <v>662.56057329999999</v>
      </c>
      <c r="L108" s="20">
        <v>0.80713288607728262</v>
      </c>
    </row>
    <row r="109" spans="1:12" x14ac:dyDescent="0.35">
      <c r="A109">
        <v>102</v>
      </c>
      <c r="B109" s="5">
        <v>152628</v>
      </c>
      <c r="C109" s="6">
        <v>63</v>
      </c>
      <c r="D109" s="6">
        <v>45</v>
      </c>
      <c r="E109" s="6">
        <v>45</v>
      </c>
      <c r="F109" s="6">
        <v>3</v>
      </c>
      <c r="G109" s="6" t="s">
        <v>9</v>
      </c>
      <c r="H109" s="6" t="s">
        <v>5</v>
      </c>
      <c r="I109" s="6">
        <v>15</v>
      </c>
      <c r="J109" s="6" t="s">
        <v>10</v>
      </c>
      <c r="K109" s="7">
        <v>31.09246645</v>
      </c>
      <c r="L109" s="20">
        <v>0.80727046555720883</v>
      </c>
    </row>
    <row r="110" spans="1:12" x14ac:dyDescent="0.35">
      <c r="A110">
        <v>103</v>
      </c>
      <c r="B110" s="5">
        <v>182664</v>
      </c>
      <c r="C110" s="6">
        <v>61</v>
      </c>
      <c r="D110" s="26">
        <f>$O$3+$O$2*C110</f>
        <v>34.290843823375454</v>
      </c>
      <c r="E110" s="6"/>
      <c r="F110" s="6">
        <v>3</v>
      </c>
      <c r="G110" s="6" t="s">
        <v>11</v>
      </c>
      <c r="H110" s="6" t="s">
        <v>12</v>
      </c>
      <c r="I110" s="6">
        <v>7</v>
      </c>
      <c r="J110" s="6" t="s">
        <v>10</v>
      </c>
      <c r="K110" s="7">
        <v>153.29836990000001</v>
      </c>
      <c r="L110" s="20">
        <v>0.8075251785729608</v>
      </c>
    </row>
    <row r="111" spans="1:12" x14ac:dyDescent="0.35">
      <c r="A111">
        <v>104</v>
      </c>
      <c r="B111" s="5">
        <v>114333</v>
      </c>
      <c r="C111" s="6">
        <v>65</v>
      </c>
      <c r="D111" s="6">
        <v>44</v>
      </c>
      <c r="E111" s="6">
        <v>44</v>
      </c>
      <c r="F111" s="6">
        <v>3</v>
      </c>
      <c r="G111" s="6" t="s">
        <v>11</v>
      </c>
      <c r="H111" s="6" t="s">
        <v>12</v>
      </c>
      <c r="I111" s="6">
        <v>6</v>
      </c>
      <c r="J111" s="6" t="s">
        <v>10</v>
      </c>
      <c r="K111" s="7">
        <v>323.68839889999998</v>
      </c>
      <c r="L111" s="20">
        <v>0.80767043846839415</v>
      </c>
    </row>
    <row r="112" spans="1:12" x14ac:dyDescent="0.35">
      <c r="A112">
        <v>105</v>
      </c>
      <c r="B112" s="5">
        <v>122049</v>
      </c>
      <c r="C112" s="6">
        <v>24</v>
      </c>
      <c r="D112" s="6">
        <v>5</v>
      </c>
      <c r="E112" s="6">
        <v>5</v>
      </c>
      <c r="F112" s="6">
        <v>2</v>
      </c>
      <c r="G112" s="6" t="s">
        <v>9</v>
      </c>
      <c r="H112" s="6" t="s">
        <v>12</v>
      </c>
      <c r="I112" s="6">
        <v>12</v>
      </c>
      <c r="J112" s="6" t="s">
        <v>10</v>
      </c>
      <c r="K112" s="7">
        <v>426.34588869999999</v>
      </c>
      <c r="L112" s="20">
        <v>0.80767724609769143</v>
      </c>
    </row>
    <row r="113" spans="1:12" x14ac:dyDescent="0.35">
      <c r="A113">
        <v>106</v>
      </c>
      <c r="B113" s="5">
        <v>102871</v>
      </c>
      <c r="C113" s="6">
        <v>61</v>
      </c>
      <c r="D113" s="6">
        <v>42</v>
      </c>
      <c r="E113" s="6">
        <v>42</v>
      </c>
      <c r="F113" s="6">
        <v>4</v>
      </c>
      <c r="G113" s="6" t="s">
        <v>11</v>
      </c>
      <c r="H113" s="6" t="s">
        <v>5</v>
      </c>
      <c r="I113" s="6">
        <v>7</v>
      </c>
      <c r="J113" s="6" t="s">
        <v>10</v>
      </c>
      <c r="K113" s="7">
        <v>168.95450030000001</v>
      </c>
      <c r="L113" s="20">
        <v>0.80775615439102844</v>
      </c>
    </row>
    <row r="114" spans="1:12" x14ac:dyDescent="0.35">
      <c r="A114">
        <v>107</v>
      </c>
      <c r="B114" s="5">
        <v>142747</v>
      </c>
      <c r="C114" s="6">
        <v>45</v>
      </c>
      <c r="D114" s="6">
        <v>26</v>
      </c>
      <c r="E114" s="6">
        <v>26</v>
      </c>
      <c r="F114" s="6">
        <v>2</v>
      </c>
      <c r="G114" s="6" t="s">
        <v>11</v>
      </c>
      <c r="H114" s="6" t="s">
        <v>5</v>
      </c>
      <c r="I114" s="6">
        <v>7</v>
      </c>
      <c r="J114" s="6" t="s">
        <v>10</v>
      </c>
      <c r="K114" s="7">
        <v>308.4056167</v>
      </c>
      <c r="L114" s="20">
        <v>0.8080106951518029</v>
      </c>
    </row>
    <row r="115" spans="1:12" x14ac:dyDescent="0.35">
      <c r="A115">
        <v>108</v>
      </c>
      <c r="B115" s="5">
        <v>135782</v>
      </c>
      <c r="C115" s="6">
        <v>66</v>
      </c>
      <c r="D115" s="26">
        <f>$O$3+$O$2*C115</f>
        <v>37.260658946237342</v>
      </c>
      <c r="E115" s="6"/>
      <c r="F115" s="6">
        <v>2</v>
      </c>
      <c r="G115" s="6" t="s">
        <v>9</v>
      </c>
      <c r="H115" s="6" t="s">
        <v>12</v>
      </c>
      <c r="I115" s="6">
        <v>15</v>
      </c>
      <c r="J115" s="6" t="s">
        <v>10</v>
      </c>
      <c r="K115" s="7">
        <v>25.646714029999998</v>
      </c>
      <c r="L115" s="20">
        <v>0.80803723585376952</v>
      </c>
    </row>
    <row r="116" spans="1:12" x14ac:dyDescent="0.35">
      <c r="A116">
        <v>109</v>
      </c>
      <c r="B116" s="5">
        <v>122908</v>
      </c>
      <c r="C116" s="6">
        <v>34</v>
      </c>
      <c r="D116" s="6">
        <v>14</v>
      </c>
      <c r="E116" s="6">
        <v>14</v>
      </c>
      <c r="F116" s="6">
        <v>2</v>
      </c>
      <c r="G116" s="6" t="s">
        <v>9</v>
      </c>
      <c r="H116" s="6" t="s">
        <v>12</v>
      </c>
      <c r="I116" s="6">
        <v>2</v>
      </c>
      <c r="J116" s="6" t="s">
        <v>13</v>
      </c>
      <c r="K116" s="7">
        <v>762.19413329999998</v>
      </c>
      <c r="L116" s="20">
        <v>0.80804760410497367</v>
      </c>
    </row>
    <row r="117" spans="1:12" x14ac:dyDescent="0.35">
      <c r="A117">
        <v>110</v>
      </c>
      <c r="B117" s="5">
        <v>147581</v>
      </c>
      <c r="C117" s="6">
        <v>60</v>
      </c>
      <c r="D117" s="6">
        <v>42</v>
      </c>
      <c r="E117" s="6">
        <v>42</v>
      </c>
      <c r="F117" s="6">
        <v>1</v>
      </c>
      <c r="G117" s="6" t="s">
        <v>11</v>
      </c>
      <c r="H117" s="6" t="s">
        <v>12</v>
      </c>
      <c r="I117" s="6">
        <v>8</v>
      </c>
      <c r="J117" s="6" t="s">
        <v>10</v>
      </c>
      <c r="K117" s="7">
        <v>240.6219433</v>
      </c>
      <c r="L117" s="20">
        <v>0.80809025143612556</v>
      </c>
    </row>
    <row r="118" spans="1:12" x14ac:dyDescent="0.35">
      <c r="A118">
        <v>111</v>
      </c>
      <c r="B118" s="5">
        <v>124356</v>
      </c>
      <c r="C118" s="6">
        <v>55</v>
      </c>
      <c r="D118" s="6">
        <v>38</v>
      </c>
      <c r="E118" s="6">
        <v>38</v>
      </c>
      <c r="F118" s="6">
        <v>1</v>
      </c>
      <c r="G118" s="6" t="s">
        <v>9</v>
      </c>
      <c r="H118" s="6" t="s">
        <v>12</v>
      </c>
      <c r="I118" s="6">
        <v>6</v>
      </c>
      <c r="J118" s="6" t="s">
        <v>10</v>
      </c>
      <c r="K118" s="7">
        <v>442.83947690000002</v>
      </c>
      <c r="L118" s="20">
        <v>0.80818806447378055</v>
      </c>
    </row>
    <row r="119" spans="1:12" x14ac:dyDescent="0.35">
      <c r="A119">
        <v>112</v>
      </c>
      <c r="B119" s="5">
        <v>102116</v>
      </c>
      <c r="C119" s="6">
        <v>24</v>
      </c>
      <c r="D119" s="6">
        <v>6</v>
      </c>
      <c r="E119" s="6">
        <v>6</v>
      </c>
      <c r="F119" s="6">
        <v>3</v>
      </c>
      <c r="G119" s="6" t="s">
        <v>11</v>
      </c>
      <c r="H119" s="6" t="s">
        <v>12</v>
      </c>
      <c r="I119" s="6">
        <v>14</v>
      </c>
      <c r="J119" s="6" t="s">
        <v>10</v>
      </c>
      <c r="K119" s="7">
        <v>398.34668370000003</v>
      </c>
      <c r="L119" s="20">
        <v>0.80835386359100903</v>
      </c>
    </row>
    <row r="120" spans="1:12" x14ac:dyDescent="0.35">
      <c r="A120">
        <v>113</v>
      </c>
      <c r="B120" s="5">
        <v>170556</v>
      </c>
      <c r="C120" s="6">
        <v>22</v>
      </c>
      <c r="D120" s="6">
        <v>3</v>
      </c>
      <c r="E120" s="6">
        <v>3</v>
      </c>
      <c r="F120" s="6">
        <v>2</v>
      </c>
      <c r="G120" s="6" t="s">
        <v>9</v>
      </c>
      <c r="H120" s="6" t="s">
        <v>5</v>
      </c>
      <c r="I120" s="6">
        <v>15</v>
      </c>
      <c r="J120" s="6" t="s">
        <v>10</v>
      </c>
      <c r="K120" s="7">
        <v>230.17032879999999</v>
      </c>
      <c r="L120" s="20">
        <v>0.80838527354044942</v>
      </c>
    </row>
    <row r="121" spans="1:12" x14ac:dyDescent="0.35">
      <c r="A121">
        <v>114</v>
      </c>
      <c r="B121" s="5">
        <v>196341</v>
      </c>
      <c r="C121" s="6">
        <v>27</v>
      </c>
      <c r="D121" s="6">
        <v>8</v>
      </c>
      <c r="E121" s="6">
        <v>8</v>
      </c>
      <c r="F121" s="6">
        <v>3</v>
      </c>
      <c r="G121" s="6" t="s">
        <v>9</v>
      </c>
      <c r="H121" s="6" t="s">
        <v>5</v>
      </c>
      <c r="I121" s="6">
        <v>5</v>
      </c>
      <c r="J121" s="6" t="s">
        <v>10</v>
      </c>
      <c r="K121" s="7">
        <v>452.8524893</v>
      </c>
      <c r="L121" s="20">
        <v>0.80851074523206268</v>
      </c>
    </row>
    <row r="122" spans="1:12" x14ac:dyDescent="0.35">
      <c r="A122">
        <v>115</v>
      </c>
      <c r="B122" s="5">
        <v>194942</v>
      </c>
      <c r="C122" s="6">
        <v>25</v>
      </c>
      <c r="D122" s="6">
        <v>7</v>
      </c>
      <c r="E122" s="6">
        <v>7</v>
      </c>
      <c r="F122" s="6">
        <v>3</v>
      </c>
      <c r="G122" s="6" t="s">
        <v>9</v>
      </c>
      <c r="H122" s="6" t="s">
        <v>12</v>
      </c>
      <c r="I122" s="6">
        <v>15</v>
      </c>
      <c r="J122" s="6" t="s">
        <v>13</v>
      </c>
      <c r="K122" s="7">
        <v>802.93777820000003</v>
      </c>
      <c r="L122" s="20">
        <v>0.80866044432348694</v>
      </c>
    </row>
    <row r="123" spans="1:12" x14ac:dyDescent="0.35">
      <c r="A123">
        <v>116</v>
      </c>
      <c r="B123" s="5">
        <v>134731</v>
      </c>
      <c r="C123" s="6">
        <v>63</v>
      </c>
      <c r="D123" s="6">
        <v>43</v>
      </c>
      <c r="E123" s="6">
        <v>43</v>
      </c>
      <c r="F123" s="6">
        <v>3</v>
      </c>
      <c r="G123" s="6" t="s">
        <v>9</v>
      </c>
      <c r="H123" s="6" t="s">
        <v>12</v>
      </c>
      <c r="I123" s="6">
        <v>14</v>
      </c>
      <c r="J123" s="6" t="s">
        <v>10</v>
      </c>
      <c r="K123" s="7">
        <v>200.34853129999999</v>
      </c>
      <c r="L123" s="20">
        <v>0.80866711137815606</v>
      </c>
    </row>
    <row r="124" spans="1:12" x14ac:dyDescent="0.35">
      <c r="A124">
        <v>117</v>
      </c>
      <c r="B124" s="5">
        <v>159198</v>
      </c>
      <c r="C124" s="6">
        <v>67</v>
      </c>
      <c r="D124" s="6">
        <v>49</v>
      </c>
      <c r="E124" s="6">
        <v>49</v>
      </c>
      <c r="F124" s="6">
        <v>3</v>
      </c>
      <c r="G124" s="6" t="s">
        <v>11</v>
      </c>
      <c r="H124" s="6" t="s">
        <v>12</v>
      </c>
      <c r="I124" s="6">
        <v>5</v>
      </c>
      <c r="J124" s="6" t="s">
        <v>10</v>
      </c>
      <c r="K124" s="7">
        <v>224.02129740000001</v>
      </c>
      <c r="L124" s="20">
        <v>0.80873449964062505</v>
      </c>
    </row>
    <row r="125" spans="1:12" x14ac:dyDescent="0.35">
      <c r="A125">
        <v>118</v>
      </c>
      <c r="B125" s="5">
        <v>140129</v>
      </c>
      <c r="C125" s="6">
        <v>22</v>
      </c>
      <c r="D125" s="6">
        <v>4</v>
      </c>
      <c r="E125" s="6">
        <v>4</v>
      </c>
      <c r="F125" s="6">
        <v>1</v>
      </c>
      <c r="G125" s="6" t="s">
        <v>11</v>
      </c>
      <c r="H125" s="6" t="s">
        <v>12</v>
      </c>
      <c r="I125" s="6">
        <v>13</v>
      </c>
      <c r="J125" s="6" t="s">
        <v>10</v>
      </c>
      <c r="K125" s="7">
        <v>405.64840049999998</v>
      </c>
      <c r="L125" s="20">
        <v>0.80875328385867762</v>
      </c>
    </row>
    <row r="126" spans="1:12" x14ac:dyDescent="0.35">
      <c r="A126">
        <v>119</v>
      </c>
      <c r="B126" s="5">
        <v>183958</v>
      </c>
      <c r="C126" s="6">
        <v>60</v>
      </c>
      <c r="D126" s="6">
        <v>39</v>
      </c>
      <c r="E126" s="6">
        <v>39</v>
      </c>
      <c r="F126" s="6">
        <v>4</v>
      </c>
      <c r="G126" s="6" t="s">
        <v>11</v>
      </c>
      <c r="H126" s="6" t="s">
        <v>5</v>
      </c>
      <c r="I126" s="6">
        <v>8</v>
      </c>
      <c r="J126" s="6" t="s">
        <v>10</v>
      </c>
      <c r="K126" s="7">
        <v>281.47175120000003</v>
      </c>
      <c r="L126" s="20">
        <v>0.80896681047737085</v>
      </c>
    </row>
    <row r="127" spans="1:12" x14ac:dyDescent="0.35">
      <c r="A127">
        <v>120</v>
      </c>
      <c r="B127" s="5">
        <v>180779</v>
      </c>
      <c r="C127" s="6">
        <v>44</v>
      </c>
      <c r="D127" s="6">
        <v>24</v>
      </c>
      <c r="E127" s="6">
        <v>24</v>
      </c>
      <c r="F127" s="6">
        <v>4</v>
      </c>
      <c r="G127" s="6" t="s">
        <v>11</v>
      </c>
      <c r="H127" s="6" t="s">
        <v>5</v>
      </c>
      <c r="I127" s="6">
        <v>9</v>
      </c>
      <c r="J127" s="6" t="s">
        <v>10</v>
      </c>
      <c r="K127" s="7">
        <v>360.51378999999997</v>
      </c>
      <c r="L127" s="20">
        <v>0.80898608801754113</v>
      </c>
    </row>
    <row r="128" spans="1:12" x14ac:dyDescent="0.35">
      <c r="A128">
        <v>121</v>
      </c>
      <c r="B128" s="5">
        <v>142908</v>
      </c>
      <c r="C128" s="6">
        <v>55</v>
      </c>
      <c r="D128" s="26">
        <f>$O$3+$O$2*C128</f>
        <v>30.727065675941173</v>
      </c>
      <c r="E128" s="6"/>
      <c r="F128" s="6">
        <v>3</v>
      </c>
      <c r="G128" s="6" t="s">
        <v>9</v>
      </c>
      <c r="H128" s="6" t="s">
        <v>5</v>
      </c>
      <c r="I128" s="6">
        <v>4</v>
      </c>
      <c r="J128" s="6" t="s">
        <v>10</v>
      </c>
      <c r="K128" s="7">
        <v>358.54103459999999</v>
      </c>
      <c r="L128" s="20">
        <v>0.80906024050347125</v>
      </c>
    </row>
    <row r="129" spans="1:12" x14ac:dyDescent="0.35">
      <c r="A129">
        <v>122</v>
      </c>
      <c r="B129" s="5">
        <v>185083</v>
      </c>
      <c r="C129" s="6">
        <v>43</v>
      </c>
      <c r="D129" s="6">
        <v>25</v>
      </c>
      <c r="E129" s="6">
        <v>25</v>
      </c>
      <c r="F129" s="6">
        <v>1</v>
      </c>
      <c r="G129" s="6" t="s">
        <v>11</v>
      </c>
      <c r="H129" s="6" t="s">
        <v>5</v>
      </c>
      <c r="I129" s="6">
        <v>9</v>
      </c>
      <c r="J129" s="6" t="s">
        <v>10</v>
      </c>
      <c r="K129" s="7">
        <v>287.52382840000001</v>
      </c>
      <c r="L129" s="20">
        <v>0.8090684064911603</v>
      </c>
    </row>
    <row r="130" spans="1:12" x14ac:dyDescent="0.35">
      <c r="A130">
        <v>123</v>
      </c>
      <c r="B130" s="5">
        <v>128217</v>
      </c>
      <c r="C130" s="6">
        <v>67</v>
      </c>
      <c r="D130" s="6">
        <v>49</v>
      </c>
      <c r="E130" s="6">
        <v>49</v>
      </c>
      <c r="F130" s="6">
        <v>3</v>
      </c>
      <c r="G130" s="6" t="s">
        <v>11</v>
      </c>
      <c r="H130" s="6" t="s">
        <v>5</v>
      </c>
      <c r="I130" s="6">
        <v>0</v>
      </c>
      <c r="J130" s="6" t="s">
        <v>10</v>
      </c>
      <c r="K130" s="7">
        <v>495.67868279999999</v>
      </c>
      <c r="L130" s="20">
        <v>0.80917157567717324</v>
      </c>
    </row>
    <row r="131" spans="1:12" x14ac:dyDescent="0.35">
      <c r="A131">
        <v>124</v>
      </c>
      <c r="B131" s="5">
        <v>108024</v>
      </c>
      <c r="C131" s="6">
        <v>50</v>
      </c>
      <c r="D131" s="6">
        <v>29</v>
      </c>
      <c r="E131" s="6">
        <v>29</v>
      </c>
      <c r="F131" s="6">
        <v>3</v>
      </c>
      <c r="G131" s="6" t="s">
        <v>9</v>
      </c>
      <c r="H131" s="6" t="s">
        <v>5</v>
      </c>
      <c r="I131" s="6">
        <v>15</v>
      </c>
      <c r="J131" s="6" t="s">
        <v>10</v>
      </c>
      <c r="K131" s="7">
        <v>285.11483340000001</v>
      </c>
      <c r="L131" s="20">
        <v>0.80930129061888512</v>
      </c>
    </row>
    <row r="132" spans="1:12" x14ac:dyDescent="0.35">
      <c r="A132">
        <v>125</v>
      </c>
      <c r="B132" s="5">
        <v>133866</v>
      </c>
      <c r="C132" s="6">
        <v>51</v>
      </c>
      <c r="D132" s="6">
        <v>30</v>
      </c>
      <c r="E132" s="6">
        <v>30</v>
      </c>
      <c r="F132" s="6">
        <v>2</v>
      </c>
      <c r="G132" s="6" t="s">
        <v>11</v>
      </c>
      <c r="H132" s="6" t="s">
        <v>12</v>
      </c>
      <c r="I132" s="6">
        <v>3</v>
      </c>
      <c r="J132" s="6" t="s">
        <v>13</v>
      </c>
      <c r="K132" s="7">
        <v>701.73257820000003</v>
      </c>
      <c r="L132" s="20">
        <v>0.80938306977861219</v>
      </c>
    </row>
    <row r="133" spans="1:12" x14ac:dyDescent="0.35">
      <c r="A133">
        <v>126</v>
      </c>
      <c r="B133" s="5">
        <v>177338</v>
      </c>
      <c r="C133" s="6">
        <v>69</v>
      </c>
      <c r="D133" s="6">
        <v>51</v>
      </c>
      <c r="E133" s="6">
        <v>51</v>
      </c>
      <c r="F133" s="6">
        <v>2</v>
      </c>
      <c r="G133" s="6" t="s">
        <v>11</v>
      </c>
      <c r="H133" s="6" t="s">
        <v>12</v>
      </c>
      <c r="I133" s="6">
        <v>11</v>
      </c>
      <c r="J133" s="6" t="s">
        <v>10</v>
      </c>
      <c r="K133" s="7">
        <v>32.663845960000003</v>
      </c>
      <c r="L133" s="20">
        <v>0.80947966355194523</v>
      </c>
    </row>
    <row r="134" spans="1:12" x14ac:dyDescent="0.35">
      <c r="A134">
        <v>127</v>
      </c>
      <c r="B134" s="5">
        <v>111764</v>
      </c>
      <c r="C134" s="6">
        <v>52</v>
      </c>
      <c r="D134" s="6">
        <v>33</v>
      </c>
      <c r="E134" s="6">
        <v>33</v>
      </c>
      <c r="F134" s="6">
        <v>2</v>
      </c>
      <c r="G134" s="6" t="s">
        <v>11</v>
      </c>
      <c r="H134" s="6" t="s">
        <v>5</v>
      </c>
      <c r="I134" s="6">
        <v>8</v>
      </c>
      <c r="J134" s="6" t="s">
        <v>10</v>
      </c>
      <c r="K134" s="7">
        <v>301.96868499999999</v>
      </c>
      <c r="L134" s="20">
        <v>0.80964318615298059</v>
      </c>
    </row>
    <row r="135" spans="1:12" x14ac:dyDescent="0.35">
      <c r="A135">
        <v>128</v>
      </c>
      <c r="B135" s="5">
        <v>159778</v>
      </c>
      <c r="C135" s="6">
        <v>27</v>
      </c>
      <c r="D135" s="6">
        <v>10</v>
      </c>
      <c r="E135" s="6">
        <v>10</v>
      </c>
      <c r="F135" s="6">
        <v>3</v>
      </c>
      <c r="G135" s="6" t="s">
        <v>9</v>
      </c>
      <c r="H135" s="6" t="s">
        <v>5</v>
      </c>
      <c r="I135" s="6">
        <v>6</v>
      </c>
      <c r="J135" s="6" t="s">
        <v>10</v>
      </c>
      <c r="K135" s="7">
        <v>346.31346400000001</v>
      </c>
      <c r="L135" s="20">
        <v>0.80968094303108828</v>
      </c>
    </row>
    <row r="136" spans="1:12" x14ac:dyDescent="0.35">
      <c r="A136">
        <v>129</v>
      </c>
      <c r="B136" s="5">
        <v>197916</v>
      </c>
      <c r="C136" s="6">
        <v>28</v>
      </c>
      <c r="D136" s="6">
        <v>9</v>
      </c>
      <c r="E136" s="6">
        <v>9</v>
      </c>
      <c r="F136" s="6">
        <v>2</v>
      </c>
      <c r="G136" s="6" t="s">
        <v>11</v>
      </c>
      <c r="H136" s="6" t="s">
        <v>5</v>
      </c>
      <c r="I136" s="6">
        <v>15</v>
      </c>
      <c r="J136" s="6" t="s">
        <v>10</v>
      </c>
      <c r="K136" s="7">
        <v>317.3020942</v>
      </c>
      <c r="L136" s="20">
        <v>0.80969631875045622</v>
      </c>
    </row>
    <row r="137" spans="1:12" x14ac:dyDescent="0.35">
      <c r="A137">
        <v>130</v>
      </c>
      <c r="B137" s="5">
        <v>179705</v>
      </c>
      <c r="C137" s="6">
        <v>39</v>
      </c>
      <c r="D137" s="6">
        <v>18</v>
      </c>
      <c r="E137" s="6">
        <v>18</v>
      </c>
      <c r="F137" s="6">
        <v>1</v>
      </c>
      <c r="G137" s="6" t="s">
        <v>9</v>
      </c>
      <c r="H137" s="6" t="s">
        <v>5</v>
      </c>
      <c r="I137" s="6">
        <v>2</v>
      </c>
      <c r="J137" s="6" t="s">
        <v>13</v>
      </c>
      <c r="K137" s="7">
        <v>600.78748959999996</v>
      </c>
      <c r="L137" s="20">
        <v>0.80974831536241143</v>
      </c>
    </row>
    <row r="138" spans="1:12" x14ac:dyDescent="0.35">
      <c r="A138">
        <v>131</v>
      </c>
      <c r="B138" s="5">
        <v>122810</v>
      </c>
      <c r="C138" s="6">
        <v>31</v>
      </c>
      <c r="D138" s="6">
        <v>12</v>
      </c>
      <c r="E138" s="6">
        <v>12</v>
      </c>
      <c r="F138" s="6">
        <v>2</v>
      </c>
      <c r="G138" s="6" t="s">
        <v>9</v>
      </c>
      <c r="H138" s="6" t="s">
        <v>12</v>
      </c>
      <c r="I138" s="6">
        <v>5</v>
      </c>
      <c r="J138" s="6" t="s">
        <v>13</v>
      </c>
      <c r="K138" s="7">
        <v>609.16270759999998</v>
      </c>
      <c r="L138" s="20">
        <v>0.80976564345575275</v>
      </c>
    </row>
    <row r="139" spans="1:12" x14ac:dyDescent="0.35">
      <c r="A139">
        <v>132</v>
      </c>
      <c r="B139" s="5">
        <v>199878</v>
      </c>
      <c r="C139" s="6">
        <v>33</v>
      </c>
      <c r="D139" s="6">
        <v>15</v>
      </c>
      <c r="E139" s="6">
        <v>15</v>
      </c>
      <c r="F139" s="6">
        <v>1</v>
      </c>
      <c r="G139" s="6" t="s">
        <v>9</v>
      </c>
      <c r="H139" s="6" t="s">
        <v>5</v>
      </c>
      <c r="I139" s="6">
        <v>0</v>
      </c>
      <c r="J139" s="6" t="s">
        <v>13</v>
      </c>
      <c r="K139" s="7">
        <v>598.68927570000005</v>
      </c>
      <c r="L139" s="20">
        <v>0.80992987456790522</v>
      </c>
    </row>
    <row r="140" spans="1:12" x14ac:dyDescent="0.35">
      <c r="A140">
        <v>133</v>
      </c>
      <c r="B140" s="5">
        <v>121466</v>
      </c>
      <c r="C140" s="6">
        <v>26</v>
      </c>
      <c r="D140" s="6">
        <v>6</v>
      </c>
      <c r="E140" s="6">
        <v>6</v>
      </c>
      <c r="F140" s="6">
        <v>2</v>
      </c>
      <c r="G140" s="6" t="s">
        <v>11</v>
      </c>
      <c r="H140" s="6" t="s">
        <v>12</v>
      </c>
      <c r="I140" s="6">
        <v>1</v>
      </c>
      <c r="J140" s="6" t="s">
        <v>10</v>
      </c>
      <c r="K140" s="7">
        <v>485.38582430000002</v>
      </c>
      <c r="L140" s="20">
        <v>0.80995109417295974</v>
      </c>
    </row>
    <row r="141" spans="1:12" x14ac:dyDescent="0.35">
      <c r="A141">
        <v>134</v>
      </c>
      <c r="B141" s="5">
        <v>141549</v>
      </c>
      <c r="C141" s="6">
        <v>23</v>
      </c>
      <c r="D141" s="6">
        <v>4</v>
      </c>
      <c r="E141" s="6">
        <v>4</v>
      </c>
      <c r="F141" s="6">
        <v>3</v>
      </c>
      <c r="G141" s="6" t="s">
        <v>11</v>
      </c>
      <c r="H141" s="6" t="s">
        <v>5</v>
      </c>
      <c r="I141" s="6">
        <v>15</v>
      </c>
      <c r="J141" s="6" t="s">
        <v>10</v>
      </c>
      <c r="K141" s="7">
        <v>249.68224000000001</v>
      </c>
      <c r="L141" s="20">
        <v>0.81003654488661969</v>
      </c>
    </row>
    <row r="142" spans="1:12" x14ac:dyDescent="0.35">
      <c r="A142">
        <v>135</v>
      </c>
      <c r="B142" s="5">
        <v>140099</v>
      </c>
      <c r="C142" s="6">
        <v>66</v>
      </c>
      <c r="D142" s="6">
        <v>45</v>
      </c>
      <c r="E142" s="6">
        <v>45</v>
      </c>
      <c r="F142" s="6">
        <v>2</v>
      </c>
      <c r="G142" s="6" t="s">
        <v>11</v>
      </c>
      <c r="H142" s="6" t="s">
        <v>5</v>
      </c>
      <c r="I142" s="6">
        <v>11</v>
      </c>
      <c r="J142" s="6" t="s">
        <v>10</v>
      </c>
      <c r="K142" s="7">
        <v>188.48974519999999</v>
      </c>
      <c r="L142" s="20">
        <v>0.81004595347867292</v>
      </c>
    </row>
    <row r="143" spans="1:12" x14ac:dyDescent="0.35">
      <c r="A143">
        <v>136</v>
      </c>
      <c r="B143" s="5">
        <v>136989</v>
      </c>
      <c r="C143" s="6">
        <v>91</v>
      </c>
      <c r="D143" s="6">
        <v>19</v>
      </c>
      <c r="E143" s="6">
        <v>19</v>
      </c>
      <c r="F143" s="6">
        <v>2</v>
      </c>
      <c r="G143" s="6" t="s">
        <v>11</v>
      </c>
      <c r="H143" s="6" t="s">
        <v>5</v>
      </c>
      <c r="I143" s="6">
        <v>7</v>
      </c>
      <c r="J143" s="6" t="s">
        <v>10</v>
      </c>
      <c r="K143" s="7">
        <v>387.85131319999999</v>
      </c>
      <c r="L143" s="20">
        <v>0.81004738872345738</v>
      </c>
    </row>
    <row r="144" spans="1:12" x14ac:dyDescent="0.35">
      <c r="A144">
        <v>137</v>
      </c>
      <c r="B144" s="5">
        <v>151345</v>
      </c>
      <c r="C144" s="6">
        <v>62</v>
      </c>
      <c r="D144" s="6">
        <v>44</v>
      </c>
      <c r="E144" s="6">
        <v>44</v>
      </c>
      <c r="F144" s="6">
        <v>2</v>
      </c>
      <c r="G144" s="6" t="s">
        <v>9</v>
      </c>
      <c r="H144" s="6" t="s">
        <v>5</v>
      </c>
      <c r="I144" s="6">
        <v>1</v>
      </c>
      <c r="J144" s="6" t="s">
        <v>10</v>
      </c>
      <c r="K144" s="7">
        <v>390.30094789999998</v>
      </c>
      <c r="L144" s="20">
        <v>0.81009647507537375</v>
      </c>
    </row>
    <row r="145" spans="1:12" x14ac:dyDescent="0.35">
      <c r="A145">
        <v>138</v>
      </c>
      <c r="B145" s="5">
        <v>187399</v>
      </c>
      <c r="C145" s="6">
        <v>35</v>
      </c>
      <c r="D145" s="6">
        <v>14</v>
      </c>
      <c r="E145" s="6">
        <v>14</v>
      </c>
      <c r="F145" s="6">
        <v>4</v>
      </c>
      <c r="G145" s="6" t="s">
        <v>11</v>
      </c>
      <c r="H145" s="6" t="s">
        <v>5</v>
      </c>
      <c r="I145" s="6">
        <v>13</v>
      </c>
      <c r="J145" s="6" t="s">
        <v>10</v>
      </c>
      <c r="K145" s="7">
        <v>241.01234410000001</v>
      </c>
      <c r="L145" s="20">
        <v>0.81010966472827817</v>
      </c>
    </row>
    <row r="146" spans="1:12" x14ac:dyDescent="0.35">
      <c r="A146">
        <v>139</v>
      </c>
      <c r="B146" s="5">
        <v>108420</v>
      </c>
      <c r="C146" s="6">
        <v>69</v>
      </c>
      <c r="D146" s="6">
        <v>50</v>
      </c>
      <c r="E146" s="6">
        <v>50</v>
      </c>
      <c r="F146" s="6">
        <v>4</v>
      </c>
      <c r="G146" s="6" t="s">
        <v>11</v>
      </c>
      <c r="H146" s="6" t="s">
        <v>5</v>
      </c>
      <c r="I146" s="6">
        <v>7</v>
      </c>
      <c r="J146" s="6" t="s">
        <v>10</v>
      </c>
      <c r="K146" s="7">
        <v>131.62528610000001</v>
      </c>
      <c r="L146" s="20">
        <v>0.81012201000626594</v>
      </c>
    </row>
    <row r="147" spans="1:12" x14ac:dyDescent="0.35">
      <c r="A147">
        <v>140</v>
      </c>
      <c r="B147" s="5">
        <v>112861</v>
      </c>
      <c r="C147" s="6">
        <v>45</v>
      </c>
      <c r="D147" s="6">
        <v>26</v>
      </c>
      <c r="E147" s="6">
        <v>26</v>
      </c>
      <c r="F147" s="6">
        <v>3</v>
      </c>
      <c r="G147" s="6" t="s">
        <v>9</v>
      </c>
      <c r="H147" s="6" t="s">
        <v>12</v>
      </c>
      <c r="I147" s="6">
        <v>14</v>
      </c>
      <c r="J147" s="6" t="s">
        <v>10</v>
      </c>
      <c r="K147" s="7">
        <v>222.10809689999999</v>
      </c>
      <c r="L147" s="20">
        <v>0.81014170788294115</v>
      </c>
    </row>
    <row r="148" spans="1:12" x14ac:dyDescent="0.35">
      <c r="A148">
        <v>141</v>
      </c>
      <c r="B148" s="5">
        <v>199592</v>
      </c>
      <c r="C148" s="6">
        <v>62</v>
      </c>
      <c r="D148" s="6">
        <v>44</v>
      </c>
      <c r="E148" s="6">
        <v>44</v>
      </c>
      <c r="F148" s="6">
        <v>2</v>
      </c>
      <c r="G148" s="6" t="s">
        <v>9</v>
      </c>
      <c r="H148" s="6" t="s">
        <v>5</v>
      </c>
      <c r="I148" s="6">
        <v>9</v>
      </c>
      <c r="J148" s="6" t="s">
        <v>10</v>
      </c>
      <c r="K148" s="7">
        <v>214.30621819999999</v>
      </c>
      <c r="L148" s="20">
        <v>0.81019331516674664</v>
      </c>
    </row>
    <row r="149" spans="1:12" x14ac:dyDescent="0.35">
      <c r="A149">
        <v>142</v>
      </c>
      <c r="B149" s="5">
        <v>110464</v>
      </c>
      <c r="C149" s="6">
        <v>63</v>
      </c>
      <c r="D149" s="6">
        <v>45</v>
      </c>
      <c r="E149" s="6">
        <v>45</v>
      </c>
      <c r="F149" s="6">
        <v>4</v>
      </c>
      <c r="G149" s="6" t="s">
        <v>9</v>
      </c>
      <c r="H149" s="6" t="s">
        <v>5</v>
      </c>
      <c r="I149" s="6">
        <v>9</v>
      </c>
      <c r="J149" s="6" t="s">
        <v>10</v>
      </c>
      <c r="K149" s="7">
        <v>281.52236110000001</v>
      </c>
      <c r="L149" s="20">
        <v>0.81019584994346827</v>
      </c>
    </row>
    <row r="150" spans="1:12" x14ac:dyDescent="0.35">
      <c r="A150">
        <v>143</v>
      </c>
      <c r="B150" s="5">
        <v>114085</v>
      </c>
      <c r="C150" s="6">
        <v>70</v>
      </c>
      <c r="D150" s="6">
        <v>52</v>
      </c>
      <c r="E150" s="6">
        <v>52</v>
      </c>
      <c r="F150" s="6">
        <v>3</v>
      </c>
      <c r="G150" s="6" t="s">
        <v>11</v>
      </c>
      <c r="H150" s="6" t="s">
        <v>5</v>
      </c>
      <c r="I150" s="6">
        <v>11</v>
      </c>
      <c r="J150" s="6" t="s">
        <v>10</v>
      </c>
      <c r="K150" s="7">
        <v>179.9030368</v>
      </c>
      <c r="L150" s="20">
        <v>0.81029779018531123</v>
      </c>
    </row>
    <row r="151" spans="1:12" x14ac:dyDescent="0.35">
      <c r="A151">
        <v>144</v>
      </c>
      <c r="B151" s="5">
        <v>107904</v>
      </c>
      <c r="C151" s="6">
        <v>40</v>
      </c>
      <c r="D151" s="6">
        <v>21</v>
      </c>
      <c r="E151" s="6">
        <v>21</v>
      </c>
      <c r="F151" s="6">
        <v>3</v>
      </c>
      <c r="G151" s="6" t="s">
        <v>9</v>
      </c>
      <c r="H151" s="6" t="s">
        <v>5</v>
      </c>
      <c r="I151" s="6">
        <v>4</v>
      </c>
      <c r="J151" s="6" t="s">
        <v>10</v>
      </c>
      <c r="K151" s="7">
        <v>404.15489760000003</v>
      </c>
      <c r="L151" s="20">
        <v>0.81031508630933791</v>
      </c>
    </row>
    <row r="152" spans="1:12" x14ac:dyDescent="0.35">
      <c r="A152">
        <v>145</v>
      </c>
      <c r="B152" s="5">
        <v>106404</v>
      </c>
      <c r="C152" s="6">
        <v>60</v>
      </c>
      <c r="D152" s="6">
        <v>41</v>
      </c>
      <c r="E152" s="6">
        <v>41</v>
      </c>
      <c r="F152" s="6">
        <v>2</v>
      </c>
      <c r="G152" s="6" t="s">
        <v>11</v>
      </c>
      <c r="H152" s="6" t="s">
        <v>12</v>
      </c>
      <c r="I152" s="6">
        <v>10</v>
      </c>
      <c r="J152" s="6" t="s">
        <v>10</v>
      </c>
      <c r="K152" s="7">
        <v>336.74767609999998</v>
      </c>
      <c r="L152" s="20">
        <v>0.81034445780966358</v>
      </c>
    </row>
    <row r="153" spans="1:12" x14ac:dyDescent="0.35">
      <c r="A153">
        <v>146</v>
      </c>
      <c r="B153" s="5">
        <v>149757</v>
      </c>
      <c r="C153" s="6">
        <v>64</v>
      </c>
      <c r="D153" s="6">
        <v>46</v>
      </c>
      <c r="E153" s="6">
        <v>46</v>
      </c>
      <c r="F153" s="6">
        <v>2</v>
      </c>
      <c r="G153" s="6" t="s">
        <v>9</v>
      </c>
      <c r="H153" s="6" t="s">
        <v>12</v>
      </c>
      <c r="I153" s="6">
        <v>10</v>
      </c>
      <c r="J153" s="6" t="s">
        <v>10</v>
      </c>
      <c r="K153" s="7">
        <v>120.0611593</v>
      </c>
      <c r="L153" s="20">
        <v>0.81065165429156616</v>
      </c>
    </row>
    <row r="154" spans="1:12" x14ac:dyDescent="0.35">
      <c r="A154">
        <v>147</v>
      </c>
      <c r="B154" s="5">
        <v>105040</v>
      </c>
      <c r="C154" s="6">
        <v>70</v>
      </c>
      <c r="D154" s="6">
        <v>49</v>
      </c>
      <c r="E154" s="6">
        <v>49</v>
      </c>
      <c r="F154" s="6">
        <v>4</v>
      </c>
      <c r="G154" s="6" t="s">
        <v>11</v>
      </c>
      <c r="H154" s="6" t="s">
        <v>12</v>
      </c>
      <c r="I154" s="6">
        <v>4</v>
      </c>
      <c r="J154" s="6" t="s">
        <v>13</v>
      </c>
      <c r="K154" s="7">
        <v>543.72246070000006</v>
      </c>
      <c r="L154" s="20">
        <v>0.81065539331209624</v>
      </c>
    </row>
    <row r="155" spans="1:12" x14ac:dyDescent="0.35">
      <c r="A155">
        <v>148</v>
      </c>
      <c r="B155" s="5">
        <v>181285</v>
      </c>
      <c r="C155" s="6">
        <v>25</v>
      </c>
      <c r="D155" s="6">
        <v>8</v>
      </c>
      <c r="E155" s="6">
        <v>8</v>
      </c>
      <c r="F155" s="6">
        <v>3</v>
      </c>
      <c r="G155" s="6" t="s">
        <v>11</v>
      </c>
      <c r="H155" s="6" t="s">
        <v>12</v>
      </c>
      <c r="I155" s="6">
        <v>15</v>
      </c>
      <c r="J155" s="6" t="s">
        <v>13</v>
      </c>
      <c r="K155" s="7">
        <v>637.18251969999994</v>
      </c>
      <c r="L155" s="20">
        <v>0.81069034946728213</v>
      </c>
    </row>
    <row r="156" spans="1:12" x14ac:dyDescent="0.35">
      <c r="A156">
        <v>149</v>
      </c>
      <c r="B156" s="5">
        <v>133882</v>
      </c>
      <c r="C156" s="6">
        <v>27</v>
      </c>
      <c r="D156" s="26">
        <f>$O$3+$O$2*C156</f>
        <v>14.096100987914557</v>
      </c>
      <c r="E156" s="6"/>
      <c r="F156" s="6">
        <v>1</v>
      </c>
      <c r="G156" s="6" t="s">
        <v>11</v>
      </c>
      <c r="H156" s="6" t="s">
        <v>12</v>
      </c>
      <c r="I156" s="6">
        <v>10</v>
      </c>
      <c r="J156" s="6" t="s">
        <v>10</v>
      </c>
      <c r="K156" s="7">
        <v>457.65993320000001</v>
      </c>
      <c r="L156" s="20">
        <v>0.8109194722686982</v>
      </c>
    </row>
    <row r="157" spans="1:12" x14ac:dyDescent="0.35">
      <c r="A157">
        <v>150</v>
      </c>
      <c r="B157" s="5">
        <v>118090</v>
      </c>
      <c r="C157" s="6">
        <v>66</v>
      </c>
      <c r="D157" s="6">
        <v>49</v>
      </c>
      <c r="E157" s="6">
        <v>49</v>
      </c>
      <c r="F157" s="6">
        <v>1</v>
      </c>
      <c r="G157" s="6" t="s">
        <v>9</v>
      </c>
      <c r="H157" s="6" t="s">
        <v>5</v>
      </c>
      <c r="I157" s="6">
        <v>9</v>
      </c>
      <c r="J157" s="6" t="s">
        <v>10</v>
      </c>
      <c r="K157" s="7">
        <v>152.18388250000001</v>
      </c>
      <c r="L157" s="20">
        <v>0.81095947540096158</v>
      </c>
    </row>
    <row r="158" spans="1:12" x14ac:dyDescent="0.35">
      <c r="A158">
        <v>151</v>
      </c>
      <c r="B158" s="5">
        <v>118623</v>
      </c>
      <c r="C158" s="6">
        <v>64</v>
      </c>
      <c r="D158" s="6">
        <v>44</v>
      </c>
      <c r="E158" s="6">
        <v>44</v>
      </c>
      <c r="F158" s="6">
        <v>2</v>
      </c>
      <c r="G158" s="6" t="s">
        <v>11</v>
      </c>
      <c r="H158" s="6" t="s">
        <v>12</v>
      </c>
      <c r="I158" s="6">
        <v>4</v>
      </c>
      <c r="J158" s="6" t="s">
        <v>10</v>
      </c>
      <c r="K158" s="7">
        <v>288.6478358</v>
      </c>
      <c r="L158" s="20">
        <v>0.8111014126785876</v>
      </c>
    </row>
    <row r="159" spans="1:12" x14ac:dyDescent="0.35">
      <c r="A159">
        <v>152</v>
      </c>
      <c r="B159" s="5">
        <v>147179</v>
      </c>
      <c r="C159" s="6">
        <v>67</v>
      </c>
      <c r="D159" s="6">
        <v>49</v>
      </c>
      <c r="E159" s="6">
        <v>49</v>
      </c>
      <c r="F159" s="6">
        <v>3</v>
      </c>
      <c r="G159" s="6" t="s">
        <v>11</v>
      </c>
      <c r="H159" s="6" t="s">
        <v>12</v>
      </c>
      <c r="I159" s="6">
        <v>5</v>
      </c>
      <c r="J159" s="6" t="s">
        <v>10</v>
      </c>
      <c r="K159" s="7">
        <v>253.2197256</v>
      </c>
      <c r="L159" s="20">
        <v>0.81112338713881382</v>
      </c>
    </row>
    <row r="160" spans="1:12" x14ac:dyDescent="0.35">
      <c r="A160">
        <v>153</v>
      </c>
      <c r="B160" s="5">
        <v>194434</v>
      </c>
      <c r="C160" s="6">
        <v>25</v>
      </c>
      <c r="D160" s="6">
        <v>7</v>
      </c>
      <c r="E160" s="6">
        <v>7</v>
      </c>
      <c r="F160" s="6">
        <v>4</v>
      </c>
      <c r="G160" s="6" t="s">
        <v>9</v>
      </c>
      <c r="H160" s="6" t="s">
        <v>12</v>
      </c>
      <c r="I160" s="6">
        <v>11</v>
      </c>
      <c r="J160" s="6" t="s">
        <v>13</v>
      </c>
      <c r="K160" s="7">
        <v>524.72911899999997</v>
      </c>
      <c r="L160" s="20">
        <v>0.81117488587516873</v>
      </c>
    </row>
    <row r="161" spans="1:12" x14ac:dyDescent="0.35">
      <c r="A161">
        <v>154</v>
      </c>
      <c r="B161" s="5">
        <v>104017</v>
      </c>
      <c r="C161" s="6">
        <v>108</v>
      </c>
      <c r="D161" s="26">
        <f>$O$3+$O$2*C161</f>
        <v>62.207105978277283</v>
      </c>
      <c r="E161" s="6"/>
      <c r="F161" s="6">
        <v>2</v>
      </c>
      <c r="G161" s="6" t="s">
        <v>9</v>
      </c>
      <c r="H161" s="6" t="s">
        <v>12</v>
      </c>
      <c r="I161" s="6">
        <v>8</v>
      </c>
      <c r="J161" s="6" t="s">
        <v>13</v>
      </c>
      <c r="K161" s="7">
        <v>562.20789049999996</v>
      </c>
      <c r="L161" s="20">
        <v>0.81124646735168371</v>
      </c>
    </row>
    <row r="162" spans="1:12" x14ac:dyDescent="0.35">
      <c r="A162">
        <v>155</v>
      </c>
      <c r="B162" s="5">
        <v>169057</v>
      </c>
      <c r="C162" s="6">
        <v>32</v>
      </c>
      <c r="D162" s="6">
        <v>14</v>
      </c>
      <c r="E162" s="6">
        <v>14</v>
      </c>
      <c r="F162" s="6">
        <v>2</v>
      </c>
      <c r="G162" s="6" t="s">
        <v>9</v>
      </c>
      <c r="H162" s="6" t="s">
        <v>12</v>
      </c>
      <c r="I162" s="6">
        <v>7</v>
      </c>
      <c r="J162" s="6" t="s">
        <v>10</v>
      </c>
      <c r="K162" s="7">
        <v>491.96891520000003</v>
      </c>
      <c r="L162" s="20">
        <v>0.81127679311253986</v>
      </c>
    </row>
    <row r="163" spans="1:12" x14ac:dyDescent="0.35">
      <c r="A163">
        <v>156</v>
      </c>
      <c r="B163" s="5">
        <v>142696</v>
      </c>
      <c r="C163" s="6">
        <v>66</v>
      </c>
      <c r="D163" s="6">
        <v>46</v>
      </c>
      <c r="E163" s="6">
        <v>46</v>
      </c>
      <c r="F163" s="6">
        <v>3</v>
      </c>
      <c r="G163" s="6" t="s">
        <v>11</v>
      </c>
      <c r="H163" s="6" t="s">
        <v>5</v>
      </c>
      <c r="I163" s="6">
        <v>3</v>
      </c>
      <c r="J163" s="6" t="s">
        <v>10</v>
      </c>
      <c r="K163" s="7">
        <v>302.37510559999998</v>
      </c>
      <c r="L163" s="20">
        <v>0.81151151355048612</v>
      </c>
    </row>
    <row r="164" spans="1:12" x14ac:dyDescent="0.35">
      <c r="A164">
        <v>157</v>
      </c>
      <c r="B164" s="5">
        <v>145768</v>
      </c>
      <c r="C164" s="6">
        <v>57</v>
      </c>
      <c r="D164" s="6">
        <v>39</v>
      </c>
      <c r="E164" s="6">
        <v>39</v>
      </c>
      <c r="F164" s="6">
        <v>2</v>
      </c>
      <c r="G164" s="6" t="s">
        <v>11</v>
      </c>
      <c r="H164" s="6" t="s">
        <v>12</v>
      </c>
      <c r="I164" s="6">
        <v>1</v>
      </c>
      <c r="J164" s="6" t="s">
        <v>13</v>
      </c>
      <c r="K164" s="7">
        <v>754.10854240000003</v>
      </c>
      <c r="L164" s="20">
        <v>0.81153000156409294</v>
      </c>
    </row>
    <row r="165" spans="1:12" x14ac:dyDescent="0.35">
      <c r="A165">
        <v>158</v>
      </c>
      <c r="B165" s="5">
        <v>147912</v>
      </c>
      <c r="C165" s="6">
        <v>54</v>
      </c>
      <c r="D165" s="6">
        <v>33</v>
      </c>
      <c r="E165" s="6">
        <v>33</v>
      </c>
      <c r="F165" s="6">
        <v>3</v>
      </c>
      <c r="G165" s="6" t="s">
        <v>9</v>
      </c>
      <c r="H165" s="6" t="s">
        <v>12</v>
      </c>
      <c r="I165" s="6">
        <v>7</v>
      </c>
      <c r="J165" s="6" t="s">
        <v>13</v>
      </c>
      <c r="K165" s="7">
        <v>504.28471000000002</v>
      </c>
      <c r="L165" s="20">
        <v>0.81153991750743748</v>
      </c>
    </row>
    <row r="166" spans="1:12" x14ac:dyDescent="0.35">
      <c r="A166">
        <v>159</v>
      </c>
      <c r="B166" s="5">
        <v>139013</v>
      </c>
      <c r="C166" s="6">
        <v>50</v>
      </c>
      <c r="D166" s="26">
        <f>$O$3+$O$2*C166</f>
        <v>27.757250553079277</v>
      </c>
      <c r="E166" s="6"/>
      <c r="F166" s="6">
        <v>2</v>
      </c>
      <c r="G166" s="6" t="s">
        <v>11</v>
      </c>
      <c r="H166" s="6" t="s">
        <v>5</v>
      </c>
      <c r="I166" s="6">
        <v>6</v>
      </c>
      <c r="J166" s="6" t="s">
        <v>10</v>
      </c>
      <c r="K166" s="7">
        <v>328.9045926</v>
      </c>
      <c r="L166" s="20">
        <v>0.811595518093855</v>
      </c>
    </row>
    <row r="167" spans="1:12" x14ac:dyDescent="0.35">
      <c r="A167">
        <v>160</v>
      </c>
      <c r="B167" s="5">
        <v>109682</v>
      </c>
      <c r="C167" s="6">
        <v>59</v>
      </c>
      <c r="D167" s="6">
        <v>39</v>
      </c>
      <c r="E167" s="6">
        <v>39</v>
      </c>
      <c r="F167" s="6">
        <v>4</v>
      </c>
      <c r="G167" s="6" t="s">
        <v>11</v>
      </c>
      <c r="H167" s="6" t="s">
        <v>5</v>
      </c>
      <c r="I167" s="6">
        <v>3</v>
      </c>
      <c r="J167" s="6" t="s">
        <v>13</v>
      </c>
      <c r="K167" s="7">
        <v>686.40492800000004</v>
      </c>
      <c r="L167" s="20">
        <v>0.81162547176418465</v>
      </c>
    </row>
    <row r="168" spans="1:12" x14ac:dyDescent="0.35">
      <c r="A168">
        <v>161</v>
      </c>
      <c r="B168" s="5">
        <v>100571</v>
      </c>
      <c r="C168" s="6">
        <v>20</v>
      </c>
      <c r="D168" s="6">
        <v>2</v>
      </c>
      <c r="E168" s="6">
        <v>2</v>
      </c>
      <c r="F168" s="6">
        <v>2</v>
      </c>
      <c r="G168" s="6" t="s">
        <v>11</v>
      </c>
      <c r="H168" s="6" t="s">
        <v>12</v>
      </c>
      <c r="I168" s="6">
        <v>14</v>
      </c>
      <c r="J168" s="6" t="s">
        <v>10</v>
      </c>
      <c r="K168" s="7">
        <v>440.4829608</v>
      </c>
      <c r="L168" s="20">
        <v>0.8116291819687993</v>
      </c>
    </row>
    <row r="169" spans="1:12" x14ac:dyDescent="0.35">
      <c r="A169">
        <v>162</v>
      </c>
      <c r="B169" s="5">
        <v>141619</v>
      </c>
      <c r="C169" s="6">
        <v>21</v>
      </c>
      <c r="D169" s="6">
        <v>4</v>
      </c>
      <c r="E169" s="6">
        <v>4</v>
      </c>
      <c r="F169" s="6">
        <v>3</v>
      </c>
      <c r="G169" s="6" t="s">
        <v>9</v>
      </c>
      <c r="H169" s="6" t="s">
        <v>5</v>
      </c>
      <c r="I169" s="6">
        <v>13</v>
      </c>
      <c r="J169" s="6" t="s">
        <v>10</v>
      </c>
      <c r="K169" s="7">
        <v>402.86655230000002</v>
      </c>
      <c r="L169" s="20">
        <v>0.81165719342151244</v>
      </c>
    </row>
    <row r="170" spans="1:12" x14ac:dyDescent="0.35">
      <c r="A170">
        <v>163</v>
      </c>
      <c r="B170" s="5">
        <v>155767</v>
      </c>
      <c r="C170" s="6">
        <v>66</v>
      </c>
      <c r="D170" s="6">
        <v>48</v>
      </c>
      <c r="E170" s="6">
        <v>48</v>
      </c>
      <c r="F170" s="6">
        <v>3</v>
      </c>
      <c r="G170" s="6" t="s">
        <v>11</v>
      </c>
      <c r="H170" s="6" t="s">
        <v>5</v>
      </c>
      <c r="I170" s="6">
        <v>8</v>
      </c>
      <c r="J170" s="6" t="s">
        <v>10</v>
      </c>
      <c r="K170" s="7">
        <v>287.40609860000001</v>
      </c>
      <c r="L170" s="20">
        <v>0.81174898311814891</v>
      </c>
    </row>
    <row r="171" spans="1:12" x14ac:dyDescent="0.35">
      <c r="A171">
        <v>164</v>
      </c>
      <c r="B171" s="5">
        <v>118053</v>
      </c>
      <c r="C171" s="6">
        <v>2</v>
      </c>
      <c r="D171" s="6">
        <v>43</v>
      </c>
      <c r="E171" s="6">
        <v>43</v>
      </c>
      <c r="F171" s="6">
        <v>4</v>
      </c>
      <c r="G171" s="6" t="s">
        <v>9</v>
      </c>
      <c r="H171" s="6" t="s">
        <v>5</v>
      </c>
      <c r="I171" s="6">
        <v>9</v>
      </c>
      <c r="J171" s="6" t="s">
        <v>10</v>
      </c>
      <c r="K171" s="7">
        <v>95.74811004</v>
      </c>
      <c r="L171" s="20">
        <v>0.81176172933737523</v>
      </c>
    </row>
    <row r="172" spans="1:12" x14ac:dyDescent="0.35">
      <c r="A172">
        <v>165</v>
      </c>
      <c r="B172" s="5">
        <v>155284</v>
      </c>
      <c r="C172" s="6">
        <v>25</v>
      </c>
      <c r="D172" s="6">
        <v>8</v>
      </c>
      <c r="E172" s="6">
        <v>8</v>
      </c>
      <c r="F172" s="6">
        <v>3</v>
      </c>
      <c r="G172" s="6" t="s">
        <v>11</v>
      </c>
      <c r="H172" s="6" t="s">
        <v>5</v>
      </c>
      <c r="I172" s="6">
        <v>12</v>
      </c>
      <c r="J172" s="6" t="s">
        <v>10</v>
      </c>
      <c r="K172" s="7">
        <v>302.79666639999999</v>
      </c>
      <c r="L172" s="20">
        <v>0.81178378945616625</v>
      </c>
    </row>
    <row r="173" spans="1:12" x14ac:dyDescent="0.35">
      <c r="A173">
        <v>166</v>
      </c>
      <c r="B173" s="5">
        <v>171070</v>
      </c>
      <c r="C173" s="6">
        <v>62</v>
      </c>
      <c r="D173" s="26">
        <f>$O$3+$O$2*C173</f>
        <v>34.884806847947829</v>
      </c>
      <c r="E173" s="6"/>
      <c r="F173" s="6">
        <v>3</v>
      </c>
      <c r="G173" s="6" t="s">
        <v>11</v>
      </c>
      <c r="H173" s="6" t="s">
        <v>5</v>
      </c>
      <c r="I173" s="6">
        <v>15</v>
      </c>
      <c r="J173" s="6" t="s">
        <v>10</v>
      </c>
      <c r="K173" s="7">
        <v>20.850227960000002</v>
      </c>
      <c r="L173" s="20">
        <v>0.81178670938906516</v>
      </c>
    </row>
    <row r="174" spans="1:12" x14ac:dyDescent="0.35">
      <c r="A174">
        <v>167</v>
      </c>
      <c r="B174" s="5">
        <v>111336</v>
      </c>
      <c r="C174" s="6">
        <v>24</v>
      </c>
      <c r="D174" s="6">
        <v>5</v>
      </c>
      <c r="E174" s="6">
        <v>5</v>
      </c>
      <c r="F174" s="6">
        <v>4</v>
      </c>
      <c r="G174" s="6" t="s">
        <v>9</v>
      </c>
      <c r="H174" s="6" t="s">
        <v>5</v>
      </c>
      <c r="I174" s="6">
        <v>11</v>
      </c>
      <c r="J174" s="6" t="s">
        <v>13</v>
      </c>
      <c r="K174" s="7">
        <v>522.52986480000004</v>
      </c>
      <c r="L174" s="20">
        <v>0.81184116034006992</v>
      </c>
    </row>
    <row r="175" spans="1:12" x14ac:dyDescent="0.35">
      <c r="A175">
        <v>168</v>
      </c>
      <c r="B175" s="5">
        <v>174139</v>
      </c>
      <c r="C175" s="6">
        <v>25</v>
      </c>
      <c r="D175" s="6">
        <v>7</v>
      </c>
      <c r="E175" s="6">
        <v>7</v>
      </c>
      <c r="F175" s="6">
        <v>4</v>
      </c>
      <c r="G175" s="6" t="s">
        <v>11</v>
      </c>
      <c r="H175" s="6" t="s">
        <v>5</v>
      </c>
      <c r="I175" s="6">
        <v>15</v>
      </c>
      <c r="J175" s="6" t="s">
        <v>10</v>
      </c>
      <c r="K175" s="7">
        <v>321.28173399999997</v>
      </c>
      <c r="L175" s="20">
        <v>0.81197897571809485</v>
      </c>
    </row>
    <row r="176" spans="1:12" x14ac:dyDescent="0.35">
      <c r="A176">
        <v>169</v>
      </c>
      <c r="B176" s="5">
        <v>111320</v>
      </c>
      <c r="C176" s="6">
        <v>46</v>
      </c>
      <c r="D176" s="6">
        <v>25</v>
      </c>
      <c r="E176" s="6">
        <v>25</v>
      </c>
      <c r="F176" s="6">
        <v>2</v>
      </c>
      <c r="G176" s="6" t="s">
        <v>11</v>
      </c>
      <c r="H176" s="6" t="s">
        <v>12</v>
      </c>
      <c r="I176" s="6">
        <v>6</v>
      </c>
      <c r="J176" s="6" t="s">
        <v>10</v>
      </c>
      <c r="K176" s="7">
        <v>428.52027429999998</v>
      </c>
      <c r="L176" s="20">
        <v>0.81198723356176228</v>
      </c>
    </row>
    <row r="177" spans="1:12" x14ac:dyDescent="0.35">
      <c r="A177">
        <v>170</v>
      </c>
      <c r="B177" s="5">
        <v>181128</v>
      </c>
      <c r="C177" s="6">
        <v>25</v>
      </c>
      <c r="D177" s="6">
        <v>6</v>
      </c>
      <c r="E177" s="6">
        <v>6</v>
      </c>
      <c r="F177" s="6">
        <v>2</v>
      </c>
      <c r="G177" s="6" t="s">
        <v>9</v>
      </c>
      <c r="H177" s="6" t="s">
        <v>5</v>
      </c>
      <c r="I177" s="6">
        <v>11</v>
      </c>
      <c r="J177" s="6" t="s">
        <v>10</v>
      </c>
      <c r="K177" s="7">
        <v>218.7403587</v>
      </c>
      <c r="L177" s="20">
        <v>0.81202639227491524</v>
      </c>
    </row>
    <row r="178" spans="1:12" x14ac:dyDescent="0.35">
      <c r="A178">
        <v>171</v>
      </c>
      <c r="B178" s="5">
        <v>144296</v>
      </c>
      <c r="C178" s="6">
        <v>3</v>
      </c>
      <c r="D178" s="6">
        <v>43</v>
      </c>
      <c r="E178" s="6">
        <v>43</v>
      </c>
      <c r="F178" s="6">
        <v>2</v>
      </c>
      <c r="G178" s="6" t="s">
        <v>9</v>
      </c>
      <c r="H178" s="6" t="s">
        <v>5</v>
      </c>
      <c r="I178" s="6">
        <v>10</v>
      </c>
      <c r="J178" s="6" t="s">
        <v>10</v>
      </c>
      <c r="K178" s="7">
        <v>273.62572130000001</v>
      </c>
      <c r="L178" s="20">
        <v>0.81205214484802302</v>
      </c>
    </row>
    <row r="179" spans="1:12" x14ac:dyDescent="0.35">
      <c r="A179">
        <v>172</v>
      </c>
      <c r="B179" s="5">
        <v>140847</v>
      </c>
      <c r="C179" s="6">
        <v>61</v>
      </c>
      <c r="D179" s="6">
        <v>42</v>
      </c>
      <c r="E179" s="6">
        <v>42</v>
      </c>
      <c r="F179" s="6">
        <v>3</v>
      </c>
      <c r="G179" s="6" t="s">
        <v>11</v>
      </c>
      <c r="H179" s="6" t="s">
        <v>5</v>
      </c>
      <c r="I179" s="6">
        <v>1</v>
      </c>
      <c r="J179" s="6" t="s">
        <v>10</v>
      </c>
      <c r="K179" s="7">
        <v>96.667752879999995</v>
      </c>
      <c r="L179" s="20">
        <v>0.81212125689645842</v>
      </c>
    </row>
    <row r="180" spans="1:12" x14ac:dyDescent="0.35">
      <c r="A180">
        <v>173</v>
      </c>
      <c r="B180" s="5">
        <v>102209</v>
      </c>
      <c r="C180" s="6">
        <v>17</v>
      </c>
      <c r="D180" s="6">
        <v>0</v>
      </c>
      <c r="E180" s="6">
        <v>0</v>
      </c>
      <c r="F180" s="6">
        <v>3</v>
      </c>
      <c r="G180" s="6" t="s">
        <v>9</v>
      </c>
      <c r="H180" s="6" t="s">
        <v>5</v>
      </c>
      <c r="I180" s="6">
        <v>15</v>
      </c>
      <c r="J180" s="6" t="s">
        <v>10</v>
      </c>
      <c r="K180" s="7">
        <v>235.66028209999999</v>
      </c>
      <c r="L180" s="20">
        <v>0.81214524428047541</v>
      </c>
    </row>
    <row r="181" spans="1:12" x14ac:dyDescent="0.35">
      <c r="A181">
        <v>174</v>
      </c>
      <c r="B181" s="5">
        <v>103168</v>
      </c>
      <c r="C181" s="6">
        <v>64</v>
      </c>
      <c r="D181" s="26">
        <f>$O$3+$O$2*C181</f>
        <v>36.072732897092592</v>
      </c>
      <c r="E181" s="6"/>
      <c r="F181" s="6">
        <v>2</v>
      </c>
      <c r="G181" s="6" t="s">
        <v>11</v>
      </c>
      <c r="H181" s="6" t="s">
        <v>12</v>
      </c>
      <c r="I181" s="6">
        <v>10</v>
      </c>
      <c r="J181" s="6" t="s">
        <v>10</v>
      </c>
      <c r="K181" s="7">
        <v>48.64040499</v>
      </c>
      <c r="L181" s="20">
        <v>0.8122778145603422</v>
      </c>
    </row>
    <row r="182" spans="1:12" x14ac:dyDescent="0.35">
      <c r="A182">
        <v>175</v>
      </c>
      <c r="B182" s="5">
        <v>122683</v>
      </c>
      <c r="C182" s="6">
        <v>56</v>
      </c>
      <c r="D182" s="6">
        <v>38</v>
      </c>
      <c r="E182" s="6">
        <v>38</v>
      </c>
      <c r="F182" s="6">
        <v>3</v>
      </c>
      <c r="G182" s="6" t="s">
        <v>9</v>
      </c>
      <c r="H182" s="6" t="s">
        <v>5</v>
      </c>
      <c r="I182" s="6">
        <v>0</v>
      </c>
      <c r="J182" s="6" t="s">
        <v>13</v>
      </c>
      <c r="K182" s="7">
        <v>529.4150257</v>
      </c>
      <c r="L182" s="20">
        <v>0.81239054012354439</v>
      </c>
    </row>
    <row r="183" spans="1:12" x14ac:dyDescent="0.35">
      <c r="A183">
        <v>176</v>
      </c>
      <c r="B183" s="5">
        <v>180739</v>
      </c>
      <c r="C183" s="6">
        <v>49</v>
      </c>
      <c r="D183" s="6">
        <v>30</v>
      </c>
      <c r="E183" s="6">
        <v>30</v>
      </c>
      <c r="F183" s="6">
        <v>4</v>
      </c>
      <c r="G183" s="6" t="s">
        <v>9</v>
      </c>
      <c r="H183" s="6" t="s">
        <v>12</v>
      </c>
      <c r="I183" s="6">
        <v>6</v>
      </c>
      <c r="J183" s="6" t="s">
        <v>10</v>
      </c>
      <c r="K183" s="7">
        <v>444.91464309999998</v>
      </c>
      <c r="L183" s="20">
        <v>0.81246858680638701</v>
      </c>
    </row>
    <row r="184" spans="1:12" x14ac:dyDescent="0.35">
      <c r="A184">
        <v>177</v>
      </c>
      <c r="B184" s="5">
        <v>109675</v>
      </c>
      <c r="C184" s="6">
        <v>31</v>
      </c>
      <c r="D184" s="6">
        <v>10</v>
      </c>
      <c r="E184" s="6">
        <v>10</v>
      </c>
      <c r="F184" s="6">
        <v>3</v>
      </c>
      <c r="G184" s="6" t="s">
        <v>9</v>
      </c>
      <c r="H184" s="6" t="s">
        <v>5</v>
      </c>
      <c r="I184" s="6">
        <v>15</v>
      </c>
      <c r="J184" s="6" t="s">
        <v>10</v>
      </c>
      <c r="K184" s="7">
        <v>329.21028790000003</v>
      </c>
      <c r="L184" s="20">
        <v>0.81247911648492321</v>
      </c>
    </row>
    <row r="185" spans="1:12" x14ac:dyDescent="0.35">
      <c r="A185">
        <v>178</v>
      </c>
      <c r="B185" s="5">
        <v>133254</v>
      </c>
      <c r="C185" s="6">
        <v>30</v>
      </c>
      <c r="D185" s="6">
        <v>12</v>
      </c>
      <c r="E185" s="6">
        <v>12</v>
      </c>
      <c r="F185" s="6">
        <v>1</v>
      </c>
      <c r="G185" s="6" t="s">
        <v>9</v>
      </c>
      <c r="H185" s="6" t="s">
        <v>5</v>
      </c>
      <c r="I185" s="6">
        <v>13</v>
      </c>
      <c r="J185" s="6" t="s">
        <v>10</v>
      </c>
      <c r="K185" s="7">
        <v>241.46144720000001</v>
      </c>
      <c r="L185" s="20">
        <v>0.81259694998333998</v>
      </c>
    </row>
    <row r="186" spans="1:12" x14ac:dyDescent="0.35">
      <c r="A186">
        <v>179</v>
      </c>
      <c r="B186" s="5">
        <v>192011</v>
      </c>
      <c r="C186" s="6">
        <v>63</v>
      </c>
      <c r="D186" s="6">
        <v>45</v>
      </c>
      <c r="E186" s="6">
        <v>45</v>
      </c>
      <c r="F186" s="6">
        <v>2</v>
      </c>
      <c r="G186" s="6" t="s">
        <v>11</v>
      </c>
      <c r="H186" s="6" t="s">
        <v>12</v>
      </c>
      <c r="I186" s="6">
        <v>15</v>
      </c>
      <c r="J186" s="6" t="s">
        <v>10</v>
      </c>
      <c r="K186" s="7">
        <v>35.87820782</v>
      </c>
      <c r="L186" s="20">
        <v>0.81270206963673652</v>
      </c>
    </row>
    <row r="187" spans="1:12" x14ac:dyDescent="0.35">
      <c r="A187">
        <v>180</v>
      </c>
      <c r="B187" s="5">
        <v>188991</v>
      </c>
      <c r="C187" s="6">
        <v>59</v>
      </c>
      <c r="D187" s="6">
        <v>42</v>
      </c>
      <c r="E187" s="6">
        <v>42</v>
      </c>
      <c r="F187" s="6">
        <v>4</v>
      </c>
      <c r="G187" s="6" t="s">
        <v>9</v>
      </c>
      <c r="H187" s="6" t="s">
        <v>5</v>
      </c>
      <c r="I187" s="6">
        <v>12</v>
      </c>
      <c r="J187" s="6" t="s">
        <v>10</v>
      </c>
      <c r="K187" s="7">
        <v>370.82659510000002</v>
      </c>
      <c r="L187" s="20">
        <v>0.81273543103177148</v>
      </c>
    </row>
    <row r="188" spans="1:12" x14ac:dyDescent="0.35">
      <c r="A188">
        <v>181</v>
      </c>
      <c r="B188" s="5">
        <v>138789</v>
      </c>
      <c r="C188" s="6">
        <v>106</v>
      </c>
      <c r="D188" s="6">
        <v>25</v>
      </c>
      <c r="E188" s="6">
        <v>25</v>
      </c>
      <c r="F188" s="6">
        <v>3</v>
      </c>
      <c r="G188" s="6" t="s">
        <v>9</v>
      </c>
      <c r="H188" s="6" t="s">
        <v>5</v>
      </c>
      <c r="I188" s="6">
        <v>1</v>
      </c>
      <c r="J188" s="6" t="s">
        <v>13</v>
      </c>
      <c r="K188" s="7">
        <v>541.44128899999998</v>
      </c>
      <c r="L188" s="20">
        <v>0.81288634249202973</v>
      </c>
    </row>
    <row r="189" spans="1:12" x14ac:dyDescent="0.35">
      <c r="A189">
        <v>182</v>
      </c>
      <c r="B189" s="5">
        <v>149769</v>
      </c>
      <c r="C189" s="6">
        <v>38</v>
      </c>
      <c r="D189" s="6">
        <v>18</v>
      </c>
      <c r="E189" s="6">
        <v>18</v>
      </c>
      <c r="F189" s="6">
        <v>4</v>
      </c>
      <c r="G189" s="6" t="s">
        <v>11</v>
      </c>
      <c r="H189" s="6" t="s">
        <v>12</v>
      </c>
      <c r="I189" s="6">
        <v>10</v>
      </c>
      <c r="J189" s="6" t="s">
        <v>10</v>
      </c>
      <c r="K189" s="7">
        <v>393.71925870000001</v>
      </c>
      <c r="L189" s="20">
        <v>0.81296238799280118</v>
      </c>
    </row>
    <row r="190" spans="1:12" x14ac:dyDescent="0.35">
      <c r="A190">
        <v>183</v>
      </c>
      <c r="B190" s="5">
        <v>190171</v>
      </c>
      <c r="C190" s="6">
        <v>31</v>
      </c>
      <c r="D190" s="6">
        <v>13</v>
      </c>
      <c r="E190" s="6">
        <v>13</v>
      </c>
      <c r="F190" s="6">
        <v>3</v>
      </c>
      <c r="G190" s="6" t="s">
        <v>11</v>
      </c>
      <c r="H190" s="6" t="s">
        <v>5</v>
      </c>
      <c r="I190" s="6">
        <v>6</v>
      </c>
      <c r="J190" s="6" t="s">
        <v>10</v>
      </c>
      <c r="K190" s="7">
        <v>297.36183649999998</v>
      </c>
      <c r="L190" s="20">
        <v>0.8130718954939411</v>
      </c>
    </row>
    <row r="191" spans="1:12" x14ac:dyDescent="0.35">
      <c r="A191">
        <v>184</v>
      </c>
      <c r="B191" s="5">
        <v>197931</v>
      </c>
      <c r="C191" s="6">
        <v>17</v>
      </c>
      <c r="D191" s="6">
        <v>0</v>
      </c>
      <c r="E191" s="6">
        <v>0</v>
      </c>
      <c r="F191" s="6">
        <v>1</v>
      </c>
      <c r="G191" s="6" t="s">
        <v>11</v>
      </c>
      <c r="H191" s="6" t="s">
        <v>5</v>
      </c>
      <c r="I191" s="6">
        <v>8</v>
      </c>
      <c r="J191" s="6" t="s">
        <v>10</v>
      </c>
      <c r="K191" s="7">
        <v>458.5196732</v>
      </c>
      <c r="L191" s="20">
        <v>0.81321434333375431</v>
      </c>
    </row>
    <row r="192" spans="1:12" x14ac:dyDescent="0.35">
      <c r="A192">
        <v>185</v>
      </c>
      <c r="B192" s="5">
        <v>176766</v>
      </c>
      <c r="C192" s="6">
        <v>69</v>
      </c>
      <c r="D192" s="6">
        <v>52</v>
      </c>
      <c r="E192" s="6">
        <v>52</v>
      </c>
      <c r="F192" s="6">
        <v>4</v>
      </c>
      <c r="G192" s="6" t="s">
        <v>9</v>
      </c>
      <c r="H192" s="6" t="s">
        <v>5</v>
      </c>
      <c r="I192" s="6">
        <v>8</v>
      </c>
      <c r="J192" s="6" t="s">
        <v>10</v>
      </c>
      <c r="K192" s="7">
        <v>40.091949139999997</v>
      </c>
      <c r="L192" s="20">
        <v>0.81321471315077276</v>
      </c>
    </row>
    <row r="193" spans="1:12" x14ac:dyDescent="0.35">
      <c r="A193">
        <v>186</v>
      </c>
      <c r="B193" s="5">
        <v>111048</v>
      </c>
      <c r="C193" s="6">
        <v>18</v>
      </c>
      <c r="D193" s="6">
        <v>0</v>
      </c>
      <c r="E193" s="6">
        <v>0</v>
      </c>
      <c r="F193" s="6">
        <v>3</v>
      </c>
      <c r="G193" s="6" t="s">
        <v>11</v>
      </c>
      <c r="H193" s="6" t="s">
        <v>5</v>
      </c>
      <c r="I193" s="6">
        <v>12</v>
      </c>
      <c r="J193" s="6" t="s">
        <v>10</v>
      </c>
      <c r="K193" s="7">
        <v>144.454508</v>
      </c>
      <c r="L193" s="20">
        <v>0.81323766503145034</v>
      </c>
    </row>
    <row r="194" spans="1:12" x14ac:dyDescent="0.35">
      <c r="A194">
        <v>187</v>
      </c>
      <c r="B194" s="5">
        <v>141582</v>
      </c>
      <c r="C194" s="6">
        <v>53</v>
      </c>
      <c r="D194" s="6">
        <v>35</v>
      </c>
      <c r="E194" s="6">
        <v>35</v>
      </c>
      <c r="F194" s="6">
        <v>3</v>
      </c>
      <c r="G194" s="6" t="s">
        <v>11</v>
      </c>
      <c r="H194" s="6" t="s">
        <v>12</v>
      </c>
      <c r="I194" s="6">
        <v>15</v>
      </c>
      <c r="J194" s="6" t="s">
        <v>10</v>
      </c>
      <c r="K194" s="7">
        <v>223.99129769999999</v>
      </c>
      <c r="L194" s="20">
        <v>0.81335543917865394</v>
      </c>
    </row>
    <row r="195" spans="1:12" x14ac:dyDescent="0.35">
      <c r="A195">
        <v>188</v>
      </c>
      <c r="B195" s="5">
        <v>163098</v>
      </c>
      <c r="C195" s="6">
        <v>30</v>
      </c>
      <c r="D195" s="6">
        <v>11</v>
      </c>
      <c r="E195" s="6">
        <v>11</v>
      </c>
      <c r="F195" s="6">
        <v>4</v>
      </c>
      <c r="G195" s="6" t="s">
        <v>11</v>
      </c>
      <c r="H195" s="6" t="s">
        <v>5</v>
      </c>
      <c r="I195" s="6">
        <v>6</v>
      </c>
      <c r="J195" s="6" t="s">
        <v>10</v>
      </c>
      <c r="K195" s="7">
        <v>324.02562519999998</v>
      </c>
      <c r="L195" s="20">
        <v>0.81337853746344191</v>
      </c>
    </row>
    <row r="196" spans="1:12" x14ac:dyDescent="0.35">
      <c r="A196">
        <v>189</v>
      </c>
      <c r="B196" s="5">
        <v>118353</v>
      </c>
      <c r="C196" s="6">
        <v>20</v>
      </c>
      <c r="D196" s="6">
        <v>3</v>
      </c>
      <c r="E196" s="6">
        <v>3</v>
      </c>
      <c r="F196" s="6">
        <v>1</v>
      </c>
      <c r="G196" s="6" t="s">
        <v>11</v>
      </c>
      <c r="H196" s="6" t="s">
        <v>5</v>
      </c>
      <c r="I196" s="6">
        <v>15</v>
      </c>
      <c r="J196" s="6" t="s">
        <v>10</v>
      </c>
      <c r="K196" s="7">
        <v>204.98237030000001</v>
      </c>
      <c r="L196" s="20">
        <v>0.81349696786081527</v>
      </c>
    </row>
    <row r="197" spans="1:12" x14ac:dyDescent="0.35">
      <c r="A197">
        <v>190</v>
      </c>
      <c r="B197" s="5">
        <v>113488</v>
      </c>
      <c r="C197" s="6">
        <v>22</v>
      </c>
      <c r="D197" s="6">
        <v>5</v>
      </c>
      <c r="E197" s="6">
        <v>5</v>
      </c>
      <c r="F197" s="6">
        <v>2</v>
      </c>
      <c r="G197" s="6" t="s">
        <v>11</v>
      </c>
      <c r="H197" s="6" t="s">
        <v>5</v>
      </c>
      <c r="I197" s="6">
        <v>14</v>
      </c>
      <c r="J197" s="6" t="s">
        <v>10</v>
      </c>
      <c r="K197" s="7">
        <v>205.7011349</v>
      </c>
      <c r="L197" s="20">
        <v>0.81366617742001968</v>
      </c>
    </row>
    <row r="198" spans="1:12" x14ac:dyDescent="0.35">
      <c r="A198">
        <v>191</v>
      </c>
      <c r="B198" s="5">
        <v>115736</v>
      </c>
      <c r="C198" s="6">
        <v>40</v>
      </c>
      <c r="D198" s="6">
        <v>22</v>
      </c>
      <c r="E198" s="6">
        <v>22</v>
      </c>
      <c r="F198" s="6">
        <v>2</v>
      </c>
      <c r="G198" s="6" t="s">
        <v>9</v>
      </c>
      <c r="H198" s="6" t="s">
        <v>5</v>
      </c>
      <c r="I198" s="6">
        <v>1</v>
      </c>
      <c r="J198" s="6" t="s">
        <v>10</v>
      </c>
      <c r="K198" s="7">
        <v>416.88767819999998</v>
      </c>
      <c r="L198" s="20">
        <v>0.81368309394871718</v>
      </c>
    </row>
    <row r="199" spans="1:12" x14ac:dyDescent="0.35">
      <c r="A199">
        <v>192</v>
      </c>
      <c r="B199" s="5">
        <v>185829</v>
      </c>
      <c r="C199" s="6">
        <v>53</v>
      </c>
      <c r="D199" s="6">
        <v>33</v>
      </c>
      <c r="E199" s="6">
        <v>33</v>
      </c>
      <c r="F199" s="6">
        <v>3</v>
      </c>
      <c r="G199" s="6" t="s">
        <v>11</v>
      </c>
      <c r="H199" s="6" t="s">
        <v>12</v>
      </c>
      <c r="I199" s="6">
        <v>0</v>
      </c>
      <c r="J199" s="6" t="s">
        <v>13</v>
      </c>
      <c r="K199" s="7">
        <v>533.85976059999996</v>
      </c>
      <c r="L199" s="20">
        <v>0.81382447091148391</v>
      </c>
    </row>
    <row r="200" spans="1:12" x14ac:dyDescent="0.35">
      <c r="A200">
        <v>193</v>
      </c>
      <c r="B200" s="5">
        <v>180357</v>
      </c>
      <c r="C200" s="6">
        <v>19</v>
      </c>
      <c r="D200" s="6">
        <v>1</v>
      </c>
      <c r="E200" s="6">
        <v>1</v>
      </c>
      <c r="F200" s="6">
        <v>3</v>
      </c>
      <c r="G200" s="6" t="s">
        <v>11</v>
      </c>
      <c r="H200" s="6" t="s">
        <v>5</v>
      </c>
      <c r="I200" s="6">
        <v>14</v>
      </c>
      <c r="J200" s="6" t="s">
        <v>10</v>
      </c>
      <c r="K200" s="7">
        <v>96.326544010000006</v>
      </c>
      <c r="L200" s="20">
        <v>0.81390202456175875</v>
      </c>
    </row>
    <row r="201" spans="1:12" x14ac:dyDescent="0.35">
      <c r="A201">
        <v>194</v>
      </c>
      <c r="B201" s="5">
        <v>100087</v>
      </c>
      <c r="C201" s="6">
        <v>37</v>
      </c>
      <c r="D201" s="6">
        <v>19</v>
      </c>
      <c r="E201" s="6">
        <v>19</v>
      </c>
      <c r="F201" s="6">
        <v>4</v>
      </c>
      <c r="G201" s="6" t="s">
        <v>9</v>
      </c>
      <c r="H201" s="6" t="s">
        <v>5</v>
      </c>
      <c r="I201" s="6">
        <v>10</v>
      </c>
      <c r="J201" s="6" t="s">
        <v>10</v>
      </c>
      <c r="K201" s="7">
        <v>393.88346799999999</v>
      </c>
      <c r="L201" s="20">
        <v>0.81390681903325846</v>
      </c>
    </row>
    <row r="202" spans="1:12" x14ac:dyDescent="0.35">
      <c r="A202">
        <v>195</v>
      </c>
      <c r="B202" s="5">
        <v>184701</v>
      </c>
      <c r="C202" s="6">
        <v>24</v>
      </c>
      <c r="D202" s="6">
        <v>7</v>
      </c>
      <c r="E202" s="6">
        <v>7</v>
      </c>
      <c r="F202" s="6">
        <v>3</v>
      </c>
      <c r="G202" s="6" t="s">
        <v>11</v>
      </c>
      <c r="H202" s="6" t="s">
        <v>12</v>
      </c>
      <c r="I202" s="6">
        <v>11</v>
      </c>
      <c r="J202" s="6" t="s">
        <v>13</v>
      </c>
      <c r="K202" s="7">
        <v>559.03726889999996</v>
      </c>
      <c r="L202" s="20">
        <v>0.81392182525138068</v>
      </c>
    </row>
    <row r="203" spans="1:12" x14ac:dyDescent="0.35">
      <c r="A203">
        <v>196</v>
      </c>
      <c r="B203" s="5">
        <v>137451</v>
      </c>
      <c r="C203" s="6">
        <v>26</v>
      </c>
      <c r="D203" s="6">
        <v>9</v>
      </c>
      <c r="E203" s="6">
        <v>9</v>
      </c>
      <c r="F203" s="6">
        <v>2</v>
      </c>
      <c r="G203" s="6" t="s">
        <v>9</v>
      </c>
      <c r="H203" s="6" t="s">
        <v>5</v>
      </c>
      <c r="I203" s="6">
        <v>6</v>
      </c>
      <c r="J203" s="6" t="s">
        <v>10</v>
      </c>
      <c r="K203" s="7">
        <v>328.18012199999998</v>
      </c>
      <c r="L203" s="20">
        <v>0.81398120916118932</v>
      </c>
    </row>
    <row r="204" spans="1:12" x14ac:dyDescent="0.35">
      <c r="A204">
        <v>197</v>
      </c>
      <c r="B204" s="5">
        <v>180840</v>
      </c>
      <c r="C204" s="6">
        <v>19</v>
      </c>
      <c r="D204" s="6">
        <v>0</v>
      </c>
      <c r="E204" s="6">
        <v>0</v>
      </c>
      <c r="F204" s="6">
        <v>1</v>
      </c>
      <c r="G204" s="6" t="s">
        <v>11</v>
      </c>
      <c r="H204" s="6" t="s">
        <v>5</v>
      </c>
      <c r="I204" s="6">
        <v>13</v>
      </c>
      <c r="J204" s="6" t="s">
        <v>10</v>
      </c>
      <c r="K204" s="7">
        <v>276.58077409999999</v>
      </c>
      <c r="L204" s="20">
        <v>0.81404695670596683</v>
      </c>
    </row>
    <row r="205" spans="1:12" x14ac:dyDescent="0.35">
      <c r="A205">
        <v>198</v>
      </c>
      <c r="B205" s="5">
        <v>142235</v>
      </c>
      <c r="C205" s="6">
        <v>2</v>
      </c>
      <c r="D205" s="6">
        <v>13</v>
      </c>
      <c r="E205" s="6">
        <v>13</v>
      </c>
      <c r="F205" s="6">
        <v>3</v>
      </c>
      <c r="G205" s="6" t="s">
        <v>9</v>
      </c>
      <c r="H205" s="6" t="s">
        <v>12</v>
      </c>
      <c r="I205" s="6">
        <v>7</v>
      </c>
      <c r="J205" s="6" t="s">
        <v>10</v>
      </c>
      <c r="K205" s="7">
        <v>445.2562954</v>
      </c>
      <c r="L205" s="20">
        <v>0.81406729018088253</v>
      </c>
    </row>
    <row r="206" spans="1:12" x14ac:dyDescent="0.35">
      <c r="A206">
        <v>199</v>
      </c>
      <c r="B206" s="5">
        <v>107985</v>
      </c>
      <c r="C206" s="6">
        <v>42</v>
      </c>
      <c r="D206" s="6">
        <v>21</v>
      </c>
      <c r="E206" s="6">
        <v>21</v>
      </c>
      <c r="F206" s="6">
        <v>2</v>
      </c>
      <c r="G206" s="6" t="s">
        <v>11</v>
      </c>
      <c r="H206" s="6" t="s">
        <v>12</v>
      </c>
      <c r="I206" s="6">
        <v>9</v>
      </c>
      <c r="J206" s="6" t="s">
        <v>10</v>
      </c>
      <c r="K206" s="7">
        <v>323.24929100000003</v>
      </c>
      <c r="L206" s="20">
        <v>0.81419412370496591</v>
      </c>
    </row>
    <row r="207" spans="1:12" x14ac:dyDescent="0.35">
      <c r="A207">
        <v>200</v>
      </c>
      <c r="B207" s="5">
        <v>177427</v>
      </c>
      <c r="C207" s="6">
        <v>64</v>
      </c>
      <c r="D207" s="6">
        <v>46</v>
      </c>
      <c r="E207" s="6">
        <v>46</v>
      </c>
      <c r="F207" s="6">
        <v>2</v>
      </c>
      <c r="G207" s="6" t="s">
        <v>11</v>
      </c>
      <c r="H207" s="6" t="s">
        <v>12</v>
      </c>
      <c r="I207" s="6">
        <v>10</v>
      </c>
      <c r="J207" s="6" t="s">
        <v>10</v>
      </c>
      <c r="K207" s="7">
        <v>85.415484140000004</v>
      </c>
      <c r="L207" s="20">
        <v>0.8142190575535172</v>
      </c>
    </row>
    <row r="208" spans="1:12" x14ac:dyDescent="0.35">
      <c r="A208">
        <v>201</v>
      </c>
      <c r="B208" s="5">
        <v>192750</v>
      </c>
      <c r="C208" s="6">
        <v>56</v>
      </c>
      <c r="D208" s="6">
        <v>39</v>
      </c>
      <c r="E208" s="6">
        <v>39</v>
      </c>
      <c r="F208" s="6">
        <v>1</v>
      </c>
      <c r="G208" s="6" t="s">
        <v>9</v>
      </c>
      <c r="H208" s="6" t="s">
        <v>5</v>
      </c>
      <c r="I208" s="6">
        <v>7</v>
      </c>
      <c r="J208" s="6" t="s">
        <v>10</v>
      </c>
      <c r="K208" s="7">
        <v>353.2470892</v>
      </c>
      <c r="L208" s="20">
        <v>0.81440016512208802</v>
      </c>
    </row>
    <row r="209" spans="1:12" x14ac:dyDescent="0.35">
      <c r="A209">
        <v>202</v>
      </c>
      <c r="B209" s="5">
        <v>140510</v>
      </c>
      <c r="C209" s="6">
        <v>41</v>
      </c>
      <c r="D209" s="6">
        <v>24</v>
      </c>
      <c r="E209" s="6">
        <v>24</v>
      </c>
      <c r="F209" s="6">
        <v>1</v>
      </c>
      <c r="G209" s="6" t="s">
        <v>11</v>
      </c>
      <c r="H209" s="6" t="s">
        <v>12</v>
      </c>
      <c r="I209" s="6">
        <v>9</v>
      </c>
      <c r="J209" s="6" t="s">
        <v>10</v>
      </c>
      <c r="K209" s="7">
        <v>398.25944620000001</v>
      </c>
      <c r="L209" s="20">
        <v>0.81452958749499893</v>
      </c>
    </row>
    <row r="210" spans="1:12" x14ac:dyDescent="0.35">
      <c r="A210">
        <v>203</v>
      </c>
      <c r="B210" s="5">
        <v>156582</v>
      </c>
      <c r="C210" s="6">
        <v>17</v>
      </c>
      <c r="D210" s="6">
        <v>0</v>
      </c>
      <c r="E210" s="6">
        <v>0</v>
      </c>
      <c r="F210" s="6">
        <v>3</v>
      </c>
      <c r="G210" s="6" t="s">
        <v>9</v>
      </c>
      <c r="H210" s="6" t="s">
        <v>12</v>
      </c>
      <c r="I210" s="6">
        <v>15</v>
      </c>
      <c r="J210" s="6" t="s">
        <v>13</v>
      </c>
      <c r="K210" s="7">
        <v>758.67074560000003</v>
      </c>
      <c r="L210" s="20">
        <v>0.81458323338650196</v>
      </c>
    </row>
    <row r="211" spans="1:12" x14ac:dyDescent="0.35">
      <c r="A211">
        <v>204</v>
      </c>
      <c r="B211" s="5">
        <v>172182</v>
      </c>
      <c r="C211" s="6">
        <v>17</v>
      </c>
      <c r="D211" s="6">
        <v>0</v>
      </c>
      <c r="E211" s="6">
        <v>0</v>
      </c>
      <c r="F211" s="6">
        <v>2</v>
      </c>
      <c r="G211" s="6" t="s">
        <v>9</v>
      </c>
      <c r="H211" s="6" t="s">
        <v>12</v>
      </c>
      <c r="I211" s="6">
        <v>13</v>
      </c>
      <c r="J211" s="6" t="s">
        <v>10</v>
      </c>
      <c r="K211" s="7">
        <v>468.546896</v>
      </c>
      <c r="L211" s="20">
        <v>0.81464122078789725</v>
      </c>
    </row>
    <row r="212" spans="1:12" x14ac:dyDescent="0.35">
      <c r="A212">
        <v>205</v>
      </c>
      <c r="B212" s="5">
        <v>171043</v>
      </c>
      <c r="C212" s="6">
        <v>19</v>
      </c>
      <c r="D212" s="6">
        <v>0</v>
      </c>
      <c r="E212" s="6">
        <v>0</v>
      </c>
      <c r="F212" s="6">
        <v>3</v>
      </c>
      <c r="G212" s="6" t="s">
        <v>11</v>
      </c>
      <c r="H212" s="6" t="s">
        <v>5</v>
      </c>
      <c r="I212" s="6">
        <v>15</v>
      </c>
      <c r="J212" s="6" t="s">
        <v>10</v>
      </c>
      <c r="K212" s="7">
        <v>252.11112850000001</v>
      </c>
      <c r="L212" s="20">
        <v>0.81466033493736423</v>
      </c>
    </row>
    <row r="213" spans="1:12" x14ac:dyDescent="0.35">
      <c r="A213">
        <v>206</v>
      </c>
      <c r="B213" s="5">
        <v>147922</v>
      </c>
      <c r="C213" s="6">
        <v>27</v>
      </c>
      <c r="D213" s="6">
        <v>8</v>
      </c>
      <c r="E213" s="6">
        <v>8</v>
      </c>
      <c r="F213" s="6">
        <v>3</v>
      </c>
      <c r="G213" s="6" t="s">
        <v>11</v>
      </c>
      <c r="H213" s="6" t="s">
        <v>5</v>
      </c>
      <c r="I213" s="6">
        <v>14</v>
      </c>
      <c r="J213" s="6" t="s">
        <v>10</v>
      </c>
      <c r="K213" s="7">
        <v>340.095393</v>
      </c>
      <c r="L213" s="20">
        <v>0.81476272639245495</v>
      </c>
    </row>
    <row r="214" spans="1:12" x14ac:dyDescent="0.35">
      <c r="A214">
        <v>207</v>
      </c>
      <c r="B214" s="5">
        <v>150019</v>
      </c>
      <c r="C214" s="6">
        <v>64</v>
      </c>
      <c r="D214" s="6">
        <v>47</v>
      </c>
      <c r="E214" s="6">
        <v>47</v>
      </c>
      <c r="F214" s="6">
        <v>3</v>
      </c>
      <c r="G214" s="6" t="s">
        <v>11</v>
      </c>
      <c r="H214" s="6" t="s">
        <v>12</v>
      </c>
      <c r="I214" s="6">
        <v>10</v>
      </c>
      <c r="J214" s="6" t="s">
        <v>10</v>
      </c>
      <c r="K214" s="7">
        <v>44.370774179999998</v>
      </c>
      <c r="L214" s="20">
        <v>0.81480724648051395</v>
      </c>
    </row>
    <row r="215" spans="1:12" x14ac:dyDescent="0.35">
      <c r="A215">
        <v>208</v>
      </c>
      <c r="B215" s="5">
        <v>139112</v>
      </c>
      <c r="C215" s="6">
        <v>37</v>
      </c>
      <c r="D215" s="6">
        <v>19</v>
      </c>
      <c r="E215" s="6">
        <v>19</v>
      </c>
      <c r="F215" s="6">
        <v>2</v>
      </c>
      <c r="G215" s="6" t="s">
        <v>11</v>
      </c>
      <c r="H215" s="6" t="s">
        <v>12</v>
      </c>
      <c r="I215" s="6">
        <v>12</v>
      </c>
      <c r="J215" s="6" t="s">
        <v>10</v>
      </c>
      <c r="K215" s="7">
        <v>264.67267179999999</v>
      </c>
      <c r="L215" s="20">
        <v>0.81488696627638191</v>
      </c>
    </row>
    <row r="216" spans="1:12" x14ac:dyDescent="0.35">
      <c r="A216">
        <v>209</v>
      </c>
      <c r="B216" s="5">
        <v>179728</v>
      </c>
      <c r="C216" s="6">
        <v>31</v>
      </c>
      <c r="D216" s="6">
        <v>13</v>
      </c>
      <c r="E216" s="6">
        <v>13</v>
      </c>
      <c r="F216" s="6">
        <v>2</v>
      </c>
      <c r="G216" s="6" t="s">
        <v>9</v>
      </c>
      <c r="H216" s="6" t="s">
        <v>12</v>
      </c>
      <c r="I216" s="6">
        <v>9</v>
      </c>
      <c r="J216" s="6" t="s">
        <v>10</v>
      </c>
      <c r="K216" s="7">
        <v>436.1708524</v>
      </c>
      <c r="L216" s="20">
        <v>0.81494196005013053</v>
      </c>
    </row>
    <row r="217" spans="1:12" x14ac:dyDescent="0.35">
      <c r="A217">
        <v>210</v>
      </c>
      <c r="B217" s="5">
        <v>129948</v>
      </c>
      <c r="C217" s="6">
        <v>4</v>
      </c>
      <c r="D217" s="6">
        <v>41</v>
      </c>
      <c r="E217" s="6">
        <v>41</v>
      </c>
      <c r="F217" s="6">
        <v>2</v>
      </c>
      <c r="G217" s="6" t="s">
        <v>9</v>
      </c>
      <c r="H217" s="6" t="s">
        <v>5</v>
      </c>
      <c r="I217" s="6">
        <v>2</v>
      </c>
      <c r="J217" s="6" t="s">
        <v>10</v>
      </c>
      <c r="K217" s="7">
        <v>68.87011296</v>
      </c>
      <c r="L217" s="20">
        <v>0.8152065915093919</v>
      </c>
    </row>
    <row r="218" spans="1:12" x14ac:dyDescent="0.35">
      <c r="A218">
        <v>211</v>
      </c>
      <c r="B218" s="5">
        <v>158363</v>
      </c>
      <c r="C218" s="6">
        <v>29</v>
      </c>
      <c r="D218" s="6">
        <v>11</v>
      </c>
      <c r="E218" s="6">
        <v>11</v>
      </c>
      <c r="F218" s="6">
        <v>3</v>
      </c>
      <c r="G218" s="6" t="s">
        <v>11</v>
      </c>
      <c r="H218" s="6" t="s">
        <v>12</v>
      </c>
      <c r="I218" s="6">
        <v>10</v>
      </c>
      <c r="J218" s="6" t="s">
        <v>10</v>
      </c>
      <c r="K218" s="7">
        <v>426.3416661</v>
      </c>
      <c r="L218" s="20">
        <v>0.8152680311949636</v>
      </c>
    </row>
    <row r="219" spans="1:12" x14ac:dyDescent="0.35">
      <c r="A219">
        <v>212</v>
      </c>
      <c r="B219" s="5">
        <v>148144</v>
      </c>
      <c r="C219" s="6">
        <v>38</v>
      </c>
      <c r="D219" s="6">
        <v>18</v>
      </c>
      <c r="E219" s="6">
        <v>18</v>
      </c>
      <c r="F219" s="6">
        <v>3</v>
      </c>
      <c r="G219" s="6" t="s">
        <v>9</v>
      </c>
      <c r="H219" s="6" t="s">
        <v>12</v>
      </c>
      <c r="I219" s="6">
        <v>13</v>
      </c>
      <c r="J219" s="6" t="s">
        <v>10</v>
      </c>
      <c r="K219" s="7">
        <v>278.02859899999999</v>
      </c>
      <c r="L219" s="20">
        <v>0.81539555462497548</v>
      </c>
    </row>
    <row r="220" spans="1:12" x14ac:dyDescent="0.35">
      <c r="A220">
        <v>213</v>
      </c>
      <c r="B220" s="5">
        <v>154541</v>
      </c>
      <c r="C220" s="6">
        <v>64</v>
      </c>
      <c r="D220" s="6">
        <v>44</v>
      </c>
      <c r="E220" s="6">
        <v>44</v>
      </c>
      <c r="F220" s="6">
        <v>3</v>
      </c>
      <c r="G220" s="6" t="s">
        <v>9</v>
      </c>
      <c r="H220" s="6" t="s">
        <v>5</v>
      </c>
      <c r="I220" s="6">
        <v>5</v>
      </c>
      <c r="J220" s="6" t="s">
        <v>10</v>
      </c>
      <c r="K220" s="7">
        <v>103.5818012</v>
      </c>
      <c r="L220" s="20">
        <v>0.81547301312361409</v>
      </c>
    </row>
    <row r="221" spans="1:12" x14ac:dyDescent="0.35">
      <c r="A221">
        <v>214</v>
      </c>
      <c r="B221" s="5">
        <v>154113</v>
      </c>
      <c r="C221" s="6">
        <v>60</v>
      </c>
      <c r="D221" s="6">
        <v>43</v>
      </c>
      <c r="E221" s="6">
        <v>43</v>
      </c>
      <c r="F221" s="6">
        <v>1</v>
      </c>
      <c r="G221" s="6" t="s">
        <v>9</v>
      </c>
      <c r="H221" s="6" t="s">
        <v>12</v>
      </c>
      <c r="I221" s="6">
        <v>3</v>
      </c>
      <c r="J221" s="6" t="s">
        <v>10</v>
      </c>
      <c r="K221" s="7">
        <v>116.77470959999999</v>
      </c>
      <c r="L221" s="20">
        <v>0.81554929868129378</v>
      </c>
    </row>
    <row r="222" spans="1:12" x14ac:dyDescent="0.35">
      <c r="A222">
        <v>215</v>
      </c>
      <c r="B222" s="5">
        <v>178014</v>
      </c>
      <c r="C222" s="6">
        <v>35</v>
      </c>
      <c r="D222" s="6">
        <v>15</v>
      </c>
      <c r="E222" s="6">
        <v>15</v>
      </c>
      <c r="F222" s="6">
        <v>4</v>
      </c>
      <c r="G222" s="6" t="s">
        <v>11</v>
      </c>
      <c r="H222" s="6" t="s">
        <v>5</v>
      </c>
      <c r="I222" s="6">
        <v>12</v>
      </c>
      <c r="J222" s="6" t="s">
        <v>10</v>
      </c>
      <c r="K222" s="7">
        <v>275.99570720000003</v>
      </c>
      <c r="L222" s="20">
        <v>0.81560100318735673</v>
      </c>
    </row>
    <row r="223" spans="1:12" x14ac:dyDescent="0.35">
      <c r="A223">
        <v>216</v>
      </c>
      <c r="B223" s="5">
        <v>155784</v>
      </c>
      <c r="C223" s="6">
        <v>56</v>
      </c>
      <c r="D223" s="6">
        <v>36</v>
      </c>
      <c r="E223" s="6">
        <v>36</v>
      </c>
      <c r="F223" s="6">
        <v>1</v>
      </c>
      <c r="G223" s="6" t="s">
        <v>9</v>
      </c>
      <c r="H223" s="6" t="s">
        <v>12</v>
      </c>
      <c r="I223" s="6">
        <v>14</v>
      </c>
      <c r="J223" s="6" t="s">
        <v>10</v>
      </c>
      <c r="K223" s="7">
        <v>193.03115489999999</v>
      </c>
      <c r="L223" s="20">
        <v>0.81563835891833791</v>
      </c>
    </row>
    <row r="224" spans="1:12" x14ac:dyDescent="0.35">
      <c r="A224">
        <v>217</v>
      </c>
      <c r="B224" s="5">
        <v>145310</v>
      </c>
      <c r="C224" s="6">
        <v>69</v>
      </c>
      <c r="D224" s="6">
        <v>51</v>
      </c>
      <c r="E224" s="6">
        <v>51</v>
      </c>
      <c r="F224" s="6">
        <v>1</v>
      </c>
      <c r="G224" s="6" t="s">
        <v>11</v>
      </c>
      <c r="H224" s="6" t="s">
        <v>5</v>
      </c>
      <c r="I224" s="6">
        <v>6</v>
      </c>
      <c r="J224" s="6" t="s">
        <v>10</v>
      </c>
      <c r="K224" s="7">
        <v>144.507744</v>
      </c>
      <c r="L224" s="20">
        <v>0.81564999712918407</v>
      </c>
    </row>
    <row r="225" spans="1:12" x14ac:dyDescent="0.35">
      <c r="A225">
        <v>218</v>
      </c>
      <c r="B225" s="5">
        <v>133716</v>
      </c>
      <c r="C225" s="6">
        <v>61</v>
      </c>
      <c r="D225" s="6">
        <v>43</v>
      </c>
      <c r="E225" s="6">
        <v>43</v>
      </c>
      <c r="F225" s="6">
        <v>3</v>
      </c>
      <c r="G225" s="6" t="s">
        <v>11</v>
      </c>
      <c r="H225" s="6" t="s">
        <v>12</v>
      </c>
      <c r="I225" s="6">
        <v>7</v>
      </c>
      <c r="J225" s="6" t="s">
        <v>10</v>
      </c>
      <c r="K225" s="7">
        <v>81.447448390000005</v>
      </c>
      <c r="L225" s="20">
        <v>0.81565055903189232</v>
      </c>
    </row>
    <row r="226" spans="1:12" x14ac:dyDescent="0.35">
      <c r="A226">
        <v>219</v>
      </c>
      <c r="B226" s="5">
        <v>111236</v>
      </c>
      <c r="C226" s="6">
        <v>27</v>
      </c>
      <c r="D226" s="26">
        <f>$O$3+$O$2*C226</f>
        <v>14.096100987914557</v>
      </c>
      <c r="E226" s="6"/>
      <c r="F226" s="6">
        <v>3</v>
      </c>
      <c r="G226" s="6" t="s">
        <v>9</v>
      </c>
      <c r="H226" s="6" t="s">
        <v>5</v>
      </c>
      <c r="I226" s="6">
        <v>0</v>
      </c>
      <c r="J226" s="6" t="s">
        <v>10</v>
      </c>
      <c r="K226" s="7">
        <v>465.99481730000002</v>
      </c>
      <c r="L226" s="20">
        <v>0.81567863463507795</v>
      </c>
    </row>
    <row r="227" spans="1:12" x14ac:dyDescent="0.35">
      <c r="A227">
        <v>220</v>
      </c>
      <c r="B227" s="5">
        <v>112487</v>
      </c>
      <c r="C227" s="6">
        <v>69</v>
      </c>
      <c r="D227" s="6">
        <v>48</v>
      </c>
      <c r="E227" s="6">
        <v>48</v>
      </c>
      <c r="F227" s="6">
        <v>2</v>
      </c>
      <c r="G227" s="6" t="s">
        <v>9</v>
      </c>
      <c r="H227" s="6" t="s">
        <v>5</v>
      </c>
      <c r="I227" s="6">
        <v>5</v>
      </c>
      <c r="J227" s="6" t="s">
        <v>10</v>
      </c>
      <c r="K227" s="7">
        <v>76.749810550000007</v>
      </c>
      <c r="L227" s="20">
        <v>0.81571600114213805</v>
      </c>
    </row>
    <row r="228" spans="1:12" x14ac:dyDescent="0.35">
      <c r="A228">
        <v>221</v>
      </c>
      <c r="B228" s="5">
        <v>178102</v>
      </c>
      <c r="C228" s="6">
        <v>24</v>
      </c>
      <c r="D228" s="6">
        <v>7</v>
      </c>
      <c r="E228" s="6">
        <v>7</v>
      </c>
      <c r="F228" s="6">
        <v>3</v>
      </c>
      <c r="G228" s="6" t="s">
        <v>11</v>
      </c>
      <c r="H228" s="6" t="s">
        <v>5</v>
      </c>
      <c r="I228" s="6">
        <v>10</v>
      </c>
      <c r="J228" s="6" t="s">
        <v>10</v>
      </c>
      <c r="K228" s="7">
        <v>475.63422450000002</v>
      </c>
      <c r="L228" s="20">
        <v>0.8157230730914351</v>
      </c>
    </row>
    <row r="229" spans="1:12" x14ac:dyDescent="0.35">
      <c r="A229">
        <v>222</v>
      </c>
      <c r="B229" s="5">
        <v>175049</v>
      </c>
      <c r="C229" s="6">
        <v>22</v>
      </c>
      <c r="D229" s="6">
        <v>4</v>
      </c>
      <c r="E229" s="6">
        <v>4</v>
      </c>
      <c r="F229" s="6">
        <v>4</v>
      </c>
      <c r="G229" s="6" t="s">
        <v>9</v>
      </c>
      <c r="H229" s="6" t="s">
        <v>5</v>
      </c>
      <c r="I229" s="6">
        <v>14</v>
      </c>
      <c r="J229" s="6" t="s">
        <v>13</v>
      </c>
      <c r="K229" s="7">
        <v>605.60721650000005</v>
      </c>
      <c r="L229" s="20">
        <v>0.81576900781062545</v>
      </c>
    </row>
    <row r="230" spans="1:12" x14ac:dyDescent="0.35">
      <c r="A230">
        <v>223</v>
      </c>
      <c r="B230" s="5">
        <v>111108</v>
      </c>
      <c r="C230" s="6">
        <v>60</v>
      </c>
      <c r="D230" s="6">
        <v>43</v>
      </c>
      <c r="E230" s="6">
        <v>43</v>
      </c>
      <c r="F230" s="6">
        <v>4</v>
      </c>
      <c r="G230" s="6" t="s">
        <v>9</v>
      </c>
      <c r="H230" s="6" t="s">
        <v>12</v>
      </c>
      <c r="I230" s="6">
        <v>5</v>
      </c>
      <c r="J230" s="6" t="s">
        <v>13</v>
      </c>
      <c r="K230" s="7">
        <v>719.2340931</v>
      </c>
      <c r="L230" s="20">
        <v>0.81583113466951229</v>
      </c>
    </row>
    <row r="231" spans="1:12" x14ac:dyDescent="0.35">
      <c r="A231">
        <v>224</v>
      </c>
      <c r="B231" s="5">
        <v>175941</v>
      </c>
      <c r="C231" s="6">
        <v>39</v>
      </c>
      <c r="D231" s="6">
        <v>18</v>
      </c>
      <c r="E231" s="6">
        <v>18</v>
      </c>
      <c r="F231" s="6">
        <v>2</v>
      </c>
      <c r="G231" s="6" t="s">
        <v>9</v>
      </c>
      <c r="H231" s="6" t="s">
        <v>5</v>
      </c>
      <c r="I231" s="6">
        <v>13</v>
      </c>
      <c r="J231" s="6" t="s">
        <v>10</v>
      </c>
      <c r="K231" s="7">
        <v>193.98318860000001</v>
      </c>
      <c r="L231" s="20">
        <v>0.81585586177790781</v>
      </c>
    </row>
    <row r="232" spans="1:12" x14ac:dyDescent="0.35">
      <c r="A232">
        <v>225</v>
      </c>
      <c r="B232" s="5">
        <v>110744</v>
      </c>
      <c r="C232" s="6">
        <v>18</v>
      </c>
      <c r="D232" s="6">
        <v>0</v>
      </c>
      <c r="E232" s="6">
        <v>0</v>
      </c>
      <c r="F232" s="6">
        <v>3</v>
      </c>
      <c r="G232" s="6" t="s">
        <v>9</v>
      </c>
      <c r="H232" s="6" t="s">
        <v>12</v>
      </c>
      <c r="I232" s="6">
        <v>6</v>
      </c>
      <c r="J232" s="6" t="s">
        <v>13</v>
      </c>
      <c r="K232" s="7">
        <v>688.94805210000004</v>
      </c>
      <c r="L232" s="20">
        <v>0.81588077300423334</v>
      </c>
    </row>
    <row r="233" spans="1:12" x14ac:dyDescent="0.35">
      <c r="A233">
        <v>226</v>
      </c>
      <c r="B233" s="5">
        <v>134220</v>
      </c>
      <c r="C233" s="6">
        <v>33</v>
      </c>
      <c r="D233" s="6">
        <v>14</v>
      </c>
      <c r="E233" s="6">
        <v>14</v>
      </c>
      <c r="F233" s="6">
        <v>2</v>
      </c>
      <c r="G233" s="6" t="s">
        <v>9</v>
      </c>
      <c r="H233" s="6" t="s">
        <v>12</v>
      </c>
      <c r="I233" s="6">
        <v>10</v>
      </c>
      <c r="J233" s="6" t="s">
        <v>10</v>
      </c>
      <c r="K233" s="7">
        <v>444.47458949999998</v>
      </c>
      <c r="L233" s="20">
        <v>0.81588760979728536</v>
      </c>
    </row>
    <row r="234" spans="1:12" x14ac:dyDescent="0.35">
      <c r="A234">
        <v>227</v>
      </c>
      <c r="B234" s="5">
        <v>115764</v>
      </c>
      <c r="C234" s="6">
        <v>63</v>
      </c>
      <c r="D234" s="6">
        <v>45</v>
      </c>
      <c r="E234" s="6">
        <v>45</v>
      </c>
      <c r="F234" s="6">
        <v>2</v>
      </c>
      <c r="G234" s="6" t="s">
        <v>11</v>
      </c>
      <c r="H234" s="6" t="s">
        <v>12</v>
      </c>
      <c r="I234" s="6">
        <v>7</v>
      </c>
      <c r="J234" s="6" t="s">
        <v>10</v>
      </c>
      <c r="K234" s="7">
        <v>304.44791429999998</v>
      </c>
      <c r="L234" s="20">
        <v>0.81592234168324895</v>
      </c>
    </row>
    <row r="235" spans="1:12" x14ac:dyDescent="0.35">
      <c r="A235">
        <v>228</v>
      </c>
      <c r="B235" s="5">
        <v>168842</v>
      </c>
      <c r="C235" s="6">
        <v>20</v>
      </c>
      <c r="D235" s="6">
        <v>3</v>
      </c>
      <c r="E235" s="6">
        <v>3</v>
      </c>
      <c r="F235" s="6">
        <v>2</v>
      </c>
      <c r="G235" s="6" t="s">
        <v>11</v>
      </c>
      <c r="H235" s="6" t="s">
        <v>5</v>
      </c>
      <c r="I235" s="6">
        <v>11</v>
      </c>
      <c r="J235" s="6" t="s">
        <v>10</v>
      </c>
      <c r="K235" s="7">
        <v>141.3183162</v>
      </c>
      <c r="L235" s="20">
        <v>0.81598443878104387</v>
      </c>
    </row>
    <row r="236" spans="1:12" x14ac:dyDescent="0.35">
      <c r="A236">
        <v>229</v>
      </c>
      <c r="B236" s="5">
        <v>178839</v>
      </c>
      <c r="C236" s="6">
        <v>35</v>
      </c>
      <c r="D236" s="26">
        <f>$O$3+$O$2*C236</f>
        <v>18.847805184493591</v>
      </c>
      <c r="E236" s="6"/>
      <c r="F236" s="6">
        <v>1</v>
      </c>
      <c r="G236" s="6" t="s">
        <v>9</v>
      </c>
      <c r="H236" s="6" t="s">
        <v>12</v>
      </c>
      <c r="I236" s="6">
        <v>9</v>
      </c>
      <c r="J236" s="6" t="s">
        <v>13</v>
      </c>
      <c r="K236" s="7">
        <v>522.51365069999997</v>
      </c>
      <c r="L236" s="20">
        <v>0.81600766738083375</v>
      </c>
    </row>
    <row r="237" spans="1:12" x14ac:dyDescent="0.35">
      <c r="A237">
        <v>230</v>
      </c>
      <c r="B237" s="5">
        <v>136602</v>
      </c>
      <c r="C237" s="6">
        <v>19</v>
      </c>
      <c r="D237" s="6">
        <v>1</v>
      </c>
      <c r="E237" s="6">
        <v>1</v>
      </c>
      <c r="F237" s="6">
        <v>3</v>
      </c>
      <c r="G237" s="6" t="s">
        <v>11</v>
      </c>
      <c r="H237" s="6" t="s">
        <v>12</v>
      </c>
      <c r="I237" s="6">
        <v>13</v>
      </c>
      <c r="J237" s="6" t="s">
        <v>10</v>
      </c>
      <c r="K237" s="7">
        <v>412.80108009999998</v>
      </c>
      <c r="L237" s="20">
        <v>0.81607467081558072</v>
      </c>
    </row>
    <row r="238" spans="1:12" x14ac:dyDescent="0.35">
      <c r="A238">
        <v>231</v>
      </c>
      <c r="B238" s="5">
        <v>125508</v>
      </c>
      <c r="C238" s="6">
        <v>66</v>
      </c>
      <c r="D238" s="6">
        <v>48</v>
      </c>
      <c r="E238" s="6">
        <v>48</v>
      </c>
      <c r="F238" s="6">
        <v>2</v>
      </c>
      <c r="G238" s="6" t="s">
        <v>11</v>
      </c>
      <c r="H238" s="6" t="s">
        <v>5</v>
      </c>
      <c r="I238" s="6">
        <v>15</v>
      </c>
      <c r="J238" s="6" t="s">
        <v>10</v>
      </c>
      <c r="K238" s="7">
        <v>98.035627629999993</v>
      </c>
      <c r="L238" s="20">
        <v>0.8162345107935286</v>
      </c>
    </row>
    <row r="239" spans="1:12" x14ac:dyDescent="0.35">
      <c r="A239">
        <v>232</v>
      </c>
      <c r="B239" s="5">
        <v>159773</v>
      </c>
      <c r="C239" s="6">
        <v>53</v>
      </c>
      <c r="D239" s="6">
        <v>36</v>
      </c>
      <c r="E239" s="6">
        <v>36</v>
      </c>
      <c r="F239" s="6">
        <v>3</v>
      </c>
      <c r="G239" s="6" t="s">
        <v>9</v>
      </c>
      <c r="H239" s="6" t="s">
        <v>5</v>
      </c>
      <c r="I239" s="6">
        <v>11</v>
      </c>
      <c r="J239" s="6" t="s">
        <v>10</v>
      </c>
      <c r="K239" s="7">
        <v>198.42099690000001</v>
      </c>
      <c r="L239" s="20">
        <v>0.81630173490015767</v>
      </c>
    </row>
    <row r="240" spans="1:12" x14ac:dyDescent="0.35">
      <c r="A240">
        <v>233</v>
      </c>
      <c r="B240" s="5">
        <v>142548</v>
      </c>
      <c r="C240" s="6">
        <v>25</v>
      </c>
      <c r="D240" s="6">
        <v>6</v>
      </c>
      <c r="E240" s="6">
        <v>6</v>
      </c>
      <c r="F240" s="6">
        <v>2</v>
      </c>
      <c r="G240" s="6" t="s">
        <v>9</v>
      </c>
      <c r="H240" s="6" t="s">
        <v>12</v>
      </c>
      <c r="I240" s="6">
        <v>11</v>
      </c>
      <c r="J240" s="6" t="s">
        <v>10</v>
      </c>
      <c r="K240" s="7">
        <v>353.6333985</v>
      </c>
      <c r="L240" s="20">
        <v>0.81633524092796028</v>
      </c>
    </row>
    <row r="241" spans="1:12" x14ac:dyDescent="0.35">
      <c r="A241">
        <v>234</v>
      </c>
      <c r="B241" s="5">
        <v>117652</v>
      </c>
      <c r="C241" s="6">
        <v>16</v>
      </c>
      <c r="D241" s="6">
        <v>0</v>
      </c>
      <c r="E241" s="6">
        <v>0</v>
      </c>
      <c r="F241" s="6">
        <v>3</v>
      </c>
      <c r="G241" s="6" t="s">
        <v>11</v>
      </c>
      <c r="H241" s="6" t="s">
        <v>12</v>
      </c>
      <c r="I241" s="6">
        <v>15</v>
      </c>
      <c r="J241" s="6" t="s">
        <v>10</v>
      </c>
      <c r="K241" s="7">
        <v>405.77348599999999</v>
      </c>
      <c r="L241" s="20">
        <v>0.81636924994918436</v>
      </c>
    </row>
    <row r="242" spans="1:12" x14ac:dyDescent="0.35">
      <c r="A242">
        <v>235</v>
      </c>
      <c r="B242" s="5">
        <v>165660</v>
      </c>
      <c r="C242" s="6">
        <v>22</v>
      </c>
      <c r="D242" s="6">
        <v>4</v>
      </c>
      <c r="E242" s="6">
        <v>4</v>
      </c>
      <c r="F242" s="6">
        <v>2</v>
      </c>
      <c r="G242" s="6" t="s">
        <v>11</v>
      </c>
      <c r="H242" s="6" t="s">
        <v>12</v>
      </c>
      <c r="I242" s="6">
        <v>6</v>
      </c>
      <c r="J242" s="6" t="s">
        <v>13</v>
      </c>
      <c r="K242" s="7">
        <v>560.97088580000002</v>
      </c>
      <c r="L242" s="20">
        <v>0.81637972304132556</v>
      </c>
    </row>
    <row r="243" spans="1:12" x14ac:dyDescent="0.35">
      <c r="A243">
        <v>236</v>
      </c>
      <c r="B243" s="5">
        <v>199860</v>
      </c>
      <c r="C243" s="6">
        <v>0</v>
      </c>
      <c r="D243" s="6">
        <v>17</v>
      </c>
      <c r="E243" s="6">
        <v>17</v>
      </c>
      <c r="F243" s="6">
        <v>1</v>
      </c>
      <c r="G243" s="6" t="s">
        <v>11</v>
      </c>
      <c r="H243" s="6" t="s">
        <v>5</v>
      </c>
      <c r="I243" s="6">
        <v>8</v>
      </c>
      <c r="J243" s="6" t="s">
        <v>10</v>
      </c>
      <c r="K243" s="7">
        <v>310.21847170000001</v>
      </c>
      <c r="L243" s="20">
        <v>0.81638375390746365</v>
      </c>
    </row>
    <row r="244" spans="1:12" x14ac:dyDescent="0.35">
      <c r="A244">
        <v>237</v>
      </c>
      <c r="B244" s="5">
        <v>181260</v>
      </c>
      <c r="C244" s="6">
        <v>17</v>
      </c>
      <c r="D244" s="6">
        <v>0</v>
      </c>
      <c r="E244" s="6">
        <v>0</v>
      </c>
      <c r="F244" s="6">
        <v>1</v>
      </c>
      <c r="G244" s="6" t="s">
        <v>9</v>
      </c>
      <c r="H244" s="6" t="s">
        <v>12</v>
      </c>
      <c r="I244" s="6">
        <v>12</v>
      </c>
      <c r="J244" s="6" t="s">
        <v>10</v>
      </c>
      <c r="K244" s="7">
        <v>381.82623640000003</v>
      </c>
      <c r="L244" s="20">
        <v>0.81639429691926213</v>
      </c>
    </row>
    <row r="245" spans="1:12" x14ac:dyDescent="0.35">
      <c r="A245">
        <v>238</v>
      </c>
      <c r="B245" s="5">
        <v>179439</v>
      </c>
      <c r="C245" s="6">
        <v>61</v>
      </c>
      <c r="D245" s="6">
        <v>44</v>
      </c>
      <c r="E245" s="6">
        <v>44</v>
      </c>
      <c r="F245" s="6">
        <v>3</v>
      </c>
      <c r="G245" s="6" t="s">
        <v>11</v>
      </c>
      <c r="H245" s="6" t="s">
        <v>5</v>
      </c>
      <c r="I245" s="6">
        <v>12</v>
      </c>
      <c r="J245" s="6" t="s">
        <v>10</v>
      </c>
      <c r="K245" s="7">
        <v>73.975780929999999</v>
      </c>
      <c r="L245" s="20">
        <v>0.81663477419883757</v>
      </c>
    </row>
    <row r="246" spans="1:12" x14ac:dyDescent="0.35">
      <c r="A246">
        <v>239</v>
      </c>
      <c r="B246" s="5">
        <v>186434</v>
      </c>
      <c r="C246" s="6">
        <v>22</v>
      </c>
      <c r="D246" s="6">
        <v>5</v>
      </c>
      <c r="E246" s="6">
        <v>5</v>
      </c>
      <c r="F246" s="6">
        <v>3</v>
      </c>
      <c r="G246" s="6" t="s">
        <v>11</v>
      </c>
      <c r="H246" s="6" t="s">
        <v>5</v>
      </c>
      <c r="I246" s="6">
        <v>7</v>
      </c>
      <c r="J246" s="6" t="s">
        <v>10</v>
      </c>
      <c r="K246" s="7">
        <v>414.67055779999998</v>
      </c>
      <c r="L246" s="20">
        <v>0.81668053761498016</v>
      </c>
    </row>
    <row r="247" spans="1:12" x14ac:dyDescent="0.35">
      <c r="A247">
        <v>240</v>
      </c>
      <c r="B247" s="5">
        <v>173004</v>
      </c>
      <c r="C247" s="6">
        <v>39</v>
      </c>
      <c r="D247" s="26">
        <f>$O$3+$O$2*C247</f>
        <v>21.223657282783108</v>
      </c>
      <c r="E247" s="6"/>
      <c r="F247" s="6">
        <v>1</v>
      </c>
      <c r="G247" s="6" t="s">
        <v>9</v>
      </c>
      <c r="H247" s="6" t="s">
        <v>5</v>
      </c>
      <c r="I247" s="6">
        <v>3</v>
      </c>
      <c r="J247" s="6" t="s">
        <v>13</v>
      </c>
      <c r="K247" s="7">
        <v>680.1630093</v>
      </c>
      <c r="L247" s="20">
        <v>0.81670937910144292</v>
      </c>
    </row>
    <row r="248" spans="1:12" x14ac:dyDescent="0.35">
      <c r="A248">
        <v>241</v>
      </c>
      <c r="B248" s="5">
        <v>125718</v>
      </c>
      <c r="C248" s="6">
        <v>27</v>
      </c>
      <c r="D248" s="6">
        <v>8</v>
      </c>
      <c r="E248" s="6">
        <v>8</v>
      </c>
      <c r="F248" s="6">
        <v>1</v>
      </c>
      <c r="G248" s="6" t="s">
        <v>9</v>
      </c>
      <c r="H248" s="6" t="s">
        <v>12</v>
      </c>
      <c r="I248" s="6">
        <v>10</v>
      </c>
      <c r="J248" s="6" t="s">
        <v>10</v>
      </c>
      <c r="K248" s="7">
        <v>363.73860189999999</v>
      </c>
      <c r="L248" s="20">
        <v>0.81689435051280701</v>
      </c>
    </row>
    <row r="249" spans="1:12" x14ac:dyDescent="0.35">
      <c r="A249">
        <v>242</v>
      </c>
      <c r="B249" s="5">
        <v>108971</v>
      </c>
      <c r="C249" s="6">
        <v>65</v>
      </c>
      <c r="D249" s="6">
        <v>46</v>
      </c>
      <c r="E249" s="6">
        <v>46</v>
      </c>
      <c r="F249" s="6">
        <v>2</v>
      </c>
      <c r="G249" s="6" t="s">
        <v>11</v>
      </c>
      <c r="H249" s="6" t="s">
        <v>5</v>
      </c>
      <c r="I249" s="6">
        <v>0</v>
      </c>
      <c r="J249" s="6" t="s">
        <v>10</v>
      </c>
      <c r="K249" s="7">
        <v>160.5910585</v>
      </c>
      <c r="L249" s="20">
        <v>0.81698266112396123</v>
      </c>
    </row>
    <row r="250" spans="1:12" x14ac:dyDescent="0.35">
      <c r="A250">
        <v>243</v>
      </c>
      <c r="B250" s="5">
        <v>190404</v>
      </c>
      <c r="C250" s="6">
        <v>25</v>
      </c>
      <c r="D250" s="6">
        <v>6</v>
      </c>
      <c r="E250" s="6">
        <v>6</v>
      </c>
      <c r="F250" s="6">
        <v>1</v>
      </c>
      <c r="G250" s="6" t="s">
        <v>11</v>
      </c>
      <c r="H250" s="6" t="s">
        <v>12</v>
      </c>
      <c r="I250" s="6">
        <v>10</v>
      </c>
      <c r="J250" s="6" t="s">
        <v>13</v>
      </c>
      <c r="K250" s="7">
        <v>757.87090120000005</v>
      </c>
      <c r="L250" s="20">
        <v>0.81699876600642607</v>
      </c>
    </row>
    <row r="251" spans="1:12" x14ac:dyDescent="0.35">
      <c r="A251">
        <v>244</v>
      </c>
      <c r="B251" s="5">
        <v>179567</v>
      </c>
      <c r="C251" s="6">
        <v>27</v>
      </c>
      <c r="D251" s="6">
        <v>6</v>
      </c>
      <c r="E251" s="6">
        <v>6</v>
      </c>
      <c r="F251" s="6">
        <v>4</v>
      </c>
      <c r="G251" s="6" t="s">
        <v>9</v>
      </c>
      <c r="H251" s="6" t="s">
        <v>5</v>
      </c>
      <c r="I251" s="6">
        <v>10</v>
      </c>
      <c r="J251" s="6" t="s">
        <v>10</v>
      </c>
      <c r="K251" s="7">
        <v>388.48837520000001</v>
      </c>
      <c r="L251" s="20">
        <v>0.81704631149520679</v>
      </c>
    </row>
    <row r="252" spans="1:12" x14ac:dyDescent="0.35">
      <c r="A252">
        <v>245</v>
      </c>
      <c r="B252" s="5">
        <v>191825</v>
      </c>
      <c r="C252" s="6">
        <v>16</v>
      </c>
      <c r="D252" s="6">
        <v>0</v>
      </c>
      <c r="E252" s="6">
        <v>0</v>
      </c>
      <c r="F252" s="6">
        <v>4</v>
      </c>
      <c r="G252" s="6" t="s">
        <v>9</v>
      </c>
      <c r="H252" s="6" t="s">
        <v>12</v>
      </c>
      <c r="I252" s="6">
        <v>12</v>
      </c>
      <c r="J252" s="6" t="s">
        <v>13</v>
      </c>
      <c r="K252" s="7">
        <v>1119.3404539999999</v>
      </c>
      <c r="L252" s="20">
        <v>0.81706432325338485</v>
      </c>
    </row>
    <row r="253" spans="1:12" x14ac:dyDescent="0.35">
      <c r="A253">
        <v>246</v>
      </c>
      <c r="B253" s="5">
        <v>177652</v>
      </c>
      <c r="C253" s="6">
        <v>25</v>
      </c>
      <c r="D253" s="6">
        <v>6</v>
      </c>
      <c r="E253" s="6">
        <v>6</v>
      </c>
      <c r="F253" s="6">
        <v>4</v>
      </c>
      <c r="G253" s="6" t="s">
        <v>9</v>
      </c>
      <c r="H253" s="6" t="s">
        <v>12</v>
      </c>
      <c r="I253" s="6">
        <v>11</v>
      </c>
      <c r="J253" s="6" t="s">
        <v>13</v>
      </c>
      <c r="K253" s="7">
        <v>930.89978359999998</v>
      </c>
      <c r="L253" s="20">
        <v>0.81719327730226077</v>
      </c>
    </row>
    <row r="254" spans="1:12" x14ac:dyDescent="0.35">
      <c r="A254">
        <v>247</v>
      </c>
      <c r="B254" s="5">
        <v>123887</v>
      </c>
      <c r="C254" s="6">
        <v>62</v>
      </c>
      <c r="D254" s="6">
        <v>45</v>
      </c>
      <c r="E254" s="6">
        <v>45</v>
      </c>
      <c r="F254" s="6">
        <v>2</v>
      </c>
      <c r="G254" s="6" t="s">
        <v>9</v>
      </c>
      <c r="H254" s="6" t="s">
        <v>5</v>
      </c>
      <c r="I254" s="6">
        <v>9</v>
      </c>
      <c r="J254" s="6" t="s">
        <v>10</v>
      </c>
      <c r="K254" s="7">
        <v>307.21623039999997</v>
      </c>
      <c r="L254" s="20">
        <v>0.81724082508426388</v>
      </c>
    </row>
    <row r="255" spans="1:12" x14ac:dyDescent="0.35">
      <c r="A255">
        <v>248</v>
      </c>
      <c r="B255" s="5">
        <v>169988</v>
      </c>
      <c r="C255" s="6">
        <v>20</v>
      </c>
      <c r="D255" s="6">
        <v>3</v>
      </c>
      <c r="E255" s="6">
        <v>3</v>
      </c>
      <c r="F255" s="6">
        <v>3</v>
      </c>
      <c r="G255" s="6" t="s">
        <v>11</v>
      </c>
      <c r="H255" s="6" t="s">
        <v>5</v>
      </c>
      <c r="I255" s="6">
        <v>13</v>
      </c>
      <c r="J255" s="6" t="s">
        <v>10</v>
      </c>
      <c r="K255" s="7">
        <v>461.61077340000003</v>
      </c>
      <c r="L255" s="20">
        <v>0.81727886500173597</v>
      </c>
    </row>
    <row r="256" spans="1:12" x14ac:dyDescent="0.35">
      <c r="A256">
        <v>249</v>
      </c>
      <c r="B256" s="5">
        <v>186820</v>
      </c>
      <c r="C256" s="6">
        <v>44</v>
      </c>
      <c r="D256" s="6">
        <v>26</v>
      </c>
      <c r="E256" s="6">
        <v>26</v>
      </c>
      <c r="F256" s="6">
        <v>1</v>
      </c>
      <c r="G256" s="6" t="s">
        <v>9</v>
      </c>
      <c r="H256" s="6" t="s">
        <v>12</v>
      </c>
      <c r="I256" s="6">
        <v>8</v>
      </c>
      <c r="J256" s="6" t="s">
        <v>10</v>
      </c>
      <c r="K256" s="7">
        <v>462.25509090000003</v>
      </c>
      <c r="L256" s="20">
        <v>0.81733561080499673</v>
      </c>
    </row>
    <row r="257" spans="1:12" x14ac:dyDescent="0.35">
      <c r="A257">
        <v>250</v>
      </c>
      <c r="B257" s="5">
        <v>197165</v>
      </c>
      <c r="C257" s="6">
        <v>52</v>
      </c>
      <c r="D257" s="26">
        <f>$O$3+$O$2*C257</f>
        <v>28.945176602224038</v>
      </c>
      <c r="E257" s="6"/>
      <c r="F257" s="6">
        <v>2</v>
      </c>
      <c r="G257" s="6" t="s">
        <v>11</v>
      </c>
      <c r="H257" s="6" t="s">
        <v>5</v>
      </c>
      <c r="I257" s="6">
        <v>9</v>
      </c>
      <c r="J257" s="6" t="s">
        <v>10</v>
      </c>
      <c r="K257" s="7">
        <v>331.64444600000002</v>
      </c>
      <c r="L257" s="20">
        <v>0.81741371689767117</v>
      </c>
    </row>
    <row r="258" spans="1:12" x14ac:dyDescent="0.35">
      <c r="A258">
        <v>251</v>
      </c>
      <c r="B258" s="5">
        <v>164389</v>
      </c>
      <c r="C258" s="6">
        <v>59</v>
      </c>
      <c r="D258" s="6">
        <v>39</v>
      </c>
      <c r="E258" s="6">
        <v>39</v>
      </c>
      <c r="F258" s="6">
        <v>3</v>
      </c>
      <c r="G258" s="6" t="s">
        <v>11</v>
      </c>
      <c r="H258" s="6" t="s">
        <v>12</v>
      </c>
      <c r="I258" s="6">
        <v>15</v>
      </c>
      <c r="J258" s="6" t="s">
        <v>10</v>
      </c>
      <c r="K258" s="7">
        <v>396.62648689999997</v>
      </c>
      <c r="L258" s="20">
        <v>0.81757390594279877</v>
      </c>
    </row>
    <row r="259" spans="1:12" x14ac:dyDescent="0.35">
      <c r="A259">
        <v>252</v>
      </c>
      <c r="B259" s="5">
        <v>108621</v>
      </c>
      <c r="C259" s="6">
        <v>34</v>
      </c>
      <c r="D259" s="6">
        <v>13</v>
      </c>
      <c r="E259" s="6">
        <v>13</v>
      </c>
      <c r="F259" s="6">
        <v>1</v>
      </c>
      <c r="G259" s="6" t="s">
        <v>11</v>
      </c>
      <c r="H259" s="6" t="s">
        <v>5</v>
      </c>
      <c r="I259" s="6">
        <v>7</v>
      </c>
      <c r="J259" s="6" t="s">
        <v>10</v>
      </c>
      <c r="K259" s="7">
        <v>373.13162410000001</v>
      </c>
      <c r="L259" s="20">
        <v>0.8175963350196086</v>
      </c>
    </row>
    <row r="260" spans="1:12" x14ac:dyDescent="0.35">
      <c r="A260">
        <v>253</v>
      </c>
      <c r="B260" s="5">
        <v>187023</v>
      </c>
      <c r="C260" s="6">
        <v>4</v>
      </c>
      <c r="D260" s="6">
        <v>4</v>
      </c>
      <c r="E260" s="6">
        <v>4</v>
      </c>
      <c r="F260" s="6">
        <v>2</v>
      </c>
      <c r="G260" s="6" t="s">
        <v>9</v>
      </c>
      <c r="H260" s="6" t="s">
        <v>12</v>
      </c>
      <c r="I260" s="6">
        <v>11</v>
      </c>
      <c r="J260" s="6" t="s">
        <v>10</v>
      </c>
      <c r="K260" s="7">
        <v>390.79438190000002</v>
      </c>
      <c r="L260" s="20">
        <v>0.81773717537672197</v>
      </c>
    </row>
    <row r="261" spans="1:12" x14ac:dyDescent="0.35">
      <c r="A261">
        <v>254</v>
      </c>
      <c r="B261" s="5">
        <v>116665</v>
      </c>
      <c r="C261" s="6">
        <v>63</v>
      </c>
      <c r="D261" s="6">
        <v>46</v>
      </c>
      <c r="E261" s="6">
        <v>46</v>
      </c>
      <c r="F261" s="6">
        <v>2</v>
      </c>
      <c r="G261" s="6" t="s">
        <v>9</v>
      </c>
      <c r="H261" s="6" t="s">
        <v>5</v>
      </c>
      <c r="I261" s="6">
        <v>11</v>
      </c>
      <c r="J261" s="6" t="s">
        <v>10</v>
      </c>
      <c r="K261" s="7">
        <v>66.233577929999996</v>
      </c>
      <c r="L261" s="20">
        <v>0.81774064205094299</v>
      </c>
    </row>
    <row r="262" spans="1:12" x14ac:dyDescent="0.35">
      <c r="A262">
        <v>255</v>
      </c>
      <c r="B262" s="5">
        <v>150698</v>
      </c>
      <c r="C262" s="6">
        <v>48</v>
      </c>
      <c r="D262" s="6">
        <v>31</v>
      </c>
      <c r="E262" s="6">
        <v>31</v>
      </c>
      <c r="F262" s="6">
        <v>3</v>
      </c>
      <c r="G262" s="6" t="s">
        <v>9</v>
      </c>
      <c r="H262" s="6" t="s">
        <v>12</v>
      </c>
      <c r="I262" s="6">
        <v>10</v>
      </c>
      <c r="J262" s="6" t="s">
        <v>10</v>
      </c>
      <c r="K262" s="7">
        <v>430.54224190000002</v>
      </c>
      <c r="L262" s="20">
        <v>0.81783180157941515</v>
      </c>
    </row>
    <row r="263" spans="1:12" x14ac:dyDescent="0.35">
      <c r="A263">
        <v>256</v>
      </c>
      <c r="B263" s="5">
        <v>117126</v>
      </c>
      <c r="C263" s="6">
        <v>20</v>
      </c>
      <c r="D263" s="6">
        <v>1</v>
      </c>
      <c r="E263" s="6">
        <v>1</v>
      </c>
      <c r="F263" s="6">
        <v>3</v>
      </c>
      <c r="G263" s="6" t="s">
        <v>11</v>
      </c>
      <c r="H263" s="6" t="s">
        <v>5</v>
      </c>
      <c r="I263" s="6">
        <v>13</v>
      </c>
      <c r="J263" s="6" t="s">
        <v>10</v>
      </c>
      <c r="K263" s="7">
        <v>321.27490710000001</v>
      </c>
      <c r="L263" s="20">
        <v>0.81785194956443985</v>
      </c>
    </row>
    <row r="264" spans="1:12" x14ac:dyDescent="0.35">
      <c r="A264">
        <v>257</v>
      </c>
      <c r="B264" s="5">
        <v>156119</v>
      </c>
      <c r="C264" s="6">
        <v>36</v>
      </c>
      <c r="D264" s="6">
        <v>16</v>
      </c>
      <c r="E264" s="6">
        <v>16</v>
      </c>
      <c r="F264" s="6">
        <v>4</v>
      </c>
      <c r="G264" s="6" t="s">
        <v>11</v>
      </c>
      <c r="H264" s="6" t="s">
        <v>12</v>
      </c>
      <c r="I264" s="6">
        <v>1</v>
      </c>
      <c r="J264" s="6" t="s">
        <v>13</v>
      </c>
      <c r="K264" s="7">
        <v>652.94232460000001</v>
      </c>
      <c r="L264" s="20">
        <v>0.81797949013839855</v>
      </c>
    </row>
    <row r="265" spans="1:12" x14ac:dyDescent="0.35">
      <c r="A265">
        <v>258</v>
      </c>
      <c r="B265" s="5">
        <v>133848</v>
      </c>
      <c r="C265" s="6">
        <v>68</v>
      </c>
      <c r="D265" s="6">
        <v>48</v>
      </c>
      <c r="E265" s="6">
        <v>48</v>
      </c>
      <c r="F265" s="6">
        <v>2</v>
      </c>
      <c r="G265" s="6" t="s">
        <v>9</v>
      </c>
      <c r="H265" s="6" t="s">
        <v>12</v>
      </c>
      <c r="I265" s="6">
        <v>4</v>
      </c>
      <c r="J265" s="6" t="s">
        <v>10</v>
      </c>
      <c r="K265" s="7">
        <v>247.28952000000001</v>
      </c>
      <c r="L265" s="20">
        <v>0.81803943065096807</v>
      </c>
    </row>
    <row r="266" spans="1:12" x14ac:dyDescent="0.35">
      <c r="A266">
        <v>259</v>
      </c>
      <c r="B266" s="5">
        <v>127195</v>
      </c>
      <c r="C266" s="6">
        <v>20</v>
      </c>
      <c r="D266" s="6">
        <v>2</v>
      </c>
      <c r="E266" s="6">
        <v>2</v>
      </c>
      <c r="F266" s="6">
        <v>4</v>
      </c>
      <c r="G266" s="6" t="s">
        <v>11</v>
      </c>
      <c r="H266" s="6" t="s">
        <v>12</v>
      </c>
      <c r="I266" s="6">
        <v>11</v>
      </c>
      <c r="J266" s="6" t="s">
        <v>10</v>
      </c>
      <c r="K266" s="7">
        <v>225.37558430000001</v>
      </c>
      <c r="L266" s="20">
        <v>0.81807014319098437</v>
      </c>
    </row>
    <row r="267" spans="1:12" x14ac:dyDescent="0.35">
      <c r="A267">
        <v>260</v>
      </c>
      <c r="B267" s="5">
        <v>147183</v>
      </c>
      <c r="C267" s="6">
        <v>20</v>
      </c>
      <c r="D267" s="6">
        <v>3</v>
      </c>
      <c r="E267" s="6">
        <v>3</v>
      </c>
      <c r="F267" s="6">
        <v>1</v>
      </c>
      <c r="G267" s="6" t="s">
        <v>11</v>
      </c>
      <c r="H267" s="6" t="s">
        <v>12</v>
      </c>
      <c r="I267" s="6">
        <v>13</v>
      </c>
      <c r="J267" s="6" t="s">
        <v>13</v>
      </c>
      <c r="K267" s="7">
        <v>690.28475470000001</v>
      </c>
      <c r="L267" s="20">
        <v>0.81834795088238144</v>
      </c>
    </row>
    <row r="268" spans="1:12" x14ac:dyDescent="0.35">
      <c r="A268">
        <v>261</v>
      </c>
      <c r="B268" s="5">
        <v>151674</v>
      </c>
      <c r="C268" s="6">
        <v>30</v>
      </c>
      <c r="D268" s="6">
        <v>13</v>
      </c>
      <c r="E268" s="6">
        <v>13</v>
      </c>
      <c r="F268" s="6">
        <v>2</v>
      </c>
      <c r="G268" s="6" t="s">
        <v>9</v>
      </c>
      <c r="H268" s="6" t="s">
        <v>5</v>
      </c>
      <c r="I268" s="6">
        <v>9</v>
      </c>
      <c r="J268" s="6" t="s">
        <v>10</v>
      </c>
      <c r="K268" s="7">
        <v>416.78496799999999</v>
      </c>
      <c r="L268" s="20">
        <v>0.81835325015788696</v>
      </c>
    </row>
    <row r="269" spans="1:12" x14ac:dyDescent="0.35">
      <c r="A269">
        <v>262</v>
      </c>
      <c r="B269" s="5">
        <v>136781</v>
      </c>
      <c r="C269" s="6">
        <v>44</v>
      </c>
      <c r="D269" s="6">
        <v>24</v>
      </c>
      <c r="E269" s="6">
        <v>24</v>
      </c>
      <c r="F269" s="6">
        <v>2</v>
      </c>
      <c r="G269" s="6" t="s">
        <v>11</v>
      </c>
      <c r="H269" s="6" t="s">
        <v>5</v>
      </c>
      <c r="I269" s="6">
        <v>7</v>
      </c>
      <c r="J269" s="6" t="s">
        <v>10</v>
      </c>
      <c r="K269" s="7">
        <v>331.93794179999998</v>
      </c>
      <c r="L269" s="20">
        <v>0.81836386003888983</v>
      </c>
    </row>
    <row r="270" spans="1:12" x14ac:dyDescent="0.35">
      <c r="A270">
        <v>263</v>
      </c>
      <c r="B270" s="5">
        <v>165251</v>
      </c>
      <c r="C270" s="6">
        <v>24</v>
      </c>
      <c r="D270" s="6">
        <v>5</v>
      </c>
      <c r="E270" s="6">
        <v>5</v>
      </c>
      <c r="F270" s="6">
        <v>3</v>
      </c>
      <c r="G270" s="6" t="s">
        <v>9</v>
      </c>
      <c r="H270" s="6" t="s">
        <v>5</v>
      </c>
      <c r="I270" s="6">
        <v>14</v>
      </c>
      <c r="J270" s="6" t="s">
        <v>10</v>
      </c>
      <c r="K270" s="7">
        <v>137.6009186</v>
      </c>
      <c r="L270" s="20">
        <v>0.81838967345806168</v>
      </c>
    </row>
    <row r="271" spans="1:12" x14ac:dyDescent="0.35">
      <c r="A271">
        <v>264</v>
      </c>
      <c r="B271" s="5">
        <v>148030</v>
      </c>
      <c r="C271" s="6">
        <v>61</v>
      </c>
      <c r="D271" s="6">
        <v>43</v>
      </c>
      <c r="E271" s="6">
        <v>43</v>
      </c>
      <c r="F271" s="6">
        <v>3</v>
      </c>
      <c r="G271" s="6" t="s">
        <v>9</v>
      </c>
      <c r="H271" s="6" t="s">
        <v>5</v>
      </c>
      <c r="I271" s="6">
        <v>3</v>
      </c>
      <c r="J271" s="6" t="s">
        <v>10</v>
      </c>
      <c r="K271" s="7">
        <v>288.09196939999998</v>
      </c>
      <c r="L271" s="20">
        <v>0.81839232837667197</v>
      </c>
    </row>
    <row r="272" spans="1:12" x14ac:dyDescent="0.35">
      <c r="A272">
        <v>265</v>
      </c>
      <c r="B272" s="5">
        <v>152242</v>
      </c>
      <c r="C272" s="6">
        <v>59</v>
      </c>
      <c r="D272" s="6">
        <v>40</v>
      </c>
      <c r="E272" s="6">
        <v>40</v>
      </c>
      <c r="F272" s="6">
        <v>4</v>
      </c>
      <c r="G272" s="6" t="s">
        <v>11</v>
      </c>
      <c r="H272" s="6" t="s">
        <v>5</v>
      </c>
      <c r="I272" s="6">
        <v>0</v>
      </c>
      <c r="J272" s="6" t="s">
        <v>13</v>
      </c>
      <c r="K272" s="7">
        <v>587.61225739999998</v>
      </c>
      <c r="L272" s="20">
        <v>0.81846462254025798</v>
      </c>
    </row>
    <row r="273" spans="1:12" x14ac:dyDescent="0.35">
      <c r="A273">
        <v>266</v>
      </c>
      <c r="B273" s="5">
        <v>142094</v>
      </c>
      <c r="C273" s="6">
        <v>4</v>
      </c>
      <c r="D273" s="6">
        <v>33</v>
      </c>
      <c r="E273" s="6">
        <v>33</v>
      </c>
      <c r="F273" s="6">
        <v>3</v>
      </c>
      <c r="G273" s="6" t="s">
        <v>11</v>
      </c>
      <c r="H273" s="6" t="s">
        <v>5</v>
      </c>
      <c r="I273" s="6">
        <v>9</v>
      </c>
      <c r="J273" s="6" t="s">
        <v>10</v>
      </c>
      <c r="K273" s="7">
        <v>302.67070649999999</v>
      </c>
      <c r="L273" s="20">
        <v>0.81880234082489145</v>
      </c>
    </row>
    <row r="274" spans="1:12" x14ac:dyDescent="0.35">
      <c r="A274">
        <v>267</v>
      </c>
      <c r="B274" s="5">
        <v>194623</v>
      </c>
      <c r="C274" s="6">
        <v>58</v>
      </c>
      <c r="D274" s="6">
        <v>41</v>
      </c>
      <c r="E274" s="6">
        <v>41</v>
      </c>
      <c r="F274" s="6">
        <v>3</v>
      </c>
      <c r="G274" s="6" t="s">
        <v>11</v>
      </c>
      <c r="H274" s="6" t="s">
        <v>12</v>
      </c>
      <c r="I274" s="6">
        <v>11</v>
      </c>
      <c r="J274" s="6" t="s">
        <v>10</v>
      </c>
      <c r="K274" s="7">
        <v>210.23568940000001</v>
      </c>
      <c r="L274" s="20">
        <v>0.81882291991364675</v>
      </c>
    </row>
    <row r="275" spans="1:12" x14ac:dyDescent="0.35">
      <c r="A275">
        <v>268</v>
      </c>
      <c r="B275" s="5">
        <v>167994</v>
      </c>
      <c r="C275" s="6">
        <v>65</v>
      </c>
      <c r="D275" s="6">
        <v>44</v>
      </c>
      <c r="E275" s="6">
        <v>44</v>
      </c>
      <c r="F275" s="6">
        <v>3</v>
      </c>
      <c r="G275" s="6" t="s">
        <v>9</v>
      </c>
      <c r="H275" s="6" t="s">
        <v>12</v>
      </c>
      <c r="I275" s="6">
        <v>6</v>
      </c>
      <c r="J275" s="6" t="s">
        <v>10</v>
      </c>
      <c r="K275" s="7">
        <v>187.48596029999999</v>
      </c>
      <c r="L275" s="20">
        <v>0.81885800678296983</v>
      </c>
    </row>
    <row r="276" spans="1:12" x14ac:dyDescent="0.35">
      <c r="A276">
        <v>269</v>
      </c>
      <c r="B276" s="5">
        <v>146882</v>
      </c>
      <c r="C276" s="6">
        <v>54</v>
      </c>
      <c r="D276" s="6">
        <v>33</v>
      </c>
      <c r="E276" s="6">
        <v>33</v>
      </c>
      <c r="F276" s="6">
        <v>2</v>
      </c>
      <c r="G276" s="6" t="s">
        <v>9</v>
      </c>
      <c r="H276" s="6" t="s">
        <v>5</v>
      </c>
      <c r="I276" s="6">
        <v>7</v>
      </c>
      <c r="J276" s="6" t="s">
        <v>10</v>
      </c>
      <c r="K276" s="7">
        <v>396.03680969999999</v>
      </c>
      <c r="L276" s="20">
        <v>0.81909730944649806</v>
      </c>
    </row>
    <row r="277" spans="1:12" x14ac:dyDescent="0.35">
      <c r="A277">
        <v>270</v>
      </c>
      <c r="B277" s="5">
        <v>152105</v>
      </c>
      <c r="C277" s="6">
        <v>37</v>
      </c>
      <c r="D277" s="6">
        <v>16</v>
      </c>
      <c r="E277" s="6">
        <v>16</v>
      </c>
      <c r="F277" s="6">
        <v>2</v>
      </c>
      <c r="G277" s="6" t="s">
        <v>9</v>
      </c>
      <c r="H277" s="6" t="s">
        <v>5</v>
      </c>
      <c r="I277" s="6">
        <v>13</v>
      </c>
      <c r="J277" s="6" t="s">
        <v>10</v>
      </c>
      <c r="K277" s="7">
        <v>144.65477250000001</v>
      </c>
      <c r="L277" s="20">
        <v>0.81913864650765067</v>
      </c>
    </row>
    <row r="278" spans="1:12" x14ac:dyDescent="0.35">
      <c r="A278">
        <v>271</v>
      </c>
      <c r="B278" s="5">
        <v>127344</v>
      </c>
      <c r="C278" s="6">
        <v>58</v>
      </c>
      <c r="D278" s="6">
        <v>39</v>
      </c>
      <c r="E278" s="6">
        <v>39</v>
      </c>
      <c r="F278" s="6">
        <v>1</v>
      </c>
      <c r="G278" s="6" t="s">
        <v>9</v>
      </c>
      <c r="H278" s="6" t="s">
        <v>5</v>
      </c>
      <c r="I278" s="6">
        <v>11</v>
      </c>
      <c r="J278" s="6" t="s">
        <v>10</v>
      </c>
      <c r="K278" s="7">
        <v>324.92665549999998</v>
      </c>
      <c r="L278" s="20">
        <v>0.81914595814866586</v>
      </c>
    </row>
    <row r="279" spans="1:12" x14ac:dyDescent="0.35">
      <c r="A279">
        <v>272</v>
      </c>
      <c r="B279" s="5">
        <v>116657</v>
      </c>
      <c r="C279" s="6">
        <v>67</v>
      </c>
      <c r="D279" s="6">
        <v>49</v>
      </c>
      <c r="E279" s="6">
        <v>49</v>
      </c>
      <c r="F279" s="6">
        <v>2</v>
      </c>
      <c r="G279" s="6" t="s">
        <v>9</v>
      </c>
      <c r="H279" s="6" t="s">
        <v>12</v>
      </c>
      <c r="I279" s="6">
        <v>14</v>
      </c>
      <c r="J279" s="6" t="s">
        <v>10</v>
      </c>
      <c r="K279" s="7">
        <v>262.47131990000003</v>
      </c>
      <c r="L279" s="20">
        <v>0.81921213776932622</v>
      </c>
    </row>
    <row r="280" spans="1:12" x14ac:dyDescent="0.35">
      <c r="A280">
        <v>273</v>
      </c>
      <c r="B280" s="5">
        <v>140509</v>
      </c>
      <c r="C280" s="6">
        <v>42</v>
      </c>
      <c r="D280" s="6">
        <v>25</v>
      </c>
      <c r="E280" s="6">
        <v>25</v>
      </c>
      <c r="F280" s="6">
        <v>4</v>
      </c>
      <c r="G280" s="6" t="s">
        <v>11</v>
      </c>
      <c r="H280" s="6" t="s">
        <v>5</v>
      </c>
      <c r="I280" s="6">
        <v>11</v>
      </c>
      <c r="J280" s="6" t="s">
        <v>10</v>
      </c>
      <c r="K280" s="7">
        <v>226.08770250000001</v>
      </c>
      <c r="L280" s="20">
        <v>0.81928969707809707</v>
      </c>
    </row>
    <row r="281" spans="1:12" x14ac:dyDescent="0.35">
      <c r="A281">
        <v>274</v>
      </c>
      <c r="B281" s="5">
        <v>102898</v>
      </c>
      <c r="C281" s="6">
        <v>68</v>
      </c>
      <c r="D281" s="6">
        <v>50</v>
      </c>
      <c r="E281" s="6">
        <v>50</v>
      </c>
      <c r="F281" s="6">
        <v>2</v>
      </c>
      <c r="G281" s="6" t="s">
        <v>11</v>
      </c>
      <c r="H281" s="6" t="s">
        <v>5</v>
      </c>
      <c r="I281" s="6">
        <v>1</v>
      </c>
      <c r="J281" s="6" t="s">
        <v>10</v>
      </c>
      <c r="K281" s="7">
        <v>34.078087879999998</v>
      </c>
      <c r="L281" s="20">
        <v>0.81933915092771736</v>
      </c>
    </row>
    <row r="282" spans="1:12" x14ac:dyDescent="0.35">
      <c r="A282">
        <v>275</v>
      </c>
      <c r="B282" s="5">
        <v>186507</v>
      </c>
      <c r="C282" s="6">
        <v>58</v>
      </c>
      <c r="D282" s="6">
        <v>37</v>
      </c>
      <c r="E282" s="6">
        <v>37</v>
      </c>
      <c r="F282" s="6">
        <v>3</v>
      </c>
      <c r="G282" s="6" t="s">
        <v>11</v>
      </c>
      <c r="H282" s="6" t="s">
        <v>12</v>
      </c>
      <c r="I282" s="6">
        <v>0</v>
      </c>
      <c r="J282" s="6" t="s">
        <v>13</v>
      </c>
      <c r="K282" s="7">
        <v>532.10565540000005</v>
      </c>
      <c r="L282" s="20">
        <v>0.81936787156747437</v>
      </c>
    </row>
    <row r="283" spans="1:12" x14ac:dyDescent="0.35">
      <c r="A283">
        <v>276</v>
      </c>
      <c r="B283" s="5">
        <v>153484</v>
      </c>
      <c r="C283" s="6">
        <v>68</v>
      </c>
      <c r="D283" s="6">
        <v>48</v>
      </c>
      <c r="E283" s="6">
        <v>48</v>
      </c>
      <c r="F283" s="6">
        <v>4</v>
      </c>
      <c r="G283" s="6" t="s">
        <v>9</v>
      </c>
      <c r="H283" s="6" t="s">
        <v>5</v>
      </c>
      <c r="I283" s="6">
        <v>9</v>
      </c>
      <c r="J283" s="6" t="s">
        <v>10</v>
      </c>
      <c r="K283" s="7">
        <v>102.8559119</v>
      </c>
      <c r="L283" s="20">
        <v>0.81953467220933263</v>
      </c>
    </row>
    <row r="284" spans="1:12" x14ac:dyDescent="0.35">
      <c r="A284">
        <v>277</v>
      </c>
      <c r="B284" s="5">
        <v>171182</v>
      </c>
      <c r="C284" s="6">
        <v>17</v>
      </c>
      <c r="D284" s="6">
        <v>0</v>
      </c>
      <c r="E284" s="6">
        <v>0</v>
      </c>
      <c r="F284" s="6">
        <v>4</v>
      </c>
      <c r="G284" s="6" t="s">
        <v>9</v>
      </c>
      <c r="H284" s="6" t="s">
        <v>12</v>
      </c>
      <c r="I284" s="6">
        <v>15</v>
      </c>
      <c r="J284" s="6" t="s">
        <v>13</v>
      </c>
      <c r="K284" s="7">
        <v>1260.120154</v>
      </c>
      <c r="L284" s="20">
        <v>0.81961421836248849</v>
      </c>
    </row>
    <row r="285" spans="1:12" x14ac:dyDescent="0.35">
      <c r="A285">
        <v>278</v>
      </c>
      <c r="B285" s="5">
        <v>186574</v>
      </c>
      <c r="C285" s="6">
        <v>3</v>
      </c>
      <c r="D285" s="6">
        <v>24</v>
      </c>
      <c r="E285" s="6">
        <v>24</v>
      </c>
      <c r="F285" s="6">
        <v>1</v>
      </c>
      <c r="G285" s="6" t="s">
        <v>9</v>
      </c>
      <c r="H285" s="6" t="s">
        <v>12</v>
      </c>
      <c r="I285" s="6">
        <v>6</v>
      </c>
      <c r="J285" s="6" t="s">
        <v>10</v>
      </c>
      <c r="K285" s="7">
        <v>484.25799319999999</v>
      </c>
      <c r="L285" s="20">
        <v>0.81967645044353954</v>
      </c>
    </row>
    <row r="286" spans="1:12" x14ac:dyDescent="0.35">
      <c r="A286">
        <v>279</v>
      </c>
      <c r="B286" s="5">
        <v>110153</v>
      </c>
      <c r="C286" s="6">
        <v>46</v>
      </c>
      <c r="D286" s="6">
        <v>28</v>
      </c>
      <c r="E286" s="6">
        <v>28</v>
      </c>
      <c r="F286" s="6">
        <v>2</v>
      </c>
      <c r="G286" s="6" t="s">
        <v>11</v>
      </c>
      <c r="H286" s="6" t="s">
        <v>5</v>
      </c>
      <c r="I286" s="6">
        <v>6</v>
      </c>
      <c r="J286" s="6" t="s">
        <v>10</v>
      </c>
      <c r="K286" s="7">
        <v>312.01851740000001</v>
      </c>
      <c r="L286" s="20">
        <v>0.81976819076500185</v>
      </c>
    </row>
    <row r="287" spans="1:12" x14ac:dyDescent="0.35">
      <c r="A287">
        <v>280</v>
      </c>
      <c r="B287" s="5">
        <v>101900</v>
      </c>
      <c r="C287" s="6">
        <v>62</v>
      </c>
      <c r="D287" s="6">
        <v>41</v>
      </c>
      <c r="E287" s="6">
        <v>41</v>
      </c>
      <c r="F287" s="6">
        <v>3</v>
      </c>
      <c r="G287" s="6" t="s">
        <v>9</v>
      </c>
      <c r="H287" s="6" t="s">
        <v>12</v>
      </c>
      <c r="I287" s="6">
        <v>9</v>
      </c>
      <c r="J287" s="6" t="s">
        <v>10</v>
      </c>
      <c r="K287" s="7">
        <v>116.58558859999999</v>
      </c>
      <c r="L287" s="20">
        <v>0.82003621254698877</v>
      </c>
    </row>
    <row r="288" spans="1:12" x14ac:dyDescent="0.35">
      <c r="A288">
        <v>281</v>
      </c>
      <c r="B288" s="5">
        <v>107895</v>
      </c>
      <c r="C288" s="6">
        <v>26</v>
      </c>
      <c r="D288" s="6">
        <v>9</v>
      </c>
      <c r="E288" s="6">
        <v>9</v>
      </c>
      <c r="F288" s="6">
        <v>4</v>
      </c>
      <c r="G288" s="6" t="s">
        <v>11</v>
      </c>
      <c r="H288" s="6" t="s">
        <v>12</v>
      </c>
      <c r="I288" s="6">
        <v>9</v>
      </c>
      <c r="J288" s="6" t="s">
        <v>10</v>
      </c>
      <c r="K288" s="7">
        <v>377.15572029999998</v>
      </c>
      <c r="L288" s="20">
        <v>0.82007874448089513</v>
      </c>
    </row>
    <row r="289" spans="1:12" x14ac:dyDescent="0.35">
      <c r="A289">
        <v>282</v>
      </c>
      <c r="B289" s="5">
        <v>169129</v>
      </c>
      <c r="C289" s="6">
        <v>70</v>
      </c>
      <c r="D289" s="6">
        <v>53</v>
      </c>
      <c r="E289" s="6">
        <v>53</v>
      </c>
      <c r="F289" s="6">
        <v>3</v>
      </c>
      <c r="G289" s="6" t="s">
        <v>9</v>
      </c>
      <c r="H289" s="6" t="s">
        <v>12</v>
      </c>
      <c r="I289" s="6">
        <v>1</v>
      </c>
      <c r="J289" s="6" t="s">
        <v>10</v>
      </c>
      <c r="K289" s="7">
        <v>63.486881150000002</v>
      </c>
      <c r="L289" s="20">
        <v>0.82009340923384266</v>
      </c>
    </row>
    <row r="290" spans="1:12" x14ac:dyDescent="0.35">
      <c r="A290">
        <v>283</v>
      </c>
      <c r="B290" s="5">
        <v>182800</v>
      </c>
      <c r="C290" s="6">
        <v>42</v>
      </c>
      <c r="D290" s="6">
        <v>25</v>
      </c>
      <c r="E290" s="6">
        <v>25</v>
      </c>
      <c r="F290" s="6">
        <v>1</v>
      </c>
      <c r="G290" s="6" t="s">
        <v>11</v>
      </c>
      <c r="H290" s="6" t="s">
        <v>12</v>
      </c>
      <c r="I290" s="6">
        <v>9</v>
      </c>
      <c r="J290" s="6" t="s">
        <v>10</v>
      </c>
      <c r="K290" s="7">
        <v>419.89656910000002</v>
      </c>
      <c r="L290" s="20">
        <v>0.82009786128671358</v>
      </c>
    </row>
    <row r="291" spans="1:12" x14ac:dyDescent="0.35">
      <c r="A291">
        <v>284</v>
      </c>
      <c r="B291" s="5">
        <v>169136</v>
      </c>
      <c r="C291" s="6">
        <v>51</v>
      </c>
      <c r="D291" s="6">
        <v>32</v>
      </c>
      <c r="E291" s="6">
        <v>32</v>
      </c>
      <c r="F291" s="6">
        <v>3</v>
      </c>
      <c r="G291" s="6" t="s">
        <v>9</v>
      </c>
      <c r="H291" s="6" t="s">
        <v>12</v>
      </c>
      <c r="I291" s="6">
        <v>1</v>
      </c>
      <c r="J291" s="6" t="s">
        <v>13</v>
      </c>
      <c r="K291" s="7">
        <v>858.11288339999999</v>
      </c>
      <c r="L291" s="20">
        <v>0.82022070191851082</v>
      </c>
    </row>
    <row r="292" spans="1:12" x14ac:dyDescent="0.35">
      <c r="A292">
        <v>285</v>
      </c>
      <c r="B292" s="5">
        <v>123001</v>
      </c>
      <c r="C292" s="6">
        <v>65</v>
      </c>
      <c r="D292" s="6">
        <v>45</v>
      </c>
      <c r="E292" s="6">
        <v>45</v>
      </c>
      <c r="F292" s="6">
        <v>1</v>
      </c>
      <c r="G292" s="6" t="s">
        <v>11</v>
      </c>
      <c r="H292" s="6" t="s">
        <v>12</v>
      </c>
      <c r="I292" s="6">
        <v>8</v>
      </c>
      <c r="J292" s="6" t="s">
        <v>10</v>
      </c>
      <c r="K292" s="7">
        <v>433.90377610000002</v>
      </c>
      <c r="L292" s="20">
        <v>0.82024580456581486</v>
      </c>
    </row>
    <row r="293" spans="1:12" x14ac:dyDescent="0.35">
      <c r="A293">
        <v>286</v>
      </c>
      <c r="B293" s="5">
        <v>139207</v>
      </c>
      <c r="C293" s="6">
        <v>26</v>
      </c>
      <c r="D293" s="26">
        <f>$O$3+$O$2*C293</f>
        <v>13.502137963342177</v>
      </c>
      <c r="E293" s="6"/>
      <c r="F293" s="6">
        <v>3</v>
      </c>
      <c r="G293" s="6" t="s">
        <v>11</v>
      </c>
      <c r="H293" s="6" t="s">
        <v>5</v>
      </c>
      <c r="I293" s="6">
        <v>4</v>
      </c>
      <c r="J293" s="6" t="s">
        <v>10</v>
      </c>
      <c r="K293" s="7">
        <v>425.09643089999997</v>
      </c>
      <c r="L293" s="20">
        <v>0.82030268537775275</v>
      </c>
    </row>
    <row r="294" spans="1:12" x14ac:dyDescent="0.35">
      <c r="A294">
        <v>287</v>
      </c>
      <c r="B294" s="5">
        <v>113044</v>
      </c>
      <c r="C294" s="6">
        <v>43</v>
      </c>
      <c r="D294" s="6">
        <v>25</v>
      </c>
      <c r="E294" s="6">
        <v>25</v>
      </c>
      <c r="F294" s="6">
        <v>4</v>
      </c>
      <c r="G294" s="6" t="s">
        <v>11</v>
      </c>
      <c r="H294" s="6" t="s">
        <v>12</v>
      </c>
      <c r="I294" s="6">
        <v>14</v>
      </c>
      <c r="J294" s="6" t="s">
        <v>10</v>
      </c>
      <c r="K294" s="7">
        <v>168.76082460000001</v>
      </c>
      <c r="L294" s="20">
        <v>0.82046976137062966</v>
      </c>
    </row>
    <row r="295" spans="1:12" x14ac:dyDescent="0.35">
      <c r="A295">
        <v>288</v>
      </c>
      <c r="B295" s="5">
        <v>144571</v>
      </c>
      <c r="C295" s="6">
        <v>40</v>
      </c>
      <c r="D295" s="6">
        <v>22</v>
      </c>
      <c r="E295" s="6">
        <v>22</v>
      </c>
      <c r="F295" s="6">
        <v>3</v>
      </c>
      <c r="G295" s="6" t="s">
        <v>11</v>
      </c>
      <c r="H295" s="6" t="s">
        <v>12</v>
      </c>
      <c r="I295" s="6">
        <v>6</v>
      </c>
      <c r="J295" s="6" t="s">
        <v>10</v>
      </c>
      <c r="K295" s="7">
        <v>340.63934410000002</v>
      </c>
      <c r="L295" s="20">
        <v>0.82048137118193354</v>
      </c>
    </row>
    <row r="296" spans="1:12" x14ac:dyDescent="0.35">
      <c r="A296">
        <v>289</v>
      </c>
      <c r="B296" s="5">
        <v>151058</v>
      </c>
      <c r="C296" s="6">
        <v>65</v>
      </c>
      <c r="D296" s="6">
        <v>47</v>
      </c>
      <c r="E296" s="6">
        <v>47</v>
      </c>
      <c r="F296" s="6">
        <v>3</v>
      </c>
      <c r="G296" s="6" t="s">
        <v>9</v>
      </c>
      <c r="H296" s="6" t="s">
        <v>12</v>
      </c>
      <c r="I296" s="6">
        <v>3</v>
      </c>
      <c r="J296" s="6" t="s">
        <v>10</v>
      </c>
      <c r="K296" s="7">
        <v>272.47362879999997</v>
      </c>
      <c r="L296" s="20">
        <v>0.8204956593890419</v>
      </c>
    </row>
    <row r="297" spans="1:12" x14ac:dyDescent="0.35">
      <c r="A297">
        <v>290</v>
      </c>
      <c r="B297" s="5">
        <v>149238</v>
      </c>
      <c r="C297" s="6">
        <v>34</v>
      </c>
      <c r="D297" s="26">
        <f>$O$3+$O$2*C297</f>
        <v>18.253842159921209</v>
      </c>
      <c r="E297" s="6"/>
      <c r="F297" s="6">
        <v>3</v>
      </c>
      <c r="G297" s="6" t="s">
        <v>11</v>
      </c>
      <c r="H297" s="6" t="s">
        <v>5</v>
      </c>
      <c r="I297" s="6">
        <v>9</v>
      </c>
      <c r="J297" s="6" t="s">
        <v>10</v>
      </c>
      <c r="K297" s="7">
        <v>291.70165070000002</v>
      </c>
      <c r="L297" s="20">
        <v>0.82050392273126183</v>
      </c>
    </row>
    <row r="298" spans="1:12" x14ac:dyDescent="0.35">
      <c r="A298">
        <v>291</v>
      </c>
      <c r="B298" s="5">
        <v>188607</v>
      </c>
      <c r="C298" s="6">
        <v>21</v>
      </c>
      <c r="D298" s="6">
        <v>2</v>
      </c>
      <c r="E298" s="6">
        <v>2</v>
      </c>
      <c r="F298" s="6">
        <v>2</v>
      </c>
      <c r="G298" s="6" t="s">
        <v>11</v>
      </c>
      <c r="H298" s="6" t="s">
        <v>5</v>
      </c>
      <c r="I298" s="6">
        <v>3</v>
      </c>
      <c r="J298" s="6" t="s">
        <v>10</v>
      </c>
      <c r="K298" s="7">
        <v>409.64570609999998</v>
      </c>
      <c r="L298" s="20">
        <v>0.82062204302719066</v>
      </c>
    </row>
    <row r="299" spans="1:12" x14ac:dyDescent="0.35">
      <c r="A299">
        <v>292</v>
      </c>
      <c r="B299" s="5">
        <v>182777</v>
      </c>
      <c r="C299" s="6">
        <v>67</v>
      </c>
      <c r="D299" s="6">
        <v>46</v>
      </c>
      <c r="E299" s="6">
        <v>46</v>
      </c>
      <c r="F299" s="6">
        <v>4</v>
      </c>
      <c r="G299" s="6" t="s">
        <v>9</v>
      </c>
      <c r="H299" s="6" t="s">
        <v>12</v>
      </c>
      <c r="I299" s="6">
        <v>8</v>
      </c>
      <c r="J299" s="6" t="s">
        <v>10</v>
      </c>
      <c r="K299" s="7">
        <v>314.03223960000003</v>
      </c>
      <c r="L299" s="20">
        <v>0.82068921827310592</v>
      </c>
    </row>
    <row r="300" spans="1:12" x14ac:dyDescent="0.35">
      <c r="A300">
        <v>293</v>
      </c>
      <c r="B300" s="5">
        <v>177554</v>
      </c>
      <c r="C300" s="6">
        <v>23</v>
      </c>
      <c r="D300" s="6">
        <v>4</v>
      </c>
      <c r="E300" s="6">
        <v>4</v>
      </c>
      <c r="F300" s="6">
        <v>1</v>
      </c>
      <c r="G300" s="6" t="s">
        <v>9</v>
      </c>
      <c r="H300" s="6" t="s">
        <v>5</v>
      </c>
      <c r="I300" s="6">
        <v>14</v>
      </c>
      <c r="J300" s="6" t="s">
        <v>13</v>
      </c>
      <c r="K300" s="7">
        <v>694.5794472</v>
      </c>
      <c r="L300" s="20">
        <v>0.82078927822011694</v>
      </c>
    </row>
    <row r="301" spans="1:12" x14ac:dyDescent="0.35">
      <c r="A301">
        <v>294</v>
      </c>
      <c r="B301" s="5">
        <v>119260</v>
      </c>
      <c r="C301" s="6">
        <v>61</v>
      </c>
      <c r="D301" s="6">
        <v>44</v>
      </c>
      <c r="E301" s="6">
        <v>44</v>
      </c>
      <c r="F301" s="6">
        <v>1</v>
      </c>
      <c r="G301" s="6" t="s">
        <v>9</v>
      </c>
      <c r="H301" s="6" t="s">
        <v>5</v>
      </c>
      <c r="I301" s="6">
        <v>10</v>
      </c>
      <c r="J301" s="6" t="s">
        <v>10</v>
      </c>
      <c r="K301" s="7">
        <v>90.014483139999996</v>
      </c>
      <c r="L301" s="20">
        <v>0.82115356877185441</v>
      </c>
    </row>
    <row r="302" spans="1:12" x14ac:dyDescent="0.35">
      <c r="A302">
        <v>295</v>
      </c>
      <c r="B302" s="5">
        <v>151309</v>
      </c>
      <c r="C302" s="6">
        <v>17</v>
      </c>
      <c r="D302" s="6">
        <v>0</v>
      </c>
      <c r="E302" s="6">
        <v>0</v>
      </c>
      <c r="F302" s="6">
        <v>1</v>
      </c>
      <c r="G302" s="6" t="s">
        <v>9</v>
      </c>
      <c r="H302" s="6" t="s">
        <v>5</v>
      </c>
      <c r="I302" s="6">
        <v>8</v>
      </c>
      <c r="J302" s="6" t="s">
        <v>10</v>
      </c>
      <c r="K302" s="7">
        <v>449.27425299999999</v>
      </c>
      <c r="L302" s="20">
        <v>0.82119525269908922</v>
      </c>
    </row>
    <row r="303" spans="1:12" x14ac:dyDescent="0.35">
      <c r="A303">
        <v>296</v>
      </c>
      <c r="B303" s="5">
        <v>170899</v>
      </c>
      <c r="C303" s="6">
        <v>54</v>
      </c>
      <c r="D303" s="6">
        <v>36</v>
      </c>
      <c r="E303" s="6">
        <v>36</v>
      </c>
      <c r="F303" s="6">
        <v>2</v>
      </c>
      <c r="G303" s="6" t="s">
        <v>9</v>
      </c>
      <c r="H303" s="6" t="s">
        <v>5</v>
      </c>
      <c r="I303" s="6">
        <v>15</v>
      </c>
      <c r="J303" s="6" t="s">
        <v>10</v>
      </c>
      <c r="K303" s="7">
        <v>175.94203759999999</v>
      </c>
      <c r="L303" s="20">
        <v>0.82130523657542542</v>
      </c>
    </row>
    <row r="304" spans="1:12" x14ac:dyDescent="0.35">
      <c r="A304">
        <v>297</v>
      </c>
      <c r="B304" s="5">
        <v>192065</v>
      </c>
      <c r="C304" s="6">
        <v>63</v>
      </c>
      <c r="D304" s="26">
        <f>$O$3+$O$2*C304</f>
        <v>35.478769872520203</v>
      </c>
      <c r="E304" s="6"/>
      <c r="F304" s="6">
        <v>2</v>
      </c>
      <c r="G304" s="6" t="s">
        <v>9</v>
      </c>
      <c r="H304" s="6" t="s">
        <v>12</v>
      </c>
      <c r="I304" s="6">
        <v>7</v>
      </c>
      <c r="J304" s="6" t="s">
        <v>10</v>
      </c>
      <c r="K304" s="7">
        <v>380.49637380000001</v>
      </c>
      <c r="L304" s="20">
        <v>0.82153329727032964</v>
      </c>
    </row>
    <row r="305" spans="1:12" x14ac:dyDescent="0.35">
      <c r="A305">
        <v>298</v>
      </c>
      <c r="B305" s="5">
        <v>111481</v>
      </c>
      <c r="C305" s="6">
        <v>60</v>
      </c>
      <c r="D305" s="6">
        <v>40</v>
      </c>
      <c r="E305" s="6">
        <v>40</v>
      </c>
      <c r="F305" s="6">
        <v>3</v>
      </c>
      <c r="G305" s="6" t="s">
        <v>11</v>
      </c>
      <c r="H305" s="6" t="s">
        <v>5</v>
      </c>
      <c r="I305" s="6">
        <v>2</v>
      </c>
      <c r="J305" s="6" t="s">
        <v>10</v>
      </c>
      <c r="K305" s="7">
        <v>392.96518950000001</v>
      </c>
      <c r="L305" s="20">
        <v>0.82157468990401794</v>
      </c>
    </row>
    <row r="306" spans="1:12" x14ac:dyDescent="0.35">
      <c r="A306">
        <v>299</v>
      </c>
      <c r="B306" s="5">
        <v>160348</v>
      </c>
      <c r="C306" s="6">
        <v>39</v>
      </c>
      <c r="D306" s="6">
        <v>18</v>
      </c>
      <c r="E306" s="6">
        <v>18</v>
      </c>
      <c r="F306" s="6">
        <v>1</v>
      </c>
      <c r="G306" s="6" t="s">
        <v>11</v>
      </c>
      <c r="H306" s="6" t="s">
        <v>5</v>
      </c>
      <c r="I306" s="6">
        <v>9</v>
      </c>
      <c r="J306" s="6" t="s">
        <v>10</v>
      </c>
      <c r="K306" s="7">
        <v>276.4724081</v>
      </c>
      <c r="L306" s="20">
        <v>0.82159604319772594</v>
      </c>
    </row>
    <row r="307" spans="1:12" x14ac:dyDescent="0.35">
      <c r="A307">
        <v>300</v>
      </c>
      <c r="B307" s="5">
        <v>195119</v>
      </c>
      <c r="C307" s="6">
        <v>51</v>
      </c>
      <c r="D307" s="6">
        <v>34</v>
      </c>
      <c r="E307" s="6">
        <v>34</v>
      </c>
      <c r="F307" s="6">
        <v>2</v>
      </c>
      <c r="G307" s="6" t="s">
        <v>11</v>
      </c>
      <c r="H307" s="6" t="s">
        <v>5</v>
      </c>
      <c r="I307" s="6">
        <v>9</v>
      </c>
      <c r="J307" s="6" t="s">
        <v>10</v>
      </c>
      <c r="K307" s="7">
        <v>333.95947219999999</v>
      </c>
      <c r="L307" s="20">
        <v>0.8216672267578129</v>
      </c>
    </row>
    <row r="308" spans="1:12" x14ac:dyDescent="0.35">
      <c r="A308">
        <v>301</v>
      </c>
      <c r="B308" s="5">
        <v>166553</v>
      </c>
      <c r="C308" s="6">
        <v>60</v>
      </c>
      <c r="D308" s="6">
        <v>41</v>
      </c>
      <c r="E308" s="6">
        <v>41</v>
      </c>
      <c r="F308" s="6">
        <v>1</v>
      </c>
      <c r="G308" s="6" t="s">
        <v>11</v>
      </c>
      <c r="H308" s="6" t="s">
        <v>12</v>
      </c>
      <c r="I308" s="6">
        <v>5</v>
      </c>
      <c r="J308" s="6" t="s">
        <v>10</v>
      </c>
      <c r="K308" s="7">
        <v>302.75985589999999</v>
      </c>
      <c r="L308" s="20">
        <v>0.82167408702230071</v>
      </c>
    </row>
    <row r="309" spans="1:12" x14ac:dyDescent="0.35">
      <c r="A309">
        <v>302</v>
      </c>
      <c r="B309" s="5">
        <v>197812</v>
      </c>
      <c r="C309" s="6">
        <v>67</v>
      </c>
      <c r="D309" s="6">
        <v>47</v>
      </c>
      <c r="E309" s="6">
        <v>47</v>
      </c>
      <c r="F309" s="6">
        <v>2</v>
      </c>
      <c r="G309" s="6" t="s">
        <v>9</v>
      </c>
      <c r="H309" s="6" t="s">
        <v>5</v>
      </c>
      <c r="I309" s="6">
        <v>5</v>
      </c>
      <c r="J309" s="6" t="s">
        <v>10</v>
      </c>
      <c r="K309" s="7">
        <v>265.93929750000001</v>
      </c>
      <c r="L309" s="20">
        <v>0.82177953435362849</v>
      </c>
    </row>
    <row r="310" spans="1:12" x14ac:dyDescent="0.35">
      <c r="A310">
        <v>303</v>
      </c>
      <c r="B310" s="5">
        <v>159498</v>
      </c>
      <c r="C310" s="6">
        <v>57</v>
      </c>
      <c r="D310" s="26">
        <f>$O$3+$O$2*C310</f>
        <v>31.914991725085937</v>
      </c>
      <c r="E310" s="6"/>
      <c r="F310" s="6">
        <v>2</v>
      </c>
      <c r="G310" s="6" t="s">
        <v>11</v>
      </c>
      <c r="H310" s="6" t="s">
        <v>12</v>
      </c>
      <c r="I310" s="6">
        <v>7</v>
      </c>
      <c r="J310" s="6" t="s">
        <v>10</v>
      </c>
      <c r="K310" s="7">
        <v>434.47698650000001</v>
      </c>
      <c r="L310" s="20">
        <v>0.82180927513055479</v>
      </c>
    </row>
    <row r="311" spans="1:12" x14ac:dyDescent="0.35">
      <c r="A311">
        <v>304</v>
      </c>
      <c r="B311" s="5">
        <v>153348</v>
      </c>
      <c r="C311" s="6">
        <v>32</v>
      </c>
      <c r="D311" s="6">
        <v>12</v>
      </c>
      <c r="E311" s="6">
        <v>12</v>
      </c>
      <c r="F311" s="6">
        <v>3</v>
      </c>
      <c r="G311" s="6" t="s">
        <v>11</v>
      </c>
      <c r="H311" s="6" t="s">
        <v>12</v>
      </c>
      <c r="I311" s="6">
        <v>3</v>
      </c>
      <c r="J311" s="6" t="s">
        <v>13</v>
      </c>
      <c r="K311" s="7">
        <v>517.53151700000001</v>
      </c>
      <c r="L311" s="20">
        <v>0.8218116130871318</v>
      </c>
    </row>
    <row r="312" spans="1:12" x14ac:dyDescent="0.35">
      <c r="A312">
        <v>305</v>
      </c>
      <c r="B312" s="5">
        <v>127948</v>
      </c>
      <c r="C312" s="6">
        <v>26</v>
      </c>
      <c r="D312" s="6">
        <v>9</v>
      </c>
      <c r="E312" s="6">
        <v>9</v>
      </c>
      <c r="F312" s="6">
        <v>3</v>
      </c>
      <c r="G312" s="6" t="s">
        <v>9</v>
      </c>
      <c r="H312" s="6" t="s">
        <v>5</v>
      </c>
      <c r="I312" s="6">
        <v>9</v>
      </c>
      <c r="J312" s="6" t="s">
        <v>10</v>
      </c>
      <c r="K312" s="7">
        <v>340.02771289999998</v>
      </c>
      <c r="L312" s="20">
        <v>0.82182809034102922</v>
      </c>
    </row>
    <row r="313" spans="1:12" x14ac:dyDescent="0.35">
      <c r="A313">
        <v>306</v>
      </c>
      <c r="B313" s="5">
        <v>181271</v>
      </c>
      <c r="C313" s="6">
        <v>70</v>
      </c>
      <c r="D313" s="6">
        <v>49</v>
      </c>
      <c r="E313" s="6">
        <v>49</v>
      </c>
      <c r="F313" s="6">
        <v>3</v>
      </c>
      <c r="G313" s="6" t="s">
        <v>11</v>
      </c>
      <c r="H313" s="6" t="s">
        <v>5</v>
      </c>
      <c r="I313" s="6">
        <v>8</v>
      </c>
      <c r="J313" s="6" t="s">
        <v>10</v>
      </c>
      <c r="K313" s="7">
        <v>39.903546419999998</v>
      </c>
      <c r="L313" s="20">
        <v>0.82194501957694399</v>
      </c>
    </row>
    <row r="314" spans="1:12" x14ac:dyDescent="0.35">
      <c r="A314">
        <v>307</v>
      </c>
      <c r="B314" s="5">
        <v>182239</v>
      </c>
      <c r="C314" s="6">
        <v>49</v>
      </c>
      <c r="D314" s="6">
        <v>32</v>
      </c>
      <c r="E314" s="6">
        <v>32</v>
      </c>
      <c r="F314" s="6">
        <v>2</v>
      </c>
      <c r="G314" s="6" t="s">
        <v>9</v>
      </c>
      <c r="H314" s="6" t="s">
        <v>12</v>
      </c>
      <c r="I314" s="6">
        <v>6</v>
      </c>
      <c r="J314" s="6" t="s">
        <v>10</v>
      </c>
      <c r="K314" s="7">
        <v>462.19493180000001</v>
      </c>
      <c r="L314" s="20">
        <v>0.82194894282767261</v>
      </c>
    </row>
    <row r="315" spans="1:12" x14ac:dyDescent="0.35">
      <c r="A315">
        <v>308</v>
      </c>
      <c r="B315" s="5">
        <v>102206</v>
      </c>
      <c r="C315" s="6">
        <v>19</v>
      </c>
      <c r="D315" s="6">
        <v>1</v>
      </c>
      <c r="E315" s="6">
        <v>1</v>
      </c>
      <c r="F315" s="6">
        <v>3</v>
      </c>
      <c r="G315" s="6" t="s">
        <v>11</v>
      </c>
      <c r="H315" s="6" t="s">
        <v>12</v>
      </c>
      <c r="I315" s="6">
        <v>13</v>
      </c>
      <c r="J315" s="6" t="s">
        <v>10</v>
      </c>
      <c r="K315" s="7">
        <v>248.6097919</v>
      </c>
      <c r="L315" s="20">
        <v>0.82209941047385593</v>
      </c>
    </row>
    <row r="316" spans="1:12" x14ac:dyDescent="0.35">
      <c r="A316">
        <v>309</v>
      </c>
      <c r="B316" s="5">
        <v>180525</v>
      </c>
      <c r="C316" s="6">
        <v>16</v>
      </c>
      <c r="D316" s="6">
        <v>0</v>
      </c>
      <c r="E316" s="6">
        <v>0</v>
      </c>
      <c r="F316" s="6">
        <v>3</v>
      </c>
      <c r="G316" s="6" t="s">
        <v>9</v>
      </c>
      <c r="H316" s="6" t="s">
        <v>5</v>
      </c>
      <c r="I316" s="6">
        <v>15</v>
      </c>
      <c r="J316" s="6" t="s">
        <v>10</v>
      </c>
      <c r="K316" s="7">
        <v>264.51657310000002</v>
      </c>
      <c r="L316" s="20">
        <v>0.82242490630117371</v>
      </c>
    </row>
    <row r="317" spans="1:12" x14ac:dyDescent="0.35">
      <c r="A317">
        <v>310</v>
      </c>
      <c r="B317" s="5">
        <v>157902</v>
      </c>
      <c r="C317" s="6">
        <v>0</v>
      </c>
      <c r="D317" s="6">
        <v>3</v>
      </c>
      <c r="E317" s="6">
        <v>3</v>
      </c>
      <c r="F317" s="6">
        <v>4</v>
      </c>
      <c r="G317" s="6" t="s">
        <v>11</v>
      </c>
      <c r="H317" s="6" t="s">
        <v>5</v>
      </c>
      <c r="I317" s="6">
        <v>8</v>
      </c>
      <c r="J317" s="6" t="s">
        <v>10</v>
      </c>
      <c r="K317" s="7">
        <v>305.52117700000002</v>
      </c>
      <c r="L317" s="20">
        <v>0.82254315376064679</v>
      </c>
    </row>
    <row r="318" spans="1:12" x14ac:dyDescent="0.35">
      <c r="A318">
        <v>311</v>
      </c>
      <c r="B318" s="5">
        <v>160302</v>
      </c>
      <c r="C318" s="6">
        <v>63</v>
      </c>
      <c r="D318" s="6">
        <v>44</v>
      </c>
      <c r="E318" s="6">
        <v>44</v>
      </c>
      <c r="F318" s="6">
        <v>3</v>
      </c>
      <c r="G318" s="6" t="s">
        <v>11</v>
      </c>
      <c r="H318" s="6" t="s">
        <v>12</v>
      </c>
      <c r="I318" s="6">
        <v>6</v>
      </c>
      <c r="J318" s="6" t="s">
        <v>10</v>
      </c>
      <c r="K318" s="7">
        <v>311.837761</v>
      </c>
      <c r="L318" s="20">
        <v>0.82258746837915631</v>
      </c>
    </row>
    <row r="319" spans="1:12" x14ac:dyDescent="0.35">
      <c r="A319">
        <v>312</v>
      </c>
      <c r="B319" s="5">
        <v>117343</v>
      </c>
      <c r="C319" s="6">
        <v>36</v>
      </c>
      <c r="D319" s="6">
        <v>17</v>
      </c>
      <c r="E319" s="6">
        <v>17</v>
      </c>
      <c r="F319" s="6">
        <v>3</v>
      </c>
      <c r="G319" s="6" t="s">
        <v>11</v>
      </c>
      <c r="H319" s="6" t="s">
        <v>12</v>
      </c>
      <c r="I319" s="6">
        <v>5</v>
      </c>
      <c r="J319" s="6" t="s">
        <v>13</v>
      </c>
      <c r="K319" s="7">
        <v>648.27246830000001</v>
      </c>
      <c r="L319" s="20">
        <v>0.82270013097815942</v>
      </c>
    </row>
    <row r="320" spans="1:12" x14ac:dyDescent="0.35">
      <c r="A320">
        <v>313</v>
      </c>
      <c r="B320" s="5">
        <v>155225</v>
      </c>
      <c r="C320" s="6">
        <v>39</v>
      </c>
      <c r="D320" s="6">
        <v>20</v>
      </c>
      <c r="E320" s="6">
        <v>20</v>
      </c>
      <c r="F320" s="6">
        <v>1</v>
      </c>
      <c r="G320" s="6" t="s">
        <v>9</v>
      </c>
      <c r="H320" s="6" t="s">
        <v>5</v>
      </c>
      <c r="I320" s="6">
        <v>4</v>
      </c>
      <c r="J320" s="6" t="s">
        <v>13</v>
      </c>
      <c r="K320" s="7">
        <v>659.97825669999997</v>
      </c>
      <c r="L320" s="20">
        <v>0.82281255792315722</v>
      </c>
    </row>
    <row r="321" spans="1:12" x14ac:dyDescent="0.35">
      <c r="A321">
        <v>314</v>
      </c>
      <c r="B321" s="5">
        <v>115010</v>
      </c>
      <c r="C321" s="6">
        <v>25</v>
      </c>
      <c r="D321" s="6">
        <v>8</v>
      </c>
      <c r="E321" s="6">
        <v>8</v>
      </c>
      <c r="F321" s="6">
        <v>1</v>
      </c>
      <c r="G321" s="6" t="s">
        <v>11</v>
      </c>
      <c r="H321" s="6" t="s">
        <v>12</v>
      </c>
      <c r="I321" s="6">
        <v>12</v>
      </c>
      <c r="J321" s="6" t="s">
        <v>10</v>
      </c>
      <c r="K321" s="7">
        <v>436.03939919999999</v>
      </c>
      <c r="L321" s="20">
        <v>0.82281551600685054</v>
      </c>
    </row>
    <row r="322" spans="1:12" x14ac:dyDescent="0.35">
      <c r="A322">
        <v>315</v>
      </c>
      <c r="B322" s="5">
        <v>163308</v>
      </c>
      <c r="C322" s="6">
        <v>21</v>
      </c>
      <c r="D322" s="6">
        <v>4</v>
      </c>
      <c r="E322" s="6">
        <v>4</v>
      </c>
      <c r="F322" s="6">
        <v>3</v>
      </c>
      <c r="G322" s="6" t="s">
        <v>11</v>
      </c>
      <c r="H322" s="6" t="s">
        <v>5</v>
      </c>
      <c r="I322" s="6">
        <v>12</v>
      </c>
      <c r="J322" s="6" t="s">
        <v>10</v>
      </c>
      <c r="K322" s="7">
        <v>313.8382522</v>
      </c>
      <c r="L322" s="20">
        <v>0.82286839672197776</v>
      </c>
    </row>
    <row r="323" spans="1:12" x14ac:dyDescent="0.35">
      <c r="A323">
        <v>316</v>
      </c>
      <c r="B323" s="5">
        <v>120281</v>
      </c>
      <c r="C323" s="6">
        <v>25</v>
      </c>
      <c r="D323" s="6">
        <v>8</v>
      </c>
      <c r="E323" s="6">
        <v>8</v>
      </c>
      <c r="F323" s="6">
        <v>3</v>
      </c>
      <c r="G323" s="6" t="s">
        <v>9</v>
      </c>
      <c r="H323" s="6" t="s">
        <v>5</v>
      </c>
      <c r="I323" s="6">
        <v>6</v>
      </c>
      <c r="J323" s="6" t="s">
        <v>13</v>
      </c>
      <c r="K323" s="7">
        <v>841.78003490000003</v>
      </c>
      <c r="L323" s="20">
        <v>0.82304205836222233</v>
      </c>
    </row>
    <row r="324" spans="1:12" x14ac:dyDescent="0.35">
      <c r="A324">
        <v>317</v>
      </c>
      <c r="B324" s="5">
        <v>165496</v>
      </c>
      <c r="C324" s="6">
        <v>29</v>
      </c>
      <c r="D324" s="6">
        <v>9</v>
      </c>
      <c r="E324" s="6">
        <v>9</v>
      </c>
      <c r="F324" s="6">
        <v>2</v>
      </c>
      <c r="G324" s="6" t="s">
        <v>9</v>
      </c>
      <c r="H324" s="6" t="s">
        <v>5</v>
      </c>
      <c r="I324" s="6">
        <v>9</v>
      </c>
      <c r="J324" s="6" t="s">
        <v>10</v>
      </c>
      <c r="K324" s="7">
        <v>382.38717430000003</v>
      </c>
      <c r="L324" s="20">
        <v>0.82314810068035449</v>
      </c>
    </row>
    <row r="325" spans="1:12" x14ac:dyDescent="0.35">
      <c r="A325">
        <v>318</v>
      </c>
      <c r="B325" s="5">
        <v>171710</v>
      </c>
      <c r="C325" s="6">
        <v>45</v>
      </c>
      <c r="D325" s="6">
        <v>27</v>
      </c>
      <c r="E325" s="6">
        <v>27</v>
      </c>
      <c r="F325" s="6">
        <v>2</v>
      </c>
      <c r="G325" s="6" t="s">
        <v>11</v>
      </c>
      <c r="H325" s="6" t="s">
        <v>12</v>
      </c>
      <c r="I325" s="6">
        <v>7</v>
      </c>
      <c r="J325" s="6" t="s">
        <v>10</v>
      </c>
      <c r="K325" s="7">
        <v>411.82185750000002</v>
      </c>
      <c r="L325" s="20">
        <v>0.82318925064175741</v>
      </c>
    </row>
    <row r="326" spans="1:12" x14ac:dyDescent="0.35">
      <c r="A326">
        <v>319</v>
      </c>
      <c r="B326" s="5">
        <v>185106</v>
      </c>
      <c r="C326" s="6">
        <v>67</v>
      </c>
      <c r="D326" s="6">
        <v>46</v>
      </c>
      <c r="E326" s="6">
        <v>46</v>
      </c>
      <c r="F326" s="6">
        <v>1</v>
      </c>
      <c r="G326" s="6" t="s">
        <v>9</v>
      </c>
      <c r="H326" s="6" t="s">
        <v>12</v>
      </c>
      <c r="I326" s="6">
        <v>2</v>
      </c>
      <c r="J326" s="6" t="s">
        <v>10</v>
      </c>
      <c r="K326" s="7">
        <v>173.21626879999999</v>
      </c>
      <c r="L326" s="20">
        <v>0.82327677873086902</v>
      </c>
    </row>
    <row r="327" spans="1:12" x14ac:dyDescent="0.35">
      <c r="A327">
        <v>320</v>
      </c>
      <c r="B327" s="5">
        <v>179986</v>
      </c>
      <c r="C327" s="6">
        <v>21</v>
      </c>
      <c r="D327" s="6">
        <v>4</v>
      </c>
      <c r="E327" s="6">
        <v>4</v>
      </c>
      <c r="F327" s="6">
        <v>2</v>
      </c>
      <c r="G327" s="6" t="s">
        <v>9</v>
      </c>
      <c r="H327" s="6" t="s">
        <v>12</v>
      </c>
      <c r="I327" s="6">
        <v>15</v>
      </c>
      <c r="J327" s="6" t="s">
        <v>10</v>
      </c>
      <c r="K327" s="7">
        <v>373.6690031</v>
      </c>
      <c r="L327" s="20">
        <v>0.82332210738474987</v>
      </c>
    </row>
    <row r="328" spans="1:12" x14ac:dyDescent="0.35">
      <c r="A328">
        <v>321</v>
      </c>
      <c r="B328" s="5">
        <v>156322</v>
      </c>
      <c r="C328" s="6">
        <v>22</v>
      </c>
      <c r="D328" s="6">
        <v>3</v>
      </c>
      <c r="E328" s="6">
        <v>3</v>
      </c>
      <c r="F328" s="6">
        <v>2</v>
      </c>
      <c r="G328" s="6" t="s">
        <v>9</v>
      </c>
      <c r="H328" s="6" t="s">
        <v>5</v>
      </c>
      <c r="I328" s="6">
        <v>4</v>
      </c>
      <c r="J328" s="6" t="s">
        <v>13</v>
      </c>
      <c r="K328" s="7">
        <v>556.49035360000005</v>
      </c>
      <c r="L328" s="20">
        <v>0.82347031397599735</v>
      </c>
    </row>
    <row r="329" spans="1:12" x14ac:dyDescent="0.35">
      <c r="A329">
        <v>322</v>
      </c>
      <c r="B329" s="5">
        <v>138414</v>
      </c>
      <c r="C329" s="6">
        <v>24</v>
      </c>
      <c r="D329" s="6">
        <v>5</v>
      </c>
      <c r="E329" s="6">
        <v>5</v>
      </c>
      <c r="F329" s="6">
        <v>3</v>
      </c>
      <c r="G329" s="6" t="s">
        <v>9</v>
      </c>
      <c r="H329" s="6" t="s">
        <v>12</v>
      </c>
      <c r="I329" s="6">
        <v>11</v>
      </c>
      <c r="J329" s="6" t="s">
        <v>13</v>
      </c>
      <c r="K329" s="7">
        <v>984.97140469999999</v>
      </c>
      <c r="L329" s="20">
        <v>0.82352645198902397</v>
      </c>
    </row>
    <row r="330" spans="1:12" x14ac:dyDescent="0.35">
      <c r="A330">
        <v>323</v>
      </c>
      <c r="B330" s="5">
        <v>169712</v>
      </c>
      <c r="C330" s="6">
        <v>32</v>
      </c>
      <c r="D330" s="6">
        <v>13</v>
      </c>
      <c r="E330" s="6">
        <v>13</v>
      </c>
      <c r="F330" s="6">
        <v>4</v>
      </c>
      <c r="G330" s="6" t="s">
        <v>9</v>
      </c>
      <c r="H330" s="6" t="s">
        <v>12</v>
      </c>
      <c r="I330" s="6">
        <v>6</v>
      </c>
      <c r="J330" s="6" t="s">
        <v>10</v>
      </c>
      <c r="K330" s="7">
        <v>425.0154124</v>
      </c>
      <c r="L330" s="20">
        <v>0.82353227056090472</v>
      </c>
    </row>
    <row r="331" spans="1:12" x14ac:dyDescent="0.35">
      <c r="A331">
        <v>324</v>
      </c>
      <c r="B331" s="5">
        <v>144117</v>
      </c>
      <c r="C331" s="6">
        <v>25</v>
      </c>
      <c r="D331" s="26">
        <f>$O$3+$O$2*C331</f>
        <v>12.908174938769797</v>
      </c>
      <c r="E331" s="6"/>
      <c r="F331" s="6">
        <v>3</v>
      </c>
      <c r="G331" s="6" t="s">
        <v>9</v>
      </c>
      <c r="H331" s="6" t="s">
        <v>12</v>
      </c>
      <c r="I331" s="6">
        <v>8</v>
      </c>
      <c r="J331" s="6" t="s">
        <v>13</v>
      </c>
      <c r="K331" s="7">
        <v>752.90000120000002</v>
      </c>
      <c r="L331" s="20">
        <v>0.82353404792446783</v>
      </c>
    </row>
    <row r="332" spans="1:12" x14ac:dyDescent="0.35">
      <c r="A332">
        <v>325</v>
      </c>
      <c r="B332" s="5">
        <v>124299</v>
      </c>
      <c r="C332" s="6">
        <v>55</v>
      </c>
      <c r="D332" s="6">
        <v>36</v>
      </c>
      <c r="E332" s="6">
        <v>36</v>
      </c>
      <c r="F332" s="6">
        <v>2</v>
      </c>
      <c r="G332" s="6" t="s">
        <v>11</v>
      </c>
      <c r="H332" s="6" t="s">
        <v>12</v>
      </c>
      <c r="I332" s="6">
        <v>3</v>
      </c>
      <c r="J332" s="6" t="s">
        <v>13</v>
      </c>
      <c r="K332" s="7">
        <v>852.60383760000002</v>
      </c>
      <c r="L332" s="20">
        <v>0.82358433471722325</v>
      </c>
    </row>
    <row r="333" spans="1:12" x14ac:dyDescent="0.35">
      <c r="A333">
        <v>326</v>
      </c>
      <c r="B333" s="5">
        <v>136859</v>
      </c>
      <c r="C333" s="6">
        <v>19</v>
      </c>
      <c r="D333" s="6">
        <v>2</v>
      </c>
      <c r="E333" s="6">
        <v>2</v>
      </c>
      <c r="F333" s="6">
        <v>2</v>
      </c>
      <c r="G333" s="6" t="s">
        <v>11</v>
      </c>
      <c r="H333" s="6" t="s">
        <v>12</v>
      </c>
      <c r="I333" s="6">
        <v>11</v>
      </c>
      <c r="J333" s="6" t="s">
        <v>10</v>
      </c>
      <c r="K333" s="7">
        <v>381.19526869999999</v>
      </c>
      <c r="L333" s="20">
        <v>0.82358887815162507</v>
      </c>
    </row>
    <row r="334" spans="1:12" x14ac:dyDescent="0.35">
      <c r="A334">
        <v>327</v>
      </c>
      <c r="B334" s="5">
        <v>194579</v>
      </c>
      <c r="C334" s="6">
        <v>41</v>
      </c>
      <c r="D334" s="6">
        <v>24</v>
      </c>
      <c r="E334" s="6">
        <v>24</v>
      </c>
      <c r="F334" s="6">
        <v>2</v>
      </c>
      <c r="G334" s="6" t="s">
        <v>11</v>
      </c>
      <c r="H334" s="6" t="s">
        <v>5</v>
      </c>
      <c r="I334" s="6">
        <v>12</v>
      </c>
      <c r="J334" s="6" t="s">
        <v>10</v>
      </c>
      <c r="K334" s="7">
        <v>308.09735189999998</v>
      </c>
      <c r="L334" s="20">
        <v>0.8236635391123085</v>
      </c>
    </row>
    <row r="335" spans="1:12" x14ac:dyDescent="0.35">
      <c r="A335">
        <v>328</v>
      </c>
      <c r="B335" s="5">
        <v>176830</v>
      </c>
      <c r="C335" s="6">
        <v>24</v>
      </c>
      <c r="D335" s="6">
        <v>6</v>
      </c>
      <c r="E335" s="6">
        <v>6</v>
      </c>
      <c r="F335" s="6">
        <v>3</v>
      </c>
      <c r="G335" s="6" t="s">
        <v>9</v>
      </c>
      <c r="H335" s="6" t="s">
        <v>12</v>
      </c>
      <c r="I335" s="6">
        <v>12</v>
      </c>
      <c r="J335" s="6" t="s">
        <v>10</v>
      </c>
      <c r="K335" s="7">
        <v>358.18575479999998</v>
      </c>
      <c r="L335" s="20">
        <v>0.82372414599598975</v>
      </c>
    </row>
    <row r="336" spans="1:12" x14ac:dyDescent="0.35">
      <c r="A336">
        <v>329</v>
      </c>
      <c r="B336" s="5">
        <v>143002</v>
      </c>
      <c r="C336" s="6">
        <v>65</v>
      </c>
      <c r="D336" s="6">
        <v>46</v>
      </c>
      <c r="E336" s="6">
        <v>46</v>
      </c>
      <c r="F336" s="6">
        <v>4</v>
      </c>
      <c r="G336" s="6" t="s">
        <v>11</v>
      </c>
      <c r="H336" s="6" t="s">
        <v>5</v>
      </c>
      <c r="I336" s="6">
        <v>7</v>
      </c>
      <c r="J336" s="6" t="s">
        <v>10</v>
      </c>
      <c r="K336" s="7">
        <v>113.0374475</v>
      </c>
      <c r="L336" s="20">
        <v>0.82383161903154112</v>
      </c>
    </row>
    <row r="337" spans="1:12" x14ac:dyDescent="0.35">
      <c r="A337">
        <v>330</v>
      </c>
      <c r="B337" s="5">
        <v>198799</v>
      </c>
      <c r="C337" s="6">
        <v>65</v>
      </c>
      <c r="D337" s="6">
        <v>45</v>
      </c>
      <c r="E337" s="6">
        <v>45</v>
      </c>
      <c r="F337" s="6">
        <v>4</v>
      </c>
      <c r="G337" s="6" t="s">
        <v>9</v>
      </c>
      <c r="H337" s="6" t="s">
        <v>5</v>
      </c>
      <c r="I337" s="6">
        <v>9</v>
      </c>
      <c r="J337" s="6" t="s">
        <v>10</v>
      </c>
      <c r="K337" s="7">
        <v>332.90915960000001</v>
      </c>
      <c r="L337" s="20">
        <v>0.82391092956377987</v>
      </c>
    </row>
    <row r="338" spans="1:12" x14ac:dyDescent="0.35">
      <c r="A338">
        <v>331</v>
      </c>
      <c r="B338" s="5">
        <v>139973</v>
      </c>
      <c r="C338" s="6">
        <v>53</v>
      </c>
      <c r="D338" s="6">
        <v>32</v>
      </c>
      <c r="E338" s="6">
        <v>32</v>
      </c>
      <c r="F338" s="6">
        <v>3</v>
      </c>
      <c r="G338" s="6" t="s">
        <v>11</v>
      </c>
      <c r="H338" s="6" t="s">
        <v>5</v>
      </c>
      <c r="I338" s="6">
        <v>2</v>
      </c>
      <c r="J338" s="6" t="s">
        <v>10</v>
      </c>
      <c r="K338" s="7">
        <v>365.76787259999998</v>
      </c>
      <c r="L338" s="20">
        <v>0.82400188250342632</v>
      </c>
    </row>
    <row r="339" spans="1:12" x14ac:dyDescent="0.35">
      <c r="A339">
        <v>332</v>
      </c>
      <c r="B339" s="5">
        <v>129426</v>
      </c>
      <c r="C339" s="6">
        <v>55</v>
      </c>
      <c r="D339" s="6">
        <v>38</v>
      </c>
      <c r="E339" s="6">
        <v>38</v>
      </c>
      <c r="F339" s="6">
        <v>1</v>
      </c>
      <c r="G339" s="6" t="s">
        <v>9</v>
      </c>
      <c r="H339" s="6" t="s">
        <v>5</v>
      </c>
      <c r="I339" s="6">
        <v>6</v>
      </c>
      <c r="J339" s="6" t="s">
        <v>10</v>
      </c>
      <c r="K339" s="7">
        <v>356.07246500000002</v>
      </c>
      <c r="L339" s="20">
        <v>0.82402406812269891</v>
      </c>
    </row>
    <row r="340" spans="1:12" x14ac:dyDescent="0.35">
      <c r="A340">
        <v>333</v>
      </c>
      <c r="B340" s="5">
        <v>153908</v>
      </c>
      <c r="C340" s="6">
        <v>17</v>
      </c>
      <c r="D340" s="6">
        <v>0</v>
      </c>
      <c r="E340" s="6">
        <v>0</v>
      </c>
      <c r="F340" s="6">
        <v>1</v>
      </c>
      <c r="G340" s="6" t="s">
        <v>9</v>
      </c>
      <c r="H340" s="6" t="s">
        <v>12</v>
      </c>
      <c r="I340" s="6">
        <v>12</v>
      </c>
      <c r="J340" s="6" t="s">
        <v>13</v>
      </c>
      <c r="K340" s="7">
        <v>665.4768153</v>
      </c>
      <c r="L340" s="20">
        <v>0.82402444803642549</v>
      </c>
    </row>
    <row r="341" spans="1:12" x14ac:dyDescent="0.35">
      <c r="A341">
        <v>334</v>
      </c>
      <c r="B341" s="5">
        <v>149037</v>
      </c>
      <c r="C341" s="6">
        <v>35</v>
      </c>
      <c r="D341" s="6">
        <v>16</v>
      </c>
      <c r="E341" s="6">
        <v>16</v>
      </c>
      <c r="F341" s="6">
        <v>3</v>
      </c>
      <c r="G341" s="6" t="s">
        <v>9</v>
      </c>
      <c r="H341" s="6" t="s">
        <v>5</v>
      </c>
      <c r="I341" s="6">
        <v>14</v>
      </c>
      <c r="J341" s="6" t="s">
        <v>10</v>
      </c>
      <c r="K341" s="7">
        <v>410.45201989999998</v>
      </c>
      <c r="L341" s="20">
        <v>0.82429399602510378</v>
      </c>
    </row>
    <row r="342" spans="1:12" x14ac:dyDescent="0.35">
      <c r="A342">
        <v>335</v>
      </c>
      <c r="B342" s="5">
        <v>102999</v>
      </c>
      <c r="C342" s="6">
        <v>19</v>
      </c>
      <c r="D342" s="6">
        <v>1</v>
      </c>
      <c r="E342" s="6">
        <v>1</v>
      </c>
      <c r="F342" s="6">
        <v>4</v>
      </c>
      <c r="G342" s="6" t="s">
        <v>9</v>
      </c>
      <c r="H342" s="6" t="s">
        <v>12</v>
      </c>
      <c r="I342" s="6">
        <v>12</v>
      </c>
      <c r="J342" s="6" t="s">
        <v>13</v>
      </c>
      <c r="K342" s="7">
        <v>609.61350900000002</v>
      </c>
      <c r="L342" s="20">
        <v>0.82464025458906298</v>
      </c>
    </row>
    <row r="343" spans="1:12" x14ac:dyDescent="0.35">
      <c r="A343">
        <v>336</v>
      </c>
      <c r="B343" s="5">
        <v>122035</v>
      </c>
      <c r="C343" s="6">
        <v>28</v>
      </c>
      <c r="D343" s="6">
        <v>7</v>
      </c>
      <c r="E343" s="6">
        <v>7</v>
      </c>
      <c r="F343" s="6">
        <v>3</v>
      </c>
      <c r="G343" s="6" t="s">
        <v>11</v>
      </c>
      <c r="H343" s="6" t="s">
        <v>12</v>
      </c>
      <c r="I343" s="6">
        <v>8</v>
      </c>
      <c r="J343" s="6" t="s">
        <v>10</v>
      </c>
      <c r="K343" s="7">
        <v>385.75876340000002</v>
      </c>
      <c r="L343" s="20">
        <v>0.8246944015658132</v>
      </c>
    </row>
    <row r="344" spans="1:12" x14ac:dyDescent="0.35">
      <c r="A344">
        <v>337</v>
      </c>
      <c r="B344" s="5">
        <v>173397</v>
      </c>
      <c r="C344" s="6">
        <v>34</v>
      </c>
      <c r="D344" s="6">
        <v>17</v>
      </c>
      <c r="E344" s="6">
        <v>17</v>
      </c>
      <c r="F344" s="6">
        <v>4</v>
      </c>
      <c r="G344" s="6" t="s">
        <v>9</v>
      </c>
      <c r="H344" s="6" t="s">
        <v>12</v>
      </c>
      <c r="I344" s="6">
        <v>6</v>
      </c>
      <c r="J344" s="6" t="s">
        <v>10</v>
      </c>
      <c r="K344" s="7">
        <v>450.9590523</v>
      </c>
      <c r="L344" s="20">
        <v>0.824721413711752</v>
      </c>
    </row>
    <row r="345" spans="1:12" x14ac:dyDescent="0.35">
      <c r="A345">
        <v>338</v>
      </c>
      <c r="B345" s="5">
        <v>177277</v>
      </c>
      <c r="C345" s="6">
        <v>125</v>
      </c>
      <c r="D345" s="6">
        <v>31</v>
      </c>
      <c r="E345" s="6">
        <v>31</v>
      </c>
      <c r="F345" s="6">
        <v>4</v>
      </c>
      <c r="G345" s="6" t="s">
        <v>11</v>
      </c>
      <c r="H345" s="6" t="s">
        <v>5</v>
      </c>
      <c r="I345" s="6">
        <v>2</v>
      </c>
      <c r="J345" s="6" t="s">
        <v>10</v>
      </c>
      <c r="K345" s="7">
        <v>486.63393819999999</v>
      </c>
      <c r="L345" s="20">
        <v>0.82477609270655872</v>
      </c>
    </row>
    <row r="346" spans="1:12" x14ac:dyDescent="0.35">
      <c r="A346">
        <v>339</v>
      </c>
      <c r="B346" s="5">
        <v>157558</v>
      </c>
      <c r="C346" s="6">
        <v>64</v>
      </c>
      <c r="D346" s="6">
        <v>43</v>
      </c>
      <c r="E346" s="6">
        <v>43</v>
      </c>
      <c r="F346" s="6">
        <v>3</v>
      </c>
      <c r="G346" s="6" t="s">
        <v>11</v>
      </c>
      <c r="H346" s="6" t="s">
        <v>5</v>
      </c>
      <c r="I346" s="6">
        <v>8</v>
      </c>
      <c r="J346" s="6" t="s">
        <v>10</v>
      </c>
      <c r="K346" s="7">
        <v>228.17346860000001</v>
      </c>
      <c r="L346" s="20">
        <v>0.82478030962956361</v>
      </c>
    </row>
    <row r="347" spans="1:12" x14ac:dyDescent="0.35">
      <c r="A347">
        <v>340</v>
      </c>
      <c r="B347" s="5">
        <v>129763</v>
      </c>
      <c r="C347" s="6">
        <v>66</v>
      </c>
      <c r="D347" s="6">
        <v>46</v>
      </c>
      <c r="E347" s="6">
        <v>46</v>
      </c>
      <c r="F347" s="6">
        <v>4</v>
      </c>
      <c r="G347" s="6" t="s">
        <v>9</v>
      </c>
      <c r="H347" s="6" t="s">
        <v>5</v>
      </c>
      <c r="I347" s="6">
        <v>4</v>
      </c>
      <c r="J347" s="6" t="s">
        <v>10</v>
      </c>
      <c r="K347" s="7">
        <v>439.094311</v>
      </c>
      <c r="L347" s="20">
        <v>0.82484931417149321</v>
      </c>
    </row>
    <row r="348" spans="1:12" x14ac:dyDescent="0.35">
      <c r="A348">
        <v>341</v>
      </c>
      <c r="B348" s="5">
        <v>148533</v>
      </c>
      <c r="C348" s="6">
        <v>17</v>
      </c>
      <c r="D348" s="6">
        <v>0</v>
      </c>
      <c r="E348" s="6">
        <v>0</v>
      </c>
      <c r="F348" s="6">
        <v>2</v>
      </c>
      <c r="G348" s="6" t="s">
        <v>9</v>
      </c>
      <c r="H348" s="6" t="s">
        <v>12</v>
      </c>
      <c r="I348" s="6">
        <v>15</v>
      </c>
      <c r="J348" s="6" t="s">
        <v>13</v>
      </c>
      <c r="K348" s="7">
        <v>565.54463239999995</v>
      </c>
      <c r="L348" s="20">
        <v>0.82497167835598695</v>
      </c>
    </row>
    <row r="349" spans="1:12" x14ac:dyDescent="0.35">
      <c r="A349">
        <v>342</v>
      </c>
      <c r="B349" s="5">
        <v>139471</v>
      </c>
      <c r="C349" s="6">
        <v>16</v>
      </c>
      <c r="D349" s="6">
        <v>0</v>
      </c>
      <c r="E349" s="6">
        <v>0</v>
      </c>
      <c r="F349" s="6">
        <v>2</v>
      </c>
      <c r="G349" s="6" t="s">
        <v>9</v>
      </c>
      <c r="H349" s="6" t="s">
        <v>5</v>
      </c>
      <c r="I349" s="6">
        <v>15</v>
      </c>
      <c r="J349" s="6" t="s">
        <v>10</v>
      </c>
      <c r="K349" s="7">
        <v>464.64843109999998</v>
      </c>
      <c r="L349" s="20">
        <v>0.82497381177342255</v>
      </c>
    </row>
    <row r="350" spans="1:12" x14ac:dyDescent="0.35">
      <c r="A350">
        <v>343</v>
      </c>
      <c r="B350" s="5">
        <v>110178</v>
      </c>
      <c r="C350" s="6">
        <v>52</v>
      </c>
      <c r="D350" s="26">
        <f>$O$3+$O$2*C350</f>
        <v>28.945176602224038</v>
      </c>
      <c r="E350" s="6"/>
      <c r="F350" s="6">
        <v>2</v>
      </c>
      <c r="G350" s="6" t="s">
        <v>9</v>
      </c>
      <c r="H350" s="6" t="s">
        <v>5</v>
      </c>
      <c r="I350" s="6">
        <v>9</v>
      </c>
      <c r="J350" s="6" t="s">
        <v>10</v>
      </c>
      <c r="K350" s="7">
        <v>367.56513890000002</v>
      </c>
      <c r="L350" s="20">
        <v>0.82504544848615424</v>
      </c>
    </row>
    <row r="351" spans="1:12" x14ac:dyDescent="0.35">
      <c r="A351">
        <v>344</v>
      </c>
      <c r="B351" s="5">
        <v>112145</v>
      </c>
      <c r="C351" s="6">
        <v>43</v>
      </c>
      <c r="D351" s="6">
        <v>22</v>
      </c>
      <c r="E351" s="6">
        <v>22</v>
      </c>
      <c r="F351" s="6">
        <v>2</v>
      </c>
      <c r="G351" s="6" t="s">
        <v>9</v>
      </c>
      <c r="H351" s="6" t="s">
        <v>12</v>
      </c>
      <c r="I351" s="6">
        <v>11</v>
      </c>
      <c r="J351" s="6" t="s">
        <v>10</v>
      </c>
      <c r="K351" s="7">
        <v>224.69557359999999</v>
      </c>
      <c r="L351" s="20">
        <v>0.82510074647799558</v>
      </c>
    </row>
    <row r="352" spans="1:12" x14ac:dyDescent="0.35">
      <c r="A352">
        <v>345</v>
      </c>
      <c r="B352" s="5">
        <v>150080</v>
      </c>
      <c r="C352" s="6">
        <v>60</v>
      </c>
      <c r="D352" s="6">
        <v>41</v>
      </c>
      <c r="E352" s="6">
        <v>41</v>
      </c>
      <c r="F352" s="6">
        <v>3</v>
      </c>
      <c r="G352" s="6" t="s">
        <v>9</v>
      </c>
      <c r="H352" s="6" t="s">
        <v>5</v>
      </c>
      <c r="I352" s="6">
        <v>12</v>
      </c>
      <c r="J352" s="6" t="s">
        <v>10</v>
      </c>
      <c r="K352" s="7">
        <v>33.728189200000003</v>
      </c>
      <c r="L352" s="20">
        <v>0.82510240159642922</v>
      </c>
    </row>
    <row r="353" spans="1:12" x14ac:dyDescent="0.35">
      <c r="A353">
        <v>346</v>
      </c>
      <c r="B353" s="5">
        <v>188098</v>
      </c>
      <c r="C353" s="6">
        <v>48</v>
      </c>
      <c r="D353" s="6">
        <v>27</v>
      </c>
      <c r="E353" s="6">
        <v>27</v>
      </c>
      <c r="F353" s="6">
        <v>3</v>
      </c>
      <c r="G353" s="6" t="s">
        <v>11</v>
      </c>
      <c r="H353" s="6" t="s">
        <v>5</v>
      </c>
      <c r="I353" s="6">
        <v>10</v>
      </c>
      <c r="J353" s="6" t="s">
        <v>10</v>
      </c>
      <c r="K353" s="7">
        <v>342.97306739999999</v>
      </c>
      <c r="L353" s="20">
        <v>0.82518182781248817</v>
      </c>
    </row>
    <row r="354" spans="1:12" x14ac:dyDescent="0.35">
      <c r="A354">
        <v>347</v>
      </c>
      <c r="B354" s="5">
        <v>136478</v>
      </c>
      <c r="C354" s="6">
        <v>50</v>
      </c>
      <c r="D354" s="6">
        <v>32</v>
      </c>
      <c r="E354" s="6">
        <v>32</v>
      </c>
      <c r="F354" s="6">
        <v>3</v>
      </c>
      <c r="G354" s="6" t="s">
        <v>11</v>
      </c>
      <c r="H354" s="6" t="s">
        <v>5</v>
      </c>
      <c r="I354" s="6">
        <v>8</v>
      </c>
      <c r="J354" s="6" t="s">
        <v>10</v>
      </c>
      <c r="K354" s="7">
        <v>308.04704930000003</v>
      </c>
      <c r="L354" s="20">
        <v>0.82553461644612469</v>
      </c>
    </row>
    <row r="355" spans="1:12" x14ac:dyDescent="0.35">
      <c r="A355">
        <v>348</v>
      </c>
      <c r="B355" s="5">
        <v>121472</v>
      </c>
      <c r="C355" s="6">
        <v>64</v>
      </c>
      <c r="D355" s="6">
        <v>47</v>
      </c>
      <c r="E355" s="6">
        <v>47</v>
      </c>
      <c r="F355" s="6">
        <v>3</v>
      </c>
      <c r="G355" s="6" t="s">
        <v>9</v>
      </c>
      <c r="H355" s="6" t="s">
        <v>12</v>
      </c>
      <c r="I355" s="6">
        <v>13</v>
      </c>
      <c r="J355" s="6" t="s">
        <v>10</v>
      </c>
      <c r="K355" s="7">
        <v>36.873606789999997</v>
      </c>
      <c r="L355" s="20">
        <v>0.82581921000709768</v>
      </c>
    </row>
    <row r="356" spans="1:12" x14ac:dyDescent="0.35">
      <c r="A356">
        <v>349</v>
      </c>
      <c r="B356" s="5">
        <v>186772</v>
      </c>
      <c r="C356" s="6">
        <v>1</v>
      </c>
      <c r="D356" s="6">
        <v>31</v>
      </c>
      <c r="E356" s="6">
        <v>31</v>
      </c>
      <c r="F356" s="6">
        <v>3</v>
      </c>
      <c r="G356" s="6" t="s">
        <v>11</v>
      </c>
      <c r="H356" s="6" t="s">
        <v>5</v>
      </c>
      <c r="I356" s="6">
        <v>9</v>
      </c>
      <c r="J356" s="6" t="s">
        <v>10</v>
      </c>
      <c r="K356" s="7">
        <v>300.51805080000003</v>
      </c>
      <c r="L356" s="20">
        <v>0.8258193195907686</v>
      </c>
    </row>
    <row r="357" spans="1:12" x14ac:dyDescent="0.35">
      <c r="A357">
        <v>350</v>
      </c>
      <c r="B357" s="5">
        <v>128959</v>
      </c>
      <c r="C357" s="6">
        <v>51</v>
      </c>
      <c r="D357" s="6">
        <v>33</v>
      </c>
      <c r="E357" s="6">
        <v>33</v>
      </c>
      <c r="F357" s="6">
        <v>1</v>
      </c>
      <c r="G357" s="6" t="s">
        <v>11</v>
      </c>
      <c r="H357" s="6" t="s">
        <v>12</v>
      </c>
      <c r="I357" s="6">
        <v>8</v>
      </c>
      <c r="J357" s="6" t="s">
        <v>10</v>
      </c>
      <c r="K357" s="7">
        <v>446.32313820000002</v>
      </c>
      <c r="L357" s="20">
        <v>0.82585846207757097</v>
      </c>
    </row>
    <row r="358" spans="1:12" x14ac:dyDescent="0.35">
      <c r="A358">
        <v>351</v>
      </c>
      <c r="B358" s="5">
        <v>172068</v>
      </c>
      <c r="C358" s="6">
        <v>33</v>
      </c>
      <c r="D358" s="6">
        <v>14</v>
      </c>
      <c r="E358" s="6">
        <v>14</v>
      </c>
      <c r="F358" s="6">
        <v>2</v>
      </c>
      <c r="G358" s="6" t="s">
        <v>11</v>
      </c>
      <c r="H358" s="6" t="s">
        <v>5</v>
      </c>
      <c r="I358" s="6">
        <v>6</v>
      </c>
      <c r="J358" s="6" t="s">
        <v>10</v>
      </c>
      <c r="K358" s="7">
        <v>341.56757700000003</v>
      </c>
      <c r="L358" s="20">
        <v>0.82586487791957641</v>
      </c>
    </row>
    <row r="359" spans="1:12" x14ac:dyDescent="0.35">
      <c r="A359">
        <v>352</v>
      </c>
      <c r="B359" s="5">
        <v>199174</v>
      </c>
      <c r="C359" s="6">
        <v>23</v>
      </c>
      <c r="D359" s="6">
        <v>6</v>
      </c>
      <c r="E359" s="6">
        <v>6</v>
      </c>
      <c r="F359" s="6">
        <v>2</v>
      </c>
      <c r="G359" s="6" t="s">
        <v>9</v>
      </c>
      <c r="H359" s="6" t="s">
        <v>12</v>
      </c>
      <c r="I359" s="6">
        <v>14</v>
      </c>
      <c r="J359" s="6" t="s">
        <v>13</v>
      </c>
      <c r="K359" s="7">
        <v>778.41997049999998</v>
      </c>
      <c r="L359" s="20">
        <v>0.82606282664548125</v>
      </c>
    </row>
    <row r="360" spans="1:12" x14ac:dyDescent="0.35">
      <c r="A360">
        <v>353</v>
      </c>
      <c r="B360" s="5">
        <v>139651</v>
      </c>
      <c r="C360" s="6">
        <v>17</v>
      </c>
      <c r="D360" s="6">
        <v>0</v>
      </c>
      <c r="E360" s="6">
        <v>0</v>
      </c>
      <c r="F360" s="6">
        <v>1</v>
      </c>
      <c r="G360" s="6" t="s">
        <v>9</v>
      </c>
      <c r="H360" s="6" t="s">
        <v>5</v>
      </c>
      <c r="I360" s="6">
        <v>12</v>
      </c>
      <c r="J360" s="6" t="s">
        <v>13</v>
      </c>
      <c r="K360" s="7">
        <v>563.70515209999996</v>
      </c>
      <c r="L360" s="20">
        <v>0.82607723652625231</v>
      </c>
    </row>
    <row r="361" spans="1:12" x14ac:dyDescent="0.35">
      <c r="A361">
        <v>354</v>
      </c>
      <c r="B361" s="5">
        <v>141606</v>
      </c>
      <c r="C361" s="6">
        <v>45</v>
      </c>
      <c r="D361" s="6">
        <v>24</v>
      </c>
      <c r="E361" s="6">
        <v>24</v>
      </c>
      <c r="F361" s="6">
        <v>3</v>
      </c>
      <c r="G361" s="6" t="s">
        <v>9</v>
      </c>
      <c r="H361" s="6" t="s">
        <v>5</v>
      </c>
      <c r="I361" s="6">
        <v>13</v>
      </c>
      <c r="J361" s="6" t="s">
        <v>10</v>
      </c>
      <c r="K361" s="7">
        <v>203.32100500000001</v>
      </c>
      <c r="L361" s="20">
        <v>0.8260867381428596</v>
      </c>
    </row>
    <row r="362" spans="1:12" x14ac:dyDescent="0.35">
      <c r="A362">
        <v>355</v>
      </c>
      <c r="B362" s="5">
        <v>186749</v>
      </c>
      <c r="C362" s="6">
        <v>57</v>
      </c>
      <c r="D362" s="6">
        <v>40</v>
      </c>
      <c r="E362" s="6">
        <v>40</v>
      </c>
      <c r="F362" s="6">
        <v>1</v>
      </c>
      <c r="G362" s="6" t="s">
        <v>9</v>
      </c>
      <c r="H362" s="6" t="s">
        <v>5</v>
      </c>
      <c r="I362" s="6">
        <v>3</v>
      </c>
      <c r="J362" s="6" t="s">
        <v>10</v>
      </c>
      <c r="K362" s="7">
        <v>408.89013469999998</v>
      </c>
      <c r="L362" s="20">
        <v>0.82616544770086653</v>
      </c>
    </row>
    <row r="363" spans="1:12" x14ac:dyDescent="0.35">
      <c r="A363">
        <v>356</v>
      </c>
      <c r="B363" s="5">
        <v>140016</v>
      </c>
      <c r="C363" s="6">
        <v>45</v>
      </c>
      <c r="D363" s="6">
        <v>27</v>
      </c>
      <c r="E363" s="6">
        <v>27</v>
      </c>
      <c r="F363" s="6">
        <v>2</v>
      </c>
      <c r="G363" s="6" t="s">
        <v>11</v>
      </c>
      <c r="H363" s="6" t="s">
        <v>12</v>
      </c>
      <c r="I363" s="6">
        <v>4</v>
      </c>
      <c r="J363" s="6" t="s">
        <v>13</v>
      </c>
      <c r="K363" s="7">
        <v>600.78196509999998</v>
      </c>
      <c r="L363" s="20">
        <v>0.82624701607291617</v>
      </c>
    </row>
    <row r="364" spans="1:12" x14ac:dyDescent="0.35">
      <c r="A364">
        <v>357</v>
      </c>
      <c r="B364" s="5">
        <v>198278</v>
      </c>
      <c r="C364" s="6">
        <v>21</v>
      </c>
      <c r="D364" s="6">
        <v>2</v>
      </c>
      <c r="E364" s="6">
        <v>2</v>
      </c>
      <c r="F364" s="6">
        <v>1</v>
      </c>
      <c r="G364" s="6" t="s">
        <v>11</v>
      </c>
      <c r="H364" s="6" t="s">
        <v>12</v>
      </c>
      <c r="I364" s="6">
        <v>14</v>
      </c>
      <c r="J364" s="6" t="s">
        <v>10</v>
      </c>
      <c r="K364" s="7">
        <v>411.50674609999999</v>
      </c>
      <c r="L364" s="20">
        <v>0.82625088383974021</v>
      </c>
    </row>
    <row r="365" spans="1:12" x14ac:dyDescent="0.35">
      <c r="A365">
        <v>358</v>
      </c>
      <c r="B365" s="5">
        <v>160455</v>
      </c>
      <c r="C365" s="6">
        <v>63</v>
      </c>
      <c r="D365" s="6">
        <v>42</v>
      </c>
      <c r="E365" s="6">
        <v>42</v>
      </c>
      <c r="F365" s="6">
        <v>2</v>
      </c>
      <c r="G365" s="6" t="s">
        <v>9</v>
      </c>
      <c r="H365" s="6" t="s">
        <v>5</v>
      </c>
      <c r="I365" s="6">
        <v>6</v>
      </c>
      <c r="J365" s="6" t="s">
        <v>10</v>
      </c>
      <c r="K365" s="7">
        <v>167.7456981</v>
      </c>
      <c r="L365" s="20">
        <v>0.82627235802677168</v>
      </c>
    </row>
    <row r="366" spans="1:12" x14ac:dyDescent="0.35">
      <c r="A366">
        <v>359</v>
      </c>
      <c r="B366" s="5">
        <v>165061</v>
      </c>
      <c r="C366" s="6">
        <v>0</v>
      </c>
      <c r="D366" s="6">
        <v>45</v>
      </c>
      <c r="E366" s="6">
        <v>45</v>
      </c>
      <c r="F366" s="6">
        <v>2</v>
      </c>
      <c r="G366" s="6" t="s">
        <v>9</v>
      </c>
      <c r="H366" s="6" t="s">
        <v>5</v>
      </c>
      <c r="I366" s="6">
        <v>1</v>
      </c>
      <c r="J366" s="6" t="s">
        <v>10</v>
      </c>
      <c r="K366" s="7">
        <v>280.664265</v>
      </c>
      <c r="L366" s="20">
        <v>0.82627267059157827</v>
      </c>
    </row>
    <row r="367" spans="1:12" x14ac:dyDescent="0.35">
      <c r="A367">
        <v>360</v>
      </c>
      <c r="B367" s="5">
        <v>163903</v>
      </c>
      <c r="C367" s="6">
        <v>16</v>
      </c>
      <c r="D367" s="6">
        <v>0</v>
      </c>
      <c r="E367" s="6">
        <v>0</v>
      </c>
      <c r="F367" s="6">
        <v>3</v>
      </c>
      <c r="G367" s="6" t="s">
        <v>9</v>
      </c>
      <c r="H367" s="6" t="s">
        <v>5</v>
      </c>
      <c r="I367" s="6">
        <v>11</v>
      </c>
      <c r="J367" s="6" t="s">
        <v>10</v>
      </c>
      <c r="K367" s="7">
        <v>270.80124649999999</v>
      </c>
      <c r="L367" s="20">
        <v>0.82629714635142903</v>
      </c>
    </row>
    <row r="368" spans="1:12" x14ac:dyDescent="0.35">
      <c r="A368">
        <v>361</v>
      </c>
      <c r="B368" s="5">
        <v>152414</v>
      </c>
      <c r="C368" s="6">
        <v>45</v>
      </c>
      <c r="D368" s="6">
        <v>27</v>
      </c>
      <c r="E368" s="6">
        <v>27</v>
      </c>
      <c r="F368" s="6">
        <v>2</v>
      </c>
      <c r="G368" s="6" t="s">
        <v>9</v>
      </c>
      <c r="H368" s="6" t="s">
        <v>5</v>
      </c>
      <c r="I368" s="6">
        <v>0</v>
      </c>
      <c r="J368" s="6" t="s">
        <v>13</v>
      </c>
      <c r="K368" s="7">
        <v>583.50342990000001</v>
      </c>
      <c r="L368" s="20">
        <v>0.82637930536553084</v>
      </c>
    </row>
    <row r="369" spans="1:12" x14ac:dyDescent="0.35">
      <c r="A369">
        <v>362</v>
      </c>
      <c r="B369" s="5">
        <v>102199</v>
      </c>
      <c r="C369" s="6">
        <v>20</v>
      </c>
      <c r="D369" s="6">
        <v>3</v>
      </c>
      <c r="E369" s="6">
        <v>3</v>
      </c>
      <c r="F369" s="6">
        <v>1</v>
      </c>
      <c r="G369" s="6" t="s">
        <v>11</v>
      </c>
      <c r="H369" s="6" t="s">
        <v>12</v>
      </c>
      <c r="I369" s="6">
        <v>13</v>
      </c>
      <c r="J369" s="6" t="s">
        <v>10</v>
      </c>
      <c r="K369" s="7">
        <v>273.26922580000002</v>
      </c>
      <c r="L369" s="20">
        <v>0.82639072640482758</v>
      </c>
    </row>
    <row r="370" spans="1:12" x14ac:dyDescent="0.35">
      <c r="A370">
        <v>363</v>
      </c>
      <c r="B370" s="5">
        <v>112717</v>
      </c>
      <c r="C370" s="6">
        <v>20</v>
      </c>
      <c r="D370" s="6">
        <v>2</v>
      </c>
      <c r="E370" s="6">
        <v>2</v>
      </c>
      <c r="F370" s="6">
        <v>2</v>
      </c>
      <c r="G370" s="6" t="s">
        <v>9</v>
      </c>
      <c r="H370" s="6" t="s">
        <v>12</v>
      </c>
      <c r="I370" s="6">
        <v>6</v>
      </c>
      <c r="J370" s="6" t="s">
        <v>13</v>
      </c>
      <c r="K370" s="7">
        <v>747.16027929999996</v>
      </c>
      <c r="L370" s="20">
        <v>0.82639580732528695</v>
      </c>
    </row>
    <row r="371" spans="1:12" x14ac:dyDescent="0.35">
      <c r="A371">
        <v>364</v>
      </c>
      <c r="B371" s="5">
        <v>172427</v>
      </c>
      <c r="C371" s="6">
        <v>68</v>
      </c>
      <c r="D371" s="6">
        <v>49</v>
      </c>
      <c r="E371" s="6">
        <v>49</v>
      </c>
      <c r="F371" s="6">
        <v>3</v>
      </c>
      <c r="G371" s="6" t="s">
        <v>9</v>
      </c>
      <c r="H371" s="6" t="s">
        <v>5</v>
      </c>
      <c r="I371" s="6">
        <v>10</v>
      </c>
      <c r="J371" s="6" t="s">
        <v>10</v>
      </c>
      <c r="K371" s="7">
        <v>202.00561740000001</v>
      </c>
      <c r="L371" s="20">
        <v>0.82646013731009971</v>
      </c>
    </row>
    <row r="372" spans="1:12" x14ac:dyDescent="0.35">
      <c r="A372">
        <v>365</v>
      </c>
      <c r="B372" s="5">
        <v>182026</v>
      </c>
      <c r="C372" s="6">
        <v>23</v>
      </c>
      <c r="D372" s="6">
        <v>5</v>
      </c>
      <c r="E372" s="6">
        <v>5</v>
      </c>
      <c r="F372" s="6">
        <v>4</v>
      </c>
      <c r="G372" s="6" t="s">
        <v>9</v>
      </c>
      <c r="H372" s="6" t="s">
        <v>12</v>
      </c>
      <c r="I372" s="6">
        <v>13</v>
      </c>
      <c r="J372" s="6" t="s">
        <v>10</v>
      </c>
      <c r="K372" s="7">
        <v>418.97973330000002</v>
      </c>
      <c r="L372" s="20">
        <v>0.82646517786612461</v>
      </c>
    </row>
    <row r="373" spans="1:12" x14ac:dyDescent="0.35">
      <c r="A373">
        <v>366</v>
      </c>
      <c r="B373" s="5">
        <v>142228</v>
      </c>
      <c r="C373" s="6">
        <v>16</v>
      </c>
      <c r="D373" s="6">
        <v>0</v>
      </c>
      <c r="E373" s="6">
        <v>0</v>
      </c>
      <c r="F373" s="6">
        <v>1</v>
      </c>
      <c r="G373" s="6" t="s">
        <v>11</v>
      </c>
      <c r="H373" s="6" t="s">
        <v>5</v>
      </c>
      <c r="I373" s="6">
        <v>14</v>
      </c>
      <c r="J373" s="6" t="s">
        <v>10</v>
      </c>
      <c r="K373" s="7">
        <v>236.56291189999999</v>
      </c>
      <c r="L373" s="20">
        <v>0.82655605036828395</v>
      </c>
    </row>
    <row r="374" spans="1:12" x14ac:dyDescent="0.35">
      <c r="A374">
        <v>367</v>
      </c>
      <c r="B374" s="5">
        <v>107904</v>
      </c>
      <c r="C374" s="6">
        <v>62</v>
      </c>
      <c r="D374" s="6">
        <v>43</v>
      </c>
      <c r="E374" s="6">
        <v>43</v>
      </c>
      <c r="F374" s="6">
        <v>2</v>
      </c>
      <c r="G374" s="6" t="s">
        <v>11</v>
      </c>
      <c r="H374" s="6" t="s">
        <v>12</v>
      </c>
      <c r="I374" s="6">
        <v>5</v>
      </c>
      <c r="J374" s="6" t="s">
        <v>10</v>
      </c>
      <c r="K374" s="7">
        <v>285.64952970000002</v>
      </c>
      <c r="L374" s="20">
        <v>0.82658363465165985</v>
      </c>
    </row>
    <row r="375" spans="1:12" x14ac:dyDescent="0.35">
      <c r="A375">
        <v>368</v>
      </c>
      <c r="B375" s="5">
        <v>181771</v>
      </c>
      <c r="C375" s="6">
        <v>25</v>
      </c>
      <c r="D375" s="6">
        <v>8</v>
      </c>
      <c r="E375" s="6">
        <v>8</v>
      </c>
      <c r="F375" s="6">
        <v>4</v>
      </c>
      <c r="G375" s="6" t="s">
        <v>9</v>
      </c>
      <c r="H375" s="6" t="s">
        <v>12</v>
      </c>
      <c r="I375" s="6">
        <v>15</v>
      </c>
      <c r="J375" s="6" t="s">
        <v>13</v>
      </c>
      <c r="K375" s="7">
        <v>1032.654421</v>
      </c>
      <c r="L375" s="20">
        <v>0.8266108561754878</v>
      </c>
    </row>
    <row r="376" spans="1:12" x14ac:dyDescent="0.35">
      <c r="A376">
        <v>369</v>
      </c>
      <c r="B376" s="5">
        <v>109534</v>
      </c>
      <c r="C376" s="6">
        <v>20</v>
      </c>
      <c r="D376" s="6">
        <v>3</v>
      </c>
      <c r="E376" s="6">
        <v>3</v>
      </c>
      <c r="F376" s="6">
        <v>2</v>
      </c>
      <c r="G376" s="6" t="s">
        <v>9</v>
      </c>
      <c r="H376" s="6" t="s">
        <v>5</v>
      </c>
      <c r="I376" s="6">
        <v>8</v>
      </c>
      <c r="J376" s="6" t="s">
        <v>13</v>
      </c>
      <c r="K376" s="7">
        <v>688.25793590000001</v>
      </c>
      <c r="L376" s="20">
        <v>0.82661643549613328</v>
      </c>
    </row>
    <row r="377" spans="1:12" x14ac:dyDescent="0.35">
      <c r="A377">
        <v>370</v>
      </c>
      <c r="B377" s="5">
        <v>196114</v>
      </c>
      <c r="C377" s="6">
        <v>64</v>
      </c>
      <c r="D377" s="6">
        <v>44</v>
      </c>
      <c r="E377" s="6">
        <v>44</v>
      </c>
      <c r="F377" s="6">
        <v>2</v>
      </c>
      <c r="G377" s="6" t="s">
        <v>9</v>
      </c>
      <c r="H377" s="6" t="s">
        <v>12</v>
      </c>
      <c r="I377" s="6">
        <v>9</v>
      </c>
      <c r="J377" s="6" t="s">
        <v>10</v>
      </c>
      <c r="K377" s="7">
        <v>469.85070480000002</v>
      </c>
      <c r="L377" s="20">
        <v>0.82670644699287932</v>
      </c>
    </row>
    <row r="378" spans="1:12" x14ac:dyDescent="0.35">
      <c r="A378">
        <v>371</v>
      </c>
      <c r="B378" s="5">
        <v>112642</v>
      </c>
      <c r="C378" s="6">
        <v>22</v>
      </c>
      <c r="D378" s="6">
        <v>4</v>
      </c>
      <c r="E378" s="6">
        <v>4</v>
      </c>
      <c r="F378" s="6">
        <v>2</v>
      </c>
      <c r="G378" s="6" t="s">
        <v>11</v>
      </c>
      <c r="H378" s="6" t="s">
        <v>5</v>
      </c>
      <c r="I378" s="6">
        <v>3</v>
      </c>
      <c r="J378" s="6" t="s">
        <v>10</v>
      </c>
      <c r="K378" s="7">
        <v>387.21997729999998</v>
      </c>
      <c r="L378" s="20">
        <v>0.82671643537150363</v>
      </c>
    </row>
    <row r="379" spans="1:12" x14ac:dyDescent="0.35">
      <c r="A379">
        <v>372</v>
      </c>
      <c r="B379" s="5">
        <v>116624</v>
      </c>
      <c r="C379" s="6">
        <v>61</v>
      </c>
      <c r="D379" s="6">
        <v>43</v>
      </c>
      <c r="E379" s="6">
        <v>43</v>
      </c>
      <c r="F379" s="6">
        <v>3</v>
      </c>
      <c r="G379" s="6" t="s">
        <v>9</v>
      </c>
      <c r="H379" s="6" t="s">
        <v>12</v>
      </c>
      <c r="I379" s="6">
        <v>6</v>
      </c>
      <c r="J379" s="6" t="s">
        <v>10</v>
      </c>
      <c r="K379" s="7">
        <v>73.303964250000007</v>
      </c>
      <c r="L379" s="20">
        <v>0.82686031855136299</v>
      </c>
    </row>
    <row r="380" spans="1:12" x14ac:dyDescent="0.35">
      <c r="A380">
        <v>373</v>
      </c>
      <c r="B380" s="5">
        <v>140920</v>
      </c>
      <c r="C380" s="6">
        <v>19</v>
      </c>
      <c r="D380" s="6">
        <v>0</v>
      </c>
      <c r="E380" s="6">
        <v>0</v>
      </c>
      <c r="F380" s="6">
        <v>3</v>
      </c>
      <c r="G380" s="6" t="s">
        <v>11</v>
      </c>
      <c r="H380" s="6" t="s">
        <v>5</v>
      </c>
      <c r="I380" s="6">
        <v>7</v>
      </c>
      <c r="J380" s="6" t="s">
        <v>10</v>
      </c>
      <c r="K380" s="7">
        <v>407.97174469999999</v>
      </c>
      <c r="L380" s="20">
        <v>0.82690069414489498</v>
      </c>
    </row>
    <row r="381" spans="1:12" x14ac:dyDescent="0.35">
      <c r="A381">
        <v>374</v>
      </c>
      <c r="B381" s="5">
        <v>176400</v>
      </c>
      <c r="C381" s="6">
        <v>65</v>
      </c>
      <c r="D381" s="6">
        <v>47</v>
      </c>
      <c r="E381" s="6">
        <v>47</v>
      </c>
      <c r="F381" s="6">
        <v>3</v>
      </c>
      <c r="G381" s="6" t="s">
        <v>9</v>
      </c>
      <c r="H381" s="6" t="s">
        <v>5</v>
      </c>
      <c r="I381" s="6">
        <v>8</v>
      </c>
      <c r="J381" s="6" t="s">
        <v>10</v>
      </c>
      <c r="K381" s="7">
        <v>293.4360274</v>
      </c>
      <c r="L381" s="20">
        <v>0.82697432390686898</v>
      </c>
    </row>
    <row r="382" spans="1:12" x14ac:dyDescent="0.35">
      <c r="A382">
        <v>375</v>
      </c>
      <c r="B382" s="5">
        <v>136479</v>
      </c>
      <c r="C382" s="6">
        <v>24</v>
      </c>
      <c r="D382" s="6">
        <v>5</v>
      </c>
      <c r="E382" s="6">
        <v>5</v>
      </c>
      <c r="F382" s="6">
        <v>3</v>
      </c>
      <c r="G382" s="6" t="s">
        <v>11</v>
      </c>
      <c r="H382" s="6" t="s">
        <v>5</v>
      </c>
      <c r="I382" s="6">
        <v>13</v>
      </c>
      <c r="J382" s="6" t="s">
        <v>10</v>
      </c>
      <c r="K382" s="7">
        <v>122.4885697</v>
      </c>
      <c r="L382" s="20">
        <v>0.82711405040552199</v>
      </c>
    </row>
    <row r="383" spans="1:12" x14ac:dyDescent="0.35">
      <c r="A383">
        <v>376</v>
      </c>
      <c r="B383" s="5">
        <v>126368</v>
      </c>
      <c r="C383" s="6">
        <v>50</v>
      </c>
      <c r="D383" s="6">
        <v>32</v>
      </c>
      <c r="E383" s="6">
        <v>32</v>
      </c>
      <c r="F383" s="6">
        <v>1</v>
      </c>
      <c r="G383" s="6" t="s">
        <v>11</v>
      </c>
      <c r="H383" s="6" t="s">
        <v>5</v>
      </c>
      <c r="I383" s="6">
        <v>3</v>
      </c>
      <c r="J383" s="6" t="s">
        <v>10</v>
      </c>
      <c r="K383" s="7">
        <v>378.31837660000002</v>
      </c>
      <c r="L383" s="20">
        <v>0.82713157152545236</v>
      </c>
    </row>
    <row r="384" spans="1:12" x14ac:dyDescent="0.35">
      <c r="A384">
        <v>377</v>
      </c>
      <c r="B384" s="5">
        <v>162882</v>
      </c>
      <c r="C384" s="6">
        <v>68</v>
      </c>
      <c r="D384" s="26">
        <f>$O$3+$O$2*C384</f>
        <v>38.448584995382106</v>
      </c>
      <c r="E384" s="6"/>
      <c r="F384" s="6">
        <v>2</v>
      </c>
      <c r="G384" s="6" t="s">
        <v>11</v>
      </c>
      <c r="H384" s="6" t="s">
        <v>5</v>
      </c>
      <c r="I384" s="6">
        <v>13</v>
      </c>
      <c r="J384" s="6" t="s">
        <v>10</v>
      </c>
      <c r="K384" s="7">
        <v>86.71810146</v>
      </c>
      <c r="L384" s="20">
        <v>0.82722074536189116</v>
      </c>
    </row>
    <row r="385" spans="1:12" x14ac:dyDescent="0.35">
      <c r="A385">
        <v>378</v>
      </c>
      <c r="B385" s="5">
        <v>155942</v>
      </c>
      <c r="C385" s="6">
        <v>18</v>
      </c>
      <c r="D385" s="6">
        <v>1</v>
      </c>
      <c r="E385" s="6">
        <v>1</v>
      </c>
      <c r="F385" s="6">
        <v>4</v>
      </c>
      <c r="G385" s="6" t="s">
        <v>11</v>
      </c>
      <c r="H385" s="6" t="s">
        <v>5</v>
      </c>
      <c r="I385" s="6">
        <v>13</v>
      </c>
      <c r="J385" s="6" t="s">
        <v>10</v>
      </c>
      <c r="K385" s="7">
        <v>410.1421679</v>
      </c>
      <c r="L385" s="20">
        <v>0.82723254688603676</v>
      </c>
    </row>
    <row r="386" spans="1:12" x14ac:dyDescent="0.35">
      <c r="A386">
        <v>379</v>
      </c>
      <c r="B386" s="5">
        <v>175425</v>
      </c>
      <c r="C386" s="6">
        <v>31</v>
      </c>
      <c r="D386" s="6">
        <v>10</v>
      </c>
      <c r="E386" s="6">
        <v>10</v>
      </c>
      <c r="F386" s="6">
        <v>2</v>
      </c>
      <c r="G386" s="6" t="s">
        <v>11</v>
      </c>
      <c r="H386" s="6" t="s">
        <v>12</v>
      </c>
      <c r="I386" s="6">
        <v>6</v>
      </c>
      <c r="J386" s="6" t="s">
        <v>10</v>
      </c>
      <c r="K386" s="7">
        <v>438.38018260000001</v>
      </c>
      <c r="L386" s="20">
        <v>0.82723462524782077</v>
      </c>
    </row>
    <row r="387" spans="1:12" x14ac:dyDescent="0.35">
      <c r="A387">
        <v>380</v>
      </c>
      <c r="B387" s="5">
        <v>157533</v>
      </c>
      <c r="C387" s="6">
        <v>68</v>
      </c>
      <c r="D387" s="6">
        <v>47</v>
      </c>
      <c r="E387" s="6">
        <v>47</v>
      </c>
      <c r="F387" s="6">
        <v>4</v>
      </c>
      <c r="G387" s="6" t="s">
        <v>11</v>
      </c>
      <c r="H387" s="6" t="s">
        <v>12</v>
      </c>
      <c r="I387" s="6">
        <v>13</v>
      </c>
      <c r="J387" s="6" t="s">
        <v>10</v>
      </c>
      <c r="K387" s="7">
        <v>131.3252517</v>
      </c>
      <c r="L387" s="20">
        <v>0.82742153837466437</v>
      </c>
    </row>
    <row r="388" spans="1:12" x14ac:dyDescent="0.35">
      <c r="A388">
        <v>381</v>
      </c>
      <c r="B388" s="5">
        <v>165833</v>
      </c>
      <c r="C388" s="6">
        <v>69</v>
      </c>
      <c r="D388" s="6">
        <v>52</v>
      </c>
      <c r="E388" s="6">
        <v>52</v>
      </c>
      <c r="F388" s="6">
        <v>4</v>
      </c>
      <c r="G388" s="6" t="s">
        <v>11</v>
      </c>
      <c r="H388" s="6" t="s">
        <v>12</v>
      </c>
      <c r="I388" s="6">
        <v>5</v>
      </c>
      <c r="J388" s="6" t="s">
        <v>10</v>
      </c>
      <c r="K388" s="7">
        <v>358.88321869999999</v>
      </c>
      <c r="L388" s="20">
        <v>0.82744364707113771</v>
      </c>
    </row>
    <row r="389" spans="1:12" x14ac:dyDescent="0.35">
      <c r="A389">
        <v>382</v>
      </c>
      <c r="B389" s="5">
        <v>180475</v>
      </c>
      <c r="C389" s="6">
        <v>17</v>
      </c>
      <c r="D389" s="6">
        <v>0</v>
      </c>
      <c r="E389" s="6">
        <v>0</v>
      </c>
      <c r="F389" s="6">
        <v>2</v>
      </c>
      <c r="G389" s="6" t="s">
        <v>9</v>
      </c>
      <c r="H389" s="6" t="s">
        <v>5</v>
      </c>
      <c r="I389" s="6">
        <v>7</v>
      </c>
      <c r="J389" s="6" t="s">
        <v>13</v>
      </c>
      <c r="K389" s="7">
        <v>584.56530710000004</v>
      </c>
      <c r="L389" s="20">
        <v>0.82750794064620958</v>
      </c>
    </row>
    <row r="390" spans="1:12" x14ac:dyDescent="0.35">
      <c r="A390">
        <v>383</v>
      </c>
      <c r="B390" s="5">
        <v>132916</v>
      </c>
      <c r="C390" s="6">
        <v>25</v>
      </c>
      <c r="D390" s="6">
        <v>7</v>
      </c>
      <c r="E390" s="6">
        <v>7</v>
      </c>
      <c r="F390" s="6">
        <v>4</v>
      </c>
      <c r="G390" s="6" t="s">
        <v>9</v>
      </c>
      <c r="H390" s="6" t="s">
        <v>12</v>
      </c>
      <c r="I390" s="6">
        <v>15</v>
      </c>
      <c r="J390" s="6" t="s">
        <v>13</v>
      </c>
      <c r="K390" s="7">
        <v>701.78309669999999</v>
      </c>
      <c r="L390" s="20">
        <v>0.82769214407936775</v>
      </c>
    </row>
    <row r="391" spans="1:12" x14ac:dyDescent="0.35">
      <c r="A391">
        <v>384</v>
      </c>
      <c r="B391" s="5">
        <v>132671</v>
      </c>
      <c r="C391" s="6">
        <v>66</v>
      </c>
      <c r="D391" s="6">
        <v>47</v>
      </c>
      <c r="E391" s="6">
        <v>47</v>
      </c>
      <c r="F391" s="6">
        <v>3</v>
      </c>
      <c r="G391" s="6" t="s">
        <v>9</v>
      </c>
      <c r="H391" s="6" t="s">
        <v>12</v>
      </c>
      <c r="I391" s="6">
        <v>6</v>
      </c>
      <c r="J391" s="6" t="s">
        <v>10</v>
      </c>
      <c r="K391" s="7">
        <v>331.6892866</v>
      </c>
      <c r="L391" s="20">
        <v>0.82774224025723342</v>
      </c>
    </row>
    <row r="392" spans="1:12" x14ac:dyDescent="0.35">
      <c r="A392">
        <v>385</v>
      </c>
      <c r="B392" s="5">
        <v>154899</v>
      </c>
      <c r="C392" s="6">
        <v>22</v>
      </c>
      <c r="D392" s="6">
        <v>4</v>
      </c>
      <c r="E392" s="6">
        <v>4</v>
      </c>
      <c r="F392" s="6">
        <v>2</v>
      </c>
      <c r="G392" s="6" t="s">
        <v>9</v>
      </c>
      <c r="H392" s="6" t="s">
        <v>5</v>
      </c>
      <c r="I392" s="6">
        <v>13</v>
      </c>
      <c r="J392" s="6" t="s">
        <v>10</v>
      </c>
      <c r="K392" s="7">
        <v>236.96716670000001</v>
      </c>
      <c r="L392" s="20">
        <v>0.82799498259123083</v>
      </c>
    </row>
    <row r="393" spans="1:12" x14ac:dyDescent="0.35">
      <c r="A393">
        <v>386</v>
      </c>
      <c r="B393" s="5">
        <v>133213</v>
      </c>
      <c r="C393" s="6">
        <v>20</v>
      </c>
      <c r="D393" s="6">
        <v>3</v>
      </c>
      <c r="E393" s="6">
        <v>3</v>
      </c>
      <c r="F393" s="6">
        <v>3</v>
      </c>
      <c r="G393" s="6" t="s">
        <v>11</v>
      </c>
      <c r="H393" s="6" t="s">
        <v>12</v>
      </c>
      <c r="I393" s="6">
        <v>6</v>
      </c>
      <c r="J393" s="6" t="s">
        <v>13</v>
      </c>
      <c r="K393" s="7">
        <v>582.40148339999996</v>
      </c>
      <c r="L393" s="20">
        <v>0.82804677322039411</v>
      </c>
    </row>
    <row r="394" spans="1:12" x14ac:dyDescent="0.35">
      <c r="A394">
        <v>387</v>
      </c>
      <c r="B394" s="5">
        <v>140991</v>
      </c>
      <c r="C394" s="6">
        <v>51</v>
      </c>
      <c r="D394" s="6">
        <v>33</v>
      </c>
      <c r="E394" s="6">
        <v>33</v>
      </c>
      <c r="F394" s="6">
        <v>1</v>
      </c>
      <c r="G394" s="6" t="s">
        <v>9</v>
      </c>
      <c r="H394" s="6" t="s">
        <v>5</v>
      </c>
      <c r="I394" s="6">
        <v>7</v>
      </c>
      <c r="J394" s="6" t="s">
        <v>10</v>
      </c>
      <c r="K394" s="7">
        <v>317.23621889999998</v>
      </c>
      <c r="L394" s="20">
        <v>0.82818343097770319</v>
      </c>
    </row>
    <row r="395" spans="1:12" x14ac:dyDescent="0.35">
      <c r="A395">
        <v>388</v>
      </c>
      <c r="B395" s="5">
        <v>193095</v>
      </c>
      <c r="C395" s="6">
        <v>49</v>
      </c>
      <c r="D395" s="6">
        <v>32</v>
      </c>
      <c r="E395" s="6">
        <v>32</v>
      </c>
      <c r="F395" s="6">
        <v>4</v>
      </c>
      <c r="G395" s="6" t="s">
        <v>9</v>
      </c>
      <c r="H395" s="6" t="s">
        <v>5</v>
      </c>
      <c r="I395" s="6">
        <v>12</v>
      </c>
      <c r="J395" s="6" t="s">
        <v>10</v>
      </c>
      <c r="K395" s="7">
        <v>179.1359401</v>
      </c>
      <c r="L395" s="20">
        <v>0.82819350510170375</v>
      </c>
    </row>
    <row r="396" spans="1:12" x14ac:dyDescent="0.35">
      <c r="A396">
        <v>389</v>
      </c>
      <c r="B396" s="5">
        <v>170572</v>
      </c>
      <c r="C396" s="6">
        <v>46</v>
      </c>
      <c r="D396" s="6">
        <v>29</v>
      </c>
      <c r="E396" s="6">
        <v>29</v>
      </c>
      <c r="F396" s="6">
        <v>2</v>
      </c>
      <c r="G396" s="6" t="s">
        <v>11</v>
      </c>
      <c r="H396" s="6" t="s">
        <v>5</v>
      </c>
      <c r="I396" s="6">
        <v>0</v>
      </c>
      <c r="J396" s="6" t="s">
        <v>10</v>
      </c>
      <c r="K396" s="7">
        <v>473.08959479999999</v>
      </c>
      <c r="L396" s="20">
        <v>0.82819356117779852</v>
      </c>
    </row>
    <row r="397" spans="1:12" x14ac:dyDescent="0.35">
      <c r="A397">
        <v>390</v>
      </c>
      <c r="B397" s="5">
        <v>110031</v>
      </c>
      <c r="C397" s="6">
        <v>56</v>
      </c>
      <c r="D397" s="6">
        <v>35</v>
      </c>
      <c r="E397" s="6">
        <v>35</v>
      </c>
      <c r="F397" s="6">
        <v>2</v>
      </c>
      <c r="G397" s="6" t="s">
        <v>11</v>
      </c>
      <c r="H397" s="6" t="s">
        <v>12</v>
      </c>
      <c r="I397" s="6">
        <v>9</v>
      </c>
      <c r="J397" s="6" t="s">
        <v>10</v>
      </c>
      <c r="K397" s="7">
        <v>351.30189789999997</v>
      </c>
      <c r="L397" s="20">
        <v>0.82824692334726169</v>
      </c>
    </row>
    <row r="398" spans="1:12" x14ac:dyDescent="0.35">
      <c r="A398">
        <v>391</v>
      </c>
      <c r="B398" s="5">
        <v>116019</v>
      </c>
      <c r="C398" s="6">
        <v>39</v>
      </c>
      <c r="D398" s="6">
        <v>18</v>
      </c>
      <c r="E398" s="6">
        <v>18</v>
      </c>
      <c r="F398" s="6">
        <v>2</v>
      </c>
      <c r="G398" s="6" t="s">
        <v>9</v>
      </c>
      <c r="H398" s="6" t="s">
        <v>5</v>
      </c>
      <c r="I398" s="6">
        <v>2</v>
      </c>
      <c r="J398" s="6" t="s">
        <v>10</v>
      </c>
      <c r="K398" s="7">
        <v>460.048472</v>
      </c>
      <c r="L398" s="20">
        <v>0.82838285108376108</v>
      </c>
    </row>
    <row r="399" spans="1:12" x14ac:dyDescent="0.35">
      <c r="A399">
        <v>392</v>
      </c>
      <c r="B399" s="5">
        <v>144420</v>
      </c>
      <c r="C399" s="6">
        <v>55</v>
      </c>
      <c r="D399" s="6">
        <v>38</v>
      </c>
      <c r="E399" s="6">
        <v>38</v>
      </c>
      <c r="F399" s="6">
        <v>1</v>
      </c>
      <c r="G399" s="6" t="s">
        <v>11</v>
      </c>
      <c r="H399" s="6" t="s">
        <v>12</v>
      </c>
      <c r="I399" s="6">
        <v>10</v>
      </c>
      <c r="J399" s="6" t="s">
        <v>10</v>
      </c>
      <c r="K399" s="7">
        <v>404.83882410000001</v>
      </c>
      <c r="L399" s="20">
        <v>0.82843292666687385</v>
      </c>
    </row>
    <row r="400" spans="1:12" x14ac:dyDescent="0.35">
      <c r="A400">
        <v>393</v>
      </c>
      <c r="B400" s="5">
        <v>110232</v>
      </c>
      <c r="C400" s="6">
        <v>68</v>
      </c>
      <c r="D400" s="6">
        <v>50</v>
      </c>
      <c r="E400" s="6">
        <v>50</v>
      </c>
      <c r="F400" s="6">
        <v>3</v>
      </c>
      <c r="G400" s="6" t="s">
        <v>9</v>
      </c>
      <c r="H400" s="6" t="s">
        <v>5</v>
      </c>
      <c r="I400" s="6">
        <v>5</v>
      </c>
      <c r="J400" s="6" t="s">
        <v>10</v>
      </c>
      <c r="K400" s="7">
        <v>442.0778924</v>
      </c>
      <c r="L400" s="20">
        <v>0.828459068056565</v>
      </c>
    </row>
    <row r="401" spans="1:12" x14ac:dyDescent="0.35">
      <c r="A401">
        <v>394</v>
      </c>
      <c r="B401" s="5">
        <v>173932</v>
      </c>
      <c r="C401" s="6">
        <v>23</v>
      </c>
      <c r="D401" s="6">
        <v>6</v>
      </c>
      <c r="E401" s="6">
        <v>6</v>
      </c>
      <c r="F401" s="6">
        <v>4</v>
      </c>
      <c r="G401" s="6" t="s">
        <v>11</v>
      </c>
      <c r="H401" s="6" t="s">
        <v>5</v>
      </c>
      <c r="I401" s="6">
        <v>15</v>
      </c>
      <c r="J401" s="6" t="s">
        <v>10</v>
      </c>
      <c r="K401" s="7">
        <v>337.2515171</v>
      </c>
      <c r="L401" s="20">
        <v>0.82846973679778635</v>
      </c>
    </row>
    <row r="402" spans="1:12" x14ac:dyDescent="0.35">
      <c r="A402">
        <v>395</v>
      </c>
      <c r="B402" s="5">
        <v>103054</v>
      </c>
      <c r="C402" s="6">
        <v>28</v>
      </c>
      <c r="D402" s="6">
        <v>9</v>
      </c>
      <c r="E402" s="6">
        <v>9</v>
      </c>
      <c r="F402" s="6">
        <v>1</v>
      </c>
      <c r="G402" s="6" t="s">
        <v>9</v>
      </c>
      <c r="H402" s="6" t="s">
        <v>5</v>
      </c>
      <c r="I402" s="6">
        <v>15</v>
      </c>
      <c r="J402" s="6" t="s">
        <v>10</v>
      </c>
      <c r="K402" s="7">
        <v>183.72652919999999</v>
      </c>
      <c r="L402" s="20">
        <v>0.82853872786500182</v>
      </c>
    </row>
    <row r="403" spans="1:12" x14ac:dyDescent="0.35">
      <c r="A403">
        <v>396</v>
      </c>
      <c r="B403" s="5">
        <v>172102</v>
      </c>
      <c r="C403" s="6">
        <v>25</v>
      </c>
      <c r="D403" s="6">
        <v>8</v>
      </c>
      <c r="E403" s="6">
        <v>8</v>
      </c>
      <c r="F403" s="6">
        <v>3</v>
      </c>
      <c r="G403" s="6" t="s">
        <v>11</v>
      </c>
      <c r="H403" s="6" t="s">
        <v>5</v>
      </c>
      <c r="I403" s="6">
        <v>13</v>
      </c>
      <c r="J403" s="6" t="s">
        <v>10</v>
      </c>
      <c r="K403" s="7">
        <v>275.72292110000001</v>
      </c>
      <c r="L403" s="20">
        <v>0.82856280706452534</v>
      </c>
    </row>
    <row r="404" spans="1:12" x14ac:dyDescent="0.35">
      <c r="A404">
        <v>397</v>
      </c>
      <c r="B404" s="5">
        <v>180478</v>
      </c>
      <c r="C404" s="6">
        <v>24</v>
      </c>
      <c r="D404" s="6">
        <v>6</v>
      </c>
      <c r="E404" s="6">
        <v>6</v>
      </c>
      <c r="F404" s="6">
        <v>1</v>
      </c>
      <c r="G404" s="6" t="s">
        <v>11</v>
      </c>
      <c r="H404" s="6" t="s">
        <v>5</v>
      </c>
      <c r="I404" s="6">
        <v>12</v>
      </c>
      <c r="J404" s="6" t="s">
        <v>10</v>
      </c>
      <c r="K404" s="7">
        <v>246.77826659999999</v>
      </c>
      <c r="L404" s="20">
        <v>0.82865946066900076</v>
      </c>
    </row>
    <row r="405" spans="1:12" x14ac:dyDescent="0.35">
      <c r="A405">
        <v>398</v>
      </c>
      <c r="B405" s="5">
        <v>197772</v>
      </c>
      <c r="C405" s="6">
        <v>25</v>
      </c>
      <c r="D405" s="6">
        <v>6</v>
      </c>
      <c r="E405" s="6">
        <v>6</v>
      </c>
      <c r="F405" s="6">
        <v>3</v>
      </c>
      <c r="G405" s="6" t="s">
        <v>11</v>
      </c>
      <c r="H405" s="6" t="s">
        <v>12</v>
      </c>
      <c r="I405" s="6">
        <v>12</v>
      </c>
      <c r="J405" s="6" t="s">
        <v>10</v>
      </c>
      <c r="K405" s="7">
        <v>373.06831590000002</v>
      </c>
      <c r="L405" s="20">
        <v>0.82872571129462269</v>
      </c>
    </row>
    <row r="406" spans="1:12" x14ac:dyDescent="0.35">
      <c r="A406">
        <v>399</v>
      </c>
      <c r="B406" s="5">
        <v>185185</v>
      </c>
      <c r="C406" s="6">
        <v>35</v>
      </c>
      <c r="D406" s="6">
        <v>15</v>
      </c>
      <c r="E406" s="6">
        <v>15</v>
      </c>
      <c r="F406" s="6">
        <v>2</v>
      </c>
      <c r="G406" s="6" t="s">
        <v>9</v>
      </c>
      <c r="H406" s="6" t="s">
        <v>12</v>
      </c>
      <c r="I406" s="6">
        <v>13</v>
      </c>
      <c r="J406" s="6" t="s">
        <v>10</v>
      </c>
      <c r="K406" s="7">
        <v>364.33701289999999</v>
      </c>
      <c r="L406" s="20">
        <v>0.82873785734366601</v>
      </c>
    </row>
    <row r="407" spans="1:12" x14ac:dyDescent="0.35">
      <c r="A407">
        <v>400</v>
      </c>
      <c r="B407" s="5">
        <v>179012</v>
      </c>
      <c r="C407" s="6">
        <v>25</v>
      </c>
      <c r="D407" s="6">
        <v>8</v>
      </c>
      <c r="E407" s="6">
        <v>8</v>
      </c>
      <c r="F407" s="6">
        <v>2</v>
      </c>
      <c r="G407" s="6" t="s">
        <v>9</v>
      </c>
      <c r="H407" s="6" t="s">
        <v>12</v>
      </c>
      <c r="I407" s="6">
        <v>3</v>
      </c>
      <c r="J407" s="6" t="s">
        <v>13</v>
      </c>
      <c r="K407" s="7">
        <v>2879</v>
      </c>
      <c r="L407" s="20">
        <v>0.82876400857589849</v>
      </c>
    </row>
    <row r="408" spans="1:12" x14ac:dyDescent="0.35">
      <c r="A408">
        <v>401</v>
      </c>
      <c r="B408" s="5">
        <v>193376</v>
      </c>
      <c r="C408" s="6">
        <v>64</v>
      </c>
      <c r="D408" s="6">
        <v>45</v>
      </c>
      <c r="E408" s="6">
        <v>45</v>
      </c>
      <c r="F408" s="6">
        <v>3</v>
      </c>
      <c r="G408" s="6" t="s">
        <v>11</v>
      </c>
      <c r="H408" s="6" t="s">
        <v>5</v>
      </c>
      <c r="I408" s="6">
        <v>12</v>
      </c>
      <c r="J408" s="6" t="s">
        <v>10</v>
      </c>
      <c r="K408" s="7">
        <v>66.603882490000004</v>
      </c>
      <c r="L408" s="20">
        <v>0.82904342114269203</v>
      </c>
    </row>
    <row r="409" spans="1:12" x14ac:dyDescent="0.35">
      <c r="A409">
        <v>402</v>
      </c>
      <c r="B409" s="5">
        <v>172145</v>
      </c>
      <c r="C409" s="6">
        <v>28</v>
      </c>
      <c r="D409" s="6">
        <v>10</v>
      </c>
      <c r="E409" s="6">
        <v>10</v>
      </c>
      <c r="F409" s="6">
        <v>2</v>
      </c>
      <c r="G409" s="6" t="s">
        <v>9</v>
      </c>
      <c r="H409" s="6" t="s">
        <v>12</v>
      </c>
      <c r="I409" s="6">
        <v>9</v>
      </c>
      <c r="J409" s="6" t="s">
        <v>13</v>
      </c>
      <c r="K409" s="7">
        <v>518.14637029999994</v>
      </c>
      <c r="L409" s="20">
        <v>0.82915209191810446</v>
      </c>
    </row>
    <row r="410" spans="1:12" x14ac:dyDescent="0.35">
      <c r="A410">
        <v>403</v>
      </c>
      <c r="B410" s="5">
        <v>136762</v>
      </c>
      <c r="C410" s="6">
        <v>23</v>
      </c>
      <c r="D410" s="6">
        <v>4</v>
      </c>
      <c r="E410" s="6">
        <v>4</v>
      </c>
      <c r="F410" s="6">
        <v>2</v>
      </c>
      <c r="G410" s="6" t="s">
        <v>11</v>
      </c>
      <c r="H410" s="6" t="s">
        <v>12</v>
      </c>
      <c r="I410" s="6">
        <v>14</v>
      </c>
      <c r="J410" s="6" t="s">
        <v>13</v>
      </c>
      <c r="K410" s="7">
        <v>688.74464120000005</v>
      </c>
      <c r="L410" s="20">
        <v>0.82932377798072621</v>
      </c>
    </row>
    <row r="411" spans="1:12" x14ac:dyDescent="0.35">
      <c r="A411">
        <v>404</v>
      </c>
      <c r="B411" s="5">
        <v>174446</v>
      </c>
      <c r="C411" s="6">
        <v>23</v>
      </c>
      <c r="D411" s="6">
        <v>5</v>
      </c>
      <c r="E411" s="6">
        <v>5</v>
      </c>
      <c r="F411" s="6">
        <v>1</v>
      </c>
      <c r="G411" s="6" t="s">
        <v>9</v>
      </c>
      <c r="H411" s="6" t="s">
        <v>12</v>
      </c>
      <c r="I411" s="6">
        <v>6</v>
      </c>
      <c r="J411" s="6" t="s">
        <v>13</v>
      </c>
      <c r="K411" s="7">
        <v>944.46452439999996</v>
      </c>
      <c r="L411" s="20">
        <v>0.82950865418322139</v>
      </c>
    </row>
    <row r="412" spans="1:12" x14ac:dyDescent="0.35">
      <c r="A412">
        <v>405</v>
      </c>
      <c r="B412" s="5">
        <v>174696</v>
      </c>
      <c r="C412" s="6">
        <v>42</v>
      </c>
      <c r="D412" s="6">
        <v>23</v>
      </c>
      <c r="E412" s="6">
        <v>23</v>
      </c>
      <c r="F412" s="6">
        <v>3</v>
      </c>
      <c r="G412" s="6" t="s">
        <v>9</v>
      </c>
      <c r="H412" s="6" t="s">
        <v>5</v>
      </c>
      <c r="I412" s="6">
        <v>4</v>
      </c>
      <c r="J412" s="6" t="s">
        <v>10</v>
      </c>
      <c r="K412" s="7">
        <v>406.1436827</v>
      </c>
      <c r="L412" s="20">
        <v>0.82951601007807363</v>
      </c>
    </row>
    <row r="413" spans="1:12" x14ac:dyDescent="0.35">
      <c r="A413">
        <v>406</v>
      </c>
      <c r="B413" s="5">
        <v>165095</v>
      </c>
      <c r="C413" s="6">
        <v>64</v>
      </c>
      <c r="D413" s="26">
        <f t="shared" ref="D413:D414" si="1">$O$3+$O$2*C413</f>
        <v>36.072732897092592</v>
      </c>
      <c r="E413" s="6"/>
      <c r="F413" s="6">
        <v>3</v>
      </c>
      <c r="G413" s="6" t="s">
        <v>9</v>
      </c>
      <c r="H413" s="6" t="s">
        <v>12</v>
      </c>
      <c r="I413" s="6">
        <v>3</v>
      </c>
      <c r="J413" s="6" t="s">
        <v>10</v>
      </c>
      <c r="K413" s="7">
        <v>251.55617580000001</v>
      </c>
      <c r="L413" s="20">
        <v>0.82964111740060775</v>
      </c>
    </row>
    <row r="414" spans="1:12" x14ac:dyDescent="0.35">
      <c r="A414">
        <v>407</v>
      </c>
      <c r="B414" s="5">
        <v>128007</v>
      </c>
      <c r="C414" s="6">
        <v>35</v>
      </c>
      <c r="D414" s="26">
        <f t="shared" si="1"/>
        <v>18.847805184493591</v>
      </c>
      <c r="E414" s="6"/>
      <c r="F414" s="6">
        <v>3</v>
      </c>
      <c r="G414" s="6" t="s">
        <v>11</v>
      </c>
      <c r="H414" s="6" t="s">
        <v>12</v>
      </c>
      <c r="I414" s="6">
        <v>5</v>
      </c>
      <c r="J414" s="6" t="s">
        <v>13</v>
      </c>
      <c r="K414" s="7">
        <v>656.41172219999999</v>
      </c>
      <c r="L414" s="20">
        <v>0.82966747787203077</v>
      </c>
    </row>
    <row r="415" spans="1:12" x14ac:dyDescent="0.35">
      <c r="A415">
        <v>408</v>
      </c>
      <c r="B415" s="5">
        <v>141901</v>
      </c>
      <c r="C415" s="6">
        <v>38</v>
      </c>
      <c r="D415" s="6">
        <v>21</v>
      </c>
      <c r="E415" s="6">
        <v>21</v>
      </c>
      <c r="F415" s="6">
        <v>3</v>
      </c>
      <c r="G415" s="6" t="s">
        <v>9</v>
      </c>
      <c r="H415" s="6" t="s">
        <v>12</v>
      </c>
      <c r="I415" s="6">
        <v>0</v>
      </c>
      <c r="J415" s="6" t="s">
        <v>13</v>
      </c>
      <c r="K415" s="7">
        <v>747.5487832</v>
      </c>
      <c r="L415" s="20">
        <v>0.82972140833559949</v>
      </c>
    </row>
    <row r="416" spans="1:12" x14ac:dyDescent="0.35">
      <c r="A416">
        <v>409</v>
      </c>
      <c r="B416" s="5">
        <v>121304</v>
      </c>
      <c r="C416" s="6">
        <v>68</v>
      </c>
      <c r="D416" s="6">
        <v>47</v>
      </c>
      <c r="E416" s="6">
        <v>47</v>
      </c>
      <c r="F416" s="6">
        <v>4</v>
      </c>
      <c r="G416" s="6" t="s">
        <v>9</v>
      </c>
      <c r="H416" s="6" t="s">
        <v>5</v>
      </c>
      <c r="I416" s="6">
        <v>9</v>
      </c>
      <c r="J416" s="6" t="s">
        <v>10</v>
      </c>
      <c r="K416" s="7">
        <v>36.23159236</v>
      </c>
      <c r="L416" s="20">
        <v>0.82978064747681668</v>
      </c>
    </row>
    <row r="417" spans="1:12" x14ac:dyDescent="0.35">
      <c r="A417">
        <v>410</v>
      </c>
      <c r="B417" s="5">
        <v>117445</v>
      </c>
      <c r="C417" s="6">
        <v>18</v>
      </c>
      <c r="D417" s="6">
        <v>0</v>
      </c>
      <c r="E417" s="6">
        <v>0</v>
      </c>
      <c r="F417" s="6">
        <v>2</v>
      </c>
      <c r="G417" s="6" t="s">
        <v>9</v>
      </c>
      <c r="H417" s="6" t="s">
        <v>5</v>
      </c>
      <c r="I417" s="6">
        <v>15</v>
      </c>
      <c r="J417" s="6" t="s">
        <v>10</v>
      </c>
      <c r="K417" s="7">
        <v>268.46121900000003</v>
      </c>
      <c r="L417" s="20">
        <v>0.82990930611460945</v>
      </c>
    </row>
    <row r="418" spans="1:12" x14ac:dyDescent="0.35">
      <c r="A418">
        <v>411</v>
      </c>
      <c r="B418" s="5">
        <v>119642</v>
      </c>
      <c r="C418" s="6">
        <v>21</v>
      </c>
      <c r="D418" s="6">
        <v>2</v>
      </c>
      <c r="E418" s="6">
        <v>2</v>
      </c>
      <c r="F418" s="6">
        <v>3</v>
      </c>
      <c r="G418" s="6" t="s">
        <v>9</v>
      </c>
      <c r="H418" s="6" t="s">
        <v>5</v>
      </c>
      <c r="I418" s="6">
        <v>11</v>
      </c>
      <c r="J418" s="6" t="s">
        <v>10</v>
      </c>
      <c r="K418" s="7">
        <v>271.6780306</v>
      </c>
      <c r="L418" s="20">
        <v>0.82998346150176827</v>
      </c>
    </row>
    <row r="419" spans="1:12" x14ac:dyDescent="0.35">
      <c r="A419">
        <v>412</v>
      </c>
      <c r="B419" s="5">
        <v>182799</v>
      </c>
      <c r="C419" s="6">
        <v>3</v>
      </c>
      <c r="D419" s="6">
        <v>9</v>
      </c>
      <c r="E419" s="6">
        <v>9</v>
      </c>
      <c r="F419" s="6">
        <v>2</v>
      </c>
      <c r="G419" s="6" t="s">
        <v>9</v>
      </c>
      <c r="H419" s="6" t="s">
        <v>5</v>
      </c>
      <c r="I419" s="6">
        <v>14</v>
      </c>
      <c r="J419" s="6" t="s">
        <v>10</v>
      </c>
      <c r="K419" s="7">
        <v>323.94669320000003</v>
      </c>
      <c r="L419" s="20">
        <v>0.83004547502644788</v>
      </c>
    </row>
    <row r="420" spans="1:12" x14ac:dyDescent="0.35">
      <c r="A420">
        <v>413</v>
      </c>
      <c r="B420" s="5">
        <v>158929</v>
      </c>
      <c r="C420" s="6">
        <v>65</v>
      </c>
      <c r="D420" s="6">
        <v>45</v>
      </c>
      <c r="E420" s="6">
        <v>45</v>
      </c>
      <c r="F420" s="6">
        <v>3</v>
      </c>
      <c r="G420" s="6" t="s">
        <v>9</v>
      </c>
      <c r="H420" s="6" t="s">
        <v>12</v>
      </c>
      <c r="I420" s="6">
        <v>1</v>
      </c>
      <c r="J420" s="6" t="s">
        <v>10</v>
      </c>
      <c r="K420" s="7">
        <v>483.54794759999999</v>
      </c>
      <c r="L420" s="20">
        <v>0.83010373753189748</v>
      </c>
    </row>
    <row r="421" spans="1:12" x14ac:dyDescent="0.35">
      <c r="A421">
        <v>414</v>
      </c>
      <c r="B421" s="5">
        <v>199130</v>
      </c>
      <c r="C421" s="6">
        <v>29</v>
      </c>
      <c r="D421" s="6">
        <v>8</v>
      </c>
      <c r="E421" s="6">
        <v>8</v>
      </c>
      <c r="F421" s="6">
        <v>2</v>
      </c>
      <c r="G421" s="6" t="s">
        <v>9</v>
      </c>
      <c r="H421" s="6" t="s">
        <v>5</v>
      </c>
      <c r="I421" s="6">
        <v>2</v>
      </c>
      <c r="J421" s="6" t="s">
        <v>10</v>
      </c>
      <c r="K421" s="7">
        <v>414.04294249999998</v>
      </c>
      <c r="L421" s="20">
        <v>0.8302158084328829</v>
      </c>
    </row>
    <row r="422" spans="1:12" x14ac:dyDescent="0.35">
      <c r="A422">
        <v>415</v>
      </c>
      <c r="B422" s="5">
        <v>164982</v>
      </c>
      <c r="C422" s="6">
        <v>42</v>
      </c>
      <c r="D422" s="6">
        <v>24</v>
      </c>
      <c r="E422" s="6">
        <v>24</v>
      </c>
      <c r="F422" s="6">
        <v>3</v>
      </c>
      <c r="G422" s="6" t="s">
        <v>9</v>
      </c>
      <c r="H422" s="6" t="s">
        <v>12</v>
      </c>
      <c r="I422" s="6">
        <v>14</v>
      </c>
      <c r="J422" s="6" t="s">
        <v>10</v>
      </c>
      <c r="K422" s="7">
        <v>194.27052810000001</v>
      </c>
      <c r="L422" s="20">
        <v>0.83025398068907863</v>
      </c>
    </row>
    <row r="423" spans="1:12" x14ac:dyDescent="0.35">
      <c r="A423">
        <v>416</v>
      </c>
      <c r="B423" s="5">
        <v>140699</v>
      </c>
      <c r="C423" s="6">
        <v>61</v>
      </c>
      <c r="D423" s="6">
        <v>41</v>
      </c>
      <c r="E423" s="6">
        <v>41</v>
      </c>
      <c r="F423" s="6">
        <v>2</v>
      </c>
      <c r="G423" s="6" t="s">
        <v>11</v>
      </c>
      <c r="H423" s="6" t="s">
        <v>12</v>
      </c>
      <c r="I423" s="6">
        <v>5</v>
      </c>
      <c r="J423" s="6" t="s">
        <v>13</v>
      </c>
      <c r="K423" s="7">
        <v>559.38820969999995</v>
      </c>
      <c r="L423" s="20">
        <v>0.8302864453712463</v>
      </c>
    </row>
    <row r="424" spans="1:12" x14ac:dyDescent="0.35">
      <c r="A424">
        <v>417</v>
      </c>
      <c r="B424" s="5">
        <v>116286</v>
      </c>
      <c r="C424" s="6">
        <v>57</v>
      </c>
      <c r="D424" s="6">
        <v>39</v>
      </c>
      <c r="E424" s="6">
        <v>39</v>
      </c>
      <c r="F424" s="6">
        <v>4</v>
      </c>
      <c r="G424" s="6" t="s">
        <v>9</v>
      </c>
      <c r="H424" s="6" t="s">
        <v>12</v>
      </c>
      <c r="I424" s="6">
        <v>1</v>
      </c>
      <c r="J424" s="6" t="s">
        <v>13</v>
      </c>
      <c r="K424" s="7">
        <v>904.54257600000005</v>
      </c>
      <c r="L424" s="20">
        <v>0.83035476928358731</v>
      </c>
    </row>
    <row r="425" spans="1:12" x14ac:dyDescent="0.35">
      <c r="A425">
        <v>418</v>
      </c>
      <c r="B425" s="5">
        <v>155866</v>
      </c>
      <c r="C425" s="6">
        <v>17</v>
      </c>
      <c r="D425" s="6">
        <v>0</v>
      </c>
      <c r="E425" s="6">
        <v>0</v>
      </c>
      <c r="F425" s="6">
        <v>3</v>
      </c>
      <c r="G425" s="6" t="s">
        <v>11</v>
      </c>
      <c r="H425" s="6" t="s">
        <v>12</v>
      </c>
      <c r="I425" s="6">
        <v>3</v>
      </c>
      <c r="J425" s="6" t="s">
        <v>13</v>
      </c>
      <c r="K425" s="7">
        <v>518.08211540000002</v>
      </c>
      <c r="L425" s="20">
        <v>0.83046566166242564</v>
      </c>
    </row>
    <row r="426" spans="1:12" x14ac:dyDescent="0.35">
      <c r="A426">
        <v>419</v>
      </c>
      <c r="B426" s="5">
        <v>117470</v>
      </c>
      <c r="C426" s="6">
        <v>38</v>
      </c>
      <c r="D426" s="6">
        <v>17</v>
      </c>
      <c r="E426" s="6">
        <v>17</v>
      </c>
      <c r="F426" s="6">
        <v>3</v>
      </c>
      <c r="G426" s="6" t="s">
        <v>11</v>
      </c>
      <c r="H426" s="6" t="s">
        <v>12</v>
      </c>
      <c r="I426" s="6">
        <v>9</v>
      </c>
      <c r="J426" s="6" t="s">
        <v>10</v>
      </c>
      <c r="K426" s="7">
        <v>388.83500240000001</v>
      </c>
      <c r="L426" s="20">
        <v>0.83049082199092894</v>
      </c>
    </row>
    <row r="427" spans="1:12" x14ac:dyDescent="0.35">
      <c r="A427">
        <v>420</v>
      </c>
      <c r="B427" s="5">
        <v>115669</v>
      </c>
      <c r="C427" s="6">
        <v>27</v>
      </c>
      <c r="D427" s="6">
        <v>8</v>
      </c>
      <c r="E427" s="6">
        <v>8</v>
      </c>
      <c r="F427" s="6">
        <v>3</v>
      </c>
      <c r="G427" s="6" t="s">
        <v>11</v>
      </c>
      <c r="H427" s="6" t="s">
        <v>12</v>
      </c>
      <c r="I427" s="6">
        <v>8</v>
      </c>
      <c r="J427" s="6" t="s">
        <v>10</v>
      </c>
      <c r="K427" s="7">
        <v>421.00774639999997</v>
      </c>
      <c r="L427" s="20">
        <v>0.83063970694902789</v>
      </c>
    </row>
    <row r="428" spans="1:12" x14ac:dyDescent="0.35">
      <c r="A428">
        <v>421</v>
      </c>
      <c r="B428" s="5">
        <v>181188</v>
      </c>
      <c r="C428" s="6">
        <v>24</v>
      </c>
      <c r="D428" s="6">
        <v>5</v>
      </c>
      <c r="E428" s="6">
        <v>5</v>
      </c>
      <c r="F428" s="6">
        <v>2</v>
      </c>
      <c r="G428" s="6" t="s">
        <v>9</v>
      </c>
      <c r="H428" s="6" t="s">
        <v>5</v>
      </c>
      <c r="I428" s="6">
        <v>15</v>
      </c>
      <c r="J428" s="6" t="s">
        <v>13</v>
      </c>
      <c r="K428" s="7">
        <v>685.54722489999995</v>
      </c>
      <c r="L428" s="20">
        <v>0.83087671686178488</v>
      </c>
    </row>
    <row r="429" spans="1:12" x14ac:dyDescent="0.35">
      <c r="A429">
        <v>422</v>
      </c>
      <c r="B429" s="5">
        <v>113443</v>
      </c>
      <c r="C429" s="6">
        <v>35</v>
      </c>
      <c r="D429" s="6">
        <v>18</v>
      </c>
      <c r="E429" s="6">
        <v>18</v>
      </c>
      <c r="F429" s="6">
        <v>3</v>
      </c>
      <c r="G429" s="6" t="s">
        <v>9</v>
      </c>
      <c r="H429" s="6" t="s">
        <v>12</v>
      </c>
      <c r="I429" s="6">
        <v>8</v>
      </c>
      <c r="J429" s="6" t="s">
        <v>13</v>
      </c>
      <c r="K429" s="7">
        <v>516.76435219999996</v>
      </c>
      <c r="L429" s="20">
        <v>0.83092602386551973</v>
      </c>
    </row>
    <row r="430" spans="1:12" x14ac:dyDescent="0.35">
      <c r="A430">
        <v>423</v>
      </c>
      <c r="B430" s="5">
        <v>141507</v>
      </c>
      <c r="C430" s="6">
        <v>24</v>
      </c>
      <c r="D430" s="6">
        <v>6</v>
      </c>
      <c r="E430" s="6">
        <v>6</v>
      </c>
      <c r="F430" s="6">
        <v>4</v>
      </c>
      <c r="G430" s="6" t="s">
        <v>9</v>
      </c>
      <c r="H430" s="6" t="s">
        <v>12</v>
      </c>
      <c r="I430" s="6">
        <v>11</v>
      </c>
      <c r="J430" s="6" t="s">
        <v>13</v>
      </c>
      <c r="K430" s="7">
        <v>825.5370097</v>
      </c>
      <c r="L430" s="20">
        <v>0.83092799903220005</v>
      </c>
    </row>
    <row r="431" spans="1:12" x14ac:dyDescent="0.35">
      <c r="A431">
        <v>424</v>
      </c>
      <c r="B431" s="5">
        <v>119219</v>
      </c>
      <c r="C431" s="6">
        <v>61</v>
      </c>
      <c r="D431" s="6">
        <v>42</v>
      </c>
      <c r="E431" s="6">
        <v>42</v>
      </c>
      <c r="F431" s="6">
        <v>2</v>
      </c>
      <c r="G431" s="6" t="s">
        <v>9</v>
      </c>
      <c r="H431" s="6" t="s">
        <v>12</v>
      </c>
      <c r="I431" s="6">
        <v>0</v>
      </c>
      <c r="J431" s="6" t="s">
        <v>10</v>
      </c>
      <c r="K431" s="7">
        <v>86.806030219999997</v>
      </c>
      <c r="L431" s="20">
        <v>0.83098228723025092</v>
      </c>
    </row>
    <row r="432" spans="1:12" x14ac:dyDescent="0.35">
      <c r="A432">
        <v>425</v>
      </c>
      <c r="B432" s="5">
        <v>142880</v>
      </c>
      <c r="C432" s="6">
        <v>43</v>
      </c>
      <c r="D432" s="6">
        <v>24</v>
      </c>
      <c r="E432" s="6">
        <v>24</v>
      </c>
      <c r="F432" s="6">
        <v>1</v>
      </c>
      <c r="G432" s="6" t="s">
        <v>11</v>
      </c>
      <c r="H432" s="6" t="s">
        <v>5</v>
      </c>
      <c r="I432" s="6">
        <v>1</v>
      </c>
      <c r="J432" s="6" t="s">
        <v>10</v>
      </c>
      <c r="K432" s="7">
        <v>436.60284949999999</v>
      </c>
      <c r="L432" s="20">
        <v>0.83108514931757083</v>
      </c>
    </row>
    <row r="433" spans="1:12" x14ac:dyDescent="0.35">
      <c r="A433">
        <v>426</v>
      </c>
      <c r="B433" s="5">
        <v>195078</v>
      </c>
      <c r="C433" s="6">
        <v>16</v>
      </c>
      <c r="D433" s="6">
        <v>0</v>
      </c>
      <c r="E433" s="6">
        <v>0</v>
      </c>
      <c r="F433" s="6">
        <v>3</v>
      </c>
      <c r="G433" s="6" t="s">
        <v>9</v>
      </c>
      <c r="H433" s="6" t="s">
        <v>12</v>
      </c>
      <c r="I433" s="6">
        <v>7</v>
      </c>
      <c r="J433" s="6" t="s">
        <v>13</v>
      </c>
      <c r="K433" s="7">
        <v>584.10282459999996</v>
      </c>
      <c r="L433" s="20">
        <v>0.83110309853986686</v>
      </c>
    </row>
    <row r="434" spans="1:12" x14ac:dyDescent="0.35">
      <c r="A434">
        <v>427</v>
      </c>
      <c r="B434" s="5">
        <v>111279</v>
      </c>
      <c r="C434" s="6">
        <v>66</v>
      </c>
      <c r="D434" s="6">
        <v>49</v>
      </c>
      <c r="E434" s="6">
        <v>49</v>
      </c>
      <c r="F434" s="6">
        <v>2</v>
      </c>
      <c r="G434" s="6" t="s">
        <v>9</v>
      </c>
      <c r="H434" s="6" t="s">
        <v>12</v>
      </c>
      <c r="I434" s="6">
        <v>14</v>
      </c>
      <c r="J434" s="6" t="s">
        <v>10</v>
      </c>
      <c r="K434" s="7">
        <v>37.117625580000002</v>
      </c>
      <c r="L434" s="20">
        <v>0.83123057831791569</v>
      </c>
    </row>
    <row r="435" spans="1:12" x14ac:dyDescent="0.35">
      <c r="A435">
        <v>428</v>
      </c>
      <c r="B435" s="5">
        <v>161458</v>
      </c>
      <c r="C435" s="6">
        <v>48</v>
      </c>
      <c r="D435" s="6">
        <v>27</v>
      </c>
      <c r="E435" s="6">
        <v>27</v>
      </c>
      <c r="F435" s="6">
        <v>2</v>
      </c>
      <c r="G435" s="6" t="s">
        <v>11</v>
      </c>
      <c r="H435" s="6" t="s">
        <v>12</v>
      </c>
      <c r="I435" s="6">
        <v>11</v>
      </c>
      <c r="J435" s="6" t="s">
        <v>10</v>
      </c>
      <c r="K435" s="7">
        <v>390.90199089999999</v>
      </c>
      <c r="L435" s="20">
        <v>0.83131838613156683</v>
      </c>
    </row>
    <row r="436" spans="1:12" x14ac:dyDescent="0.35">
      <c r="A436">
        <v>429</v>
      </c>
      <c r="B436" s="5">
        <v>131846</v>
      </c>
      <c r="C436" s="6">
        <v>18</v>
      </c>
      <c r="D436" s="6">
        <v>1</v>
      </c>
      <c r="E436" s="6">
        <v>1</v>
      </c>
      <c r="F436" s="6">
        <v>4</v>
      </c>
      <c r="G436" s="6" t="s">
        <v>11</v>
      </c>
      <c r="H436" s="6" t="s">
        <v>5</v>
      </c>
      <c r="I436" s="6">
        <v>14</v>
      </c>
      <c r="J436" s="6" t="s">
        <v>10</v>
      </c>
      <c r="K436" s="7">
        <v>158.9726986</v>
      </c>
      <c r="L436" s="20">
        <v>0.8313260257478986</v>
      </c>
    </row>
    <row r="437" spans="1:12" x14ac:dyDescent="0.35">
      <c r="A437">
        <v>430</v>
      </c>
      <c r="B437" s="5">
        <v>123363</v>
      </c>
      <c r="C437" s="6">
        <v>30</v>
      </c>
      <c r="D437" s="6">
        <v>11</v>
      </c>
      <c r="E437" s="6">
        <v>11</v>
      </c>
      <c r="F437" s="6">
        <v>3</v>
      </c>
      <c r="G437" s="6" t="s">
        <v>9</v>
      </c>
      <c r="H437" s="6" t="s">
        <v>12</v>
      </c>
      <c r="I437" s="6">
        <v>11</v>
      </c>
      <c r="J437" s="6" t="s">
        <v>10</v>
      </c>
      <c r="K437" s="7">
        <v>201.94505599999999</v>
      </c>
      <c r="L437" s="20">
        <v>0.83134079153961804</v>
      </c>
    </row>
    <row r="438" spans="1:12" x14ac:dyDescent="0.35">
      <c r="A438">
        <v>431</v>
      </c>
      <c r="B438" s="5">
        <v>149342</v>
      </c>
      <c r="C438" s="6">
        <v>28</v>
      </c>
      <c r="D438" s="6">
        <v>9</v>
      </c>
      <c r="E438" s="6">
        <v>9</v>
      </c>
      <c r="F438" s="6">
        <v>1</v>
      </c>
      <c r="G438" s="6" t="s">
        <v>11</v>
      </c>
      <c r="H438" s="6" t="s">
        <v>12</v>
      </c>
      <c r="I438" s="6">
        <v>1</v>
      </c>
      <c r="J438" s="6" t="s">
        <v>10</v>
      </c>
      <c r="K438" s="7">
        <v>481.81699220000002</v>
      </c>
      <c r="L438" s="20">
        <v>0.83142466169187412</v>
      </c>
    </row>
    <row r="439" spans="1:12" x14ac:dyDescent="0.35">
      <c r="A439">
        <v>432</v>
      </c>
      <c r="B439" s="5">
        <v>113601</v>
      </c>
      <c r="C439" s="6">
        <v>16</v>
      </c>
      <c r="D439" s="6">
        <v>0</v>
      </c>
      <c r="E439" s="6">
        <v>0</v>
      </c>
      <c r="F439" s="6">
        <v>3</v>
      </c>
      <c r="G439" s="6" t="s">
        <v>11</v>
      </c>
      <c r="H439" s="6" t="s">
        <v>12</v>
      </c>
      <c r="I439" s="6">
        <v>7</v>
      </c>
      <c r="J439" s="6" t="s">
        <v>10</v>
      </c>
      <c r="K439" s="7">
        <v>485.90792249999998</v>
      </c>
      <c r="L439" s="20">
        <v>0.83146263947515975</v>
      </c>
    </row>
    <row r="440" spans="1:12" x14ac:dyDescent="0.35">
      <c r="A440">
        <v>433</v>
      </c>
      <c r="B440" s="5">
        <v>169908</v>
      </c>
      <c r="C440" s="6">
        <v>46</v>
      </c>
      <c r="D440" s="6">
        <v>28</v>
      </c>
      <c r="E440" s="6">
        <v>28</v>
      </c>
      <c r="F440" s="6">
        <v>3</v>
      </c>
      <c r="G440" s="6" t="s">
        <v>11</v>
      </c>
      <c r="H440" s="6" t="s">
        <v>5</v>
      </c>
      <c r="I440" s="6">
        <v>11</v>
      </c>
      <c r="J440" s="6" t="s">
        <v>10</v>
      </c>
      <c r="K440" s="7">
        <v>280.781273</v>
      </c>
      <c r="L440" s="20">
        <v>0.83149784553419981</v>
      </c>
    </row>
    <row r="441" spans="1:12" x14ac:dyDescent="0.35">
      <c r="A441">
        <v>434</v>
      </c>
      <c r="B441" s="5">
        <v>113714</v>
      </c>
      <c r="C441" s="6">
        <v>5</v>
      </c>
      <c r="D441" s="6">
        <v>41</v>
      </c>
      <c r="E441" s="6">
        <v>41</v>
      </c>
      <c r="F441" s="6">
        <v>2</v>
      </c>
      <c r="G441" s="6" t="s">
        <v>9</v>
      </c>
      <c r="H441" s="6" t="s">
        <v>12</v>
      </c>
      <c r="I441" s="6">
        <v>7</v>
      </c>
      <c r="J441" s="6" t="s">
        <v>10</v>
      </c>
      <c r="K441" s="7">
        <v>449.18294680000002</v>
      </c>
      <c r="L441" s="20">
        <v>0.83165376241089894</v>
      </c>
    </row>
    <row r="442" spans="1:12" x14ac:dyDescent="0.35">
      <c r="A442">
        <v>435</v>
      </c>
      <c r="B442" s="5">
        <v>184589</v>
      </c>
      <c r="C442" s="6">
        <v>18</v>
      </c>
      <c r="D442" s="6">
        <v>0</v>
      </c>
      <c r="E442" s="6">
        <v>0</v>
      </c>
      <c r="F442" s="6">
        <v>3</v>
      </c>
      <c r="G442" s="6" t="s">
        <v>9</v>
      </c>
      <c r="H442" s="6" t="s">
        <v>12</v>
      </c>
      <c r="I442" s="6">
        <v>13</v>
      </c>
      <c r="J442" s="6" t="s">
        <v>13</v>
      </c>
      <c r="K442" s="7">
        <v>1096.765535</v>
      </c>
      <c r="L442" s="20">
        <v>0.83173401924477997</v>
      </c>
    </row>
    <row r="443" spans="1:12" x14ac:dyDescent="0.35">
      <c r="A443">
        <v>436</v>
      </c>
      <c r="B443" s="5">
        <v>166178</v>
      </c>
      <c r="C443" s="6">
        <v>47</v>
      </c>
      <c r="D443" s="6">
        <v>27</v>
      </c>
      <c r="E443" s="6">
        <v>27</v>
      </c>
      <c r="F443" s="6">
        <v>4</v>
      </c>
      <c r="G443" s="6" t="s">
        <v>11</v>
      </c>
      <c r="H443" s="6" t="s">
        <v>5</v>
      </c>
      <c r="I443" s="6">
        <v>5</v>
      </c>
      <c r="J443" s="6" t="s">
        <v>10</v>
      </c>
      <c r="K443" s="7">
        <v>434.82291909999998</v>
      </c>
      <c r="L443" s="20">
        <v>0.83185163506855386</v>
      </c>
    </row>
    <row r="444" spans="1:12" x14ac:dyDescent="0.35">
      <c r="A444">
        <v>437</v>
      </c>
      <c r="B444" s="5">
        <v>177381</v>
      </c>
      <c r="C444" s="6">
        <v>70</v>
      </c>
      <c r="D444" s="6">
        <v>50</v>
      </c>
      <c r="E444" s="6">
        <v>50</v>
      </c>
      <c r="F444" s="6">
        <v>1</v>
      </c>
      <c r="G444" s="6" t="s">
        <v>11</v>
      </c>
      <c r="H444" s="6" t="s">
        <v>5</v>
      </c>
      <c r="I444" s="6">
        <v>12</v>
      </c>
      <c r="J444" s="6" t="s">
        <v>10</v>
      </c>
      <c r="K444" s="7">
        <v>84.886514180000006</v>
      </c>
      <c r="L444" s="20">
        <v>0.83193507758527308</v>
      </c>
    </row>
    <row r="445" spans="1:12" x14ac:dyDescent="0.35">
      <c r="A445">
        <v>438</v>
      </c>
      <c r="B445" s="5">
        <v>110410</v>
      </c>
      <c r="C445" s="6">
        <v>20</v>
      </c>
      <c r="D445" s="6">
        <v>3</v>
      </c>
      <c r="E445" s="6">
        <v>3</v>
      </c>
      <c r="F445" s="6">
        <v>4</v>
      </c>
      <c r="G445" s="6" t="s">
        <v>9</v>
      </c>
      <c r="H445" s="6" t="s">
        <v>12</v>
      </c>
      <c r="I445" s="6">
        <v>10</v>
      </c>
      <c r="J445" s="6" t="s">
        <v>13</v>
      </c>
      <c r="K445" s="7">
        <v>839.30598369999996</v>
      </c>
      <c r="L445" s="20">
        <v>0.83195434741247842</v>
      </c>
    </row>
    <row r="446" spans="1:12" x14ac:dyDescent="0.35">
      <c r="A446">
        <v>439</v>
      </c>
      <c r="B446" s="5">
        <v>196095</v>
      </c>
      <c r="C446" s="6">
        <v>21</v>
      </c>
      <c r="D446" s="6">
        <v>4</v>
      </c>
      <c r="E446" s="6">
        <v>4</v>
      </c>
      <c r="F446" s="6">
        <v>3</v>
      </c>
      <c r="G446" s="6" t="s">
        <v>9</v>
      </c>
      <c r="H446" s="6" t="s">
        <v>5</v>
      </c>
      <c r="I446" s="6">
        <v>11</v>
      </c>
      <c r="J446" s="6" t="s">
        <v>10</v>
      </c>
      <c r="K446" s="7">
        <v>329.64219809999997</v>
      </c>
      <c r="L446" s="20">
        <v>0.83198363944494436</v>
      </c>
    </row>
    <row r="447" spans="1:12" x14ac:dyDescent="0.35">
      <c r="A447">
        <v>440</v>
      </c>
      <c r="B447" s="5">
        <v>132981</v>
      </c>
      <c r="C447" s="6">
        <v>41</v>
      </c>
      <c r="D447" s="6">
        <v>23</v>
      </c>
      <c r="E447" s="6">
        <v>23</v>
      </c>
      <c r="F447" s="6">
        <v>2</v>
      </c>
      <c r="G447" s="6" t="s">
        <v>11</v>
      </c>
      <c r="H447" s="6" t="s">
        <v>12</v>
      </c>
      <c r="I447" s="6">
        <v>10</v>
      </c>
      <c r="J447" s="6" t="s">
        <v>10</v>
      </c>
      <c r="K447" s="7">
        <v>316.60192210000002</v>
      </c>
      <c r="L447" s="20">
        <v>0.83208166004942197</v>
      </c>
    </row>
    <row r="448" spans="1:12" x14ac:dyDescent="0.35">
      <c r="A448">
        <v>441</v>
      </c>
      <c r="B448" s="5">
        <v>113218</v>
      </c>
      <c r="C448" s="6">
        <v>65</v>
      </c>
      <c r="D448" s="6">
        <v>45</v>
      </c>
      <c r="E448" s="6">
        <v>45</v>
      </c>
      <c r="F448" s="6">
        <v>4</v>
      </c>
      <c r="G448" s="6" t="s">
        <v>11</v>
      </c>
      <c r="H448" s="6" t="s">
        <v>5</v>
      </c>
      <c r="I448" s="6">
        <v>6</v>
      </c>
      <c r="J448" s="6" t="s">
        <v>10</v>
      </c>
      <c r="K448" s="7">
        <v>267.39356889999999</v>
      </c>
      <c r="L448" s="20">
        <v>0.83212657026270143</v>
      </c>
    </row>
    <row r="449" spans="1:12" x14ac:dyDescent="0.35">
      <c r="A449">
        <v>442</v>
      </c>
      <c r="B449" s="5">
        <v>132825</v>
      </c>
      <c r="C449" s="6">
        <v>1</v>
      </c>
      <c r="D449" s="6">
        <v>0</v>
      </c>
      <c r="E449" s="6">
        <v>0</v>
      </c>
      <c r="F449" s="6">
        <v>3</v>
      </c>
      <c r="G449" s="6" t="s">
        <v>11</v>
      </c>
      <c r="H449" s="6" t="s">
        <v>12</v>
      </c>
      <c r="I449" s="6">
        <v>13</v>
      </c>
      <c r="J449" s="6" t="s">
        <v>10</v>
      </c>
      <c r="K449" s="7">
        <v>269.5369389</v>
      </c>
      <c r="L449" s="20">
        <v>0.83223139294470205</v>
      </c>
    </row>
    <row r="450" spans="1:12" x14ac:dyDescent="0.35">
      <c r="A450">
        <v>443</v>
      </c>
      <c r="B450" s="5">
        <v>154782</v>
      </c>
      <c r="C450" s="6">
        <v>41</v>
      </c>
      <c r="D450" s="6">
        <v>22</v>
      </c>
      <c r="E450" s="6">
        <v>22</v>
      </c>
      <c r="F450" s="6">
        <v>3</v>
      </c>
      <c r="G450" s="6" t="s">
        <v>9</v>
      </c>
      <c r="H450" s="6" t="s">
        <v>5</v>
      </c>
      <c r="I450" s="6">
        <v>3</v>
      </c>
      <c r="J450" s="6" t="s">
        <v>13</v>
      </c>
      <c r="K450" s="7">
        <v>545.68828570000005</v>
      </c>
      <c r="L450" s="20">
        <v>0.83237704397901635</v>
      </c>
    </row>
    <row r="451" spans="1:12" x14ac:dyDescent="0.35">
      <c r="A451">
        <v>444</v>
      </c>
      <c r="B451" s="5">
        <v>180810</v>
      </c>
      <c r="C451" s="6">
        <v>58</v>
      </c>
      <c r="D451" s="6">
        <v>38</v>
      </c>
      <c r="E451" s="6">
        <v>38</v>
      </c>
      <c r="F451" s="6">
        <v>3</v>
      </c>
      <c r="G451" s="6" t="s">
        <v>11</v>
      </c>
      <c r="H451" s="6" t="s">
        <v>5</v>
      </c>
      <c r="I451" s="6">
        <v>8</v>
      </c>
      <c r="J451" s="6" t="s">
        <v>10</v>
      </c>
      <c r="K451" s="7">
        <v>314.98827660000001</v>
      </c>
      <c r="L451" s="20">
        <v>0.8323850229238019</v>
      </c>
    </row>
    <row r="452" spans="1:12" x14ac:dyDescent="0.35">
      <c r="A452">
        <v>445</v>
      </c>
      <c r="B452" s="5">
        <v>179724</v>
      </c>
      <c r="C452" s="6">
        <v>68</v>
      </c>
      <c r="D452" s="6">
        <v>49</v>
      </c>
      <c r="E452" s="6">
        <v>49</v>
      </c>
      <c r="F452" s="6">
        <v>3</v>
      </c>
      <c r="G452" s="6" t="s">
        <v>11</v>
      </c>
      <c r="H452" s="6" t="s">
        <v>12</v>
      </c>
      <c r="I452" s="6">
        <v>8</v>
      </c>
      <c r="J452" s="6" t="s">
        <v>10</v>
      </c>
      <c r="K452" s="7">
        <v>82.141865289999998</v>
      </c>
      <c r="L452" s="20">
        <v>0.83250513658883052</v>
      </c>
    </row>
    <row r="453" spans="1:12" x14ac:dyDescent="0.35">
      <c r="A453">
        <v>446</v>
      </c>
      <c r="B453" s="5">
        <v>151645</v>
      </c>
      <c r="C453" s="6">
        <v>67</v>
      </c>
      <c r="D453" s="6">
        <v>46</v>
      </c>
      <c r="E453" s="6">
        <v>46</v>
      </c>
      <c r="F453" s="6">
        <v>1</v>
      </c>
      <c r="G453" s="6" t="s">
        <v>11</v>
      </c>
      <c r="H453" s="6" t="s">
        <v>12</v>
      </c>
      <c r="I453" s="6">
        <v>4</v>
      </c>
      <c r="J453" s="6" t="s">
        <v>10</v>
      </c>
      <c r="K453" s="7">
        <v>281.49390940000001</v>
      </c>
      <c r="L453" s="20">
        <v>0.83250742010165302</v>
      </c>
    </row>
    <row r="454" spans="1:12" x14ac:dyDescent="0.35">
      <c r="A454">
        <v>447</v>
      </c>
      <c r="B454" s="5">
        <v>157713</v>
      </c>
      <c r="C454" s="6">
        <v>49</v>
      </c>
      <c r="D454" s="6">
        <v>28</v>
      </c>
      <c r="E454" s="6">
        <v>28</v>
      </c>
      <c r="F454" s="6">
        <v>3</v>
      </c>
      <c r="G454" s="6" t="s">
        <v>9</v>
      </c>
      <c r="H454" s="6" t="s">
        <v>12</v>
      </c>
      <c r="I454" s="6">
        <v>13</v>
      </c>
      <c r="J454" s="6" t="s">
        <v>10</v>
      </c>
      <c r="K454" s="7">
        <v>177.90256360000001</v>
      </c>
      <c r="L454" s="20">
        <v>0.83253209179123955</v>
      </c>
    </row>
    <row r="455" spans="1:12" x14ac:dyDescent="0.35">
      <c r="A455">
        <v>448</v>
      </c>
      <c r="B455" s="5">
        <v>109485</v>
      </c>
      <c r="C455" s="6">
        <v>36</v>
      </c>
      <c r="D455" s="6">
        <v>15</v>
      </c>
      <c r="E455" s="6">
        <v>15</v>
      </c>
      <c r="F455" s="6">
        <v>1</v>
      </c>
      <c r="G455" s="6" t="s">
        <v>11</v>
      </c>
      <c r="H455" s="6" t="s">
        <v>5</v>
      </c>
      <c r="I455" s="6">
        <v>2</v>
      </c>
      <c r="J455" s="6" t="s">
        <v>10</v>
      </c>
      <c r="K455" s="7">
        <v>376.29718489999999</v>
      </c>
      <c r="L455" s="20">
        <v>0.8326117310443043</v>
      </c>
    </row>
    <row r="456" spans="1:12" x14ac:dyDescent="0.35">
      <c r="A456">
        <v>449</v>
      </c>
      <c r="B456" s="5">
        <v>177005</v>
      </c>
      <c r="C456" s="6">
        <v>45</v>
      </c>
      <c r="D456" s="26">
        <f>$O$3+$O$2*C456</f>
        <v>24.787435430217382</v>
      </c>
      <c r="E456" s="6"/>
      <c r="F456" s="6">
        <v>3</v>
      </c>
      <c r="G456" s="6" t="s">
        <v>11</v>
      </c>
      <c r="H456" s="6" t="s">
        <v>12</v>
      </c>
      <c r="I456" s="6">
        <v>9</v>
      </c>
      <c r="J456" s="6" t="s">
        <v>10</v>
      </c>
      <c r="K456" s="7">
        <v>329.22191989999999</v>
      </c>
      <c r="L456" s="20">
        <v>0.83261407278610422</v>
      </c>
    </row>
    <row r="457" spans="1:12" x14ac:dyDescent="0.35">
      <c r="A457">
        <v>450</v>
      </c>
      <c r="B457" s="5">
        <v>143585</v>
      </c>
      <c r="C457" s="6">
        <v>21</v>
      </c>
      <c r="D457" s="6">
        <v>3</v>
      </c>
      <c r="E457" s="6">
        <v>3</v>
      </c>
      <c r="F457" s="6">
        <v>2</v>
      </c>
      <c r="G457" s="6" t="s">
        <v>9</v>
      </c>
      <c r="H457" s="6" t="s">
        <v>5</v>
      </c>
      <c r="I457" s="6">
        <v>7</v>
      </c>
      <c r="J457" s="6" t="s">
        <v>13</v>
      </c>
      <c r="K457" s="7">
        <v>800.23907020000001</v>
      </c>
      <c r="L457" s="20">
        <v>0.83267617853432685</v>
      </c>
    </row>
    <row r="458" spans="1:12" x14ac:dyDescent="0.35">
      <c r="A458">
        <v>451</v>
      </c>
      <c r="B458" s="5">
        <v>151991</v>
      </c>
      <c r="C458" s="6">
        <v>63</v>
      </c>
      <c r="D458" s="6">
        <v>45</v>
      </c>
      <c r="E458" s="6">
        <v>45</v>
      </c>
      <c r="F458" s="6">
        <v>2</v>
      </c>
      <c r="G458" s="6" t="s">
        <v>9</v>
      </c>
      <c r="H458" s="6" t="s">
        <v>5</v>
      </c>
      <c r="I458" s="6">
        <v>2</v>
      </c>
      <c r="J458" s="6" t="s">
        <v>10</v>
      </c>
      <c r="K458" s="7">
        <v>448.56409050000002</v>
      </c>
      <c r="L458" s="20">
        <v>0.83271933196640791</v>
      </c>
    </row>
    <row r="459" spans="1:12" x14ac:dyDescent="0.35">
      <c r="A459">
        <v>452</v>
      </c>
      <c r="B459" s="5">
        <v>100599</v>
      </c>
      <c r="C459" s="6">
        <v>44</v>
      </c>
      <c r="D459" s="6">
        <v>27</v>
      </c>
      <c r="E459" s="6">
        <v>27</v>
      </c>
      <c r="F459" s="6">
        <v>1</v>
      </c>
      <c r="G459" s="6" t="s">
        <v>9</v>
      </c>
      <c r="H459" s="6" t="s">
        <v>5</v>
      </c>
      <c r="I459" s="6">
        <v>7</v>
      </c>
      <c r="J459" s="6" t="s">
        <v>10</v>
      </c>
      <c r="K459" s="7">
        <v>394.67134759999999</v>
      </c>
      <c r="L459" s="20">
        <v>0.83276522399887987</v>
      </c>
    </row>
    <row r="460" spans="1:12" x14ac:dyDescent="0.35">
      <c r="A460">
        <v>453</v>
      </c>
      <c r="B460" s="5">
        <v>126387</v>
      </c>
      <c r="C460" s="6">
        <v>50</v>
      </c>
      <c r="D460" s="6">
        <v>32</v>
      </c>
      <c r="E460" s="6">
        <v>32</v>
      </c>
      <c r="F460" s="6">
        <v>4</v>
      </c>
      <c r="G460" s="6" t="s">
        <v>9</v>
      </c>
      <c r="H460" s="6" t="s">
        <v>12</v>
      </c>
      <c r="I460" s="6">
        <v>10</v>
      </c>
      <c r="J460" s="6" t="s">
        <v>13</v>
      </c>
      <c r="K460" s="7">
        <v>511.38519289999999</v>
      </c>
      <c r="L460" s="20">
        <v>0.83282926306580962</v>
      </c>
    </row>
    <row r="461" spans="1:12" x14ac:dyDescent="0.35">
      <c r="A461">
        <v>454</v>
      </c>
      <c r="B461" s="5">
        <v>196143</v>
      </c>
      <c r="C461" s="6">
        <v>16</v>
      </c>
      <c r="D461" s="26">
        <f>$O$3+$O$2*C461</f>
        <v>7.5625077176183844</v>
      </c>
      <c r="E461" s="6"/>
      <c r="F461" s="6">
        <v>2</v>
      </c>
      <c r="G461" s="6" t="s">
        <v>9</v>
      </c>
      <c r="H461" s="6" t="s">
        <v>12</v>
      </c>
      <c r="I461" s="6">
        <v>14</v>
      </c>
      <c r="J461" s="6" t="s">
        <v>13</v>
      </c>
      <c r="K461" s="7">
        <v>549.65374940000004</v>
      </c>
      <c r="L461" s="20">
        <v>0.83283421448572181</v>
      </c>
    </row>
    <row r="462" spans="1:12" x14ac:dyDescent="0.35">
      <c r="A462">
        <v>455</v>
      </c>
      <c r="B462" s="5">
        <v>113119</v>
      </c>
      <c r="C462" s="6">
        <v>63</v>
      </c>
      <c r="D462" s="6">
        <v>45</v>
      </c>
      <c r="E462" s="6">
        <v>45</v>
      </c>
      <c r="F462" s="6">
        <v>2</v>
      </c>
      <c r="G462" s="6" t="s">
        <v>11</v>
      </c>
      <c r="H462" s="6" t="s">
        <v>12</v>
      </c>
      <c r="I462" s="6">
        <v>2</v>
      </c>
      <c r="J462" s="6" t="s">
        <v>10</v>
      </c>
      <c r="K462" s="7">
        <v>60.648714470000002</v>
      </c>
      <c r="L462" s="20">
        <v>0.83290878998906093</v>
      </c>
    </row>
    <row r="463" spans="1:12" x14ac:dyDescent="0.35">
      <c r="A463">
        <v>456</v>
      </c>
      <c r="B463" s="5">
        <v>127747</v>
      </c>
      <c r="C463" s="6">
        <v>20</v>
      </c>
      <c r="D463" s="6">
        <v>2</v>
      </c>
      <c r="E463" s="6">
        <v>2</v>
      </c>
      <c r="F463" s="6">
        <v>2</v>
      </c>
      <c r="G463" s="6" t="s">
        <v>11</v>
      </c>
      <c r="H463" s="6" t="s">
        <v>5</v>
      </c>
      <c r="I463" s="6">
        <v>12</v>
      </c>
      <c r="J463" s="6" t="s">
        <v>10</v>
      </c>
      <c r="K463" s="7">
        <v>285.69027649999998</v>
      </c>
      <c r="L463" s="20">
        <v>0.83296462445598407</v>
      </c>
    </row>
    <row r="464" spans="1:12" x14ac:dyDescent="0.35">
      <c r="A464">
        <v>457</v>
      </c>
      <c r="B464" s="5">
        <v>189499</v>
      </c>
      <c r="C464" s="6">
        <v>61</v>
      </c>
      <c r="D464" s="6">
        <v>43</v>
      </c>
      <c r="E464" s="6">
        <v>43</v>
      </c>
      <c r="F464" s="6">
        <v>4</v>
      </c>
      <c r="G464" s="6" t="s">
        <v>11</v>
      </c>
      <c r="H464" s="6" t="s">
        <v>12</v>
      </c>
      <c r="I464" s="6">
        <v>11</v>
      </c>
      <c r="J464" s="6" t="s">
        <v>10</v>
      </c>
      <c r="K464" s="7">
        <v>58.426429050000003</v>
      </c>
      <c r="L464" s="20">
        <v>0.83306620109617002</v>
      </c>
    </row>
    <row r="465" spans="1:12" x14ac:dyDescent="0.35">
      <c r="A465">
        <v>458</v>
      </c>
      <c r="B465" s="5">
        <v>166282</v>
      </c>
      <c r="C465" s="6">
        <v>69</v>
      </c>
      <c r="D465" s="6">
        <v>50</v>
      </c>
      <c r="E465" s="6">
        <v>50</v>
      </c>
      <c r="F465" s="6">
        <v>2</v>
      </c>
      <c r="G465" s="6" t="s">
        <v>11</v>
      </c>
      <c r="H465" s="6" t="s">
        <v>5</v>
      </c>
      <c r="I465" s="6">
        <v>3</v>
      </c>
      <c r="J465" s="6" t="s">
        <v>10</v>
      </c>
      <c r="K465" s="7">
        <v>141.83148310000001</v>
      </c>
      <c r="L465" s="20">
        <v>0.83308712472224389</v>
      </c>
    </row>
    <row r="466" spans="1:12" x14ac:dyDescent="0.35">
      <c r="A466">
        <v>459</v>
      </c>
      <c r="B466" s="5">
        <v>148240</v>
      </c>
      <c r="C466" s="6">
        <v>17</v>
      </c>
      <c r="D466" s="6">
        <v>0</v>
      </c>
      <c r="E466" s="6">
        <v>0</v>
      </c>
      <c r="F466" s="6">
        <v>3</v>
      </c>
      <c r="G466" s="6" t="s">
        <v>9</v>
      </c>
      <c r="H466" s="6" t="s">
        <v>12</v>
      </c>
      <c r="I466" s="6">
        <v>11</v>
      </c>
      <c r="J466" s="6" t="s">
        <v>13</v>
      </c>
      <c r="K466" s="7">
        <v>629.79620250000005</v>
      </c>
      <c r="L466" s="20">
        <v>0.83321555061162034</v>
      </c>
    </row>
    <row r="467" spans="1:12" x14ac:dyDescent="0.35">
      <c r="A467">
        <v>460</v>
      </c>
      <c r="B467" s="5">
        <v>115585</v>
      </c>
      <c r="C467" s="6">
        <v>70</v>
      </c>
      <c r="D467" s="6">
        <v>51</v>
      </c>
      <c r="E467" s="6">
        <v>51</v>
      </c>
      <c r="F467" s="6">
        <v>1</v>
      </c>
      <c r="G467" s="6" t="s">
        <v>9</v>
      </c>
      <c r="H467" s="6" t="s">
        <v>12</v>
      </c>
      <c r="I467" s="6">
        <v>15</v>
      </c>
      <c r="J467" s="6" t="s">
        <v>10</v>
      </c>
      <c r="K467" s="7">
        <v>302.02601609999999</v>
      </c>
      <c r="L467" s="20">
        <v>0.83326868030071788</v>
      </c>
    </row>
    <row r="468" spans="1:12" x14ac:dyDescent="0.35">
      <c r="A468">
        <v>461</v>
      </c>
      <c r="B468" s="5">
        <v>136578</v>
      </c>
      <c r="C468" s="6">
        <v>21</v>
      </c>
      <c r="D468" s="6">
        <v>4</v>
      </c>
      <c r="E468" s="6">
        <v>4</v>
      </c>
      <c r="F468" s="6">
        <v>1</v>
      </c>
      <c r="G468" s="6" t="s">
        <v>11</v>
      </c>
      <c r="H468" s="6" t="s">
        <v>12</v>
      </c>
      <c r="I468" s="6">
        <v>10</v>
      </c>
      <c r="J468" s="6" t="s">
        <v>13</v>
      </c>
      <c r="K468" s="7">
        <v>772.07192039999995</v>
      </c>
      <c r="L468" s="20">
        <v>0.83328173606431066</v>
      </c>
    </row>
    <row r="469" spans="1:12" x14ac:dyDescent="0.35">
      <c r="A469">
        <v>462</v>
      </c>
      <c r="B469" s="5">
        <v>172178</v>
      </c>
      <c r="C469" s="6">
        <v>24</v>
      </c>
      <c r="D469" s="6">
        <v>5</v>
      </c>
      <c r="E469" s="6">
        <v>5</v>
      </c>
      <c r="F469" s="6">
        <v>1</v>
      </c>
      <c r="G469" s="6" t="s">
        <v>9</v>
      </c>
      <c r="H469" s="6" t="s">
        <v>5</v>
      </c>
      <c r="I469" s="6">
        <v>14</v>
      </c>
      <c r="J469" s="6" t="s">
        <v>10</v>
      </c>
      <c r="K469" s="7">
        <v>451.84580549999998</v>
      </c>
      <c r="L469" s="20">
        <v>0.83331152529045882</v>
      </c>
    </row>
    <row r="470" spans="1:12" x14ac:dyDescent="0.35">
      <c r="A470">
        <v>463</v>
      </c>
      <c r="B470" s="5">
        <v>148543</v>
      </c>
      <c r="C470" s="6">
        <v>25</v>
      </c>
      <c r="D470" s="6">
        <v>7</v>
      </c>
      <c r="E470" s="6">
        <v>7</v>
      </c>
      <c r="F470" s="6">
        <v>3</v>
      </c>
      <c r="G470" s="6" t="s">
        <v>9</v>
      </c>
      <c r="H470" s="6" t="s">
        <v>12</v>
      </c>
      <c r="I470" s="6">
        <v>12</v>
      </c>
      <c r="J470" s="6" t="s">
        <v>13</v>
      </c>
      <c r="K470" s="7">
        <v>1188.7441289999999</v>
      </c>
      <c r="L470" s="20">
        <v>0.83340768517231667</v>
      </c>
    </row>
    <row r="471" spans="1:12" x14ac:dyDescent="0.35">
      <c r="A471">
        <v>464</v>
      </c>
      <c r="B471" s="5">
        <v>107555</v>
      </c>
      <c r="C471" s="6">
        <v>20</v>
      </c>
      <c r="D471" s="6">
        <v>1</v>
      </c>
      <c r="E471" s="6">
        <v>1</v>
      </c>
      <c r="F471" s="6">
        <v>1</v>
      </c>
      <c r="G471" s="6" t="s">
        <v>9</v>
      </c>
      <c r="H471" s="6" t="s">
        <v>5</v>
      </c>
      <c r="I471" s="6">
        <v>15</v>
      </c>
      <c r="J471" s="6" t="s">
        <v>10</v>
      </c>
      <c r="K471" s="7">
        <v>395.13306610000001</v>
      </c>
      <c r="L471" s="20">
        <v>0.83344931707634407</v>
      </c>
    </row>
    <row r="472" spans="1:12" x14ac:dyDescent="0.35">
      <c r="A472">
        <v>465</v>
      </c>
      <c r="B472" s="5">
        <v>150335</v>
      </c>
      <c r="C472" s="6">
        <v>29</v>
      </c>
      <c r="D472" s="6">
        <v>9</v>
      </c>
      <c r="E472" s="6">
        <v>9</v>
      </c>
      <c r="F472" s="6">
        <v>3</v>
      </c>
      <c r="G472" s="6" t="s">
        <v>11</v>
      </c>
      <c r="H472" s="6" t="s">
        <v>12</v>
      </c>
      <c r="I472" s="6">
        <v>3</v>
      </c>
      <c r="J472" s="6" t="s">
        <v>13</v>
      </c>
      <c r="K472" s="7">
        <v>661.67583309999998</v>
      </c>
      <c r="L472" s="20">
        <v>0.83349432373215926</v>
      </c>
    </row>
    <row r="473" spans="1:12" x14ac:dyDescent="0.35">
      <c r="A473">
        <v>466</v>
      </c>
      <c r="B473" s="5">
        <v>153057</v>
      </c>
      <c r="C473" s="6">
        <v>48</v>
      </c>
      <c r="D473" s="6">
        <v>29</v>
      </c>
      <c r="E473" s="6">
        <v>29</v>
      </c>
      <c r="F473" s="6">
        <v>2</v>
      </c>
      <c r="G473" s="6" t="s">
        <v>11</v>
      </c>
      <c r="H473" s="6" t="s">
        <v>5</v>
      </c>
      <c r="I473" s="6">
        <v>2</v>
      </c>
      <c r="J473" s="6" t="s">
        <v>13</v>
      </c>
      <c r="K473" s="7">
        <v>644.8848643</v>
      </c>
      <c r="L473" s="20">
        <v>0.83357287530729363</v>
      </c>
    </row>
    <row r="474" spans="1:12" x14ac:dyDescent="0.35">
      <c r="A474">
        <v>467</v>
      </c>
      <c r="B474" s="5">
        <v>187338</v>
      </c>
      <c r="C474" s="6">
        <v>39</v>
      </c>
      <c r="D474" s="6">
        <v>22</v>
      </c>
      <c r="E474" s="6">
        <v>22</v>
      </c>
      <c r="F474" s="6">
        <v>3</v>
      </c>
      <c r="G474" s="6" t="s">
        <v>9</v>
      </c>
      <c r="H474" s="6" t="s">
        <v>5</v>
      </c>
      <c r="I474" s="6">
        <v>7</v>
      </c>
      <c r="J474" s="6" t="s">
        <v>10</v>
      </c>
      <c r="K474" s="7">
        <v>376.7639777</v>
      </c>
      <c r="L474" s="20">
        <v>0.83360988273260705</v>
      </c>
    </row>
    <row r="475" spans="1:12" x14ac:dyDescent="0.35">
      <c r="A475">
        <v>468</v>
      </c>
      <c r="B475" s="5">
        <v>131645</v>
      </c>
      <c r="C475" s="6">
        <v>3</v>
      </c>
      <c r="D475" s="6">
        <v>52</v>
      </c>
      <c r="E475" s="6">
        <v>52</v>
      </c>
      <c r="F475" s="6">
        <v>4</v>
      </c>
      <c r="G475" s="6" t="s">
        <v>9</v>
      </c>
      <c r="H475" s="6" t="s">
        <v>12</v>
      </c>
      <c r="I475" s="6">
        <v>9</v>
      </c>
      <c r="J475" s="6" t="s">
        <v>10</v>
      </c>
      <c r="K475" s="7">
        <v>226.10211530000001</v>
      </c>
      <c r="L475" s="20">
        <v>0.83374856277942688</v>
      </c>
    </row>
    <row r="476" spans="1:12" x14ac:dyDescent="0.35">
      <c r="A476">
        <v>469</v>
      </c>
      <c r="B476" s="5">
        <v>173398</v>
      </c>
      <c r="C476" s="6">
        <v>45</v>
      </c>
      <c r="D476" s="6">
        <v>24</v>
      </c>
      <c r="E476" s="6">
        <v>24</v>
      </c>
      <c r="F476" s="6">
        <v>3</v>
      </c>
      <c r="G476" s="6" t="s">
        <v>11</v>
      </c>
      <c r="H476" s="6" t="s">
        <v>12</v>
      </c>
      <c r="I476" s="6">
        <v>0</v>
      </c>
      <c r="J476" s="6" t="s">
        <v>13</v>
      </c>
      <c r="K476" s="7">
        <v>623.85146510000004</v>
      </c>
      <c r="L476" s="20">
        <v>0.83379977586993859</v>
      </c>
    </row>
    <row r="477" spans="1:12" x14ac:dyDescent="0.35">
      <c r="A477">
        <v>470</v>
      </c>
      <c r="B477" s="5">
        <v>174732</v>
      </c>
      <c r="C477" s="6">
        <v>49</v>
      </c>
      <c r="D477" s="6">
        <v>28</v>
      </c>
      <c r="E477" s="6">
        <v>28</v>
      </c>
      <c r="F477" s="6">
        <v>3</v>
      </c>
      <c r="G477" s="6" t="s">
        <v>11</v>
      </c>
      <c r="H477" s="6" t="s">
        <v>5</v>
      </c>
      <c r="I477" s="6">
        <v>0</v>
      </c>
      <c r="J477" s="6" t="s">
        <v>10</v>
      </c>
      <c r="K477" s="7">
        <v>352.34413050000001</v>
      </c>
      <c r="L477" s="20">
        <v>0.83381332447418133</v>
      </c>
    </row>
    <row r="478" spans="1:12" x14ac:dyDescent="0.35">
      <c r="A478">
        <v>471</v>
      </c>
      <c r="B478" s="5">
        <v>184120</v>
      </c>
      <c r="C478" s="6">
        <v>51</v>
      </c>
      <c r="D478" s="26">
        <f>$O$3+$O$2*C478</f>
        <v>28.351213577651659</v>
      </c>
      <c r="E478" s="6"/>
      <c r="F478" s="6">
        <v>1</v>
      </c>
      <c r="G478" s="6" t="s">
        <v>9</v>
      </c>
      <c r="H478" s="6" t="s">
        <v>5</v>
      </c>
      <c r="I478" s="6">
        <v>7</v>
      </c>
      <c r="J478" s="6" t="s">
        <v>10</v>
      </c>
      <c r="K478" s="7">
        <v>345.01234670000002</v>
      </c>
      <c r="L478" s="20">
        <v>0.83387662912181459</v>
      </c>
    </row>
    <row r="479" spans="1:12" x14ac:dyDescent="0.35">
      <c r="A479">
        <v>472</v>
      </c>
      <c r="B479" s="5">
        <v>167210</v>
      </c>
      <c r="C479" s="6">
        <v>18</v>
      </c>
      <c r="D479" s="6">
        <v>0</v>
      </c>
      <c r="E479" s="6">
        <v>0</v>
      </c>
      <c r="F479" s="6">
        <v>2</v>
      </c>
      <c r="G479" s="6" t="s">
        <v>9</v>
      </c>
      <c r="H479" s="6" t="s">
        <v>12</v>
      </c>
      <c r="I479" s="6">
        <v>0</v>
      </c>
      <c r="J479" s="6" t="s">
        <v>13</v>
      </c>
      <c r="K479" s="7">
        <v>1226.2651109999999</v>
      </c>
      <c r="L479" s="20">
        <v>0.83389741129601591</v>
      </c>
    </row>
    <row r="480" spans="1:12" x14ac:dyDescent="0.35">
      <c r="A480">
        <v>473</v>
      </c>
      <c r="B480" s="5">
        <v>117625</v>
      </c>
      <c r="C480" s="6">
        <v>23</v>
      </c>
      <c r="D480" s="6">
        <v>5</v>
      </c>
      <c r="E480" s="6">
        <v>5</v>
      </c>
      <c r="F480" s="6">
        <v>2</v>
      </c>
      <c r="G480" s="6" t="s">
        <v>11</v>
      </c>
      <c r="H480" s="6" t="s">
        <v>12</v>
      </c>
      <c r="I480" s="6">
        <v>10</v>
      </c>
      <c r="J480" s="6" t="s">
        <v>13</v>
      </c>
      <c r="K480" s="7">
        <v>628.55416230000003</v>
      </c>
      <c r="L480" s="20">
        <v>0.833971708721712</v>
      </c>
    </row>
    <row r="481" spans="1:12" x14ac:dyDescent="0.35">
      <c r="A481">
        <v>474</v>
      </c>
      <c r="B481" s="5">
        <v>185159</v>
      </c>
      <c r="C481" s="6">
        <v>25</v>
      </c>
      <c r="D481" s="6">
        <v>6</v>
      </c>
      <c r="E481" s="6">
        <v>6</v>
      </c>
      <c r="F481" s="6">
        <v>3</v>
      </c>
      <c r="G481" s="6" t="s">
        <v>11</v>
      </c>
      <c r="H481" s="6" t="s">
        <v>5</v>
      </c>
      <c r="I481" s="6">
        <v>15</v>
      </c>
      <c r="J481" s="6" t="s">
        <v>10</v>
      </c>
      <c r="K481" s="7">
        <v>432.55386979999997</v>
      </c>
      <c r="L481" s="20">
        <v>0.83399256056332882</v>
      </c>
    </row>
    <row r="482" spans="1:12" x14ac:dyDescent="0.35">
      <c r="A482">
        <v>475</v>
      </c>
      <c r="B482" s="5">
        <v>116510</v>
      </c>
      <c r="C482" s="6">
        <v>48</v>
      </c>
      <c r="D482" s="6">
        <v>28</v>
      </c>
      <c r="E482" s="6">
        <v>28</v>
      </c>
      <c r="F482" s="6">
        <v>2</v>
      </c>
      <c r="G482" s="6" t="s">
        <v>11</v>
      </c>
      <c r="H482" s="6" t="s">
        <v>5</v>
      </c>
      <c r="I482" s="6">
        <v>12</v>
      </c>
      <c r="J482" s="6" t="s">
        <v>10</v>
      </c>
      <c r="K482" s="7">
        <v>243.85628550000001</v>
      </c>
      <c r="L482" s="20">
        <v>0.83400408000642934</v>
      </c>
    </row>
    <row r="483" spans="1:12" x14ac:dyDescent="0.35">
      <c r="A483">
        <v>476</v>
      </c>
      <c r="B483" s="5">
        <v>118997</v>
      </c>
      <c r="C483" s="6">
        <v>17</v>
      </c>
      <c r="D483" s="6">
        <v>0</v>
      </c>
      <c r="E483" s="6">
        <v>0</v>
      </c>
      <c r="F483" s="6">
        <v>4</v>
      </c>
      <c r="G483" s="6" t="s">
        <v>11</v>
      </c>
      <c r="H483" s="6" t="s">
        <v>5</v>
      </c>
      <c r="I483" s="6">
        <v>11</v>
      </c>
      <c r="J483" s="6" t="s">
        <v>10</v>
      </c>
      <c r="K483" s="7">
        <v>325.09806650000002</v>
      </c>
      <c r="L483" s="20">
        <v>0.83418417637326425</v>
      </c>
    </row>
    <row r="484" spans="1:12" x14ac:dyDescent="0.35">
      <c r="A484">
        <v>477</v>
      </c>
      <c r="B484" s="5">
        <v>191565</v>
      </c>
      <c r="C484" s="6">
        <v>37</v>
      </c>
      <c r="D484" s="6">
        <v>18</v>
      </c>
      <c r="E484" s="6">
        <v>18</v>
      </c>
      <c r="F484" s="6">
        <v>1</v>
      </c>
      <c r="G484" s="6" t="s">
        <v>9</v>
      </c>
      <c r="H484" s="6" t="s">
        <v>5</v>
      </c>
      <c r="I484" s="6">
        <v>6</v>
      </c>
      <c r="J484" s="6" t="s">
        <v>10</v>
      </c>
      <c r="K484" s="7">
        <v>400.33212259999999</v>
      </c>
      <c r="L484" s="20">
        <v>0.83422224467326656</v>
      </c>
    </row>
    <row r="485" spans="1:12" x14ac:dyDescent="0.35">
      <c r="A485">
        <v>478</v>
      </c>
      <c r="B485" s="5">
        <v>110807</v>
      </c>
      <c r="C485" s="6">
        <v>25</v>
      </c>
      <c r="D485" s="6">
        <v>6</v>
      </c>
      <c r="E485" s="6">
        <v>6</v>
      </c>
      <c r="F485" s="6">
        <v>2</v>
      </c>
      <c r="G485" s="6" t="s">
        <v>11</v>
      </c>
      <c r="H485" s="6" t="s">
        <v>12</v>
      </c>
      <c r="I485" s="6">
        <v>15</v>
      </c>
      <c r="J485" s="6" t="s">
        <v>10</v>
      </c>
      <c r="K485" s="7">
        <v>288.13309279999999</v>
      </c>
      <c r="L485" s="20">
        <v>0.83423647544596802</v>
      </c>
    </row>
    <row r="486" spans="1:12" x14ac:dyDescent="0.35">
      <c r="A486">
        <v>479</v>
      </c>
      <c r="B486" s="5">
        <v>112296</v>
      </c>
      <c r="C486" s="6">
        <v>60</v>
      </c>
      <c r="D486" s="6">
        <v>43</v>
      </c>
      <c r="E486" s="6">
        <v>43</v>
      </c>
      <c r="F486" s="6">
        <v>2</v>
      </c>
      <c r="G486" s="6" t="s">
        <v>9</v>
      </c>
      <c r="H486" s="6" t="s">
        <v>5</v>
      </c>
      <c r="I486" s="6">
        <v>1</v>
      </c>
      <c r="J486" s="6" t="s">
        <v>10</v>
      </c>
      <c r="K486" s="7">
        <v>115.92751680000001</v>
      </c>
      <c r="L486" s="20">
        <v>0.83426014292745931</v>
      </c>
    </row>
    <row r="487" spans="1:12" x14ac:dyDescent="0.35">
      <c r="A487">
        <v>480</v>
      </c>
      <c r="B487" s="5">
        <v>187325</v>
      </c>
      <c r="C487" s="6">
        <v>68</v>
      </c>
      <c r="D487" s="6">
        <v>47</v>
      </c>
      <c r="E487" s="6">
        <v>47</v>
      </c>
      <c r="F487" s="6">
        <v>2</v>
      </c>
      <c r="G487" s="6" t="s">
        <v>11</v>
      </c>
      <c r="H487" s="6" t="s">
        <v>5</v>
      </c>
      <c r="I487" s="6">
        <v>6</v>
      </c>
      <c r="J487" s="6" t="s">
        <v>10</v>
      </c>
      <c r="K487" s="7">
        <v>184.1173057</v>
      </c>
      <c r="L487" s="20">
        <v>0.83427846947615147</v>
      </c>
    </row>
    <row r="488" spans="1:12" x14ac:dyDescent="0.35">
      <c r="A488">
        <v>481</v>
      </c>
      <c r="B488" s="5">
        <v>145985</v>
      </c>
      <c r="C488" s="6">
        <v>68</v>
      </c>
      <c r="D488" s="6">
        <v>49</v>
      </c>
      <c r="E488" s="6">
        <v>49</v>
      </c>
      <c r="F488" s="6">
        <v>1</v>
      </c>
      <c r="G488" s="6" t="s">
        <v>11</v>
      </c>
      <c r="H488" s="6" t="s">
        <v>5</v>
      </c>
      <c r="I488" s="6">
        <v>7</v>
      </c>
      <c r="J488" s="6" t="s">
        <v>10</v>
      </c>
      <c r="K488" s="7">
        <v>33.346372459999998</v>
      </c>
      <c r="L488" s="20">
        <v>0.8343022908010308</v>
      </c>
    </row>
    <row r="489" spans="1:12" x14ac:dyDescent="0.35">
      <c r="A489">
        <v>482</v>
      </c>
      <c r="B489" s="5">
        <v>170159</v>
      </c>
      <c r="C489" s="6">
        <v>67</v>
      </c>
      <c r="D489" s="6">
        <v>47</v>
      </c>
      <c r="E489" s="6">
        <v>47</v>
      </c>
      <c r="F489" s="6">
        <v>2</v>
      </c>
      <c r="G489" s="6" t="s">
        <v>11</v>
      </c>
      <c r="H489" s="6" t="s">
        <v>12</v>
      </c>
      <c r="I489" s="6">
        <v>11</v>
      </c>
      <c r="J489" s="6" t="s">
        <v>10</v>
      </c>
      <c r="K489" s="7">
        <v>329.88792769999998</v>
      </c>
      <c r="L489" s="20">
        <v>0.83430673526064003</v>
      </c>
    </row>
    <row r="490" spans="1:12" x14ac:dyDescent="0.35">
      <c r="A490">
        <v>483</v>
      </c>
      <c r="B490" s="5">
        <v>153123</v>
      </c>
      <c r="C490" s="6">
        <v>45</v>
      </c>
      <c r="D490" s="6">
        <v>25</v>
      </c>
      <c r="E490" s="6">
        <v>25</v>
      </c>
      <c r="F490" s="6">
        <v>3</v>
      </c>
      <c r="G490" s="6" t="s">
        <v>9</v>
      </c>
      <c r="H490" s="6" t="s">
        <v>5</v>
      </c>
      <c r="I490" s="6">
        <v>0</v>
      </c>
      <c r="J490" s="6" t="s">
        <v>10</v>
      </c>
      <c r="K490" s="7">
        <v>361.15301090000003</v>
      </c>
      <c r="L490" s="20">
        <v>0.83432798222003468</v>
      </c>
    </row>
    <row r="491" spans="1:12" x14ac:dyDescent="0.35">
      <c r="A491">
        <v>484</v>
      </c>
      <c r="B491" s="5">
        <v>111357</v>
      </c>
      <c r="C491" s="6">
        <v>42</v>
      </c>
      <c r="D491" s="6">
        <v>21</v>
      </c>
      <c r="E491" s="6">
        <v>21</v>
      </c>
      <c r="F491" s="6">
        <v>4</v>
      </c>
      <c r="G491" s="6" t="s">
        <v>9</v>
      </c>
      <c r="H491" s="6" t="s">
        <v>5</v>
      </c>
      <c r="I491" s="6">
        <v>13</v>
      </c>
      <c r="J491" s="6" t="s">
        <v>10</v>
      </c>
      <c r="K491" s="7">
        <v>200.3970746</v>
      </c>
      <c r="L491" s="20">
        <v>0.83442823537628574</v>
      </c>
    </row>
    <row r="492" spans="1:12" x14ac:dyDescent="0.35">
      <c r="A492">
        <v>485</v>
      </c>
      <c r="B492" s="5">
        <v>178900</v>
      </c>
      <c r="C492" s="6">
        <v>61</v>
      </c>
      <c r="D492" s="6">
        <v>41</v>
      </c>
      <c r="E492" s="6">
        <v>41</v>
      </c>
      <c r="F492" s="6">
        <v>2</v>
      </c>
      <c r="G492" s="6" t="s">
        <v>9</v>
      </c>
      <c r="H492" s="6" t="s">
        <v>12</v>
      </c>
      <c r="I492" s="6">
        <v>11</v>
      </c>
      <c r="J492" s="6" t="s">
        <v>10</v>
      </c>
      <c r="K492" s="7">
        <v>176.6996786</v>
      </c>
      <c r="L492" s="20">
        <v>0.83444316304187105</v>
      </c>
    </row>
    <row r="493" spans="1:12" x14ac:dyDescent="0.35">
      <c r="A493">
        <v>486</v>
      </c>
      <c r="B493" s="5">
        <v>147579</v>
      </c>
      <c r="C493" s="6">
        <v>66</v>
      </c>
      <c r="D493" s="6">
        <v>46</v>
      </c>
      <c r="E493" s="6">
        <v>46</v>
      </c>
      <c r="F493" s="6">
        <v>2</v>
      </c>
      <c r="G493" s="6" t="s">
        <v>9</v>
      </c>
      <c r="H493" s="6" t="s">
        <v>12</v>
      </c>
      <c r="I493" s="6">
        <v>10</v>
      </c>
      <c r="J493" s="6" t="s">
        <v>10</v>
      </c>
      <c r="K493" s="7">
        <v>120.7814513</v>
      </c>
      <c r="L493" s="20">
        <v>0.83459756387118511</v>
      </c>
    </row>
    <row r="494" spans="1:12" x14ac:dyDescent="0.35">
      <c r="A494">
        <v>487</v>
      </c>
      <c r="B494" s="5">
        <v>161418</v>
      </c>
      <c r="C494" s="6">
        <v>66</v>
      </c>
      <c r="D494" s="6">
        <v>48</v>
      </c>
      <c r="E494" s="6">
        <v>48</v>
      </c>
      <c r="F494" s="6">
        <v>2</v>
      </c>
      <c r="G494" s="6" t="s">
        <v>11</v>
      </c>
      <c r="H494" s="6" t="s">
        <v>12</v>
      </c>
      <c r="I494" s="6">
        <v>3</v>
      </c>
      <c r="J494" s="6" t="s">
        <v>10</v>
      </c>
      <c r="K494" s="7">
        <v>59.248227389999997</v>
      </c>
      <c r="L494" s="20">
        <v>0.83467780261493052</v>
      </c>
    </row>
    <row r="495" spans="1:12" x14ac:dyDescent="0.35">
      <c r="A495">
        <v>488</v>
      </c>
      <c r="B495" s="5">
        <v>195236</v>
      </c>
      <c r="C495" s="6">
        <v>35</v>
      </c>
      <c r="D495" s="6">
        <v>14</v>
      </c>
      <c r="E495" s="6">
        <v>14</v>
      </c>
      <c r="F495" s="6">
        <v>4</v>
      </c>
      <c r="G495" s="6" t="s">
        <v>11</v>
      </c>
      <c r="H495" s="6" t="s">
        <v>5</v>
      </c>
      <c r="I495" s="6">
        <v>7</v>
      </c>
      <c r="J495" s="6" t="s">
        <v>10</v>
      </c>
      <c r="K495" s="7">
        <v>345.54228339999997</v>
      </c>
      <c r="L495" s="20">
        <v>0.83469613280762622</v>
      </c>
    </row>
    <row r="496" spans="1:12" x14ac:dyDescent="0.35">
      <c r="A496">
        <v>489</v>
      </c>
      <c r="B496" s="5">
        <v>126066</v>
      </c>
      <c r="C496" s="6">
        <v>53</v>
      </c>
      <c r="D496" s="6">
        <v>35</v>
      </c>
      <c r="E496" s="6">
        <v>35</v>
      </c>
      <c r="F496" s="6">
        <v>2</v>
      </c>
      <c r="G496" s="6" t="s">
        <v>9</v>
      </c>
      <c r="H496" s="6" t="s">
        <v>12</v>
      </c>
      <c r="I496" s="6">
        <v>6</v>
      </c>
      <c r="J496" s="6" t="s">
        <v>10</v>
      </c>
      <c r="K496" s="7">
        <v>474.92320080000002</v>
      </c>
      <c r="L496" s="20">
        <v>0.8348167283578678</v>
      </c>
    </row>
    <row r="497" spans="1:12" x14ac:dyDescent="0.35">
      <c r="A497">
        <v>490</v>
      </c>
      <c r="B497" s="5">
        <v>143897</v>
      </c>
      <c r="C497" s="6">
        <v>32</v>
      </c>
      <c r="D497" s="6">
        <v>14</v>
      </c>
      <c r="E497" s="6">
        <v>14</v>
      </c>
      <c r="F497" s="6">
        <v>2</v>
      </c>
      <c r="G497" s="6" t="s">
        <v>9</v>
      </c>
      <c r="H497" s="6" t="s">
        <v>5</v>
      </c>
      <c r="I497" s="6">
        <v>6</v>
      </c>
      <c r="J497" s="6" t="s">
        <v>10</v>
      </c>
      <c r="K497" s="7">
        <v>390.90487039999999</v>
      </c>
      <c r="L497" s="20">
        <v>0.8348445224647788</v>
      </c>
    </row>
    <row r="498" spans="1:12" x14ac:dyDescent="0.35">
      <c r="A498">
        <v>491</v>
      </c>
      <c r="B498" s="5">
        <v>188093</v>
      </c>
      <c r="C498" s="6">
        <v>66</v>
      </c>
      <c r="D498" s="6">
        <v>47</v>
      </c>
      <c r="E498" s="6">
        <v>47</v>
      </c>
      <c r="F498" s="6">
        <v>2</v>
      </c>
      <c r="G498" s="6" t="s">
        <v>9</v>
      </c>
      <c r="H498" s="6" t="s">
        <v>5</v>
      </c>
      <c r="I498" s="6">
        <v>12</v>
      </c>
      <c r="J498" s="6" t="s">
        <v>10</v>
      </c>
      <c r="K498" s="7">
        <v>250.10211459999999</v>
      </c>
      <c r="L498" s="20">
        <v>0.83489965785883646</v>
      </c>
    </row>
    <row r="499" spans="1:12" x14ac:dyDescent="0.35">
      <c r="A499">
        <v>492</v>
      </c>
      <c r="B499" s="5">
        <v>125870</v>
      </c>
      <c r="C499" s="6">
        <v>47</v>
      </c>
      <c r="D499" s="6">
        <v>30</v>
      </c>
      <c r="E499" s="6">
        <v>30</v>
      </c>
      <c r="F499" s="6">
        <v>2</v>
      </c>
      <c r="G499" s="6" t="s">
        <v>9</v>
      </c>
      <c r="H499" s="6" t="s">
        <v>5</v>
      </c>
      <c r="I499" s="6">
        <v>1</v>
      </c>
      <c r="J499" s="6" t="s">
        <v>10</v>
      </c>
      <c r="K499" s="7">
        <v>495.8239471</v>
      </c>
      <c r="L499" s="20">
        <v>0.83490238416465012</v>
      </c>
    </row>
    <row r="500" spans="1:12" x14ac:dyDescent="0.35">
      <c r="A500">
        <v>493</v>
      </c>
      <c r="B500" s="5">
        <v>184351</v>
      </c>
      <c r="C500" s="6">
        <v>40</v>
      </c>
      <c r="D500" s="6">
        <v>21</v>
      </c>
      <c r="E500" s="6">
        <v>21</v>
      </c>
      <c r="F500" s="6">
        <v>4</v>
      </c>
      <c r="G500" s="6" t="s">
        <v>9</v>
      </c>
      <c r="H500" s="6" t="s">
        <v>12</v>
      </c>
      <c r="I500" s="6">
        <v>10</v>
      </c>
      <c r="J500" s="6" t="s">
        <v>10</v>
      </c>
      <c r="K500" s="7">
        <v>404.4660495</v>
      </c>
      <c r="L500" s="20">
        <v>0.8349213171690445</v>
      </c>
    </row>
    <row r="501" spans="1:12" x14ac:dyDescent="0.35">
      <c r="A501">
        <v>494</v>
      </c>
      <c r="B501" s="5">
        <v>103872</v>
      </c>
      <c r="C501" s="6">
        <v>23</v>
      </c>
      <c r="D501" s="6">
        <v>5</v>
      </c>
      <c r="E501" s="6">
        <v>5</v>
      </c>
      <c r="F501" s="6">
        <v>3</v>
      </c>
      <c r="G501" s="6" t="s">
        <v>9</v>
      </c>
      <c r="H501" s="6" t="s">
        <v>5</v>
      </c>
      <c r="I501" s="6">
        <v>15</v>
      </c>
      <c r="J501" s="6" t="s">
        <v>10</v>
      </c>
      <c r="K501" s="7">
        <v>431.37196610000001</v>
      </c>
      <c r="L501" s="20">
        <v>0.83494746816763121</v>
      </c>
    </row>
    <row r="502" spans="1:12" x14ac:dyDescent="0.35">
      <c r="A502">
        <v>495</v>
      </c>
      <c r="B502" s="5">
        <v>177787</v>
      </c>
      <c r="C502" s="6">
        <v>50</v>
      </c>
      <c r="D502" s="6">
        <v>30</v>
      </c>
      <c r="E502" s="6">
        <v>30</v>
      </c>
      <c r="F502" s="6">
        <v>4</v>
      </c>
      <c r="G502" s="6" t="s">
        <v>9</v>
      </c>
      <c r="H502" s="6" t="s">
        <v>12</v>
      </c>
      <c r="I502" s="6">
        <v>14</v>
      </c>
      <c r="J502" s="6" t="s">
        <v>10</v>
      </c>
      <c r="K502" s="7">
        <v>268.43366859999998</v>
      </c>
      <c r="L502" s="20">
        <v>0.83505507960450742</v>
      </c>
    </row>
    <row r="503" spans="1:12" x14ac:dyDescent="0.35">
      <c r="A503">
        <v>496</v>
      </c>
      <c r="B503" s="5">
        <v>190059</v>
      </c>
      <c r="C503" s="6">
        <v>4</v>
      </c>
      <c r="D503" s="6">
        <v>47</v>
      </c>
      <c r="E503" s="6">
        <v>47</v>
      </c>
      <c r="F503" s="6">
        <v>1</v>
      </c>
      <c r="G503" s="6" t="s">
        <v>11</v>
      </c>
      <c r="H503" s="6" t="s">
        <v>12</v>
      </c>
      <c r="I503" s="6">
        <v>15</v>
      </c>
      <c r="J503" s="6" t="s">
        <v>10</v>
      </c>
      <c r="K503" s="7">
        <v>101.120868</v>
      </c>
      <c r="L503" s="20">
        <v>0.83507151506655786</v>
      </c>
    </row>
    <row r="504" spans="1:12" x14ac:dyDescent="0.35">
      <c r="A504">
        <v>497</v>
      </c>
      <c r="B504" s="5">
        <v>129558</v>
      </c>
      <c r="C504" s="6">
        <v>63</v>
      </c>
      <c r="D504" s="6">
        <v>45</v>
      </c>
      <c r="E504" s="6">
        <v>45</v>
      </c>
      <c r="F504" s="6">
        <v>2</v>
      </c>
      <c r="G504" s="6" t="s">
        <v>11</v>
      </c>
      <c r="H504" s="6" t="s">
        <v>5</v>
      </c>
      <c r="I504" s="6">
        <v>2</v>
      </c>
      <c r="J504" s="6" t="s">
        <v>13</v>
      </c>
      <c r="K504" s="7">
        <v>648.56289760000004</v>
      </c>
      <c r="L504" s="20">
        <v>0.83512649891707547</v>
      </c>
    </row>
    <row r="505" spans="1:12" x14ac:dyDescent="0.35">
      <c r="A505">
        <v>498</v>
      </c>
      <c r="B505" s="5">
        <v>141782</v>
      </c>
      <c r="C505" s="6">
        <v>21</v>
      </c>
      <c r="D505" s="6">
        <v>2</v>
      </c>
      <c r="E505" s="6">
        <v>2</v>
      </c>
      <c r="F505" s="6">
        <v>2</v>
      </c>
      <c r="G505" s="6" t="s">
        <v>11</v>
      </c>
      <c r="H505" s="6" t="s">
        <v>12</v>
      </c>
      <c r="I505" s="6">
        <v>14</v>
      </c>
      <c r="J505" s="6" t="s">
        <v>13</v>
      </c>
      <c r="K505" s="7">
        <v>579.63789689999999</v>
      </c>
      <c r="L505" s="20">
        <v>0.83514213630787915</v>
      </c>
    </row>
    <row r="506" spans="1:12" x14ac:dyDescent="0.35">
      <c r="A506">
        <v>499</v>
      </c>
      <c r="B506" s="5">
        <v>103612</v>
      </c>
      <c r="C506" s="6">
        <v>67</v>
      </c>
      <c r="D506" s="6">
        <v>50</v>
      </c>
      <c r="E506" s="6">
        <v>50</v>
      </c>
      <c r="F506" s="6">
        <v>2</v>
      </c>
      <c r="G506" s="6" t="s">
        <v>11</v>
      </c>
      <c r="H506" s="6" t="s">
        <v>12</v>
      </c>
      <c r="I506" s="6">
        <v>6</v>
      </c>
      <c r="J506" s="6" t="s">
        <v>10</v>
      </c>
      <c r="K506" s="7">
        <v>442.6722795</v>
      </c>
      <c r="L506" s="20">
        <v>0.83526964542564452</v>
      </c>
    </row>
    <row r="507" spans="1:12" x14ac:dyDescent="0.35">
      <c r="A507">
        <v>500</v>
      </c>
      <c r="B507" s="5">
        <v>155572</v>
      </c>
      <c r="C507" s="6">
        <v>65</v>
      </c>
      <c r="D507" s="6">
        <v>44</v>
      </c>
      <c r="E507" s="6">
        <v>44</v>
      </c>
      <c r="F507" s="6">
        <v>3</v>
      </c>
      <c r="G507" s="6" t="s">
        <v>9</v>
      </c>
      <c r="H507" s="6" t="s">
        <v>12</v>
      </c>
      <c r="I507" s="6">
        <v>12</v>
      </c>
      <c r="J507" s="6" t="s">
        <v>10</v>
      </c>
      <c r="K507" s="7">
        <v>159.0713667</v>
      </c>
      <c r="L507" s="20">
        <v>0.83532883275998993</v>
      </c>
    </row>
    <row r="508" spans="1:12" x14ac:dyDescent="0.35">
      <c r="A508">
        <v>501</v>
      </c>
      <c r="B508" s="5">
        <v>196582</v>
      </c>
      <c r="C508" s="6">
        <v>22</v>
      </c>
      <c r="D508" s="6">
        <v>5</v>
      </c>
      <c r="E508" s="6">
        <v>5</v>
      </c>
      <c r="F508" s="6">
        <v>3</v>
      </c>
      <c r="G508" s="6" t="s">
        <v>9</v>
      </c>
      <c r="H508" s="6" t="s">
        <v>12</v>
      </c>
      <c r="I508" s="6">
        <v>12</v>
      </c>
      <c r="J508" s="6" t="s">
        <v>10</v>
      </c>
      <c r="K508" s="7">
        <v>423.68993640000002</v>
      </c>
      <c r="L508" s="20">
        <v>0.83533547889593196</v>
      </c>
    </row>
    <row r="509" spans="1:12" x14ac:dyDescent="0.35">
      <c r="A509">
        <v>502</v>
      </c>
      <c r="B509" s="5">
        <v>163531</v>
      </c>
      <c r="C509" s="6">
        <v>19</v>
      </c>
      <c r="D509" s="6">
        <v>2</v>
      </c>
      <c r="E509" s="6">
        <v>2</v>
      </c>
      <c r="F509" s="6">
        <v>1</v>
      </c>
      <c r="G509" s="6" t="s">
        <v>11</v>
      </c>
      <c r="H509" s="6" t="s">
        <v>5</v>
      </c>
      <c r="I509" s="6">
        <v>15</v>
      </c>
      <c r="J509" s="6" t="s">
        <v>10</v>
      </c>
      <c r="K509" s="7">
        <v>294.09482400000002</v>
      </c>
      <c r="L509" s="20">
        <v>0.8354051003280315</v>
      </c>
    </row>
    <row r="510" spans="1:12" x14ac:dyDescent="0.35">
      <c r="A510">
        <v>503</v>
      </c>
      <c r="B510" s="5">
        <v>107287</v>
      </c>
      <c r="C510" s="6">
        <v>47</v>
      </c>
      <c r="D510" s="6">
        <v>27</v>
      </c>
      <c r="E510" s="6">
        <v>27</v>
      </c>
      <c r="F510" s="6">
        <v>3</v>
      </c>
      <c r="G510" s="6" t="s">
        <v>11</v>
      </c>
      <c r="H510" s="6" t="s">
        <v>12</v>
      </c>
      <c r="I510" s="6">
        <v>6</v>
      </c>
      <c r="J510" s="6" t="s">
        <v>10</v>
      </c>
      <c r="K510" s="7">
        <v>333.83273650000001</v>
      </c>
      <c r="L510" s="20">
        <v>0.83540795705828153</v>
      </c>
    </row>
    <row r="511" spans="1:12" x14ac:dyDescent="0.35">
      <c r="A511">
        <v>504</v>
      </c>
      <c r="B511" s="5">
        <v>178285</v>
      </c>
      <c r="C511" s="6">
        <v>42</v>
      </c>
      <c r="D511" s="6">
        <v>24</v>
      </c>
      <c r="E511" s="6">
        <v>24</v>
      </c>
      <c r="F511" s="6">
        <v>3</v>
      </c>
      <c r="G511" s="6" t="s">
        <v>11</v>
      </c>
      <c r="H511" s="6" t="s">
        <v>5</v>
      </c>
      <c r="I511" s="6">
        <v>4</v>
      </c>
      <c r="J511" s="6" t="s">
        <v>13</v>
      </c>
      <c r="K511" s="7">
        <v>656.76477609999995</v>
      </c>
      <c r="L511" s="20">
        <v>0.83544566106885121</v>
      </c>
    </row>
    <row r="512" spans="1:12" x14ac:dyDescent="0.35">
      <c r="A512">
        <v>505</v>
      </c>
      <c r="B512" s="5">
        <v>115516</v>
      </c>
      <c r="C512" s="6">
        <v>24</v>
      </c>
      <c r="D512" s="6">
        <v>6</v>
      </c>
      <c r="E512" s="6">
        <v>6</v>
      </c>
      <c r="F512" s="6">
        <v>2</v>
      </c>
      <c r="G512" s="6" t="s">
        <v>11</v>
      </c>
      <c r="H512" s="6" t="s">
        <v>12</v>
      </c>
      <c r="I512" s="6">
        <v>11</v>
      </c>
      <c r="J512" s="6" t="s">
        <v>13</v>
      </c>
      <c r="K512" s="7">
        <v>657.70529929999998</v>
      </c>
      <c r="L512" s="20">
        <v>0.8355554586539754</v>
      </c>
    </row>
    <row r="513" spans="1:12" x14ac:dyDescent="0.35">
      <c r="A513">
        <v>506</v>
      </c>
      <c r="B513" s="5">
        <v>199887</v>
      </c>
      <c r="C513" s="6">
        <v>47</v>
      </c>
      <c r="D513" s="6">
        <v>26</v>
      </c>
      <c r="E513" s="6">
        <v>26</v>
      </c>
      <c r="F513" s="6">
        <v>3</v>
      </c>
      <c r="G513" s="6" t="s">
        <v>11</v>
      </c>
      <c r="H513" s="6" t="s">
        <v>5</v>
      </c>
      <c r="I513" s="6">
        <v>12</v>
      </c>
      <c r="J513" s="6" t="s">
        <v>10</v>
      </c>
      <c r="K513" s="7">
        <v>141.5556972</v>
      </c>
      <c r="L513" s="20">
        <v>0.83567153079688272</v>
      </c>
    </row>
    <row r="514" spans="1:12" x14ac:dyDescent="0.35">
      <c r="A514">
        <v>507</v>
      </c>
      <c r="B514" s="5">
        <v>103725</v>
      </c>
      <c r="C514" s="6">
        <v>55</v>
      </c>
      <c r="D514" s="6">
        <v>34</v>
      </c>
      <c r="E514" s="6">
        <v>34</v>
      </c>
      <c r="F514" s="6">
        <v>3</v>
      </c>
      <c r="G514" s="6" t="s">
        <v>11</v>
      </c>
      <c r="H514" s="6" t="s">
        <v>5</v>
      </c>
      <c r="I514" s="6">
        <v>3</v>
      </c>
      <c r="J514" s="6" t="s">
        <v>10</v>
      </c>
      <c r="K514" s="7">
        <v>475.10072650000001</v>
      </c>
      <c r="L514" s="20">
        <v>0.83571378522028583</v>
      </c>
    </row>
    <row r="515" spans="1:12" x14ac:dyDescent="0.35">
      <c r="A515">
        <v>508</v>
      </c>
      <c r="B515" s="5">
        <v>144947</v>
      </c>
      <c r="C515" s="6">
        <v>98</v>
      </c>
      <c r="D515" s="6">
        <v>16</v>
      </c>
      <c r="E515" s="6">
        <v>16</v>
      </c>
      <c r="F515" s="6">
        <v>4</v>
      </c>
      <c r="G515" s="6" t="s">
        <v>9</v>
      </c>
      <c r="H515" s="6" t="s">
        <v>5</v>
      </c>
      <c r="I515" s="6">
        <v>14</v>
      </c>
      <c r="J515" s="6" t="s">
        <v>10</v>
      </c>
      <c r="K515" s="7">
        <v>268.10911299999998</v>
      </c>
      <c r="L515" s="20">
        <v>0.83572621455610763</v>
      </c>
    </row>
    <row r="516" spans="1:12" x14ac:dyDescent="0.35">
      <c r="A516">
        <v>509</v>
      </c>
      <c r="B516" s="5">
        <v>123328</v>
      </c>
      <c r="C516" s="6">
        <v>18</v>
      </c>
      <c r="D516" s="6">
        <v>0</v>
      </c>
      <c r="E516" s="6">
        <v>0</v>
      </c>
      <c r="F516" s="6">
        <v>4</v>
      </c>
      <c r="G516" s="6" t="s">
        <v>11</v>
      </c>
      <c r="H516" s="6" t="s">
        <v>12</v>
      </c>
      <c r="I516" s="6">
        <v>14</v>
      </c>
      <c r="J516" s="6" t="s">
        <v>10</v>
      </c>
      <c r="K516" s="7">
        <v>216.5953773</v>
      </c>
      <c r="L516" s="20">
        <v>0.83573560901569321</v>
      </c>
    </row>
    <row r="517" spans="1:12" x14ac:dyDescent="0.35">
      <c r="A517">
        <v>510</v>
      </c>
      <c r="B517" s="5">
        <v>101441</v>
      </c>
      <c r="C517" s="6">
        <v>49</v>
      </c>
      <c r="D517" s="6">
        <v>30</v>
      </c>
      <c r="E517" s="6">
        <v>30</v>
      </c>
      <c r="F517" s="6">
        <v>2</v>
      </c>
      <c r="G517" s="6" t="s">
        <v>9</v>
      </c>
      <c r="H517" s="6" t="s">
        <v>12</v>
      </c>
      <c r="I517" s="6">
        <v>9</v>
      </c>
      <c r="J517" s="6" t="s">
        <v>10</v>
      </c>
      <c r="K517" s="7">
        <v>441.65756800000003</v>
      </c>
      <c r="L517" s="20">
        <v>0.835938759192981</v>
      </c>
    </row>
    <row r="518" spans="1:12" x14ac:dyDescent="0.35">
      <c r="A518">
        <v>511</v>
      </c>
      <c r="B518" s="5">
        <v>107873</v>
      </c>
      <c r="C518" s="6">
        <v>58</v>
      </c>
      <c r="D518" s="6">
        <v>38</v>
      </c>
      <c r="E518" s="6">
        <v>38</v>
      </c>
      <c r="F518" s="6">
        <v>1</v>
      </c>
      <c r="G518" s="6" t="s">
        <v>11</v>
      </c>
      <c r="H518" s="6" t="s">
        <v>5</v>
      </c>
      <c r="I518" s="6">
        <v>2</v>
      </c>
      <c r="J518" s="6" t="s">
        <v>10</v>
      </c>
      <c r="K518" s="7">
        <v>386.12703820000002</v>
      </c>
      <c r="L518" s="20">
        <v>0.83610538203938545</v>
      </c>
    </row>
    <row r="519" spans="1:12" x14ac:dyDescent="0.35">
      <c r="A519">
        <v>512</v>
      </c>
      <c r="B519" s="5">
        <v>105417</v>
      </c>
      <c r="C519" s="6">
        <v>16</v>
      </c>
      <c r="D519" s="6">
        <v>0</v>
      </c>
      <c r="E519" s="6">
        <v>0</v>
      </c>
      <c r="F519" s="6">
        <v>3</v>
      </c>
      <c r="G519" s="6" t="s">
        <v>9</v>
      </c>
      <c r="H519" s="6" t="s">
        <v>5</v>
      </c>
      <c r="I519" s="6">
        <v>14</v>
      </c>
      <c r="J519" s="6" t="s">
        <v>10</v>
      </c>
      <c r="K519" s="7">
        <v>478.09924949999998</v>
      </c>
      <c r="L519" s="20">
        <v>0.83616754211821775</v>
      </c>
    </row>
    <row r="520" spans="1:12" x14ac:dyDescent="0.35">
      <c r="A520">
        <v>513</v>
      </c>
      <c r="B520" s="5">
        <v>101239</v>
      </c>
      <c r="C520" s="6">
        <v>66</v>
      </c>
      <c r="D520" s="6">
        <v>45</v>
      </c>
      <c r="E520" s="6">
        <v>45</v>
      </c>
      <c r="F520" s="6">
        <v>2</v>
      </c>
      <c r="G520" s="6" t="s">
        <v>11</v>
      </c>
      <c r="H520" s="6" t="s">
        <v>12</v>
      </c>
      <c r="I520" s="6">
        <v>13</v>
      </c>
      <c r="J520" s="6" t="s">
        <v>10</v>
      </c>
      <c r="K520" s="7">
        <v>93.63595187</v>
      </c>
      <c r="L520" s="20">
        <v>0.83617763232234321</v>
      </c>
    </row>
    <row r="521" spans="1:12" x14ac:dyDescent="0.35">
      <c r="A521">
        <v>514</v>
      </c>
      <c r="B521" s="5">
        <v>160843</v>
      </c>
      <c r="C521" s="6">
        <v>69</v>
      </c>
      <c r="D521" s="6">
        <v>51</v>
      </c>
      <c r="E521" s="6">
        <v>51</v>
      </c>
      <c r="F521" s="6">
        <v>3</v>
      </c>
      <c r="G521" s="6" t="s">
        <v>9</v>
      </c>
      <c r="H521" s="6" t="s">
        <v>5</v>
      </c>
      <c r="I521" s="6">
        <v>10</v>
      </c>
      <c r="J521" s="6" t="s">
        <v>10</v>
      </c>
      <c r="K521" s="7">
        <v>131.77871540000001</v>
      </c>
      <c r="L521" s="20">
        <v>0.83623805970934684</v>
      </c>
    </row>
    <row r="522" spans="1:12" x14ac:dyDescent="0.35">
      <c r="A522">
        <v>515</v>
      </c>
      <c r="B522" s="5">
        <v>186925</v>
      </c>
      <c r="C522" s="6">
        <v>52</v>
      </c>
      <c r="D522" s="6">
        <v>33</v>
      </c>
      <c r="E522" s="6">
        <v>33</v>
      </c>
      <c r="F522" s="6">
        <v>3</v>
      </c>
      <c r="G522" s="6" t="s">
        <v>9</v>
      </c>
      <c r="H522" s="6" t="s">
        <v>12</v>
      </c>
      <c r="I522" s="6">
        <v>8</v>
      </c>
      <c r="J522" s="6" t="s">
        <v>13</v>
      </c>
      <c r="K522" s="7">
        <v>534.93807449999997</v>
      </c>
      <c r="L522" s="20">
        <v>0.83631521069862769</v>
      </c>
    </row>
    <row r="523" spans="1:12" x14ac:dyDescent="0.35">
      <c r="A523">
        <v>516</v>
      </c>
      <c r="B523" s="5">
        <v>169843</v>
      </c>
      <c r="C523" s="6">
        <v>23</v>
      </c>
      <c r="D523" s="6">
        <v>4</v>
      </c>
      <c r="E523" s="6">
        <v>4</v>
      </c>
      <c r="F523" s="6">
        <v>3</v>
      </c>
      <c r="G523" s="6" t="s">
        <v>9</v>
      </c>
      <c r="H523" s="6" t="s">
        <v>5</v>
      </c>
      <c r="I523" s="6">
        <v>9</v>
      </c>
      <c r="J523" s="6" t="s">
        <v>10</v>
      </c>
      <c r="K523" s="7">
        <v>495.32085489999997</v>
      </c>
      <c r="L523" s="20">
        <v>0.83648055155524503</v>
      </c>
    </row>
    <row r="524" spans="1:12" x14ac:dyDescent="0.35">
      <c r="A524">
        <v>517</v>
      </c>
      <c r="B524" s="5">
        <v>193963</v>
      </c>
      <c r="C524" s="6">
        <v>70</v>
      </c>
      <c r="D524" s="6">
        <v>50</v>
      </c>
      <c r="E524" s="6">
        <v>50</v>
      </c>
      <c r="F524" s="6">
        <v>3</v>
      </c>
      <c r="G524" s="6" t="s">
        <v>9</v>
      </c>
      <c r="H524" s="6" t="s">
        <v>5</v>
      </c>
      <c r="I524" s="6">
        <v>14</v>
      </c>
      <c r="J524" s="6" t="s">
        <v>10</v>
      </c>
      <c r="K524" s="7">
        <v>225.09724739999999</v>
      </c>
      <c r="L524" s="20">
        <v>0.83651487402939839</v>
      </c>
    </row>
    <row r="525" spans="1:12" x14ac:dyDescent="0.35">
      <c r="A525">
        <v>518</v>
      </c>
      <c r="B525" s="5">
        <v>102723</v>
      </c>
      <c r="C525" s="6">
        <v>129</v>
      </c>
      <c r="D525" s="6">
        <v>46</v>
      </c>
      <c r="E525" s="6">
        <v>46</v>
      </c>
      <c r="F525" s="6">
        <v>1</v>
      </c>
      <c r="G525" s="6" t="s">
        <v>9</v>
      </c>
      <c r="H525" s="6" t="s">
        <v>5</v>
      </c>
      <c r="I525" s="6">
        <v>11</v>
      </c>
      <c r="J525" s="6" t="s">
        <v>10</v>
      </c>
      <c r="K525" s="7">
        <v>75.841193270000005</v>
      </c>
      <c r="L525" s="20">
        <v>0.83651610242553043</v>
      </c>
    </row>
    <row r="526" spans="1:12" x14ac:dyDescent="0.35">
      <c r="A526">
        <v>519</v>
      </c>
      <c r="B526" s="5">
        <v>119068</v>
      </c>
      <c r="C526" s="6">
        <v>20</v>
      </c>
      <c r="D526" s="6">
        <v>1</v>
      </c>
      <c r="E526" s="6">
        <v>1</v>
      </c>
      <c r="F526" s="6">
        <v>2</v>
      </c>
      <c r="G526" s="6" t="s">
        <v>11</v>
      </c>
      <c r="H526" s="6" t="s">
        <v>12</v>
      </c>
      <c r="I526" s="6">
        <v>14</v>
      </c>
      <c r="J526" s="6" t="s">
        <v>10</v>
      </c>
      <c r="K526" s="7">
        <v>265.11632520000001</v>
      </c>
      <c r="L526" s="20">
        <v>0.83654838302796475</v>
      </c>
    </row>
    <row r="527" spans="1:12" x14ac:dyDescent="0.35">
      <c r="A527">
        <v>520</v>
      </c>
      <c r="B527" s="5">
        <v>142665</v>
      </c>
      <c r="C527" s="6">
        <v>66</v>
      </c>
      <c r="D527" s="6">
        <v>45</v>
      </c>
      <c r="E527" s="6">
        <v>45</v>
      </c>
      <c r="F527" s="6">
        <v>2</v>
      </c>
      <c r="G527" s="6" t="s">
        <v>11</v>
      </c>
      <c r="H527" s="6" t="s">
        <v>12</v>
      </c>
      <c r="I527" s="6">
        <v>7</v>
      </c>
      <c r="J527" s="6" t="s">
        <v>10</v>
      </c>
      <c r="K527" s="7">
        <v>46.472220419999999</v>
      </c>
      <c r="L527" s="20">
        <v>0.83663985743896752</v>
      </c>
    </row>
    <row r="528" spans="1:12" x14ac:dyDescent="0.35">
      <c r="A528">
        <v>521</v>
      </c>
      <c r="B528" s="5">
        <v>169962</v>
      </c>
      <c r="C528" s="6">
        <v>66</v>
      </c>
      <c r="D528" s="6">
        <v>48</v>
      </c>
      <c r="E528" s="6">
        <v>48</v>
      </c>
      <c r="F528" s="6">
        <v>3</v>
      </c>
      <c r="G528" s="6" t="s">
        <v>11</v>
      </c>
      <c r="H528" s="6" t="s">
        <v>12</v>
      </c>
      <c r="I528" s="6">
        <v>5</v>
      </c>
      <c r="J528" s="6" t="s">
        <v>10</v>
      </c>
      <c r="K528" s="7">
        <v>227.6529975</v>
      </c>
      <c r="L528" s="20">
        <v>0.83687221764744757</v>
      </c>
    </row>
    <row r="529" spans="1:12" x14ac:dyDescent="0.35">
      <c r="A529">
        <v>522</v>
      </c>
      <c r="B529" s="5">
        <v>123051</v>
      </c>
      <c r="C529" s="6">
        <v>67</v>
      </c>
      <c r="D529" s="6">
        <v>49</v>
      </c>
      <c r="E529" s="6">
        <v>49</v>
      </c>
      <c r="F529" s="6">
        <v>4</v>
      </c>
      <c r="G529" s="6" t="s">
        <v>9</v>
      </c>
      <c r="H529" s="6" t="s">
        <v>12</v>
      </c>
      <c r="I529" s="6">
        <v>11</v>
      </c>
      <c r="J529" s="6" t="s">
        <v>10</v>
      </c>
      <c r="K529" s="7">
        <v>139.88352449999999</v>
      </c>
      <c r="L529" s="20">
        <v>0.83696701761011483</v>
      </c>
    </row>
    <row r="530" spans="1:12" x14ac:dyDescent="0.35">
      <c r="A530">
        <v>523</v>
      </c>
      <c r="B530" s="5">
        <v>171178</v>
      </c>
      <c r="C530" s="6">
        <v>21</v>
      </c>
      <c r="D530" s="6">
        <v>4</v>
      </c>
      <c r="E530" s="6">
        <v>4</v>
      </c>
      <c r="F530" s="6">
        <v>2</v>
      </c>
      <c r="G530" s="6" t="s">
        <v>9</v>
      </c>
      <c r="H530" s="6" t="s">
        <v>5</v>
      </c>
      <c r="I530" s="6">
        <v>12</v>
      </c>
      <c r="J530" s="6" t="s">
        <v>10</v>
      </c>
      <c r="K530" s="7">
        <v>212.53249</v>
      </c>
      <c r="L530" s="20">
        <v>0.83696941013856474</v>
      </c>
    </row>
    <row r="531" spans="1:12" x14ac:dyDescent="0.35">
      <c r="A531">
        <v>524</v>
      </c>
      <c r="B531" s="5">
        <v>138550</v>
      </c>
      <c r="C531" s="6">
        <v>18</v>
      </c>
      <c r="D531" s="6">
        <v>0</v>
      </c>
      <c r="E531" s="6">
        <v>0</v>
      </c>
      <c r="F531" s="6">
        <v>4</v>
      </c>
      <c r="G531" s="6" t="s">
        <v>11</v>
      </c>
      <c r="H531" s="6" t="s">
        <v>12</v>
      </c>
      <c r="I531" s="6">
        <v>12</v>
      </c>
      <c r="J531" s="6" t="s">
        <v>10</v>
      </c>
      <c r="K531" s="7">
        <v>370.7909449</v>
      </c>
      <c r="L531" s="20">
        <v>0.83706656880037167</v>
      </c>
    </row>
    <row r="532" spans="1:12" x14ac:dyDescent="0.35">
      <c r="A532">
        <v>525</v>
      </c>
      <c r="B532" s="5">
        <v>182724</v>
      </c>
      <c r="C532" s="6">
        <v>61</v>
      </c>
      <c r="D532" s="26">
        <f>$O$3+$O$2*C532</f>
        <v>34.290843823375454</v>
      </c>
      <c r="E532" s="6"/>
      <c r="F532" s="6">
        <v>1</v>
      </c>
      <c r="G532" s="6" t="s">
        <v>11</v>
      </c>
      <c r="H532" s="6" t="s">
        <v>5</v>
      </c>
      <c r="I532" s="6">
        <v>14</v>
      </c>
      <c r="J532" s="6" t="s">
        <v>10</v>
      </c>
      <c r="K532" s="7">
        <v>16.739062440000001</v>
      </c>
      <c r="L532" s="20">
        <v>0.83707423095890787</v>
      </c>
    </row>
    <row r="533" spans="1:12" x14ac:dyDescent="0.35">
      <c r="A533">
        <v>526</v>
      </c>
      <c r="B533" s="5">
        <v>116854</v>
      </c>
      <c r="C533" s="6">
        <v>68</v>
      </c>
      <c r="D533" s="6">
        <v>51</v>
      </c>
      <c r="E533" s="6">
        <v>51</v>
      </c>
      <c r="F533" s="6">
        <v>2</v>
      </c>
      <c r="G533" s="6" t="s">
        <v>11</v>
      </c>
      <c r="H533" s="6" t="s">
        <v>5</v>
      </c>
      <c r="I533" s="6">
        <v>9</v>
      </c>
      <c r="J533" s="6" t="s">
        <v>10</v>
      </c>
      <c r="K533" s="7">
        <v>214.3347694</v>
      </c>
      <c r="L533" s="20">
        <v>0.8371168186763237</v>
      </c>
    </row>
    <row r="534" spans="1:12" x14ac:dyDescent="0.35">
      <c r="A534">
        <v>527</v>
      </c>
      <c r="B534" s="5">
        <v>121685</v>
      </c>
      <c r="C534" s="6">
        <v>16</v>
      </c>
      <c r="D534" s="6">
        <v>0</v>
      </c>
      <c r="E534" s="6">
        <v>0</v>
      </c>
      <c r="F534" s="6">
        <v>3</v>
      </c>
      <c r="G534" s="6" t="s">
        <v>11</v>
      </c>
      <c r="H534" s="6" t="s">
        <v>12</v>
      </c>
      <c r="I534" s="6">
        <v>14</v>
      </c>
      <c r="J534" s="6" t="s">
        <v>10</v>
      </c>
      <c r="K534" s="7">
        <v>490.05512779999998</v>
      </c>
      <c r="L534" s="20">
        <v>0.83718153162060527</v>
      </c>
    </row>
    <row r="535" spans="1:12" x14ac:dyDescent="0.35">
      <c r="A535">
        <v>528</v>
      </c>
      <c r="B535" s="5">
        <v>149804</v>
      </c>
      <c r="C535" s="6">
        <v>22</v>
      </c>
      <c r="D535" s="6">
        <v>4</v>
      </c>
      <c r="E535" s="6">
        <v>4</v>
      </c>
      <c r="F535" s="6">
        <v>2</v>
      </c>
      <c r="G535" s="6" t="s">
        <v>9</v>
      </c>
      <c r="H535" s="6" t="s">
        <v>5</v>
      </c>
      <c r="I535" s="6">
        <v>7</v>
      </c>
      <c r="J535" s="6" t="s">
        <v>10</v>
      </c>
      <c r="K535" s="7">
        <v>460.4194493</v>
      </c>
      <c r="L535" s="20">
        <v>0.83725628629683524</v>
      </c>
    </row>
    <row r="536" spans="1:12" x14ac:dyDescent="0.35">
      <c r="A536">
        <v>529</v>
      </c>
      <c r="B536" s="5">
        <v>125551</v>
      </c>
      <c r="C536" s="6">
        <v>61</v>
      </c>
      <c r="D536" s="6">
        <v>44</v>
      </c>
      <c r="E536" s="6">
        <v>44</v>
      </c>
      <c r="F536" s="6">
        <v>4</v>
      </c>
      <c r="G536" s="6" t="s">
        <v>11</v>
      </c>
      <c r="H536" s="6" t="s">
        <v>5</v>
      </c>
      <c r="I536" s="6">
        <v>10</v>
      </c>
      <c r="J536" s="6" t="s">
        <v>10</v>
      </c>
      <c r="K536" s="7">
        <v>114.30236600000001</v>
      </c>
      <c r="L536" s="20">
        <v>0.83726218354101112</v>
      </c>
    </row>
    <row r="537" spans="1:12" x14ac:dyDescent="0.35">
      <c r="A537">
        <v>530</v>
      </c>
      <c r="B537" s="5">
        <v>185134</v>
      </c>
      <c r="C537" s="6">
        <v>16</v>
      </c>
      <c r="D537" s="6">
        <v>0</v>
      </c>
      <c r="E537" s="6">
        <v>0</v>
      </c>
      <c r="F537" s="6">
        <v>2</v>
      </c>
      <c r="G537" s="6" t="s">
        <v>11</v>
      </c>
      <c r="H537" s="6" t="s">
        <v>5</v>
      </c>
      <c r="I537" s="6">
        <v>14</v>
      </c>
      <c r="J537" s="6" t="s">
        <v>10</v>
      </c>
      <c r="K537" s="7">
        <v>247.1279121</v>
      </c>
      <c r="L537" s="20">
        <v>0.83731026573899603</v>
      </c>
    </row>
    <row r="538" spans="1:12" x14ac:dyDescent="0.35">
      <c r="A538">
        <v>531</v>
      </c>
      <c r="B538" s="5">
        <v>148077</v>
      </c>
      <c r="C538" s="6">
        <v>46</v>
      </c>
      <c r="D538" s="6">
        <v>28</v>
      </c>
      <c r="E538" s="6">
        <v>28</v>
      </c>
      <c r="F538" s="6">
        <v>3</v>
      </c>
      <c r="G538" s="6" t="s">
        <v>9</v>
      </c>
      <c r="H538" s="6" t="s">
        <v>5</v>
      </c>
      <c r="I538" s="6">
        <v>7</v>
      </c>
      <c r="J538" s="6" t="s">
        <v>10</v>
      </c>
      <c r="K538" s="7">
        <v>396.42316090000003</v>
      </c>
      <c r="L538" s="20">
        <v>0.83733515292920702</v>
      </c>
    </row>
    <row r="539" spans="1:12" x14ac:dyDescent="0.35">
      <c r="A539">
        <v>532</v>
      </c>
      <c r="B539" s="5">
        <v>105584</v>
      </c>
      <c r="C539" s="6">
        <v>21</v>
      </c>
      <c r="D539" s="6">
        <v>4</v>
      </c>
      <c r="E539" s="6">
        <v>4</v>
      </c>
      <c r="F539" s="6">
        <v>4</v>
      </c>
      <c r="G539" s="6" t="s">
        <v>11</v>
      </c>
      <c r="H539" s="6" t="s">
        <v>12</v>
      </c>
      <c r="I539" s="6">
        <v>11</v>
      </c>
      <c r="J539" s="6" t="s">
        <v>10</v>
      </c>
      <c r="K539" s="7">
        <v>320.62373839999998</v>
      </c>
      <c r="L539" s="20">
        <v>0.83735718244502089</v>
      </c>
    </row>
    <row r="540" spans="1:12" x14ac:dyDescent="0.35">
      <c r="A540">
        <v>533</v>
      </c>
      <c r="B540" s="5">
        <v>182367</v>
      </c>
      <c r="C540" s="6">
        <v>38</v>
      </c>
      <c r="D540" s="6">
        <v>20</v>
      </c>
      <c r="E540" s="6">
        <v>20</v>
      </c>
      <c r="F540" s="6">
        <v>4</v>
      </c>
      <c r="G540" s="6" t="s">
        <v>11</v>
      </c>
      <c r="H540" s="6" t="s">
        <v>5</v>
      </c>
      <c r="I540" s="6">
        <v>5</v>
      </c>
      <c r="J540" s="6" t="s">
        <v>13</v>
      </c>
      <c r="K540" s="7">
        <v>643.33437609999999</v>
      </c>
      <c r="L540" s="20">
        <v>0.8373761141774424</v>
      </c>
    </row>
    <row r="541" spans="1:12" x14ac:dyDescent="0.35">
      <c r="A541">
        <v>534</v>
      </c>
      <c r="B541" s="5">
        <v>106181</v>
      </c>
      <c r="C541" s="6">
        <v>64</v>
      </c>
      <c r="D541" s="6">
        <v>43</v>
      </c>
      <c r="E541" s="6">
        <v>43</v>
      </c>
      <c r="F541" s="6">
        <v>4</v>
      </c>
      <c r="G541" s="6" t="s">
        <v>11</v>
      </c>
      <c r="H541" s="6" t="s">
        <v>5</v>
      </c>
      <c r="I541" s="6">
        <v>14</v>
      </c>
      <c r="J541" s="6" t="s">
        <v>10</v>
      </c>
      <c r="K541" s="7">
        <v>85.270957260000003</v>
      </c>
      <c r="L541" s="20">
        <v>0.83742856301349933</v>
      </c>
    </row>
    <row r="542" spans="1:12" x14ac:dyDescent="0.35">
      <c r="A542">
        <v>535</v>
      </c>
      <c r="B542" s="5">
        <v>102157</v>
      </c>
      <c r="C542" s="6">
        <v>21</v>
      </c>
      <c r="D542" s="6">
        <v>3</v>
      </c>
      <c r="E542" s="6">
        <v>3</v>
      </c>
      <c r="F542" s="6">
        <v>1</v>
      </c>
      <c r="G542" s="6" t="s">
        <v>11</v>
      </c>
      <c r="H542" s="6" t="s">
        <v>5</v>
      </c>
      <c r="I542" s="6">
        <v>9</v>
      </c>
      <c r="J542" s="6" t="s">
        <v>10</v>
      </c>
      <c r="K542" s="7">
        <v>326.0461919</v>
      </c>
      <c r="L542" s="20">
        <v>0.83743512158837208</v>
      </c>
    </row>
    <row r="543" spans="1:12" x14ac:dyDescent="0.35">
      <c r="A543">
        <v>536</v>
      </c>
      <c r="B543" s="5">
        <v>108633</v>
      </c>
      <c r="C543" s="6">
        <v>108</v>
      </c>
      <c r="D543" s="26">
        <f>$O$3+$O$2*C543</f>
        <v>62.207105978277283</v>
      </c>
      <c r="E543" s="6"/>
      <c r="F543" s="6">
        <v>4</v>
      </c>
      <c r="G543" s="6" t="s">
        <v>11</v>
      </c>
      <c r="H543" s="6" t="s">
        <v>12</v>
      </c>
      <c r="I543" s="6">
        <v>15</v>
      </c>
      <c r="J543" s="6" t="s">
        <v>10</v>
      </c>
      <c r="K543" s="7">
        <v>269.7292976</v>
      </c>
      <c r="L543" s="20">
        <v>0.83744391172032495</v>
      </c>
    </row>
    <row r="544" spans="1:12" x14ac:dyDescent="0.35">
      <c r="A544">
        <v>537</v>
      </c>
      <c r="B544" s="5">
        <v>176415</v>
      </c>
      <c r="C544" s="6">
        <v>64</v>
      </c>
      <c r="D544" s="6">
        <v>47</v>
      </c>
      <c r="E544" s="6">
        <v>47</v>
      </c>
      <c r="F544" s="6">
        <v>2</v>
      </c>
      <c r="G544" s="6" t="s">
        <v>11</v>
      </c>
      <c r="H544" s="6" t="s">
        <v>12</v>
      </c>
      <c r="I544" s="6">
        <v>15</v>
      </c>
      <c r="J544" s="6" t="s">
        <v>10</v>
      </c>
      <c r="K544" s="7">
        <v>188.4492252</v>
      </c>
      <c r="L544" s="20">
        <v>0.83757123453259053</v>
      </c>
    </row>
    <row r="545" spans="1:12" x14ac:dyDescent="0.35">
      <c r="A545">
        <v>538</v>
      </c>
      <c r="B545" s="5">
        <v>184818</v>
      </c>
      <c r="C545" s="6">
        <v>62</v>
      </c>
      <c r="D545" s="6">
        <v>44</v>
      </c>
      <c r="E545" s="6">
        <v>44</v>
      </c>
      <c r="F545" s="6">
        <v>3</v>
      </c>
      <c r="G545" s="6" t="s">
        <v>11</v>
      </c>
      <c r="H545" s="6" t="s">
        <v>12</v>
      </c>
      <c r="I545" s="6">
        <v>7</v>
      </c>
      <c r="J545" s="6" t="s">
        <v>10</v>
      </c>
      <c r="K545" s="7">
        <v>110.6444159</v>
      </c>
      <c r="L545" s="20">
        <v>0.8376596464570536</v>
      </c>
    </row>
    <row r="546" spans="1:12" x14ac:dyDescent="0.35">
      <c r="A546">
        <v>539</v>
      </c>
      <c r="B546" s="5">
        <v>124026</v>
      </c>
      <c r="C546" s="6">
        <v>30</v>
      </c>
      <c r="D546" s="6">
        <v>10</v>
      </c>
      <c r="E546" s="6">
        <v>10</v>
      </c>
      <c r="F546" s="6">
        <v>3</v>
      </c>
      <c r="G546" s="6" t="s">
        <v>11</v>
      </c>
      <c r="H546" s="6" t="s">
        <v>5</v>
      </c>
      <c r="I546" s="6">
        <v>13</v>
      </c>
      <c r="J546" s="6" t="s">
        <v>10</v>
      </c>
      <c r="K546" s="7">
        <v>299.92121020000002</v>
      </c>
      <c r="L546" s="20">
        <v>0.83776388020011827</v>
      </c>
    </row>
    <row r="547" spans="1:12" x14ac:dyDescent="0.35">
      <c r="A547">
        <v>540</v>
      </c>
      <c r="B547" s="5">
        <v>126899</v>
      </c>
      <c r="C547" s="6">
        <v>44</v>
      </c>
      <c r="D547" s="6">
        <v>24</v>
      </c>
      <c r="E547" s="6">
        <v>24</v>
      </c>
      <c r="F547" s="6">
        <v>3</v>
      </c>
      <c r="G547" s="6" t="s">
        <v>9</v>
      </c>
      <c r="H547" s="6" t="s">
        <v>12</v>
      </c>
      <c r="I547" s="6">
        <v>2</v>
      </c>
      <c r="J547" s="6" t="s">
        <v>13</v>
      </c>
      <c r="K547" s="7">
        <v>845.66082889999996</v>
      </c>
      <c r="L547" s="20">
        <v>0.83781242004726486</v>
      </c>
    </row>
    <row r="548" spans="1:12" x14ac:dyDescent="0.35">
      <c r="A548">
        <v>541</v>
      </c>
      <c r="B548" s="5">
        <v>135689</v>
      </c>
      <c r="C548" s="6">
        <v>53</v>
      </c>
      <c r="D548" s="6">
        <v>32</v>
      </c>
      <c r="E548" s="6">
        <v>32</v>
      </c>
      <c r="F548" s="6">
        <v>3</v>
      </c>
      <c r="G548" s="6" t="s">
        <v>9</v>
      </c>
      <c r="H548" s="6" t="s">
        <v>12</v>
      </c>
      <c r="I548" s="6">
        <v>14</v>
      </c>
      <c r="J548" s="6" t="s">
        <v>13</v>
      </c>
      <c r="K548" s="7">
        <v>500.07987910000003</v>
      </c>
      <c r="L548" s="20">
        <v>0.83784406503528974</v>
      </c>
    </row>
    <row r="549" spans="1:12" x14ac:dyDescent="0.35">
      <c r="A549">
        <v>542</v>
      </c>
      <c r="B549" s="5">
        <v>100876</v>
      </c>
      <c r="C549" s="6">
        <v>17</v>
      </c>
      <c r="D549" s="6">
        <v>0</v>
      </c>
      <c r="E549" s="6">
        <v>0</v>
      </c>
      <c r="F549" s="6">
        <v>4</v>
      </c>
      <c r="G549" s="6" t="s">
        <v>9</v>
      </c>
      <c r="H549" s="6" t="s">
        <v>5</v>
      </c>
      <c r="I549" s="6">
        <v>14</v>
      </c>
      <c r="J549" s="6" t="s">
        <v>10</v>
      </c>
      <c r="K549" s="7">
        <v>211.49283149999999</v>
      </c>
      <c r="L549" s="20">
        <v>0.83785180986964924</v>
      </c>
    </row>
    <row r="550" spans="1:12" x14ac:dyDescent="0.35">
      <c r="A550">
        <v>543</v>
      </c>
      <c r="B550" s="5">
        <v>108968</v>
      </c>
      <c r="C550" s="6">
        <v>39</v>
      </c>
      <c r="D550" s="6">
        <v>19</v>
      </c>
      <c r="E550" s="6">
        <v>19</v>
      </c>
      <c r="F550" s="6">
        <v>3</v>
      </c>
      <c r="G550" s="6" t="s">
        <v>11</v>
      </c>
      <c r="H550" s="6" t="s">
        <v>5</v>
      </c>
      <c r="I550" s="6">
        <v>11</v>
      </c>
      <c r="J550" s="6" t="s">
        <v>10</v>
      </c>
      <c r="K550" s="7">
        <v>195.16317699999999</v>
      </c>
      <c r="L550" s="20">
        <v>0.83792756431504456</v>
      </c>
    </row>
    <row r="551" spans="1:12" x14ac:dyDescent="0.35">
      <c r="A551">
        <v>544</v>
      </c>
      <c r="B551" s="5">
        <v>120483</v>
      </c>
      <c r="C551" s="6">
        <v>58</v>
      </c>
      <c r="D551" s="26">
        <f>$O$3+$O$2*C551</f>
        <v>32.508954749658315</v>
      </c>
      <c r="E551" s="6"/>
      <c r="F551" s="6">
        <v>4</v>
      </c>
      <c r="G551" s="6" t="s">
        <v>9</v>
      </c>
      <c r="H551" s="6" t="s">
        <v>12</v>
      </c>
      <c r="I551" s="6">
        <v>9</v>
      </c>
      <c r="J551" s="6" t="s">
        <v>10</v>
      </c>
      <c r="K551" s="7">
        <v>385.37938689999999</v>
      </c>
      <c r="L551" s="20">
        <v>0.8379461888175993</v>
      </c>
    </row>
    <row r="552" spans="1:12" x14ac:dyDescent="0.35">
      <c r="A552">
        <v>545</v>
      </c>
      <c r="B552" s="5">
        <v>170217</v>
      </c>
      <c r="C552" s="6">
        <v>54</v>
      </c>
      <c r="D552" s="6">
        <v>34</v>
      </c>
      <c r="E552" s="6">
        <v>34</v>
      </c>
      <c r="F552" s="6">
        <v>3</v>
      </c>
      <c r="G552" s="6" t="s">
        <v>9</v>
      </c>
      <c r="H552" s="6" t="s">
        <v>5</v>
      </c>
      <c r="I552" s="6">
        <v>10</v>
      </c>
      <c r="J552" s="6" t="s">
        <v>10</v>
      </c>
      <c r="K552" s="7">
        <v>354.19515050000001</v>
      </c>
      <c r="L552" s="20">
        <v>0.83801113968102858</v>
      </c>
    </row>
    <row r="553" spans="1:12" x14ac:dyDescent="0.35">
      <c r="A553">
        <v>546</v>
      </c>
      <c r="B553" s="5">
        <v>149532</v>
      </c>
      <c r="C553" s="6">
        <v>46</v>
      </c>
      <c r="D553" s="6">
        <v>27</v>
      </c>
      <c r="E553" s="6">
        <v>27</v>
      </c>
      <c r="F553" s="6">
        <v>3</v>
      </c>
      <c r="G553" s="6" t="s">
        <v>11</v>
      </c>
      <c r="H553" s="6" t="s">
        <v>5</v>
      </c>
      <c r="I553" s="6">
        <v>13</v>
      </c>
      <c r="J553" s="6" t="s">
        <v>10</v>
      </c>
      <c r="K553" s="7">
        <v>305.08550070000001</v>
      </c>
      <c r="L553" s="20">
        <v>0.83817807127742672</v>
      </c>
    </row>
    <row r="554" spans="1:12" x14ac:dyDescent="0.35">
      <c r="A554">
        <v>547</v>
      </c>
      <c r="B554" s="5">
        <v>125801</v>
      </c>
      <c r="C554" s="6">
        <v>20</v>
      </c>
      <c r="D554" s="6">
        <v>3</v>
      </c>
      <c r="E554" s="6">
        <v>3</v>
      </c>
      <c r="F554" s="6">
        <v>2</v>
      </c>
      <c r="G554" s="6" t="s">
        <v>11</v>
      </c>
      <c r="H554" s="6" t="s">
        <v>12</v>
      </c>
      <c r="I554" s="6">
        <v>12</v>
      </c>
      <c r="J554" s="6" t="s">
        <v>13</v>
      </c>
      <c r="K554" s="7">
        <v>544.91469419999999</v>
      </c>
      <c r="L554" s="20">
        <v>0.83831297734592602</v>
      </c>
    </row>
    <row r="555" spans="1:12" x14ac:dyDescent="0.35">
      <c r="A555">
        <v>548</v>
      </c>
      <c r="B555" s="5">
        <v>145869</v>
      </c>
      <c r="C555" s="6">
        <v>17</v>
      </c>
      <c r="D555" s="6">
        <v>0</v>
      </c>
      <c r="E555" s="6">
        <v>0</v>
      </c>
      <c r="F555" s="6">
        <v>4</v>
      </c>
      <c r="G555" s="6" t="s">
        <v>9</v>
      </c>
      <c r="H555" s="6" t="s">
        <v>5</v>
      </c>
      <c r="I555" s="6">
        <v>13</v>
      </c>
      <c r="J555" s="6" t="s">
        <v>10</v>
      </c>
      <c r="K555" s="7">
        <v>213.83823630000001</v>
      </c>
      <c r="L555" s="20">
        <v>0.83837131261344378</v>
      </c>
    </row>
    <row r="556" spans="1:12" x14ac:dyDescent="0.35">
      <c r="A556">
        <v>549</v>
      </c>
      <c r="B556" s="5">
        <v>151563</v>
      </c>
      <c r="C556" s="6">
        <v>60</v>
      </c>
      <c r="D556" s="6">
        <v>43</v>
      </c>
      <c r="E556" s="6">
        <v>43</v>
      </c>
      <c r="F556" s="6">
        <v>4</v>
      </c>
      <c r="G556" s="6" t="s">
        <v>9</v>
      </c>
      <c r="H556" s="6" t="s">
        <v>12</v>
      </c>
      <c r="I556" s="6">
        <v>11</v>
      </c>
      <c r="J556" s="6" t="s">
        <v>10</v>
      </c>
      <c r="K556" s="7">
        <v>107.8114166</v>
      </c>
      <c r="L556" s="20">
        <v>0.83842469298011468</v>
      </c>
    </row>
    <row r="557" spans="1:12" x14ac:dyDescent="0.35">
      <c r="A557">
        <v>550</v>
      </c>
      <c r="B557" s="5">
        <v>166102</v>
      </c>
      <c r="C557" s="6">
        <v>61</v>
      </c>
      <c r="D557" s="6">
        <v>43</v>
      </c>
      <c r="E557" s="6">
        <v>43</v>
      </c>
      <c r="F557" s="6">
        <v>1</v>
      </c>
      <c r="G557" s="6" t="s">
        <v>9</v>
      </c>
      <c r="H557" s="6" t="s">
        <v>5</v>
      </c>
      <c r="I557" s="6">
        <v>7</v>
      </c>
      <c r="J557" s="6" t="s">
        <v>10</v>
      </c>
      <c r="K557" s="7">
        <v>37.583196690000001</v>
      </c>
      <c r="L557" s="20">
        <v>0.83849665604959622</v>
      </c>
    </row>
    <row r="558" spans="1:12" x14ac:dyDescent="0.35">
      <c r="A558">
        <v>551</v>
      </c>
      <c r="B558" s="5">
        <v>147044</v>
      </c>
      <c r="C558" s="6">
        <v>19</v>
      </c>
      <c r="D558" s="6">
        <v>2</v>
      </c>
      <c r="E558" s="6">
        <v>2</v>
      </c>
      <c r="F558" s="6">
        <v>3</v>
      </c>
      <c r="G558" s="6" t="s">
        <v>9</v>
      </c>
      <c r="H558" s="6" t="s">
        <v>12</v>
      </c>
      <c r="I558" s="6">
        <v>15</v>
      </c>
      <c r="J558" s="6" t="s">
        <v>10</v>
      </c>
      <c r="K558" s="7">
        <v>480.4408846</v>
      </c>
      <c r="L558" s="20">
        <v>0.83849766607292742</v>
      </c>
    </row>
    <row r="559" spans="1:12" x14ac:dyDescent="0.35">
      <c r="A559">
        <v>552</v>
      </c>
      <c r="B559" s="5">
        <v>176288</v>
      </c>
      <c r="C559" s="6">
        <v>59</v>
      </c>
      <c r="D559" s="6">
        <v>42</v>
      </c>
      <c r="E559" s="6">
        <v>42</v>
      </c>
      <c r="F559" s="6">
        <v>3</v>
      </c>
      <c r="G559" s="6" t="s">
        <v>11</v>
      </c>
      <c r="H559" s="6" t="s">
        <v>12</v>
      </c>
      <c r="I559" s="6">
        <v>10</v>
      </c>
      <c r="J559" s="6" t="s">
        <v>10</v>
      </c>
      <c r="K559" s="7">
        <v>379.62602859999998</v>
      </c>
      <c r="L559" s="20">
        <v>0.83858769339944728</v>
      </c>
    </row>
    <row r="560" spans="1:12" x14ac:dyDescent="0.35">
      <c r="A560">
        <v>553</v>
      </c>
      <c r="B560" s="5">
        <v>120571</v>
      </c>
      <c r="C560" s="6">
        <v>39</v>
      </c>
      <c r="D560" s="6">
        <v>20</v>
      </c>
      <c r="E560" s="6">
        <v>20</v>
      </c>
      <c r="F560" s="6">
        <v>4</v>
      </c>
      <c r="G560" s="6" t="s">
        <v>9</v>
      </c>
      <c r="H560" s="6" t="s">
        <v>5</v>
      </c>
      <c r="I560" s="6">
        <v>2</v>
      </c>
      <c r="J560" s="6" t="s">
        <v>13</v>
      </c>
      <c r="K560" s="7">
        <v>584.59882719999996</v>
      </c>
      <c r="L560" s="20">
        <v>0.83858829338261509</v>
      </c>
    </row>
    <row r="561" spans="1:12" x14ac:dyDescent="0.35">
      <c r="A561">
        <v>554</v>
      </c>
      <c r="B561" s="5">
        <v>188569</v>
      </c>
      <c r="C561" s="6">
        <v>20</v>
      </c>
      <c r="D561" s="26">
        <f>$O$3+$O$2*C561</f>
        <v>9.9383598159079014</v>
      </c>
      <c r="E561" s="6"/>
      <c r="F561" s="6">
        <v>2</v>
      </c>
      <c r="G561" s="6" t="s">
        <v>9</v>
      </c>
      <c r="H561" s="6" t="s">
        <v>5</v>
      </c>
      <c r="I561" s="6">
        <v>13</v>
      </c>
      <c r="J561" s="6" t="s">
        <v>10</v>
      </c>
      <c r="K561" s="7">
        <v>278.93820340000002</v>
      </c>
      <c r="L561" s="20">
        <v>0.83875109503326573</v>
      </c>
    </row>
    <row r="562" spans="1:12" x14ac:dyDescent="0.35">
      <c r="A562">
        <v>555</v>
      </c>
      <c r="B562" s="5">
        <v>105433</v>
      </c>
      <c r="C562" s="6">
        <v>25</v>
      </c>
      <c r="D562" s="6">
        <v>6</v>
      </c>
      <c r="E562" s="6">
        <v>6</v>
      </c>
      <c r="F562" s="6">
        <v>1</v>
      </c>
      <c r="G562" s="6" t="s">
        <v>11</v>
      </c>
      <c r="H562" s="6" t="s">
        <v>12</v>
      </c>
      <c r="I562" s="6">
        <v>1</v>
      </c>
      <c r="J562" s="6" t="s">
        <v>13</v>
      </c>
      <c r="K562" s="7">
        <v>879.82186119999994</v>
      </c>
      <c r="L562" s="20">
        <v>0.83876467222555828</v>
      </c>
    </row>
    <row r="563" spans="1:12" x14ac:dyDescent="0.35">
      <c r="A563">
        <v>556</v>
      </c>
      <c r="B563" s="5">
        <v>197254</v>
      </c>
      <c r="C563" s="6">
        <v>18</v>
      </c>
      <c r="D563" s="6">
        <v>0</v>
      </c>
      <c r="E563" s="6">
        <v>0</v>
      </c>
      <c r="F563" s="6">
        <v>2</v>
      </c>
      <c r="G563" s="6" t="s">
        <v>9</v>
      </c>
      <c r="H563" s="6" t="s">
        <v>5</v>
      </c>
      <c r="I563" s="6">
        <v>5</v>
      </c>
      <c r="J563" s="6" t="s">
        <v>10</v>
      </c>
      <c r="K563" s="7">
        <v>484.49999330000003</v>
      </c>
      <c r="L563" s="20">
        <v>0.83880193642078571</v>
      </c>
    </row>
    <row r="564" spans="1:12" x14ac:dyDescent="0.35">
      <c r="A564">
        <v>557</v>
      </c>
      <c r="B564" s="5">
        <v>196311</v>
      </c>
      <c r="C564" s="6">
        <v>63</v>
      </c>
      <c r="D564" s="6">
        <v>42</v>
      </c>
      <c r="E564" s="6">
        <v>42</v>
      </c>
      <c r="F564" s="6">
        <v>3</v>
      </c>
      <c r="G564" s="6" t="s">
        <v>9</v>
      </c>
      <c r="H564" s="6" t="s">
        <v>5</v>
      </c>
      <c r="I564" s="6">
        <v>13</v>
      </c>
      <c r="J564" s="6" t="s">
        <v>10</v>
      </c>
      <c r="K564" s="7">
        <v>177.73873639999999</v>
      </c>
      <c r="L564" s="20">
        <v>0.83881516249801269</v>
      </c>
    </row>
    <row r="565" spans="1:12" x14ac:dyDescent="0.35">
      <c r="A565">
        <v>558</v>
      </c>
      <c r="B565" s="5">
        <v>167665</v>
      </c>
      <c r="C565" s="6">
        <v>19</v>
      </c>
      <c r="D565" s="6">
        <v>0</v>
      </c>
      <c r="E565" s="6">
        <v>0</v>
      </c>
      <c r="F565" s="6">
        <v>3</v>
      </c>
      <c r="G565" s="6" t="s">
        <v>11</v>
      </c>
      <c r="H565" s="6" t="s">
        <v>5</v>
      </c>
      <c r="I565" s="6">
        <v>9</v>
      </c>
      <c r="J565" s="6" t="s">
        <v>10</v>
      </c>
      <c r="K565" s="7">
        <v>242.87850499999999</v>
      </c>
      <c r="L565" s="20">
        <v>0.8388970235803237</v>
      </c>
    </row>
    <row r="566" spans="1:12" x14ac:dyDescent="0.35">
      <c r="A566">
        <v>559</v>
      </c>
      <c r="B566" s="5">
        <v>160027</v>
      </c>
      <c r="C566" s="6">
        <v>25</v>
      </c>
      <c r="D566" s="6">
        <v>6</v>
      </c>
      <c r="E566" s="6">
        <v>6</v>
      </c>
      <c r="F566" s="6">
        <v>2</v>
      </c>
      <c r="G566" s="6" t="s">
        <v>11</v>
      </c>
      <c r="H566" s="6" t="s">
        <v>5</v>
      </c>
      <c r="I566" s="6">
        <v>13</v>
      </c>
      <c r="J566" s="6" t="s">
        <v>10</v>
      </c>
      <c r="K566" s="7">
        <v>228.58413350000001</v>
      </c>
      <c r="L566" s="20">
        <v>0.83897905498954406</v>
      </c>
    </row>
    <row r="567" spans="1:12" x14ac:dyDescent="0.35">
      <c r="A567">
        <v>560</v>
      </c>
      <c r="B567" s="5">
        <v>184387</v>
      </c>
      <c r="C567" s="6">
        <v>39</v>
      </c>
      <c r="D567" s="6">
        <v>18</v>
      </c>
      <c r="E567" s="6">
        <v>18</v>
      </c>
      <c r="F567" s="6">
        <v>2</v>
      </c>
      <c r="G567" s="6" t="s">
        <v>11</v>
      </c>
      <c r="H567" s="6" t="s">
        <v>5</v>
      </c>
      <c r="I567" s="6">
        <v>1</v>
      </c>
      <c r="J567" s="6" t="s">
        <v>13</v>
      </c>
      <c r="K567" s="7">
        <v>545.15407240000002</v>
      </c>
      <c r="L567" s="20">
        <v>0.83911768569436962</v>
      </c>
    </row>
    <row r="568" spans="1:12" x14ac:dyDescent="0.35">
      <c r="A568">
        <v>561</v>
      </c>
      <c r="B568" s="5">
        <v>155622</v>
      </c>
      <c r="C568" s="6">
        <v>23</v>
      </c>
      <c r="D568" s="6">
        <v>4</v>
      </c>
      <c r="E568" s="6">
        <v>4</v>
      </c>
      <c r="F568" s="6">
        <v>3</v>
      </c>
      <c r="G568" s="6" t="s">
        <v>11</v>
      </c>
      <c r="H568" s="6" t="s">
        <v>5</v>
      </c>
      <c r="I568" s="6">
        <v>7</v>
      </c>
      <c r="J568" s="6" t="s">
        <v>10</v>
      </c>
      <c r="K568" s="7">
        <v>304.09934929999997</v>
      </c>
      <c r="L568" s="20">
        <v>0.83925840086545023</v>
      </c>
    </row>
    <row r="569" spans="1:12" x14ac:dyDescent="0.35">
      <c r="A569">
        <v>562</v>
      </c>
      <c r="B569" s="5">
        <v>113858</v>
      </c>
      <c r="C569" s="6">
        <v>16</v>
      </c>
      <c r="D569" s="6">
        <v>0</v>
      </c>
      <c r="E569" s="6">
        <v>0</v>
      </c>
      <c r="F569" s="6">
        <v>4</v>
      </c>
      <c r="G569" s="6" t="s">
        <v>11</v>
      </c>
      <c r="H569" s="6" t="s">
        <v>12</v>
      </c>
      <c r="I569" s="6">
        <v>14</v>
      </c>
      <c r="J569" s="6" t="s">
        <v>10</v>
      </c>
      <c r="K569" s="7">
        <v>218.3148391</v>
      </c>
      <c r="L569" s="20">
        <v>0.83928059617559492</v>
      </c>
    </row>
    <row r="570" spans="1:12" x14ac:dyDescent="0.35">
      <c r="A570">
        <v>563</v>
      </c>
      <c r="B570" s="5">
        <v>144824</v>
      </c>
      <c r="C570" s="6">
        <v>61</v>
      </c>
      <c r="D570" s="6">
        <v>41</v>
      </c>
      <c r="E570" s="6">
        <v>41</v>
      </c>
      <c r="F570" s="6">
        <v>3</v>
      </c>
      <c r="G570" s="6" t="s">
        <v>11</v>
      </c>
      <c r="H570" s="6" t="s">
        <v>5</v>
      </c>
      <c r="I570" s="6">
        <v>13</v>
      </c>
      <c r="J570" s="6" t="s">
        <v>10</v>
      </c>
      <c r="K570" s="7">
        <v>86.807513189999995</v>
      </c>
      <c r="L570" s="20">
        <v>0.83935219344870715</v>
      </c>
    </row>
    <row r="571" spans="1:12" x14ac:dyDescent="0.35">
      <c r="A571">
        <v>564</v>
      </c>
      <c r="B571" s="5">
        <v>190147</v>
      </c>
      <c r="C571" s="6">
        <v>61</v>
      </c>
      <c r="D571" s="6">
        <v>42</v>
      </c>
      <c r="E571" s="6">
        <v>42</v>
      </c>
      <c r="F571" s="6">
        <v>4</v>
      </c>
      <c r="G571" s="6" t="s">
        <v>9</v>
      </c>
      <c r="H571" s="6" t="s">
        <v>12</v>
      </c>
      <c r="I571" s="6">
        <v>10</v>
      </c>
      <c r="J571" s="6" t="s">
        <v>10</v>
      </c>
      <c r="K571" s="7">
        <v>184.9221483</v>
      </c>
      <c r="L571" s="20">
        <v>0.83939573582016613</v>
      </c>
    </row>
    <row r="572" spans="1:12" x14ac:dyDescent="0.35">
      <c r="A572">
        <v>565</v>
      </c>
      <c r="B572" s="5">
        <v>157837</v>
      </c>
      <c r="C572" s="6">
        <v>58</v>
      </c>
      <c r="D572" s="6">
        <v>38</v>
      </c>
      <c r="E572" s="6">
        <v>38</v>
      </c>
      <c r="F572" s="6">
        <v>3</v>
      </c>
      <c r="G572" s="6" t="s">
        <v>11</v>
      </c>
      <c r="H572" s="6" t="s">
        <v>12</v>
      </c>
      <c r="I572" s="6">
        <v>14</v>
      </c>
      <c r="J572" s="6" t="s">
        <v>10</v>
      </c>
      <c r="K572" s="7">
        <v>235.19466439999999</v>
      </c>
      <c r="L572" s="20">
        <v>0.83941756544042689</v>
      </c>
    </row>
    <row r="573" spans="1:12" x14ac:dyDescent="0.35">
      <c r="A573">
        <v>566</v>
      </c>
      <c r="B573" s="5">
        <v>116999</v>
      </c>
      <c r="C573" s="6">
        <v>97</v>
      </c>
      <c r="D573" s="6">
        <v>3</v>
      </c>
      <c r="E573" s="6">
        <v>3</v>
      </c>
      <c r="F573" s="6">
        <v>2</v>
      </c>
      <c r="G573" s="6" t="s">
        <v>11</v>
      </c>
      <c r="H573" s="6" t="s">
        <v>5</v>
      </c>
      <c r="I573" s="6">
        <v>8</v>
      </c>
      <c r="J573" s="6" t="s">
        <v>13</v>
      </c>
      <c r="K573" s="7">
        <v>518.89523959999997</v>
      </c>
      <c r="L573" s="20">
        <v>0.83967273451870628</v>
      </c>
    </row>
    <row r="574" spans="1:12" x14ac:dyDescent="0.35">
      <c r="A574">
        <v>567</v>
      </c>
      <c r="B574" s="5">
        <v>141824</v>
      </c>
      <c r="C574" s="6">
        <v>65</v>
      </c>
      <c r="D574" s="6">
        <v>47</v>
      </c>
      <c r="E574" s="6">
        <v>47</v>
      </c>
      <c r="F574" s="6">
        <v>2</v>
      </c>
      <c r="G574" s="6" t="s">
        <v>9</v>
      </c>
      <c r="H574" s="6" t="s">
        <v>12</v>
      </c>
      <c r="I574" s="6">
        <v>9</v>
      </c>
      <c r="J574" s="6" t="s">
        <v>10</v>
      </c>
      <c r="K574" s="7">
        <v>48.422691890000003</v>
      </c>
      <c r="L574" s="20">
        <v>0.83977435165481817</v>
      </c>
    </row>
    <row r="575" spans="1:12" x14ac:dyDescent="0.35">
      <c r="A575">
        <v>568</v>
      </c>
      <c r="B575" s="5">
        <v>156108</v>
      </c>
      <c r="C575" s="6">
        <v>17</v>
      </c>
      <c r="D575" s="6">
        <v>0</v>
      </c>
      <c r="E575" s="6">
        <v>0</v>
      </c>
      <c r="F575" s="6">
        <v>1</v>
      </c>
      <c r="G575" s="6" t="s">
        <v>11</v>
      </c>
      <c r="H575" s="6" t="s">
        <v>5</v>
      </c>
      <c r="I575" s="6">
        <v>12</v>
      </c>
      <c r="J575" s="6" t="s">
        <v>10</v>
      </c>
      <c r="K575" s="7">
        <v>270.61467320000003</v>
      </c>
      <c r="L575" s="20">
        <v>0.83981490809890058</v>
      </c>
    </row>
    <row r="576" spans="1:12" x14ac:dyDescent="0.35">
      <c r="A576">
        <v>569</v>
      </c>
      <c r="B576" s="5">
        <v>176052</v>
      </c>
      <c r="C576" s="6">
        <v>68</v>
      </c>
      <c r="D576" s="6">
        <v>51</v>
      </c>
      <c r="E576" s="6">
        <v>51</v>
      </c>
      <c r="F576" s="6">
        <v>1</v>
      </c>
      <c r="G576" s="6" t="s">
        <v>9</v>
      </c>
      <c r="H576" s="6" t="s">
        <v>5</v>
      </c>
      <c r="I576" s="6">
        <v>2</v>
      </c>
      <c r="J576" s="6" t="s">
        <v>10</v>
      </c>
      <c r="K576" s="7">
        <v>152.83767270000001</v>
      </c>
      <c r="L576" s="20">
        <v>0.83990572335432356</v>
      </c>
    </row>
    <row r="577" spans="1:12" x14ac:dyDescent="0.35">
      <c r="A577">
        <v>570</v>
      </c>
      <c r="B577" s="5">
        <v>184130</v>
      </c>
      <c r="C577" s="6">
        <v>69</v>
      </c>
      <c r="D577" s="6">
        <v>51</v>
      </c>
      <c r="E577" s="6">
        <v>51</v>
      </c>
      <c r="F577" s="6">
        <v>2</v>
      </c>
      <c r="G577" s="6" t="s">
        <v>9</v>
      </c>
      <c r="H577" s="6" t="s">
        <v>5</v>
      </c>
      <c r="I577" s="6">
        <v>3</v>
      </c>
      <c r="J577" s="6" t="s">
        <v>10</v>
      </c>
      <c r="K577" s="7">
        <v>402.40205880000002</v>
      </c>
      <c r="L577" s="20">
        <v>0.83991574917599332</v>
      </c>
    </row>
    <row r="578" spans="1:12" x14ac:dyDescent="0.35">
      <c r="A578">
        <v>571</v>
      </c>
      <c r="B578" s="5">
        <v>191067</v>
      </c>
      <c r="C578" s="6">
        <v>63</v>
      </c>
      <c r="D578" s="6">
        <v>43</v>
      </c>
      <c r="E578" s="6">
        <v>43</v>
      </c>
      <c r="F578" s="6">
        <v>3</v>
      </c>
      <c r="G578" s="6" t="s">
        <v>11</v>
      </c>
      <c r="H578" s="6" t="s">
        <v>5</v>
      </c>
      <c r="I578" s="6">
        <v>11</v>
      </c>
      <c r="J578" s="6" t="s">
        <v>10</v>
      </c>
      <c r="K578" s="7">
        <v>66.485186549999995</v>
      </c>
      <c r="L578" s="20">
        <v>0.83992816788287494</v>
      </c>
    </row>
    <row r="579" spans="1:12" x14ac:dyDescent="0.35">
      <c r="A579">
        <v>572</v>
      </c>
      <c r="B579" s="5">
        <v>139160</v>
      </c>
      <c r="C579" s="6">
        <v>22</v>
      </c>
      <c r="D579" s="6">
        <v>5</v>
      </c>
      <c r="E579" s="6">
        <v>5</v>
      </c>
      <c r="F579" s="6">
        <v>1</v>
      </c>
      <c r="G579" s="6" t="s">
        <v>9</v>
      </c>
      <c r="H579" s="6" t="s">
        <v>12</v>
      </c>
      <c r="I579" s="6">
        <v>13</v>
      </c>
      <c r="J579" s="6" t="s">
        <v>10</v>
      </c>
      <c r="K579" s="7">
        <v>366.37826189999998</v>
      </c>
      <c r="L579" s="20">
        <v>0.83996324439863512</v>
      </c>
    </row>
    <row r="580" spans="1:12" x14ac:dyDescent="0.35">
      <c r="A580">
        <v>573</v>
      </c>
      <c r="B580" s="5">
        <v>125207</v>
      </c>
      <c r="C580" s="6">
        <v>65</v>
      </c>
      <c r="D580" s="6">
        <v>48</v>
      </c>
      <c r="E580" s="6">
        <v>48</v>
      </c>
      <c r="F580" s="6">
        <v>4</v>
      </c>
      <c r="G580" s="6" t="s">
        <v>9</v>
      </c>
      <c r="H580" s="6" t="s">
        <v>12</v>
      </c>
      <c r="I580" s="6">
        <v>4</v>
      </c>
      <c r="J580" s="6" t="s">
        <v>10</v>
      </c>
      <c r="K580" s="7">
        <v>218.27553280000001</v>
      </c>
      <c r="L580" s="20">
        <v>0.84003060093005499</v>
      </c>
    </row>
    <row r="581" spans="1:12" x14ac:dyDescent="0.35">
      <c r="A581">
        <v>574</v>
      </c>
      <c r="B581" s="5">
        <v>180152</v>
      </c>
      <c r="C581" s="6">
        <v>45</v>
      </c>
      <c r="D581" s="6">
        <v>25</v>
      </c>
      <c r="E581" s="6">
        <v>25</v>
      </c>
      <c r="F581" s="6">
        <v>4</v>
      </c>
      <c r="G581" s="6" t="s">
        <v>11</v>
      </c>
      <c r="H581" s="6" t="s">
        <v>5</v>
      </c>
      <c r="I581" s="6">
        <v>6</v>
      </c>
      <c r="J581" s="6" t="s">
        <v>10</v>
      </c>
      <c r="K581" s="7">
        <v>287.07573609999997</v>
      </c>
      <c r="L581" s="20">
        <v>0.84004690445423336</v>
      </c>
    </row>
    <row r="582" spans="1:12" x14ac:dyDescent="0.35">
      <c r="A582">
        <v>575</v>
      </c>
      <c r="B582" s="5">
        <v>105601</v>
      </c>
      <c r="C582" s="6">
        <v>17</v>
      </c>
      <c r="D582" s="6">
        <v>0</v>
      </c>
      <c r="E582" s="6">
        <v>0</v>
      </c>
      <c r="F582" s="6">
        <v>3</v>
      </c>
      <c r="G582" s="6" t="s">
        <v>11</v>
      </c>
      <c r="H582" s="6" t="s">
        <v>5</v>
      </c>
      <c r="I582" s="6">
        <v>12</v>
      </c>
      <c r="J582" s="6" t="s">
        <v>10</v>
      </c>
      <c r="K582" s="7">
        <v>123.5602154</v>
      </c>
      <c r="L582" s="20">
        <v>0.84010142218241612</v>
      </c>
    </row>
    <row r="583" spans="1:12" x14ac:dyDescent="0.35">
      <c r="A583">
        <v>576</v>
      </c>
      <c r="B583" s="5">
        <v>101685</v>
      </c>
      <c r="C583" s="6">
        <v>39</v>
      </c>
      <c r="D583" s="26">
        <f>$O$3+$O$2*C583</f>
        <v>21.223657282783108</v>
      </c>
      <c r="E583" s="6"/>
      <c r="F583" s="6">
        <v>2</v>
      </c>
      <c r="G583" s="6" t="s">
        <v>11</v>
      </c>
      <c r="H583" s="6" t="s">
        <v>12</v>
      </c>
      <c r="I583" s="6">
        <v>12</v>
      </c>
      <c r="J583" s="6" t="s">
        <v>10</v>
      </c>
      <c r="K583" s="7">
        <v>209.6514751</v>
      </c>
      <c r="L583" s="20">
        <v>0.84013366247918075</v>
      </c>
    </row>
    <row r="584" spans="1:12" x14ac:dyDescent="0.35">
      <c r="A584">
        <v>577</v>
      </c>
      <c r="B584" s="5">
        <v>112638</v>
      </c>
      <c r="C584" s="6">
        <v>63</v>
      </c>
      <c r="D584" s="6">
        <v>42</v>
      </c>
      <c r="E584" s="6">
        <v>42</v>
      </c>
      <c r="F584" s="6">
        <v>4</v>
      </c>
      <c r="G584" s="6" t="s">
        <v>11</v>
      </c>
      <c r="H584" s="6" t="s">
        <v>5</v>
      </c>
      <c r="I584" s="6">
        <v>10</v>
      </c>
      <c r="J584" s="6" t="s">
        <v>10</v>
      </c>
      <c r="K584" s="7">
        <v>258.88282190000001</v>
      </c>
      <c r="L584" s="20">
        <v>0.8401886974884315</v>
      </c>
    </row>
    <row r="585" spans="1:12" x14ac:dyDescent="0.35">
      <c r="A585">
        <v>578</v>
      </c>
      <c r="B585" s="5">
        <v>170723</v>
      </c>
      <c r="C585" s="6">
        <v>1</v>
      </c>
      <c r="D585" s="6">
        <v>38</v>
      </c>
      <c r="E585" s="6">
        <v>38</v>
      </c>
      <c r="F585" s="6">
        <v>3</v>
      </c>
      <c r="G585" s="6" t="s">
        <v>9</v>
      </c>
      <c r="H585" s="6" t="s">
        <v>12</v>
      </c>
      <c r="I585" s="6">
        <v>1</v>
      </c>
      <c r="J585" s="6" t="s">
        <v>13</v>
      </c>
      <c r="K585" s="7">
        <v>581.1573171</v>
      </c>
      <c r="L585" s="20">
        <v>0.84038488636219244</v>
      </c>
    </row>
    <row r="586" spans="1:12" x14ac:dyDescent="0.35">
      <c r="A586">
        <v>579</v>
      </c>
      <c r="B586" s="5">
        <v>115899</v>
      </c>
      <c r="C586" s="6">
        <v>18</v>
      </c>
      <c r="D586" s="6">
        <v>0</v>
      </c>
      <c r="E586" s="6">
        <v>0</v>
      </c>
      <c r="F586" s="6">
        <v>2</v>
      </c>
      <c r="G586" s="6" t="s">
        <v>9</v>
      </c>
      <c r="H586" s="6" t="s">
        <v>12</v>
      </c>
      <c r="I586" s="6">
        <v>3</v>
      </c>
      <c r="J586" s="6" t="s">
        <v>13</v>
      </c>
      <c r="K586" s="7">
        <v>1481.0460169999999</v>
      </c>
      <c r="L586" s="20">
        <v>0.84043436655830583</v>
      </c>
    </row>
    <row r="587" spans="1:12" x14ac:dyDescent="0.35">
      <c r="A587">
        <v>580</v>
      </c>
      <c r="B587" s="5">
        <v>145310</v>
      </c>
      <c r="C587" s="6">
        <v>60</v>
      </c>
      <c r="D587" s="6">
        <v>40</v>
      </c>
      <c r="E587" s="6">
        <v>40</v>
      </c>
      <c r="F587" s="6">
        <v>1</v>
      </c>
      <c r="G587" s="6" t="s">
        <v>11</v>
      </c>
      <c r="H587" s="6" t="s">
        <v>5</v>
      </c>
      <c r="I587" s="6">
        <v>10</v>
      </c>
      <c r="J587" s="6" t="s">
        <v>10</v>
      </c>
      <c r="K587" s="7">
        <v>296.1591075</v>
      </c>
      <c r="L587" s="20">
        <v>0.84053392634717261</v>
      </c>
    </row>
    <row r="588" spans="1:12" x14ac:dyDescent="0.35">
      <c r="A588">
        <v>581</v>
      </c>
      <c r="B588" s="5">
        <v>134722</v>
      </c>
      <c r="C588" s="6">
        <v>43</v>
      </c>
      <c r="D588" s="26">
        <f>$O$3+$O$2*C588</f>
        <v>23.599509381072625</v>
      </c>
      <c r="E588" s="6"/>
      <c r="F588" s="6">
        <v>2</v>
      </c>
      <c r="G588" s="6" t="s">
        <v>11</v>
      </c>
      <c r="H588" s="6" t="s">
        <v>12</v>
      </c>
      <c r="I588" s="6">
        <v>13</v>
      </c>
      <c r="J588" s="6" t="s">
        <v>10</v>
      </c>
      <c r="K588" s="7">
        <v>337.39802959999997</v>
      </c>
      <c r="L588" s="20">
        <v>0.84055860125142101</v>
      </c>
    </row>
    <row r="589" spans="1:12" x14ac:dyDescent="0.35">
      <c r="A589">
        <v>582</v>
      </c>
      <c r="B589" s="5">
        <v>113124</v>
      </c>
      <c r="C589" s="6">
        <v>63</v>
      </c>
      <c r="D589" s="6">
        <v>46</v>
      </c>
      <c r="E589" s="6">
        <v>46</v>
      </c>
      <c r="F589" s="6">
        <v>3</v>
      </c>
      <c r="G589" s="6" t="s">
        <v>11</v>
      </c>
      <c r="H589" s="6" t="s">
        <v>12</v>
      </c>
      <c r="I589" s="6">
        <v>7</v>
      </c>
      <c r="J589" s="6" t="s">
        <v>10</v>
      </c>
      <c r="K589" s="7">
        <v>37.797386979999999</v>
      </c>
      <c r="L589" s="20">
        <v>0.84056623190563529</v>
      </c>
    </row>
    <row r="590" spans="1:12" x14ac:dyDescent="0.35">
      <c r="A590">
        <v>583</v>
      </c>
      <c r="B590" s="5">
        <v>120206</v>
      </c>
      <c r="C590" s="6">
        <v>51</v>
      </c>
      <c r="D590" s="6">
        <v>31</v>
      </c>
      <c r="E590" s="6">
        <v>31</v>
      </c>
      <c r="F590" s="6">
        <v>2</v>
      </c>
      <c r="G590" s="6" t="s">
        <v>9</v>
      </c>
      <c r="H590" s="6" t="s">
        <v>5</v>
      </c>
      <c r="I590" s="6">
        <v>9</v>
      </c>
      <c r="J590" s="6" t="s">
        <v>10</v>
      </c>
      <c r="K590" s="7">
        <v>348.55901</v>
      </c>
      <c r="L590" s="20">
        <v>0.84059052207832985</v>
      </c>
    </row>
    <row r="591" spans="1:12" x14ac:dyDescent="0.35">
      <c r="A591">
        <v>584</v>
      </c>
      <c r="B591" s="5">
        <v>175311</v>
      </c>
      <c r="C591" s="6">
        <v>25</v>
      </c>
      <c r="D591" s="6">
        <v>8</v>
      </c>
      <c r="E591" s="6">
        <v>8</v>
      </c>
      <c r="F591" s="6">
        <v>2</v>
      </c>
      <c r="G591" s="6" t="s">
        <v>9</v>
      </c>
      <c r="H591" s="6" t="s">
        <v>5</v>
      </c>
      <c r="I591" s="6">
        <v>3</v>
      </c>
      <c r="J591" s="6" t="s">
        <v>13</v>
      </c>
      <c r="K591" s="7">
        <v>667.65142679999997</v>
      </c>
      <c r="L591" s="20">
        <v>0.84061112694260187</v>
      </c>
    </row>
    <row r="592" spans="1:12" x14ac:dyDescent="0.35">
      <c r="A592">
        <v>585</v>
      </c>
      <c r="B592" s="5">
        <v>105446</v>
      </c>
      <c r="C592" s="6">
        <v>31</v>
      </c>
      <c r="D592" s="6">
        <v>10</v>
      </c>
      <c r="E592" s="6">
        <v>10</v>
      </c>
      <c r="F592" s="6">
        <v>2</v>
      </c>
      <c r="G592" s="6" t="s">
        <v>11</v>
      </c>
      <c r="H592" s="6" t="s">
        <v>5</v>
      </c>
      <c r="I592" s="6">
        <v>8</v>
      </c>
      <c r="J592" s="6" t="s">
        <v>10</v>
      </c>
      <c r="K592" s="7">
        <v>291.3184574</v>
      </c>
      <c r="L592" s="20">
        <v>0.8406869473571722</v>
      </c>
    </row>
    <row r="593" spans="1:12" x14ac:dyDescent="0.35">
      <c r="A593">
        <v>586</v>
      </c>
      <c r="B593" s="5">
        <v>142238</v>
      </c>
      <c r="C593" s="6">
        <v>60</v>
      </c>
      <c r="D593" s="6">
        <v>39</v>
      </c>
      <c r="E593" s="6">
        <v>39</v>
      </c>
      <c r="F593" s="6">
        <v>4</v>
      </c>
      <c r="G593" s="6" t="s">
        <v>9</v>
      </c>
      <c r="H593" s="6" t="s">
        <v>12</v>
      </c>
      <c r="I593" s="6">
        <v>9</v>
      </c>
      <c r="J593" s="6" t="s">
        <v>10</v>
      </c>
      <c r="K593" s="7">
        <v>43.742828449999998</v>
      </c>
      <c r="L593" s="20">
        <v>0.84070909738932553</v>
      </c>
    </row>
    <row r="594" spans="1:12" x14ac:dyDescent="0.35">
      <c r="A594">
        <v>587</v>
      </c>
      <c r="B594" s="5">
        <v>162281</v>
      </c>
      <c r="C594" s="6">
        <v>30</v>
      </c>
      <c r="D594" s="6">
        <v>13</v>
      </c>
      <c r="E594" s="6">
        <v>13</v>
      </c>
      <c r="F594" s="6">
        <v>2</v>
      </c>
      <c r="G594" s="6" t="s">
        <v>11</v>
      </c>
      <c r="H594" s="6" t="s">
        <v>12</v>
      </c>
      <c r="I594" s="6">
        <v>12</v>
      </c>
      <c r="J594" s="6" t="s">
        <v>10</v>
      </c>
      <c r="K594" s="7">
        <v>382.5545497</v>
      </c>
      <c r="L594" s="20">
        <v>0.84083892082562339</v>
      </c>
    </row>
    <row r="595" spans="1:12" x14ac:dyDescent="0.35">
      <c r="A595">
        <v>588</v>
      </c>
      <c r="B595" s="5">
        <v>133977</v>
      </c>
      <c r="C595" s="6">
        <v>46</v>
      </c>
      <c r="D595" s="6">
        <v>26</v>
      </c>
      <c r="E595" s="6">
        <v>26</v>
      </c>
      <c r="F595" s="6">
        <v>3</v>
      </c>
      <c r="G595" s="6" t="s">
        <v>9</v>
      </c>
      <c r="H595" s="6" t="s">
        <v>5</v>
      </c>
      <c r="I595" s="6">
        <v>15</v>
      </c>
      <c r="J595" s="6" t="s">
        <v>10</v>
      </c>
      <c r="K595" s="7">
        <v>392.34007750000001</v>
      </c>
      <c r="L595" s="20">
        <v>0.84084948793394609</v>
      </c>
    </row>
    <row r="596" spans="1:12" x14ac:dyDescent="0.35">
      <c r="A596">
        <v>589</v>
      </c>
      <c r="B596" s="5">
        <v>100624</v>
      </c>
      <c r="C596" s="6">
        <v>20</v>
      </c>
      <c r="D596" s="6">
        <v>2</v>
      </c>
      <c r="E596" s="6">
        <v>2</v>
      </c>
      <c r="F596" s="6">
        <v>3</v>
      </c>
      <c r="G596" s="6" t="s">
        <v>11</v>
      </c>
      <c r="H596" s="6" t="s">
        <v>12</v>
      </c>
      <c r="I596" s="6">
        <v>7</v>
      </c>
      <c r="J596" s="6" t="s">
        <v>10</v>
      </c>
      <c r="K596" s="7">
        <v>430.90699480000001</v>
      </c>
      <c r="L596" s="20">
        <v>0.84092472482923286</v>
      </c>
    </row>
    <row r="597" spans="1:12" x14ac:dyDescent="0.35">
      <c r="A597">
        <v>590</v>
      </c>
      <c r="B597" s="5">
        <v>163352</v>
      </c>
      <c r="C597" s="6">
        <v>16</v>
      </c>
      <c r="D597" s="6">
        <v>0</v>
      </c>
      <c r="E597" s="6">
        <v>0</v>
      </c>
      <c r="F597" s="6">
        <v>4</v>
      </c>
      <c r="G597" s="6" t="s">
        <v>9</v>
      </c>
      <c r="H597" s="6" t="s">
        <v>12</v>
      </c>
      <c r="I597" s="6">
        <v>15</v>
      </c>
      <c r="J597" s="6" t="s">
        <v>10</v>
      </c>
      <c r="K597" s="7">
        <v>400.60405589999999</v>
      </c>
      <c r="L597" s="20">
        <v>0.84092658365400785</v>
      </c>
    </row>
    <row r="598" spans="1:12" x14ac:dyDescent="0.35">
      <c r="A598">
        <v>591</v>
      </c>
      <c r="B598" s="5">
        <v>145012</v>
      </c>
      <c r="C598" s="6">
        <v>69</v>
      </c>
      <c r="D598" s="6">
        <v>51</v>
      </c>
      <c r="E598" s="6">
        <v>51</v>
      </c>
      <c r="F598" s="6">
        <v>1</v>
      </c>
      <c r="G598" s="6" t="s">
        <v>9</v>
      </c>
      <c r="H598" s="6" t="s">
        <v>12</v>
      </c>
      <c r="I598" s="6">
        <v>12</v>
      </c>
      <c r="J598" s="6" t="s">
        <v>10</v>
      </c>
      <c r="K598" s="7">
        <v>161.4972836</v>
      </c>
      <c r="L598" s="20">
        <v>0.84094824410594959</v>
      </c>
    </row>
    <row r="599" spans="1:12" x14ac:dyDescent="0.35">
      <c r="A599">
        <v>592</v>
      </c>
      <c r="B599" s="5">
        <v>161064</v>
      </c>
      <c r="C599" s="6">
        <v>21</v>
      </c>
      <c r="D599" s="6">
        <v>4</v>
      </c>
      <c r="E599" s="6">
        <v>4</v>
      </c>
      <c r="F599" s="6">
        <v>2</v>
      </c>
      <c r="G599" s="6" t="s">
        <v>11</v>
      </c>
      <c r="H599" s="6" t="s">
        <v>12</v>
      </c>
      <c r="I599" s="6">
        <v>12</v>
      </c>
      <c r="J599" s="6" t="s">
        <v>10</v>
      </c>
      <c r="K599" s="7">
        <v>239.96234369999999</v>
      </c>
      <c r="L599" s="20">
        <v>0.84098198116622769</v>
      </c>
    </row>
    <row r="600" spans="1:12" x14ac:dyDescent="0.35">
      <c r="A600">
        <v>593</v>
      </c>
      <c r="B600" s="5">
        <v>162930</v>
      </c>
      <c r="C600" s="6">
        <v>64</v>
      </c>
      <c r="D600" s="6">
        <v>45</v>
      </c>
      <c r="E600" s="6">
        <v>45</v>
      </c>
      <c r="F600" s="6">
        <v>2</v>
      </c>
      <c r="G600" s="6" t="s">
        <v>9</v>
      </c>
      <c r="H600" s="6" t="s">
        <v>12</v>
      </c>
      <c r="I600" s="6">
        <v>9</v>
      </c>
      <c r="J600" s="6" t="s">
        <v>10</v>
      </c>
      <c r="K600" s="7">
        <v>119.6491594</v>
      </c>
      <c r="L600" s="20">
        <v>0.84103044045755493</v>
      </c>
    </row>
    <row r="601" spans="1:12" x14ac:dyDescent="0.35">
      <c r="A601">
        <v>594</v>
      </c>
      <c r="B601" s="5">
        <v>126743</v>
      </c>
      <c r="C601" s="6">
        <v>99</v>
      </c>
      <c r="D601" s="6">
        <v>6</v>
      </c>
      <c r="E601" s="6">
        <v>6</v>
      </c>
      <c r="F601" s="6">
        <v>2</v>
      </c>
      <c r="G601" s="6" t="s">
        <v>11</v>
      </c>
      <c r="H601" s="6" t="s">
        <v>5</v>
      </c>
      <c r="I601" s="6">
        <v>8</v>
      </c>
      <c r="J601" s="6" t="s">
        <v>10</v>
      </c>
      <c r="K601" s="7">
        <v>233.67446870000001</v>
      </c>
      <c r="L601" s="20">
        <v>0.84116720182546079</v>
      </c>
    </row>
    <row r="602" spans="1:12" x14ac:dyDescent="0.35">
      <c r="A602">
        <v>595</v>
      </c>
      <c r="B602" s="5">
        <v>120108</v>
      </c>
      <c r="C602" s="6">
        <v>20</v>
      </c>
      <c r="D602" s="26">
        <f>$O$3+$O$2*C602</f>
        <v>9.9383598159079014</v>
      </c>
      <c r="E602" s="6"/>
      <c r="F602" s="6">
        <v>3</v>
      </c>
      <c r="G602" s="6" t="s">
        <v>11</v>
      </c>
      <c r="H602" s="6" t="s">
        <v>12</v>
      </c>
      <c r="I602" s="6">
        <v>14</v>
      </c>
      <c r="J602" s="6" t="s">
        <v>10</v>
      </c>
      <c r="K602" s="7">
        <v>319.33060039999998</v>
      </c>
      <c r="L602" s="20">
        <v>0.84123547494858797</v>
      </c>
    </row>
    <row r="603" spans="1:12" x14ac:dyDescent="0.35">
      <c r="A603">
        <v>596</v>
      </c>
      <c r="B603" s="5">
        <v>119419</v>
      </c>
      <c r="C603" s="6">
        <v>43</v>
      </c>
      <c r="D603" s="6">
        <v>26</v>
      </c>
      <c r="E603" s="6">
        <v>26</v>
      </c>
      <c r="F603" s="6">
        <v>1</v>
      </c>
      <c r="G603" s="6" t="s">
        <v>9</v>
      </c>
      <c r="H603" s="6" t="s">
        <v>5</v>
      </c>
      <c r="I603" s="6">
        <v>3</v>
      </c>
      <c r="J603" s="6" t="s">
        <v>13</v>
      </c>
      <c r="K603" s="7">
        <v>544.08746889999998</v>
      </c>
      <c r="L603" s="20">
        <v>0.8413365395811474</v>
      </c>
    </row>
    <row r="604" spans="1:12" x14ac:dyDescent="0.35">
      <c r="A604">
        <v>597</v>
      </c>
      <c r="B604" s="5">
        <v>168897</v>
      </c>
      <c r="C604" s="6">
        <v>67</v>
      </c>
      <c r="D604" s="6">
        <v>49</v>
      </c>
      <c r="E604" s="6">
        <v>49</v>
      </c>
      <c r="F604" s="6">
        <v>4</v>
      </c>
      <c r="G604" s="6" t="s">
        <v>9</v>
      </c>
      <c r="H604" s="6" t="s">
        <v>5</v>
      </c>
      <c r="I604" s="6">
        <v>12</v>
      </c>
      <c r="J604" s="6" t="s">
        <v>10</v>
      </c>
      <c r="K604" s="7">
        <v>12.6140927</v>
      </c>
      <c r="L604" s="20">
        <v>0.84135999709967757</v>
      </c>
    </row>
    <row r="605" spans="1:12" x14ac:dyDescent="0.35">
      <c r="A605">
        <v>598</v>
      </c>
      <c r="B605" s="5">
        <v>118881</v>
      </c>
      <c r="C605" s="6">
        <v>60</v>
      </c>
      <c r="D605" s="6">
        <v>41</v>
      </c>
      <c r="E605" s="6">
        <v>41</v>
      </c>
      <c r="F605" s="6">
        <v>3</v>
      </c>
      <c r="G605" s="6" t="s">
        <v>11</v>
      </c>
      <c r="H605" s="6" t="s">
        <v>5</v>
      </c>
      <c r="I605" s="6">
        <v>13</v>
      </c>
      <c r="J605" s="6" t="s">
        <v>10</v>
      </c>
      <c r="K605" s="7">
        <v>19.7637924</v>
      </c>
      <c r="L605" s="20">
        <v>0.84139002020718023</v>
      </c>
    </row>
    <row r="606" spans="1:12" x14ac:dyDescent="0.35">
      <c r="A606">
        <v>599</v>
      </c>
      <c r="B606" s="5">
        <v>161769</v>
      </c>
      <c r="C606" s="6">
        <v>68</v>
      </c>
      <c r="D606" s="6">
        <v>49</v>
      </c>
      <c r="E606" s="6">
        <v>49</v>
      </c>
      <c r="F606" s="6">
        <v>3</v>
      </c>
      <c r="G606" s="6" t="s">
        <v>11</v>
      </c>
      <c r="H606" s="6" t="s">
        <v>5</v>
      </c>
      <c r="I606" s="6">
        <v>6</v>
      </c>
      <c r="J606" s="6" t="s">
        <v>10</v>
      </c>
      <c r="K606" s="7">
        <v>300.11305190000002</v>
      </c>
      <c r="L606" s="20">
        <v>0.84142403947142463</v>
      </c>
    </row>
    <row r="607" spans="1:12" x14ac:dyDescent="0.35">
      <c r="A607">
        <v>600</v>
      </c>
      <c r="B607" s="5">
        <v>152008</v>
      </c>
      <c r="C607" s="6">
        <v>68</v>
      </c>
      <c r="D607" s="6">
        <v>49</v>
      </c>
      <c r="E607" s="6">
        <v>49</v>
      </c>
      <c r="F607" s="6">
        <v>3</v>
      </c>
      <c r="G607" s="6" t="s">
        <v>11</v>
      </c>
      <c r="H607" s="6" t="s">
        <v>12</v>
      </c>
      <c r="I607" s="6">
        <v>13</v>
      </c>
      <c r="J607" s="6" t="s">
        <v>10</v>
      </c>
      <c r="K607" s="7">
        <v>16.474499890000001</v>
      </c>
      <c r="L607" s="20">
        <v>0.84146654354814998</v>
      </c>
    </row>
    <row r="608" spans="1:12" x14ac:dyDescent="0.35">
      <c r="A608">
        <v>601</v>
      </c>
      <c r="B608" s="5">
        <v>174515</v>
      </c>
      <c r="C608" s="6">
        <v>64</v>
      </c>
      <c r="D608" s="6">
        <v>44</v>
      </c>
      <c r="E608" s="6">
        <v>44</v>
      </c>
      <c r="F608" s="6">
        <v>1</v>
      </c>
      <c r="G608" s="6" t="s">
        <v>9</v>
      </c>
      <c r="H608" s="6" t="s">
        <v>12</v>
      </c>
      <c r="I608" s="6">
        <v>1</v>
      </c>
      <c r="J608" s="6" t="s">
        <v>13</v>
      </c>
      <c r="K608" s="7">
        <v>530.65008069999999</v>
      </c>
      <c r="L608" s="20">
        <v>0.84147516973427583</v>
      </c>
    </row>
    <row r="609" spans="1:12" x14ac:dyDescent="0.35">
      <c r="A609">
        <v>602</v>
      </c>
      <c r="B609" s="5">
        <v>118463</v>
      </c>
      <c r="C609" s="6">
        <v>0</v>
      </c>
      <c r="D609" s="6">
        <v>32</v>
      </c>
      <c r="E609" s="6">
        <v>32</v>
      </c>
      <c r="F609" s="6">
        <v>3</v>
      </c>
      <c r="G609" s="6" t="s">
        <v>11</v>
      </c>
      <c r="H609" s="6" t="s">
        <v>5</v>
      </c>
      <c r="I609" s="6">
        <v>15</v>
      </c>
      <c r="J609" s="6" t="s">
        <v>10</v>
      </c>
      <c r="K609" s="7">
        <v>172.3553627</v>
      </c>
      <c r="L609" s="20">
        <v>0.8416506359099265</v>
      </c>
    </row>
    <row r="610" spans="1:12" x14ac:dyDescent="0.35">
      <c r="A610">
        <v>603</v>
      </c>
      <c r="B610" s="5">
        <v>114287</v>
      </c>
      <c r="C610" s="6">
        <v>66</v>
      </c>
      <c r="D610" s="6">
        <v>45</v>
      </c>
      <c r="E610" s="6">
        <v>45</v>
      </c>
      <c r="F610" s="6">
        <v>3</v>
      </c>
      <c r="G610" s="6" t="s">
        <v>9</v>
      </c>
      <c r="H610" s="6" t="s">
        <v>12</v>
      </c>
      <c r="I610" s="6">
        <v>8</v>
      </c>
      <c r="J610" s="6" t="s">
        <v>10</v>
      </c>
      <c r="K610" s="7">
        <v>174.4246564</v>
      </c>
      <c r="L610" s="20">
        <v>0.84175195849448059</v>
      </c>
    </row>
    <row r="611" spans="1:12" x14ac:dyDescent="0.35">
      <c r="A611">
        <v>604</v>
      </c>
      <c r="B611" s="5">
        <v>103049</v>
      </c>
      <c r="C611" s="6">
        <v>19</v>
      </c>
      <c r="D611" s="6">
        <v>2</v>
      </c>
      <c r="E611" s="6">
        <v>2</v>
      </c>
      <c r="F611" s="6">
        <v>4</v>
      </c>
      <c r="G611" s="6" t="s">
        <v>9</v>
      </c>
      <c r="H611" s="6" t="s">
        <v>5</v>
      </c>
      <c r="I611" s="6">
        <v>14</v>
      </c>
      <c r="J611" s="6" t="s">
        <v>10</v>
      </c>
      <c r="K611" s="7">
        <v>303.08208969999998</v>
      </c>
      <c r="L611" s="20">
        <v>0.84187425068770805</v>
      </c>
    </row>
    <row r="612" spans="1:12" x14ac:dyDescent="0.35">
      <c r="A612">
        <v>605</v>
      </c>
      <c r="B612" s="5">
        <v>189905</v>
      </c>
      <c r="C612" s="6">
        <v>26</v>
      </c>
      <c r="D612" s="6">
        <v>7</v>
      </c>
      <c r="E612" s="6">
        <v>7</v>
      </c>
      <c r="F612" s="6">
        <v>4</v>
      </c>
      <c r="G612" s="6" t="s">
        <v>9</v>
      </c>
      <c r="H612" s="6" t="s">
        <v>5</v>
      </c>
      <c r="I612" s="6">
        <v>5</v>
      </c>
      <c r="J612" s="6" t="s">
        <v>13</v>
      </c>
      <c r="K612" s="7">
        <v>680.27115619999995</v>
      </c>
      <c r="L612" s="20">
        <v>0.84191688833711253</v>
      </c>
    </row>
    <row r="613" spans="1:12" x14ac:dyDescent="0.35">
      <c r="A613">
        <v>606</v>
      </c>
      <c r="B613" s="5">
        <v>148672</v>
      </c>
      <c r="C613" s="6">
        <v>55</v>
      </c>
      <c r="D613" s="26">
        <f>$O$3+$O$2*C613</f>
        <v>30.727065675941173</v>
      </c>
      <c r="E613" s="6"/>
      <c r="F613" s="6">
        <v>3</v>
      </c>
      <c r="G613" s="6" t="s">
        <v>9</v>
      </c>
      <c r="H613" s="6" t="s">
        <v>12</v>
      </c>
      <c r="I613" s="6">
        <v>9</v>
      </c>
      <c r="J613" s="6" t="s">
        <v>10</v>
      </c>
      <c r="K613" s="7">
        <v>498.7307055</v>
      </c>
      <c r="L613" s="20">
        <v>0.84201740611809295</v>
      </c>
    </row>
    <row r="614" spans="1:12" x14ac:dyDescent="0.35">
      <c r="A614">
        <v>607</v>
      </c>
      <c r="B614" s="5">
        <v>108960</v>
      </c>
      <c r="C614" s="6">
        <v>21</v>
      </c>
      <c r="D614" s="6">
        <v>2</v>
      </c>
      <c r="E614" s="6">
        <v>2</v>
      </c>
      <c r="F614" s="6">
        <v>4</v>
      </c>
      <c r="G614" s="6" t="s">
        <v>11</v>
      </c>
      <c r="H614" s="6" t="s">
        <v>12</v>
      </c>
      <c r="I614" s="6">
        <v>13</v>
      </c>
      <c r="J614" s="6" t="s">
        <v>13</v>
      </c>
      <c r="K614" s="7">
        <v>503.51753730000001</v>
      </c>
      <c r="L614" s="20">
        <v>0.84202413003602128</v>
      </c>
    </row>
    <row r="615" spans="1:12" x14ac:dyDescent="0.35">
      <c r="A615">
        <v>608</v>
      </c>
      <c r="B615" s="5">
        <v>188579</v>
      </c>
      <c r="C615" s="6">
        <v>39</v>
      </c>
      <c r="D615" s="26">
        <f>$O$3+$O$2*C615</f>
        <v>21.223657282783108</v>
      </c>
      <c r="E615" s="6"/>
      <c r="F615" s="6">
        <v>4</v>
      </c>
      <c r="G615" s="6" t="s">
        <v>11</v>
      </c>
      <c r="H615" s="6" t="s">
        <v>12</v>
      </c>
      <c r="I615" s="6">
        <v>5</v>
      </c>
      <c r="J615" s="6" t="s">
        <v>10</v>
      </c>
      <c r="K615" s="7">
        <v>482.82217539999999</v>
      </c>
      <c r="L615" s="20">
        <v>0.8422012007215488</v>
      </c>
    </row>
    <row r="616" spans="1:12" x14ac:dyDescent="0.35">
      <c r="A616">
        <v>609</v>
      </c>
      <c r="B616" s="5">
        <v>153403</v>
      </c>
      <c r="C616" s="6">
        <v>32</v>
      </c>
      <c r="D616" s="6">
        <v>12</v>
      </c>
      <c r="E616" s="6">
        <v>12</v>
      </c>
      <c r="F616" s="6">
        <v>1</v>
      </c>
      <c r="G616" s="6" t="s">
        <v>9</v>
      </c>
      <c r="H616" s="6" t="s">
        <v>12</v>
      </c>
      <c r="I616" s="6">
        <v>10</v>
      </c>
      <c r="J616" s="6" t="s">
        <v>13</v>
      </c>
      <c r="K616" s="7">
        <v>502.06506089999999</v>
      </c>
      <c r="L616" s="20">
        <v>0.84221034839103093</v>
      </c>
    </row>
    <row r="617" spans="1:12" x14ac:dyDescent="0.35">
      <c r="A617">
        <v>610</v>
      </c>
      <c r="B617" s="5">
        <v>173983</v>
      </c>
      <c r="C617" s="6">
        <v>40</v>
      </c>
      <c r="D617" s="6">
        <v>20</v>
      </c>
      <c r="E617" s="6">
        <v>20</v>
      </c>
      <c r="F617" s="6">
        <v>3</v>
      </c>
      <c r="G617" s="6" t="s">
        <v>11</v>
      </c>
      <c r="H617" s="6" t="s">
        <v>12</v>
      </c>
      <c r="I617" s="6">
        <v>6</v>
      </c>
      <c r="J617" s="6" t="s">
        <v>10</v>
      </c>
      <c r="K617" s="7">
        <v>448.60320969999998</v>
      </c>
      <c r="L617" s="20">
        <v>0.84234737469837151</v>
      </c>
    </row>
    <row r="618" spans="1:12" x14ac:dyDescent="0.35">
      <c r="A618">
        <v>611</v>
      </c>
      <c r="B618" s="5">
        <v>112037</v>
      </c>
      <c r="C618" s="6">
        <v>64</v>
      </c>
      <c r="D618" s="6">
        <v>44</v>
      </c>
      <c r="E618" s="6">
        <v>44</v>
      </c>
      <c r="F618" s="6">
        <v>3</v>
      </c>
      <c r="G618" s="6" t="s">
        <v>9</v>
      </c>
      <c r="H618" s="6" t="s">
        <v>5</v>
      </c>
      <c r="I618" s="6">
        <v>2</v>
      </c>
      <c r="J618" s="6" t="s">
        <v>10</v>
      </c>
      <c r="K618" s="7">
        <v>141.4184224</v>
      </c>
      <c r="L618" s="20">
        <v>0.8424904964463874</v>
      </c>
    </row>
    <row r="619" spans="1:12" x14ac:dyDescent="0.35">
      <c r="A619">
        <v>612</v>
      </c>
      <c r="B619" s="5">
        <v>175518</v>
      </c>
      <c r="C619" s="6">
        <v>68</v>
      </c>
      <c r="D619" s="6">
        <v>47</v>
      </c>
      <c r="E619" s="6">
        <v>47</v>
      </c>
      <c r="F619" s="6">
        <v>2</v>
      </c>
      <c r="G619" s="6" t="s">
        <v>11</v>
      </c>
      <c r="H619" s="6" t="s">
        <v>5</v>
      </c>
      <c r="I619" s="6">
        <v>0</v>
      </c>
      <c r="J619" s="6" t="s">
        <v>10</v>
      </c>
      <c r="K619" s="7">
        <v>168.1164938</v>
      </c>
      <c r="L619" s="20">
        <v>0.84249993710113846</v>
      </c>
    </row>
    <row r="620" spans="1:12" x14ac:dyDescent="0.35">
      <c r="A620">
        <v>613</v>
      </c>
      <c r="B620" s="5">
        <v>133968</v>
      </c>
      <c r="C620" s="6">
        <v>26</v>
      </c>
      <c r="D620" s="6">
        <v>9</v>
      </c>
      <c r="E620" s="6">
        <v>9</v>
      </c>
      <c r="F620" s="6">
        <v>2</v>
      </c>
      <c r="G620" s="6" t="s">
        <v>11</v>
      </c>
      <c r="H620" s="6" t="s">
        <v>5</v>
      </c>
      <c r="I620" s="6">
        <v>5</v>
      </c>
      <c r="J620" s="6" t="s">
        <v>10</v>
      </c>
      <c r="K620" s="7">
        <v>382.28845710000002</v>
      </c>
      <c r="L620" s="20">
        <v>0.84260097356449071</v>
      </c>
    </row>
    <row r="621" spans="1:12" x14ac:dyDescent="0.35">
      <c r="A621">
        <v>614</v>
      </c>
      <c r="B621" s="5">
        <v>170212</v>
      </c>
      <c r="C621" s="6">
        <v>60</v>
      </c>
      <c r="D621" s="6">
        <v>41</v>
      </c>
      <c r="E621" s="6">
        <v>41</v>
      </c>
      <c r="F621" s="6">
        <v>1</v>
      </c>
      <c r="G621" s="6" t="s">
        <v>11</v>
      </c>
      <c r="H621" s="6" t="s">
        <v>5</v>
      </c>
      <c r="I621" s="6">
        <v>8</v>
      </c>
      <c r="J621" s="6" t="s">
        <v>10</v>
      </c>
      <c r="K621" s="7">
        <v>227.66448779999999</v>
      </c>
      <c r="L621" s="20">
        <v>0.84308214862945319</v>
      </c>
    </row>
    <row r="622" spans="1:12" x14ac:dyDescent="0.35">
      <c r="A622">
        <v>615</v>
      </c>
      <c r="B622" s="5">
        <v>114243</v>
      </c>
      <c r="C622" s="6">
        <v>36</v>
      </c>
      <c r="D622" s="6">
        <v>16</v>
      </c>
      <c r="E622" s="6">
        <v>16</v>
      </c>
      <c r="F622" s="6">
        <v>2</v>
      </c>
      <c r="G622" s="6" t="s">
        <v>11</v>
      </c>
      <c r="H622" s="6" t="s">
        <v>12</v>
      </c>
      <c r="I622" s="6">
        <v>3</v>
      </c>
      <c r="J622" s="6" t="s">
        <v>13</v>
      </c>
      <c r="K622" s="7">
        <v>799.37566909999998</v>
      </c>
      <c r="L622" s="20">
        <v>0.84327833073990743</v>
      </c>
    </row>
    <row r="623" spans="1:12" x14ac:dyDescent="0.35">
      <c r="A623">
        <v>616</v>
      </c>
      <c r="B623" s="5">
        <v>190232</v>
      </c>
      <c r="C623" s="6">
        <v>70</v>
      </c>
      <c r="D623" s="6">
        <v>51</v>
      </c>
      <c r="E623" s="6">
        <v>51</v>
      </c>
      <c r="F623" s="6">
        <v>4</v>
      </c>
      <c r="G623" s="6" t="s">
        <v>9</v>
      </c>
      <c r="H623" s="6" t="s">
        <v>12</v>
      </c>
      <c r="I623" s="6">
        <v>11</v>
      </c>
      <c r="J623" s="6" t="s">
        <v>10</v>
      </c>
      <c r="K623" s="7">
        <v>309.85332260000001</v>
      </c>
      <c r="L623" s="20">
        <v>0.84328370524158947</v>
      </c>
    </row>
    <row r="624" spans="1:12" x14ac:dyDescent="0.35">
      <c r="A624">
        <v>617</v>
      </c>
      <c r="B624" s="5">
        <v>172308</v>
      </c>
      <c r="C624" s="6">
        <v>20</v>
      </c>
      <c r="D624" s="6">
        <v>2</v>
      </c>
      <c r="E624" s="6">
        <v>2</v>
      </c>
      <c r="F624" s="6">
        <v>3</v>
      </c>
      <c r="G624" s="6" t="s">
        <v>9</v>
      </c>
      <c r="H624" s="6" t="s">
        <v>5</v>
      </c>
      <c r="I624" s="6">
        <v>14</v>
      </c>
      <c r="J624" s="6" t="s">
        <v>13</v>
      </c>
      <c r="K624" s="7">
        <v>516.60178659999997</v>
      </c>
      <c r="L624" s="20">
        <v>0.84329835490303995</v>
      </c>
    </row>
    <row r="625" spans="1:12" x14ac:dyDescent="0.35">
      <c r="A625">
        <v>618</v>
      </c>
      <c r="B625" s="5">
        <v>193055</v>
      </c>
      <c r="C625" s="6">
        <v>31</v>
      </c>
      <c r="D625" s="6">
        <v>13</v>
      </c>
      <c r="E625" s="6">
        <v>13</v>
      </c>
      <c r="F625" s="6">
        <v>3</v>
      </c>
      <c r="G625" s="6" t="s">
        <v>11</v>
      </c>
      <c r="H625" s="6" t="s">
        <v>12</v>
      </c>
      <c r="I625" s="6">
        <v>5</v>
      </c>
      <c r="J625" s="6" t="s">
        <v>13</v>
      </c>
      <c r="K625" s="7">
        <v>974.00501280000003</v>
      </c>
      <c r="L625" s="20">
        <v>0.84338195344828937</v>
      </c>
    </row>
    <row r="626" spans="1:12" x14ac:dyDescent="0.35">
      <c r="A626">
        <v>619</v>
      </c>
      <c r="B626" s="5">
        <v>115585</v>
      </c>
      <c r="C626" s="6">
        <v>69</v>
      </c>
      <c r="D626" s="26">
        <f>$O$3+$O$2*C626</f>
        <v>39.042548019954481</v>
      </c>
      <c r="E626" s="6"/>
      <c r="F626" s="6">
        <v>3</v>
      </c>
      <c r="G626" s="6" t="s">
        <v>9</v>
      </c>
      <c r="H626" s="6" t="s">
        <v>5</v>
      </c>
      <c r="I626" s="6">
        <v>6</v>
      </c>
      <c r="J626" s="6" t="s">
        <v>10</v>
      </c>
      <c r="K626" s="7">
        <v>200.4243184</v>
      </c>
      <c r="L626" s="20">
        <v>0.84345368511168517</v>
      </c>
    </row>
    <row r="627" spans="1:12" x14ac:dyDescent="0.35">
      <c r="A627">
        <v>620</v>
      </c>
      <c r="B627" s="5">
        <v>173563</v>
      </c>
      <c r="C627" s="6">
        <v>49</v>
      </c>
      <c r="D627" s="6">
        <v>28</v>
      </c>
      <c r="E627" s="6">
        <v>28</v>
      </c>
      <c r="F627" s="6">
        <v>3</v>
      </c>
      <c r="G627" s="6" t="s">
        <v>11</v>
      </c>
      <c r="H627" s="6" t="s">
        <v>12</v>
      </c>
      <c r="I627" s="6">
        <v>12</v>
      </c>
      <c r="J627" s="6" t="s">
        <v>10</v>
      </c>
      <c r="K627" s="7">
        <v>344.70691529999999</v>
      </c>
      <c r="L627" s="20">
        <v>0.84345453090450995</v>
      </c>
    </row>
    <row r="628" spans="1:12" x14ac:dyDescent="0.35">
      <c r="A628">
        <v>621</v>
      </c>
      <c r="B628" s="5">
        <v>186642</v>
      </c>
      <c r="C628" s="6">
        <v>31</v>
      </c>
      <c r="D628" s="6">
        <v>12</v>
      </c>
      <c r="E628" s="6">
        <v>12</v>
      </c>
      <c r="F628" s="6">
        <v>4</v>
      </c>
      <c r="G628" s="6" t="s">
        <v>9</v>
      </c>
      <c r="H628" s="6" t="s">
        <v>5</v>
      </c>
      <c r="I628" s="6">
        <v>11</v>
      </c>
      <c r="J628" s="6" t="s">
        <v>10</v>
      </c>
      <c r="K628" s="7">
        <v>277.58985669999998</v>
      </c>
      <c r="L628" s="20">
        <v>0.84348316939150125</v>
      </c>
    </row>
    <row r="629" spans="1:12" x14ac:dyDescent="0.35">
      <c r="A629">
        <v>622</v>
      </c>
      <c r="B629" s="5">
        <v>114313</v>
      </c>
      <c r="C629" s="6">
        <v>36</v>
      </c>
      <c r="D629" s="6">
        <v>15</v>
      </c>
      <c r="E629" s="6">
        <v>15</v>
      </c>
      <c r="F629" s="6">
        <v>2</v>
      </c>
      <c r="G629" s="6" t="s">
        <v>11</v>
      </c>
      <c r="H629" s="6" t="s">
        <v>12</v>
      </c>
      <c r="I629" s="6">
        <v>6</v>
      </c>
      <c r="J629" s="6" t="s">
        <v>10</v>
      </c>
      <c r="K629" s="7">
        <v>442.32860799999997</v>
      </c>
      <c r="L629" s="20">
        <v>0.8435609056677007</v>
      </c>
    </row>
    <row r="630" spans="1:12" x14ac:dyDescent="0.35">
      <c r="A630">
        <v>623</v>
      </c>
      <c r="B630" s="5">
        <v>136718</v>
      </c>
      <c r="C630" s="6">
        <v>67</v>
      </c>
      <c r="D630" s="6">
        <v>47</v>
      </c>
      <c r="E630" s="6">
        <v>47</v>
      </c>
      <c r="F630" s="6">
        <v>3</v>
      </c>
      <c r="G630" s="6" t="s">
        <v>11</v>
      </c>
      <c r="H630" s="6" t="s">
        <v>12</v>
      </c>
      <c r="I630" s="6">
        <v>1</v>
      </c>
      <c r="J630" s="6" t="s">
        <v>10</v>
      </c>
      <c r="K630" s="7">
        <v>256.64260239999999</v>
      </c>
      <c r="L630" s="20">
        <v>0.84356551940639324</v>
      </c>
    </row>
    <row r="631" spans="1:12" x14ac:dyDescent="0.35">
      <c r="A631">
        <v>624</v>
      </c>
      <c r="B631" s="5">
        <v>164938</v>
      </c>
      <c r="C631" s="6">
        <v>16</v>
      </c>
      <c r="D631" s="6">
        <v>0</v>
      </c>
      <c r="E631" s="6">
        <v>0</v>
      </c>
      <c r="F631" s="6">
        <v>1</v>
      </c>
      <c r="G631" s="6" t="s">
        <v>9</v>
      </c>
      <c r="H631" s="6" t="s">
        <v>12</v>
      </c>
      <c r="I631" s="6">
        <v>15</v>
      </c>
      <c r="J631" s="6" t="s">
        <v>13</v>
      </c>
      <c r="K631" s="7">
        <v>673.19396610000001</v>
      </c>
      <c r="L631" s="20">
        <v>0.84361811979392853</v>
      </c>
    </row>
    <row r="632" spans="1:12" x14ac:dyDescent="0.35">
      <c r="A632">
        <v>625</v>
      </c>
      <c r="B632" s="5">
        <v>161458</v>
      </c>
      <c r="C632" s="6">
        <v>29</v>
      </c>
      <c r="D632" s="6">
        <v>9</v>
      </c>
      <c r="E632" s="6">
        <v>9</v>
      </c>
      <c r="F632" s="6">
        <v>3</v>
      </c>
      <c r="G632" s="6" t="s">
        <v>11</v>
      </c>
      <c r="H632" s="6" t="s">
        <v>12</v>
      </c>
      <c r="I632" s="6">
        <v>13</v>
      </c>
      <c r="J632" s="6" t="s">
        <v>10</v>
      </c>
      <c r="K632" s="7">
        <v>331.36217859999999</v>
      </c>
      <c r="L632" s="20">
        <v>0.84364366435320404</v>
      </c>
    </row>
    <row r="633" spans="1:12" x14ac:dyDescent="0.35">
      <c r="A633">
        <v>626</v>
      </c>
      <c r="B633" s="5">
        <v>144160</v>
      </c>
      <c r="C633" s="6">
        <v>59</v>
      </c>
      <c r="D633" s="6">
        <v>38</v>
      </c>
      <c r="E633" s="6">
        <v>38</v>
      </c>
      <c r="F633" s="6">
        <v>2</v>
      </c>
      <c r="G633" s="6" t="s">
        <v>9</v>
      </c>
      <c r="H633" s="6" t="s">
        <v>5</v>
      </c>
      <c r="I633" s="6">
        <v>8</v>
      </c>
      <c r="J633" s="6" t="s">
        <v>10</v>
      </c>
      <c r="K633" s="7">
        <v>336.17986450000001</v>
      </c>
      <c r="L633" s="20">
        <v>0.84367965534524203</v>
      </c>
    </row>
    <row r="634" spans="1:12" x14ac:dyDescent="0.35">
      <c r="A634">
        <v>627</v>
      </c>
      <c r="B634" s="5">
        <v>188884</v>
      </c>
      <c r="C634" s="6">
        <v>17</v>
      </c>
      <c r="D634" s="26">
        <f>$O$3+$O$2*C634</f>
        <v>8.1564707421907627</v>
      </c>
      <c r="E634" s="6"/>
      <c r="F634" s="6">
        <v>1</v>
      </c>
      <c r="G634" s="6" t="s">
        <v>11</v>
      </c>
      <c r="H634" s="6" t="s">
        <v>12</v>
      </c>
      <c r="I634" s="6">
        <v>12</v>
      </c>
      <c r="J634" s="6" t="s">
        <v>10</v>
      </c>
      <c r="K634" s="7">
        <v>350.36140440000003</v>
      </c>
      <c r="L634" s="20">
        <v>0.84372980062438185</v>
      </c>
    </row>
    <row r="635" spans="1:12" x14ac:dyDescent="0.35">
      <c r="A635">
        <v>628</v>
      </c>
      <c r="B635" s="5">
        <v>179760</v>
      </c>
      <c r="C635" s="6">
        <v>39</v>
      </c>
      <c r="D635" s="6">
        <v>18</v>
      </c>
      <c r="E635" s="6">
        <v>18</v>
      </c>
      <c r="F635" s="6">
        <v>3</v>
      </c>
      <c r="G635" s="6" t="s">
        <v>9</v>
      </c>
      <c r="H635" s="6" t="s">
        <v>12</v>
      </c>
      <c r="I635" s="6">
        <v>6</v>
      </c>
      <c r="J635" s="6" t="s">
        <v>13</v>
      </c>
      <c r="K635" s="7">
        <v>501.29648689999999</v>
      </c>
      <c r="L635" s="20">
        <v>0.84378329670126884</v>
      </c>
    </row>
    <row r="636" spans="1:12" x14ac:dyDescent="0.35">
      <c r="A636">
        <v>629</v>
      </c>
      <c r="B636" s="5">
        <v>147708</v>
      </c>
      <c r="C636" s="6">
        <v>26</v>
      </c>
      <c r="D636" s="6">
        <v>5</v>
      </c>
      <c r="E636" s="6">
        <v>5</v>
      </c>
      <c r="F636" s="6">
        <v>2</v>
      </c>
      <c r="G636" s="6" t="s">
        <v>11</v>
      </c>
      <c r="H636" s="6" t="s">
        <v>5</v>
      </c>
      <c r="I636" s="6">
        <v>13</v>
      </c>
      <c r="J636" s="6" t="s">
        <v>10</v>
      </c>
      <c r="K636" s="7">
        <v>200.48379059999999</v>
      </c>
      <c r="L636" s="20">
        <v>0.84379747433343533</v>
      </c>
    </row>
    <row r="637" spans="1:12" x14ac:dyDescent="0.35">
      <c r="A637">
        <v>630</v>
      </c>
      <c r="B637" s="5">
        <v>185584</v>
      </c>
      <c r="C637" s="6">
        <v>20</v>
      </c>
      <c r="D637" s="6">
        <v>1</v>
      </c>
      <c r="E637" s="6">
        <v>1</v>
      </c>
      <c r="F637" s="6">
        <v>3</v>
      </c>
      <c r="G637" s="6" t="s">
        <v>9</v>
      </c>
      <c r="H637" s="6" t="s">
        <v>12</v>
      </c>
      <c r="I637" s="6">
        <v>11</v>
      </c>
      <c r="J637" s="6" t="s">
        <v>13</v>
      </c>
      <c r="K637" s="7">
        <v>671.57446579999998</v>
      </c>
      <c r="L637" s="20">
        <v>0.84383220735338305</v>
      </c>
    </row>
    <row r="638" spans="1:12" x14ac:dyDescent="0.35">
      <c r="A638">
        <v>631</v>
      </c>
      <c r="B638" s="5">
        <v>110949</v>
      </c>
      <c r="C638" s="6">
        <v>23</v>
      </c>
      <c r="D638" s="6">
        <v>6</v>
      </c>
      <c r="E638" s="6">
        <v>6</v>
      </c>
      <c r="F638" s="6">
        <v>3</v>
      </c>
      <c r="G638" s="6" t="s">
        <v>9</v>
      </c>
      <c r="H638" s="6" t="s">
        <v>12</v>
      </c>
      <c r="I638" s="6">
        <v>15</v>
      </c>
      <c r="J638" s="6" t="s">
        <v>13</v>
      </c>
      <c r="K638" s="7">
        <v>772.23708350000004</v>
      </c>
      <c r="L638" s="20">
        <v>0.84387908654730193</v>
      </c>
    </row>
    <row r="639" spans="1:12" x14ac:dyDescent="0.35">
      <c r="A639">
        <v>632</v>
      </c>
      <c r="B639" s="5">
        <v>139396</v>
      </c>
      <c r="C639" s="6">
        <v>31</v>
      </c>
      <c r="D639" s="6">
        <v>11</v>
      </c>
      <c r="E639" s="6">
        <v>11</v>
      </c>
      <c r="F639" s="6">
        <v>2</v>
      </c>
      <c r="G639" s="6" t="s">
        <v>11</v>
      </c>
      <c r="H639" s="6" t="s">
        <v>12</v>
      </c>
      <c r="I639" s="6">
        <v>15</v>
      </c>
      <c r="J639" s="6" t="s">
        <v>10</v>
      </c>
      <c r="K639" s="7">
        <v>201.3067102</v>
      </c>
      <c r="L639" s="20">
        <v>0.8440092563032523</v>
      </c>
    </row>
    <row r="640" spans="1:12" x14ac:dyDescent="0.35">
      <c r="A640">
        <v>633</v>
      </c>
      <c r="B640" s="5">
        <v>114155</v>
      </c>
      <c r="C640" s="6">
        <v>34</v>
      </c>
      <c r="D640" s="6">
        <v>13</v>
      </c>
      <c r="E640" s="6">
        <v>13</v>
      </c>
      <c r="F640" s="6">
        <v>1</v>
      </c>
      <c r="G640" s="6" t="s">
        <v>9</v>
      </c>
      <c r="H640" s="6" t="s">
        <v>12</v>
      </c>
      <c r="I640" s="6">
        <v>9</v>
      </c>
      <c r="J640" s="6" t="s">
        <v>10</v>
      </c>
      <c r="K640" s="7">
        <v>484.11113460000001</v>
      </c>
      <c r="L640" s="20">
        <v>0.84414687218189755</v>
      </c>
    </row>
    <row r="641" spans="1:12" x14ac:dyDescent="0.35">
      <c r="A641">
        <v>634</v>
      </c>
      <c r="B641" s="5">
        <v>188301</v>
      </c>
      <c r="C641" s="6">
        <v>22</v>
      </c>
      <c r="D641" s="6">
        <v>5</v>
      </c>
      <c r="E641" s="6">
        <v>5</v>
      </c>
      <c r="F641" s="6">
        <v>2</v>
      </c>
      <c r="G641" s="6" t="s">
        <v>11</v>
      </c>
      <c r="H641" s="6" t="s">
        <v>5</v>
      </c>
      <c r="I641" s="6">
        <v>1</v>
      </c>
      <c r="J641" s="6" t="s">
        <v>13</v>
      </c>
      <c r="K641" s="7">
        <v>681.6681284</v>
      </c>
      <c r="L641" s="20">
        <v>0.84419794234543022</v>
      </c>
    </row>
    <row r="642" spans="1:12" x14ac:dyDescent="0.35">
      <c r="A642">
        <v>635</v>
      </c>
      <c r="B642" s="5">
        <v>196704</v>
      </c>
      <c r="C642" s="6">
        <v>46</v>
      </c>
      <c r="D642" s="6">
        <v>26</v>
      </c>
      <c r="E642" s="6">
        <v>26</v>
      </c>
      <c r="F642" s="6">
        <v>1</v>
      </c>
      <c r="G642" s="6" t="s">
        <v>11</v>
      </c>
      <c r="H642" s="6" t="s">
        <v>5</v>
      </c>
      <c r="I642" s="6">
        <v>0</v>
      </c>
      <c r="J642" s="6" t="s">
        <v>13</v>
      </c>
      <c r="K642" s="7">
        <v>517.65339080000001</v>
      </c>
      <c r="L642" s="20">
        <v>0.84420828820286564</v>
      </c>
    </row>
    <row r="643" spans="1:12" x14ac:dyDescent="0.35">
      <c r="A643">
        <v>636</v>
      </c>
      <c r="B643" s="5">
        <v>174357</v>
      </c>
      <c r="C643" s="6">
        <v>21</v>
      </c>
      <c r="D643" s="6">
        <v>4</v>
      </c>
      <c r="E643" s="6">
        <v>4</v>
      </c>
      <c r="F643" s="6">
        <v>4</v>
      </c>
      <c r="G643" s="6" t="s">
        <v>11</v>
      </c>
      <c r="H643" s="6" t="s">
        <v>5</v>
      </c>
      <c r="I643" s="6">
        <v>12</v>
      </c>
      <c r="J643" s="6" t="s">
        <v>10</v>
      </c>
      <c r="K643" s="7">
        <v>398.3638732</v>
      </c>
      <c r="L643" s="20">
        <v>0.84448994223026974</v>
      </c>
    </row>
    <row r="644" spans="1:12" x14ac:dyDescent="0.35">
      <c r="A644">
        <v>637</v>
      </c>
      <c r="B644" s="5">
        <v>101872</v>
      </c>
      <c r="C644" s="6">
        <v>40</v>
      </c>
      <c r="D644" s="6">
        <v>19</v>
      </c>
      <c r="E644" s="6">
        <v>19</v>
      </c>
      <c r="F644" s="6">
        <v>3</v>
      </c>
      <c r="G644" s="6" t="s">
        <v>9</v>
      </c>
      <c r="H644" s="6" t="s">
        <v>12</v>
      </c>
      <c r="I644" s="6">
        <v>13</v>
      </c>
      <c r="J644" s="6" t="s">
        <v>10</v>
      </c>
      <c r="K644" s="7">
        <v>347.67653380000002</v>
      </c>
      <c r="L644" s="20">
        <v>0.84453965829869149</v>
      </c>
    </row>
    <row r="645" spans="1:12" x14ac:dyDescent="0.35">
      <c r="A645">
        <v>638</v>
      </c>
      <c r="B645" s="5">
        <v>142841</v>
      </c>
      <c r="C645" s="6">
        <v>49</v>
      </c>
      <c r="D645" s="6">
        <v>32</v>
      </c>
      <c r="E645" s="6">
        <v>32</v>
      </c>
      <c r="F645" s="6">
        <v>2</v>
      </c>
      <c r="G645" s="6" t="s">
        <v>11</v>
      </c>
      <c r="H645" s="6" t="s">
        <v>5</v>
      </c>
      <c r="I645" s="6">
        <v>8</v>
      </c>
      <c r="J645" s="6" t="s">
        <v>10</v>
      </c>
      <c r="K645" s="7">
        <v>327.59168949999997</v>
      </c>
      <c r="L645" s="20">
        <v>0.84470671038313283</v>
      </c>
    </row>
    <row r="646" spans="1:12" x14ac:dyDescent="0.35">
      <c r="A646">
        <v>639</v>
      </c>
      <c r="B646" s="5">
        <v>192592</v>
      </c>
      <c r="C646" s="6">
        <v>68</v>
      </c>
      <c r="D646" s="6">
        <v>50</v>
      </c>
      <c r="E646" s="6">
        <v>50</v>
      </c>
      <c r="F646" s="6">
        <v>2</v>
      </c>
      <c r="G646" s="6" t="s">
        <v>9</v>
      </c>
      <c r="H646" s="6" t="s">
        <v>12</v>
      </c>
      <c r="I646" s="6">
        <v>2</v>
      </c>
      <c r="J646" s="6" t="s">
        <v>10</v>
      </c>
      <c r="K646" s="7">
        <v>454.17093069999999</v>
      </c>
      <c r="L646" s="20">
        <v>0.84474397309204596</v>
      </c>
    </row>
    <row r="647" spans="1:12" x14ac:dyDescent="0.35">
      <c r="A647">
        <v>640</v>
      </c>
      <c r="B647" s="5">
        <v>120151</v>
      </c>
      <c r="C647" s="6">
        <v>56</v>
      </c>
      <c r="D647" s="6">
        <v>37</v>
      </c>
      <c r="E647" s="6">
        <v>37</v>
      </c>
      <c r="F647" s="6">
        <v>4</v>
      </c>
      <c r="G647" s="6" t="s">
        <v>9</v>
      </c>
      <c r="H647" s="6" t="s">
        <v>12</v>
      </c>
      <c r="I647" s="6">
        <v>12</v>
      </c>
      <c r="J647" s="6" t="s">
        <v>10</v>
      </c>
      <c r="K647" s="7">
        <v>224.2033155</v>
      </c>
      <c r="L647" s="20">
        <v>0.84500657828812464</v>
      </c>
    </row>
    <row r="648" spans="1:12" x14ac:dyDescent="0.35">
      <c r="A648">
        <v>641</v>
      </c>
      <c r="B648" s="5">
        <v>136609</v>
      </c>
      <c r="C648" s="6">
        <v>18</v>
      </c>
      <c r="D648" s="6">
        <v>1</v>
      </c>
      <c r="E648" s="6">
        <v>1</v>
      </c>
      <c r="F648" s="6">
        <v>3</v>
      </c>
      <c r="G648" s="6" t="s">
        <v>11</v>
      </c>
      <c r="H648" s="6" t="s">
        <v>12</v>
      </c>
      <c r="I648" s="6">
        <v>14</v>
      </c>
      <c r="J648" s="6" t="s">
        <v>10</v>
      </c>
      <c r="K648" s="7">
        <v>438.12888099999998</v>
      </c>
      <c r="L648" s="20">
        <v>0.84507540399177239</v>
      </c>
    </row>
    <row r="649" spans="1:12" x14ac:dyDescent="0.35">
      <c r="A649">
        <v>642</v>
      </c>
      <c r="B649" s="5">
        <v>111443</v>
      </c>
      <c r="C649" s="6">
        <v>24</v>
      </c>
      <c r="D649" s="6">
        <v>6</v>
      </c>
      <c r="E649" s="6">
        <v>6</v>
      </c>
      <c r="F649" s="6">
        <v>3</v>
      </c>
      <c r="G649" s="6" t="s">
        <v>9</v>
      </c>
      <c r="H649" s="6" t="s">
        <v>12</v>
      </c>
      <c r="I649" s="6">
        <v>15</v>
      </c>
      <c r="J649" s="6" t="s">
        <v>13</v>
      </c>
      <c r="K649" s="7">
        <v>591.56827940000005</v>
      </c>
      <c r="L649" s="20">
        <v>0.84515515933654617</v>
      </c>
    </row>
    <row r="650" spans="1:12" x14ac:dyDescent="0.35">
      <c r="A650">
        <v>643</v>
      </c>
      <c r="B650" s="5">
        <v>144185</v>
      </c>
      <c r="C650" s="6">
        <v>16</v>
      </c>
      <c r="D650" s="6">
        <v>0</v>
      </c>
      <c r="E650" s="6">
        <v>0</v>
      </c>
      <c r="F650" s="6">
        <v>2</v>
      </c>
      <c r="G650" s="6" t="s">
        <v>11</v>
      </c>
      <c r="H650" s="6" t="s">
        <v>5</v>
      </c>
      <c r="I650" s="6">
        <v>3</v>
      </c>
      <c r="J650" s="6" t="s">
        <v>10</v>
      </c>
      <c r="K650" s="7">
        <v>382.2013599</v>
      </c>
      <c r="L650" s="20">
        <v>0.84536536913353033</v>
      </c>
    </row>
    <row r="651" spans="1:12" x14ac:dyDescent="0.35">
      <c r="A651">
        <v>644</v>
      </c>
      <c r="B651" s="5">
        <v>159110</v>
      </c>
      <c r="C651" s="6">
        <v>41</v>
      </c>
      <c r="D651" s="6">
        <v>22</v>
      </c>
      <c r="E651" s="6">
        <v>22</v>
      </c>
      <c r="F651" s="6">
        <v>3</v>
      </c>
      <c r="G651" s="6" t="s">
        <v>9</v>
      </c>
      <c r="H651" s="6" t="s">
        <v>5</v>
      </c>
      <c r="I651" s="6">
        <v>2</v>
      </c>
      <c r="J651" s="6" t="s">
        <v>10</v>
      </c>
      <c r="K651" s="7">
        <v>456.46059430000003</v>
      </c>
      <c r="L651" s="20">
        <v>0.84539460067798611</v>
      </c>
    </row>
    <row r="652" spans="1:12" x14ac:dyDescent="0.35">
      <c r="A652">
        <v>645</v>
      </c>
      <c r="B652" s="5">
        <v>137938</v>
      </c>
      <c r="C652" s="6">
        <v>24</v>
      </c>
      <c r="D652" s="6">
        <v>7</v>
      </c>
      <c r="E652" s="6">
        <v>7</v>
      </c>
      <c r="F652" s="6">
        <v>1</v>
      </c>
      <c r="G652" s="6" t="s">
        <v>9</v>
      </c>
      <c r="H652" s="6" t="s">
        <v>12</v>
      </c>
      <c r="I652" s="6">
        <v>14</v>
      </c>
      <c r="J652" s="6" t="s">
        <v>13</v>
      </c>
      <c r="K652" s="7">
        <v>638.37840619999997</v>
      </c>
      <c r="L652" s="20">
        <v>0.84541186825324932</v>
      </c>
    </row>
    <row r="653" spans="1:12" x14ac:dyDescent="0.35">
      <c r="A653">
        <v>646</v>
      </c>
      <c r="B653" s="5">
        <v>126073</v>
      </c>
      <c r="C653" s="6">
        <v>68</v>
      </c>
      <c r="D653" s="26">
        <f>$O$3+$O$2*C653</f>
        <v>38.448584995382106</v>
      </c>
      <c r="E653" s="6"/>
      <c r="F653" s="6">
        <v>4</v>
      </c>
      <c r="G653" s="6" t="s">
        <v>9</v>
      </c>
      <c r="H653" s="6" t="s">
        <v>5</v>
      </c>
      <c r="I653" s="6">
        <v>4</v>
      </c>
      <c r="J653" s="6" t="s">
        <v>10</v>
      </c>
      <c r="K653" s="7">
        <v>404.93205080000001</v>
      </c>
      <c r="L653" s="20">
        <v>0.84551800588419024</v>
      </c>
    </row>
    <row r="654" spans="1:12" x14ac:dyDescent="0.35">
      <c r="A654">
        <v>647</v>
      </c>
      <c r="B654" s="5">
        <v>124480</v>
      </c>
      <c r="C654" s="6">
        <v>18</v>
      </c>
      <c r="D654" s="6">
        <v>0</v>
      </c>
      <c r="E654" s="6">
        <v>0</v>
      </c>
      <c r="F654" s="6">
        <v>3</v>
      </c>
      <c r="G654" s="6" t="s">
        <v>11</v>
      </c>
      <c r="H654" s="6" t="s">
        <v>5</v>
      </c>
      <c r="I654" s="6">
        <v>15</v>
      </c>
      <c r="J654" s="6" t="s">
        <v>10</v>
      </c>
      <c r="K654" s="7">
        <v>198.0938563</v>
      </c>
      <c r="L654" s="20">
        <v>0.84565305294369253</v>
      </c>
    </row>
    <row r="655" spans="1:12" x14ac:dyDescent="0.35">
      <c r="A655">
        <v>648</v>
      </c>
      <c r="B655" s="5">
        <v>176412</v>
      </c>
      <c r="C655" s="6">
        <v>45</v>
      </c>
      <c r="D655" s="6">
        <v>28</v>
      </c>
      <c r="E655" s="6">
        <v>28</v>
      </c>
      <c r="F655" s="6">
        <v>2</v>
      </c>
      <c r="G655" s="6" t="s">
        <v>9</v>
      </c>
      <c r="H655" s="6" t="s">
        <v>12</v>
      </c>
      <c r="I655" s="6">
        <v>13</v>
      </c>
      <c r="J655" s="6" t="s">
        <v>10</v>
      </c>
      <c r="K655" s="7">
        <v>435.42165840000001</v>
      </c>
      <c r="L655" s="20">
        <v>0.84571939079369274</v>
      </c>
    </row>
    <row r="656" spans="1:12" x14ac:dyDescent="0.35">
      <c r="A656">
        <v>649</v>
      </c>
      <c r="B656" s="5">
        <v>108760</v>
      </c>
      <c r="C656" s="6">
        <v>66</v>
      </c>
      <c r="D656" s="6">
        <v>46</v>
      </c>
      <c r="E656" s="6">
        <v>46</v>
      </c>
      <c r="F656" s="6">
        <v>4</v>
      </c>
      <c r="G656" s="6" t="s">
        <v>11</v>
      </c>
      <c r="H656" s="6" t="s">
        <v>5</v>
      </c>
      <c r="I656" s="6">
        <v>6</v>
      </c>
      <c r="J656" s="6" t="s">
        <v>10</v>
      </c>
      <c r="K656" s="7">
        <v>32.655835349999997</v>
      </c>
      <c r="L656" s="20">
        <v>0.84582141905835329</v>
      </c>
    </row>
    <row r="657" spans="1:12" x14ac:dyDescent="0.35">
      <c r="A657">
        <v>650</v>
      </c>
      <c r="B657" s="5">
        <v>163677</v>
      </c>
      <c r="C657" s="6">
        <v>48</v>
      </c>
      <c r="D657" s="6">
        <v>28</v>
      </c>
      <c r="E657" s="6">
        <v>28</v>
      </c>
      <c r="F657" s="6">
        <v>4</v>
      </c>
      <c r="G657" s="6" t="s">
        <v>11</v>
      </c>
      <c r="H657" s="6" t="s">
        <v>12</v>
      </c>
      <c r="I657" s="6">
        <v>11</v>
      </c>
      <c r="J657" s="6" t="s">
        <v>10</v>
      </c>
      <c r="K657" s="7">
        <v>207.7646245</v>
      </c>
      <c r="L657" s="20">
        <v>0.84582356220847243</v>
      </c>
    </row>
    <row r="658" spans="1:12" x14ac:dyDescent="0.35">
      <c r="A658">
        <v>651</v>
      </c>
      <c r="B658" s="5">
        <v>109483</v>
      </c>
      <c r="C658" s="6">
        <v>63</v>
      </c>
      <c r="D658" s="6">
        <v>46</v>
      </c>
      <c r="E658" s="6">
        <v>46</v>
      </c>
      <c r="F658" s="6">
        <v>1</v>
      </c>
      <c r="G658" s="6" t="s">
        <v>9</v>
      </c>
      <c r="H658" s="6" t="s">
        <v>5</v>
      </c>
      <c r="I658" s="6">
        <v>10</v>
      </c>
      <c r="J658" s="6" t="s">
        <v>10</v>
      </c>
      <c r="K658" s="7">
        <v>99.598665429999997</v>
      </c>
      <c r="L658" s="20">
        <v>0.84584609964352397</v>
      </c>
    </row>
    <row r="659" spans="1:12" x14ac:dyDescent="0.35">
      <c r="A659">
        <v>652</v>
      </c>
      <c r="B659" s="5">
        <v>110528</v>
      </c>
      <c r="C659" s="6">
        <v>130</v>
      </c>
      <c r="D659" s="6">
        <v>21</v>
      </c>
      <c r="E659" s="6">
        <v>21</v>
      </c>
      <c r="F659" s="6">
        <v>4</v>
      </c>
      <c r="G659" s="6" t="s">
        <v>11</v>
      </c>
      <c r="H659" s="6" t="s">
        <v>5</v>
      </c>
      <c r="I659" s="6">
        <v>6</v>
      </c>
      <c r="J659" s="6" t="s">
        <v>10</v>
      </c>
      <c r="K659" s="7">
        <v>337.43326739999998</v>
      </c>
      <c r="L659" s="20">
        <v>0.84591937304333398</v>
      </c>
    </row>
    <row r="660" spans="1:12" x14ac:dyDescent="0.35">
      <c r="A660">
        <v>653</v>
      </c>
      <c r="B660" s="5">
        <v>160997</v>
      </c>
      <c r="C660" s="6">
        <v>91</v>
      </c>
      <c r="D660" s="6">
        <v>12</v>
      </c>
      <c r="E660" s="6">
        <v>12</v>
      </c>
      <c r="F660" s="6">
        <v>4</v>
      </c>
      <c r="G660" s="6" t="s">
        <v>11</v>
      </c>
      <c r="H660" s="6" t="s">
        <v>12</v>
      </c>
      <c r="I660" s="6">
        <v>5</v>
      </c>
      <c r="J660" s="6" t="s">
        <v>13</v>
      </c>
      <c r="K660" s="7">
        <v>788.80828770000005</v>
      </c>
      <c r="L660" s="20">
        <v>0.84592010975131893</v>
      </c>
    </row>
    <row r="661" spans="1:12" x14ac:dyDescent="0.35">
      <c r="A661">
        <v>654</v>
      </c>
      <c r="B661" s="5">
        <v>103673</v>
      </c>
      <c r="C661" s="6">
        <v>69</v>
      </c>
      <c r="D661" s="6">
        <v>52</v>
      </c>
      <c r="E661" s="6">
        <v>52</v>
      </c>
      <c r="F661" s="6">
        <v>2</v>
      </c>
      <c r="G661" s="6" t="s">
        <v>11</v>
      </c>
      <c r="H661" s="6" t="s">
        <v>12</v>
      </c>
      <c r="I661" s="6">
        <v>0</v>
      </c>
      <c r="J661" s="6" t="s">
        <v>10</v>
      </c>
      <c r="K661" s="7">
        <v>217.3825075</v>
      </c>
      <c r="L661" s="20">
        <v>0.84598839462147912</v>
      </c>
    </row>
    <row r="662" spans="1:12" x14ac:dyDescent="0.35">
      <c r="A662">
        <v>655</v>
      </c>
      <c r="B662" s="5">
        <v>178047</v>
      </c>
      <c r="C662" s="6">
        <v>31</v>
      </c>
      <c r="D662" s="6">
        <v>10</v>
      </c>
      <c r="E662" s="6">
        <v>10</v>
      </c>
      <c r="F662" s="6">
        <v>2</v>
      </c>
      <c r="G662" s="6" t="s">
        <v>11</v>
      </c>
      <c r="H662" s="6" t="s">
        <v>12</v>
      </c>
      <c r="I662" s="6">
        <v>5</v>
      </c>
      <c r="J662" s="6" t="s">
        <v>10</v>
      </c>
      <c r="K662" s="7">
        <v>440.6938419</v>
      </c>
      <c r="L662" s="20">
        <v>0.84617442940350707</v>
      </c>
    </row>
    <row r="663" spans="1:12" x14ac:dyDescent="0.35">
      <c r="A663">
        <v>656</v>
      </c>
      <c r="B663" s="5">
        <v>183329</v>
      </c>
      <c r="C663" s="6">
        <v>30</v>
      </c>
      <c r="D663" s="6">
        <v>10</v>
      </c>
      <c r="E663" s="6">
        <v>10</v>
      </c>
      <c r="F663" s="6">
        <v>3</v>
      </c>
      <c r="G663" s="6" t="s">
        <v>11</v>
      </c>
      <c r="H663" s="6" t="s">
        <v>12</v>
      </c>
      <c r="I663" s="6">
        <v>5</v>
      </c>
      <c r="J663" s="6" t="s">
        <v>13</v>
      </c>
      <c r="K663" s="7">
        <v>687.31646520000004</v>
      </c>
      <c r="L663" s="20">
        <v>0.84632136291511739</v>
      </c>
    </row>
    <row r="664" spans="1:12" x14ac:dyDescent="0.35">
      <c r="A664">
        <v>657</v>
      </c>
      <c r="B664" s="5">
        <v>108753</v>
      </c>
      <c r="C664" s="6">
        <v>17</v>
      </c>
      <c r="D664" s="6">
        <v>0</v>
      </c>
      <c r="E664" s="6">
        <v>0</v>
      </c>
      <c r="F664" s="6">
        <v>2</v>
      </c>
      <c r="G664" s="6" t="s">
        <v>9</v>
      </c>
      <c r="H664" s="6" t="s">
        <v>5</v>
      </c>
      <c r="I664" s="6">
        <v>8</v>
      </c>
      <c r="J664" s="6" t="s">
        <v>10</v>
      </c>
      <c r="K664" s="7">
        <v>382.68981350000001</v>
      </c>
      <c r="L664" s="20">
        <v>0.84659391938915152</v>
      </c>
    </row>
    <row r="665" spans="1:12" x14ac:dyDescent="0.35">
      <c r="A665">
        <v>658</v>
      </c>
      <c r="B665" s="5">
        <v>158867</v>
      </c>
      <c r="C665" s="6">
        <v>48</v>
      </c>
      <c r="D665" s="6">
        <v>29</v>
      </c>
      <c r="E665" s="6">
        <v>29</v>
      </c>
      <c r="F665" s="6">
        <v>2</v>
      </c>
      <c r="G665" s="6" t="s">
        <v>11</v>
      </c>
      <c r="H665" s="6" t="s">
        <v>5</v>
      </c>
      <c r="I665" s="6">
        <v>0</v>
      </c>
      <c r="J665" s="6" t="s">
        <v>13</v>
      </c>
      <c r="K665" s="7">
        <v>532.18429890000004</v>
      </c>
      <c r="L665" s="20">
        <v>0.84673048662915051</v>
      </c>
    </row>
    <row r="666" spans="1:12" x14ac:dyDescent="0.35">
      <c r="A666">
        <v>659</v>
      </c>
      <c r="B666" s="5">
        <v>176966</v>
      </c>
      <c r="C666" s="6">
        <v>17</v>
      </c>
      <c r="D666" s="6">
        <v>0</v>
      </c>
      <c r="E666" s="6">
        <v>0</v>
      </c>
      <c r="F666" s="6">
        <v>4</v>
      </c>
      <c r="G666" s="6" t="s">
        <v>11</v>
      </c>
      <c r="H666" s="6" t="s">
        <v>12</v>
      </c>
      <c r="I666" s="6">
        <v>10</v>
      </c>
      <c r="J666" s="6" t="s">
        <v>10</v>
      </c>
      <c r="K666" s="7">
        <v>457.75250640000002</v>
      </c>
      <c r="L666" s="20">
        <v>0.84678573578596839</v>
      </c>
    </row>
    <row r="667" spans="1:12" x14ac:dyDescent="0.35">
      <c r="A667">
        <v>660</v>
      </c>
      <c r="B667" s="5">
        <v>183655</v>
      </c>
      <c r="C667" s="6">
        <v>24</v>
      </c>
      <c r="D667" s="6">
        <v>5</v>
      </c>
      <c r="E667" s="6">
        <v>5</v>
      </c>
      <c r="F667" s="6">
        <v>3</v>
      </c>
      <c r="G667" s="6" t="s">
        <v>11</v>
      </c>
      <c r="H667" s="6" t="s">
        <v>12</v>
      </c>
      <c r="I667" s="6">
        <v>15</v>
      </c>
      <c r="J667" s="6" t="s">
        <v>13</v>
      </c>
      <c r="K667" s="7">
        <v>744.70750080000005</v>
      </c>
      <c r="L667" s="20">
        <v>0.84683537751430671</v>
      </c>
    </row>
    <row r="668" spans="1:12" x14ac:dyDescent="0.35">
      <c r="A668">
        <v>661</v>
      </c>
      <c r="B668" s="5">
        <v>158776</v>
      </c>
      <c r="C668" s="6">
        <v>17</v>
      </c>
      <c r="D668" s="6">
        <v>0</v>
      </c>
      <c r="E668" s="6">
        <v>0</v>
      </c>
      <c r="F668" s="6">
        <v>2</v>
      </c>
      <c r="G668" s="6" t="s">
        <v>11</v>
      </c>
      <c r="H668" s="6" t="s">
        <v>5</v>
      </c>
      <c r="I668" s="6">
        <v>6</v>
      </c>
      <c r="J668" s="6" t="s">
        <v>10</v>
      </c>
      <c r="K668" s="7">
        <v>428.43727799999999</v>
      </c>
      <c r="L668" s="20">
        <v>0.8469024068842792</v>
      </c>
    </row>
    <row r="669" spans="1:12" x14ac:dyDescent="0.35">
      <c r="A669">
        <v>662</v>
      </c>
      <c r="B669" s="5">
        <v>179079</v>
      </c>
      <c r="C669" s="6">
        <v>53</v>
      </c>
      <c r="D669" s="6">
        <v>32</v>
      </c>
      <c r="E669" s="6">
        <v>32</v>
      </c>
      <c r="F669" s="6">
        <v>4</v>
      </c>
      <c r="G669" s="6" t="s">
        <v>9</v>
      </c>
      <c r="H669" s="6" t="s">
        <v>12</v>
      </c>
      <c r="I669" s="6">
        <v>12</v>
      </c>
      <c r="J669" s="6" t="s">
        <v>10</v>
      </c>
      <c r="K669" s="7">
        <v>492.9224979</v>
      </c>
      <c r="L669" s="20">
        <v>0.84697903436835587</v>
      </c>
    </row>
    <row r="670" spans="1:12" x14ac:dyDescent="0.35">
      <c r="A670">
        <v>663</v>
      </c>
      <c r="B670" s="5">
        <v>140641</v>
      </c>
      <c r="C670" s="6">
        <v>67</v>
      </c>
      <c r="D670" s="6">
        <v>47</v>
      </c>
      <c r="E670" s="6">
        <v>47</v>
      </c>
      <c r="F670" s="6">
        <v>3</v>
      </c>
      <c r="G670" s="6" t="s">
        <v>11</v>
      </c>
      <c r="H670" s="6" t="s">
        <v>12</v>
      </c>
      <c r="I670" s="6">
        <v>13</v>
      </c>
      <c r="J670" s="6" t="s">
        <v>10</v>
      </c>
      <c r="K670" s="7">
        <v>115.21462889999999</v>
      </c>
      <c r="L670" s="20">
        <v>0.84699310245246151</v>
      </c>
    </row>
    <row r="671" spans="1:12" x14ac:dyDescent="0.35">
      <c r="A671">
        <v>664</v>
      </c>
      <c r="B671" s="5">
        <v>154603</v>
      </c>
      <c r="C671" s="6">
        <v>65</v>
      </c>
      <c r="D671" s="6">
        <v>46</v>
      </c>
      <c r="E671" s="6">
        <v>46</v>
      </c>
      <c r="F671" s="6">
        <v>4</v>
      </c>
      <c r="G671" s="6" t="s">
        <v>11</v>
      </c>
      <c r="H671" s="6" t="s">
        <v>5</v>
      </c>
      <c r="I671" s="6">
        <v>5</v>
      </c>
      <c r="J671" s="6" t="s">
        <v>10</v>
      </c>
      <c r="K671" s="7">
        <v>440.67060320000002</v>
      </c>
      <c r="L671" s="20">
        <v>0.84699731741841977</v>
      </c>
    </row>
    <row r="672" spans="1:12" x14ac:dyDescent="0.35">
      <c r="A672">
        <v>665</v>
      </c>
      <c r="B672" s="5">
        <v>175647</v>
      </c>
      <c r="C672" s="6">
        <v>22</v>
      </c>
      <c r="D672" s="6">
        <v>4</v>
      </c>
      <c r="E672" s="6">
        <v>4</v>
      </c>
      <c r="F672" s="6">
        <v>3</v>
      </c>
      <c r="G672" s="6" t="s">
        <v>11</v>
      </c>
      <c r="H672" s="6" t="s">
        <v>12</v>
      </c>
      <c r="I672" s="6">
        <v>4</v>
      </c>
      <c r="J672" s="6" t="s">
        <v>13</v>
      </c>
      <c r="K672" s="7">
        <v>994.48124810000002</v>
      </c>
      <c r="L672" s="20">
        <v>0.84706570720861141</v>
      </c>
    </row>
    <row r="673" spans="1:12" x14ac:dyDescent="0.35">
      <c r="A673">
        <v>666</v>
      </c>
      <c r="B673" s="5">
        <v>102183</v>
      </c>
      <c r="C673" s="6">
        <v>51</v>
      </c>
      <c r="D673" s="6">
        <v>31</v>
      </c>
      <c r="E673" s="6">
        <v>31</v>
      </c>
      <c r="F673" s="6">
        <v>2</v>
      </c>
      <c r="G673" s="6" t="s">
        <v>9</v>
      </c>
      <c r="H673" s="6" t="s">
        <v>12</v>
      </c>
      <c r="I673" s="6">
        <v>5</v>
      </c>
      <c r="J673" s="6" t="s">
        <v>13</v>
      </c>
      <c r="K673" s="7">
        <v>511.66762979999999</v>
      </c>
      <c r="L673" s="20">
        <v>0.84706991022340117</v>
      </c>
    </row>
    <row r="674" spans="1:12" x14ac:dyDescent="0.35">
      <c r="A674">
        <v>667</v>
      </c>
      <c r="B674" s="5">
        <v>191144</v>
      </c>
      <c r="C674" s="6">
        <v>33</v>
      </c>
      <c r="D674" s="6">
        <v>15</v>
      </c>
      <c r="E674" s="6">
        <v>15</v>
      </c>
      <c r="F674" s="6">
        <v>3</v>
      </c>
      <c r="G674" s="6" t="s">
        <v>11</v>
      </c>
      <c r="H674" s="6" t="s">
        <v>5</v>
      </c>
      <c r="I674" s="6">
        <v>10</v>
      </c>
      <c r="J674" s="6" t="s">
        <v>10</v>
      </c>
      <c r="K674" s="7">
        <v>310.93739690000001</v>
      </c>
      <c r="L674" s="20">
        <v>0.84707904208593365</v>
      </c>
    </row>
    <row r="675" spans="1:12" x14ac:dyDescent="0.35">
      <c r="A675">
        <v>668</v>
      </c>
      <c r="B675" s="5">
        <v>151282</v>
      </c>
      <c r="C675" s="6">
        <v>25</v>
      </c>
      <c r="D675" s="6">
        <v>7</v>
      </c>
      <c r="E675" s="6">
        <v>7</v>
      </c>
      <c r="F675" s="6">
        <v>2</v>
      </c>
      <c r="G675" s="6" t="s">
        <v>11</v>
      </c>
      <c r="H675" s="6" t="s">
        <v>5</v>
      </c>
      <c r="I675" s="6">
        <v>7</v>
      </c>
      <c r="J675" s="6" t="s">
        <v>10</v>
      </c>
      <c r="K675" s="7">
        <v>348.47812110000001</v>
      </c>
      <c r="L675" s="20">
        <v>0.84721318151573566</v>
      </c>
    </row>
    <row r="676" spans="1:12" x14ac:dyDescent="0.35">
      <c r="A676">
        <v>669</v>
      </c>
      <c r="B676" s="5">
        <v>101829</v>
      </c>
      <c r="C676" s="6">
        <v>55</v>
      </c>
      <c r="D676" s="6">
        <v>36</v>
      </c>
      <c r="E676" s="6">
        <v>36</v>
      </c>
      <c r="F676" s="6">
        <v>3</v>
      </c>
      <c r="G676" s="6" t="s">
        <v>9</v>
      </c>
      <c r="H676" s="6" t="s">
        <v>5</v>
      </c>
      <c r="I676" s="6">
        <v>9</v>
      </c>
      <c r="J676" s="6" t="s">
        <v>10</v>
      </c>
      <c r="K676" s="7">
        <v>381.42329439999997</v>
      </c>
      <c r="L676" s="20">
        <v>0.84745680649720156</v>
      </c>
    </row>
    <row r="677" spans="1:12" x14ac:dyDescent="0.35">
      <c r="A677">
        <v>670</v>
      </c>
      <c r="B677" s="5">
        <v>137624</v>
      </c>
      <c r="C677" s="6">
        <v>39</v>
      </c>
      <c r="D677" s="6">
        <v>20</v>
      </c>
      <c r="E677" s="6">
        <v>20</v>
      </c>
      <c r="F677" s="6">
        <v>2</v>
      </c>
      <c r="G677" s="6" t="s">
        <v>11</v>
      </c>
      <c r="H677" s="6" t="s">
        <v>12</v>
      </c>
      <c r="I677" s="6">
        <v>1</v>
      </c>
      <c r="J677" s="6" t="s">
        <v>13</v>
      </c>
      <c r="K677" s="7">
        <v>740.15090029999999</v>
      </c>
      <c r="L677" s="20">
        <v>0.8474720782225994</v>
      </c>
    </row>
    <row r="678" spans="1:12" x14ac:dyDescent="0.35">
      <c r="A678">
        <v>671</v>
      </c>
      <c r="B678" s="5">
        <v>123354</v>
      </c>
      <c r="C678" s="6">
        <v>20</v>
      </c>
      <c r="D678" s="6">
        <v>2</v>
      </c>
      <c r="E678" s="6">
        <v>2</v>
      </c>
      <c r="F678" s="6">
        <v>1</v>
      </c>
      <c r="G678" s="6" t="s">
        <v>11</v>
      </c>
      <c r="H678" s="6" t="s">
        <v>5</v>
      </c>
      <c r="I678" s="6">
        <v>11</v>
      </c>
      <c r="J678" s="6" t="s">
        <v>10</v>
      </c>
      <c r="K678" s="7">
        <v>148.3836732</v>
      </c>
      <c r="L678" s="20">
        <v>0.84747700065644616</v>
      </c>
    </row>
    <row r="679" spans="1:12" x14ac:dyDescent="0.35">
      <c r="A679">
        <v>672</v>
      </c>
      <c r="B679" s="5">
        <v>157431</v>
      </c>
      <c r="C679" s="6">
        <v>54</v>
      </c>
      <c r="D679" s="6">
        <v>36</v>
      </c>
      <c r="E679" s="6">
        <v>36</v>
      </c>
      <c r="F679" s="6">
        <v>1</v>
      </c>
      <c r="G679" s="6" t="s">
        <v>11</v>
      </c>
      <c r="H679" s="6" t="s">
        <v>12</v>
      </c>
      <c r="I679" s="6">
        <v>10</v>
      </c>
      <c r="J679" s="6" t="s">
        <v>10</v>
      </c>
      <c r="K679" s="7">
        <v>400.53318030000003</v>
      </c>
      <c r="L679" s="20">
        <v>0.84750497940982661</v>
      </c>
    </row>
    <row r="680" spans="1:12" x14ac:dyDescent="0.35">
      <c r="A680">
        <v>673</v>
      </c>
      <c r="B680" s="5">
        <v>108141</v>
      </c>
      <c r="C680" s="6">
        <v>21</v>
      </c>
      <c r="D680" s="6">
        <v>3</v>
      </c>
      <c r="E680" s="6">
        <v>3</v>
      </c>
      <c r="F680" s="6">
        <v>2</v>
      </c>
      <c r="G680" s="6" t="s">
        <v>9</v>
      </c>
      <c r="H680" s="6" t="s">
        <v>5</v>
      </c>
      <c r="I680" s="6">
        <v>4</v>
      </c>
      <c r="J680" s="6" t="s">
        <v>13</v>
      </c>
      <c r="K680" s="7">
        <v>883.56047609999996</v>
      </c>
      <c r="L680" s="20">
        <v>0.84753972474084061</v>
      </c>
    </row>
    <row r="681" spans="1:12" x14ac:dyDescent="0.35">
      <c r="A681">
        <v>674</v>
      </c>
      <c r="B681" s="5">
        <v>166509</v>
      </c>
      <c r="C681" s="6">
        <v>70</v>
      </c>
      <c r="D681" s="6">
        <v>53</v>
      </c>
      <c r="E681" s="6">
        <v>53</v>
      </c>
      <c r="F681" s="6">
        <v>2</v>
      </c>
      <c r="G681" s="6" t="s">
        <v>11</v>
      </c>
      <c r="H681" s="6" t="s">
        <v>5</v>
      </c>
      <c r="I681" s="6">
        <v>7</v>
      </c>
      <c r="J681" s="6" t="s">
        <v>10</v>
      </c>
      <c r="K681" s="7">
        <v>67.124493599999994</v>
      </c>
      <c r="L681" s="20">
        <v>0.84757668379990725</v>
      </c>
    </row>
    <row r="682" spans="1:12" x14ac:dyDescent="0.35">
      <c r="A682">
        <v>675</v>
      </c>
      <c r="B682" s="5">
        <v>163791</v>
      </c>
      <c r="C682" s="6">
        <v>32</v>
      </c>
      <c r="D682" s="6">
        <v>12</v>
      </c>
      <c r="E682" s="6">
        <v>12</v>
      </c>
      <c r="F682" s="6">
        <v>1</v>
      </c>
      <c r="G682" s="6" t="s">
        <v>11</v>
      </c>
      <c r="H682" s="6" t="s">
        <v>12</v>
      </c>
      <c r="I682" s="6">
        <v>7</v>
      </c>
      <c r="J682" s="6" t="s">
        <v>10</v>
      </c>
      <c r="K682" s="7">
        <v>425.2124819</v>
      </c>
      <c r="L682" s="20">
        <v>0.84762266846140844</v>
      </c>
    </row>
    <row r="683" spans="1:12" x14ac:dyDescent="0.35">
      <c r="A683">
        <v>676</v>
      </c>
      <c r="B683" s="5">
        <v>124718</v>
      </c>
      <c r="C683" s="6">
        <v>68</v>
      </c>
      <c r="D683" s="6">
        <v>51</v>
      </c>
      <c r="E683" s="6">
        <v>51</v>
      </c>
      <c r="F683" s="6">
        <v>2</v>
      </c>
      <c r="G683" s="6" t="s">
        <v>9</v>
      </c>
      <c r="H683" s="6" t="s">
        <v>5</v>
      </c>
      <c r="I683" s="6">
        <v>7</v>
      </c>
      <c r="J683" s="6" t="s">
        <v>10</v>
      </c>
      <c r="K683" s="7">
        <v>67.098597850000004</v>
      </c>
      <c r="L683" s="20">
        <v>0.84766255088651943</v>
      </c>
    </row>
    <row r="684" spans="1:12" x14ac:dyDescent="0.35">
      <c r="A684">
        <v>677</v>
      </c>
      <c r="B684" s="5">
        <v>182093</v>
      </c>
      <c r="C684" s="6">
        <v>70</v>
      </c>
      <c r="D684" s="6">
        <v>50</v>
      </c>
      <c r="E684" s="6">
        <v>50</v>
      </c>
      <c r="F684" s="6">
        <v>1</v>
      </c>
      <c r="G684" s="6" t="s">
        <v>9</v>
      </c>
      <c r="H684" s="6" t="s">
        <v>5</v>
      </c>
      <c r="I684" s="6">
        <v>15</v>
      </c>
      <c r="J684" s="6" t="s">
        <v>10</v>
      </c>
      <c r="K684" s="7">
        <v>38.000337309999999</v>
      </c>
      <c r="L684" s="20">
        <v>0.84769440255314987</v>
      </c>
    </row>
    <row r="685" spans="1:12" x14ac:dyDescent="0.35">
      <c r="A685">
        <v>678</v>
      </c>
      <c r="B685" s="5">
        <v>168484</v>
      </c>
      <c r="C685" s="6">
        <v>37</v>
      </c>
      <c r="D685" s="6">
        <v>17</v>
      </c>
      <c r="E685" s="6">
        <v>17</v>
      </c>
      <c r="F685" s="6">
        <v>1</v>
      </c>
      <c r="G685" s="6" t="s">
        <v>9</v>
      </c>
      <c r="H685" s="6" t="s">
        <v>5</v>
      </c>
      <c r="I685" s="6">
        <v>12</v>
      </c>
      <c r="J685" s="6" t="s">
        <v>10</v>
      </c>
      <c r="K685" s="7">
        <v>341.0717472</v>
      </c>
      <c r="L685" s="20">
        <v>0.84775489522375069</v>
      </c>
    </row>
    <row r="686" spans="1:12" x14ac:dyDescent="0.35">
      <c r="A686">
        <v>679</v>
      </c>
      <c r="B686" s="5">
        <v>112053</v>
      </c>
      <c r="C686" s="6">
        <v>58</v>
      </c>
      <c r="D686" s="6">
        <v>37</v>
      </c>
      <c r="E686" s="6">
        <v>37</v>
      </c>
      <c r="F686" s="6">
        <v>3</v>
      </c>
      <c r="G686" s="6" t="s">
        <v>9</v>
      </c>
      <c r="H686" s="6" t="s">
        <v>5</v>
      </c>
      <c r="I686" s="6">
        <v>7</v>
      </c>
      <c r="J686" s="6" t="s">
        <v>10</v>
      </c>
      <c r="K686" s="7">
        <v>398.92088919999998</v>
      </c>
      <c r="L686" s="20">
        <v>0.84781731880849864</v>
      </c>
    </row>
    <row r="687" spans="1:12" x14ac:dyDescent="0.35">
      <c r="A687">
        <v>680</v>
      </c>
      <c r="B687" s="5">
        <v>118158</v>
      </c>
      <c r="C687" s="6">
        <v>69</v>
      </c>
      <c r="D687" s="6">
        <v>49</v>
      </c>
      <c r="E687" s="6">
        <v>49</v>
      </c>
      <c r="F687" s="6">
        <v>3</v>
      </c>
      <c r="G687" s="6" t="s">
        <v>11</v>
      </c>
      <c r="H687" s="6" t="s">
        <v>5</v>
      </c>
      <c r="I687" s="6">
        <v>3</v>
      </c>
      <c r="J687" s="6" t="s">
        <v>10</v>
      </c>
      <c r="K687" s="7">
        <v>64.744248519999999</v>
      </c>
      <c r="L687" s="20">
        <v>0.84781785119820885</v>
      </c>
    </row>
    <row r="688" spans="1:12" x14ac:dyDescent="0.35">
      <c r="A688">
        <v>681</v>
      </c>
      <c r="B688" s="5">
        <v>151564</v>
      </c>
      <c r="C688" s="6">
        <v>61</v>
      </c>
      <c r="D688" s="6">
        <v>41</v>
      </c>
      <c r="E688" s="6">
        <v>41</v>
      </c>
      <c r="F688" s="6">
        <v>2</v>
      </c>
      <c r="G688" s="6" t="s">
        <v>11</v>
      </c>
      <c r="H688" s="6" t="s">
        <v>5</v>
      </c>
      <c r="I688" s="6">
        <v>7</v>
      </c>
      <c r="J688" s="6" t="s">
        <v>10</v>
      </c>
      <c r="K688" s="7">
        <v>225.01402329999999</v>
      </c>
      <c r="L688" s="20">
        <v>0.84784655039397283</v>
      </c>
    </row>
    <row r="689" spans="1:12" x14ac:dyDescent="0.35">
      <c r="A689">
        <v>682</v>
      </c>
      <c r="B689" s="5">
        <v>152831</v>
      </c>
      <c r="C689" s="6">
        <v>33</v>
      </c>
      <c r="D689" s="26">
        <f>$O$3+$O$2*C689</f>
        <v>17.659879135348831</v>
      </c>
      <c r="E689" s="6"/>
      <c r="F689" s="6">
        <v>2</v>
      </c>
      <c r="G689" s="6" t="s">
        <v>11</v>
      </c>
      <c r="H689" s="6" t="s">
        <v>5</v>
      </c>
      <c r="I689" s="6">
        <v>12</v>
      </c>
      <c r="J689" s="6" t="s">
        <v>10</v>
      </c>
      <c r="K689" s="7">
        <v>277.13700949999998</v>
      </c>
      <c r="L689" s="20">
        <v>0.84785783852611762</v>
      </c>
    </row>
    <row r="690" spans="1:12" x14ac:dyDescent="0.35">
      <c r="A690">
        <v>683</v>
      </c>
      <c r="B690" s="5">
        <v>154310</v>
      </c>
      <c r="C690" s="6">
        <v>92</v>
      </c>
      <c r="D690" s="6">
        <v>41</v>
      </c>
      <c r="E690" s="6">
        <v>41</v>
      </c>
      <c r="F690" s="6">
        <v>2</v>
      </c>
      <c r="G690" s="6" t="s">
        <v>9</v>
      </c>
      <c r="H690" s="6" t="s">
        <v>12</v>
      </c>
      <c r="I690" s="6">
        <v>4</v>
      </c>
      <c r="J690" s="6" t="s">
        <v>13</v>
      </c>
      <c r="K690" s="7">
        <v>543.66202569999996</v>
      </c>
      <c r="L690" s="20">
        <v>0.84787523519304286</v>
      </c>
    </row>
    <row r="691" spans="1:12" x14ac:dyDescent="0.35">
      <c r="A691">
        <v>684</v>
      </c>
      <c r="B691" s="5">
        <v>125754</v>
      </c>
      <c r="C691" s="6">
        <v>25</v>
      </c>
      <c r="D691" s="6">
        <v>6</v>
      </c>
      <c r="E691" s="6">
        <v>6</v>
      </c>
      <c r="F691" s="6">
        <v>1</v>
      </c>
      <c r="G691" s="6" t="s">
        <v>9</v>
      </c>
      <c r="H691" s="6" t="s">
        <v>12</v>
      </c>
      <c r="I691" s="6">
        <v>15</v>
      </c>
      <c r="J691" s="6" t="s">
        <v>13</v>
      </c>
      <c r="K691" s="7">
        <v>570.77081859999998</v>
      </c>
      <c r="L691" s="20">
        <v>0.84801232991308406</v>
      </c>
    </row>
    <row r="692" spans="1:12" x14ac:dyDescent="0.35">
      <c r="A692">
        <v>685</v>
      </c>
      <c r="B692" s="5">
        <v>138937</v>
      </c>
      <c r="C692" s="6">
        <v>53</v>
      </c>
      <c r="D692" s="26">
        <f>$O$3+$O$2*C692</f>
        <v>29.539139626796416</v>
      </c>
      <c r="E692" s="6"/>
      <c r="F692" s="6">
        <v>4</v>
      </c>
      <c r="G692" s="6" t="s">
        <v>11</v>
      </c>
      <c r="H692" s="6" t="s">
        <v>12</v>
      </c>
      <c r="I692" s="6">
        <v>10</v>
      </c>
      <c r="J692" s="6" t="s">
        <v>10</v>
      </c>
      <c r="K692" s="7">
        <v>397.80632200000002</v>
      </c>
      <c r="L692" s="20">
        <v>0.84814891020646788</v>
      </c>
    </row>
    <row r="693" spans="1:12" x14ac:dyDescent="0.35">
      <c r="A693">
        <v>686</v>
      </c>
      <c r="B693" s="5">
        <v>125826</v>
      </c>
      <c r="C693" s="6">
        <v>65</v>
      </c>
      <c r="D693" s="6">
        <v>46</v>
      </c>
      <c r="E693" s="6">
        <v>46</v>
      </c>
      <c r="F693" s="6">
        <v>2</v>
      </c>
      <c r="G693" s="6" t="s">
        <v>11</v>
      </c>
      <c r="H693" s="6" t="s">
        <v>5</v>
      </c>
      <c r="I693" s="6">
        <v>4</v>
      </c>
      <c r="J693" s="6" t="s">
        <v>10</v>
      </c>
      <c r="K693" s="7">
        <v>68.623944170000001</v>
      </c>
      <c r="L693" s="20">
        <v>0.8482474238326968</v>
      </c>
    </row>
    <row r="694" spans="1:12" x14ac:dyDescent="0.35">
      <c r="A694">
        <v>687</v>
      </c>
      <c r="B694" s="5">
        <v>117822</v>
      </c>
      <c r="C694" s="6">
        <v>37</v>
      </c>
      <c r="D694" s="6">
        <v>19</v>
      </c>
      <c r="E694" s="6">
        <v>19</v>
      </c>
      <c r="F694" s="6">
        <v>2</v>
      </c>
      <c r="G694" s="6" t="s">
        <v>9</v>
      </c>
      <c r="H694" s="6" t="s">
        <v>12</v>
      </c>
      <c r="I694" s="6">
        <v>13</v>
      </c>
      <c r="J694" s="6" t="s">
        <v>10</v>
      </c>
      <c r="K694" s="7">
        <v>237.81492660000001</v>
      </c>
      <c r="L694" s="20">
        <v>0.84835419489908392</v>
      </c>
    </row>
    <row r="695" spans="1:12" x14ac:dyDescent="0.35">
      <c r="A695">
        <v>688</v>
      </c>
      <c r="B695" s="5">
        <v>119625</v>
      </c>
      <c r="C695" s="6">
        <v>70</v>
      </c>
      <c r="D695" s="6">
        <v>53</v>
      </c>
      <c r="E695" s="6">
        <v>53</v>
      </c>
      <c r="F695" s="6">
        <v>3</v>
      </c>
      <c r="G695" s="6" t="s">
        <v>11</v>
      </c>
      <c r="H695" s="6" t="s">
        <v>5</v>
      </c>
      <c r="I695" s="6">
        <v>5</v>
      </c>
      <c r="J695" s="6" t="s">
        <v>10</v>
      </c>
      <c r="K695" s="7">
        <v>172.88055660000001</v>
      </c>
      <c r="L695" s="20">
        <v>0.8483676938577025</v>
      </c>
    </row>
    <row r="696" spans="1:12" x14ac:dyDescent="0.35">
      <c r="A696">
        <v>689</v>
      </c>
      <c r="B696" s="5">
        <v>130529</v>
      </c>
      <c r="C696" s="6">
        <v>17</v>
      </c>
      <c r="D696" s="6">
        <v>0</v>
      </c>
      <c r="E696" s="6">
        <v>0</v>
      </c>
      <c r="F696" s="6">
        <v>1</v>
      </c>
      <c r="G696" s="6" t="s">
        <v>11</v>
      </c>
      <c r="H696" s="6" t="s">
        <v>12</v>
      </c>
      <c r="I696" s="6">
        <v>13</v>
      </c>
      <c r="J696" s="6" t="s">
        <v>10</v>
      </c>
      <c r="K696" s="7">
        <v>350.76603440000002</v>
      </c>
      <c r="L696" s="20">
        <v>0.84843815729673888</v>
      </c>
    </row>
    <row r="697" spans="1:12" x14ac:dyDescent="0.35">
      <c r="A697">
        <v>690</v>
      </c>
      <c r="B697" s="5">
        <v>100578</v>
      </c>
      <c r="C697" s="6">
        <v>31</v>
      </c>
      <c r="D697" s="6">
        <v>14</v>
      </c>
      <c r="E697" s="6">
        <v>14</v>
      </c>
      <c r="F697" s="6">
        <v>3</v>
      </c>
      <c r="G697" s="6" t="s">
        <v>11</v>
      </c>
      <c r="H697" s="6" t="s">
        <v>12</v>
      </c>
      <c r="I697" s="6">
        <v>7</v>
      </c>
      <c r="J697" s="6" t="s">
        <v>10</v>
      </c>
      <c r="K697" s="7">
        <v>411.88405740000002</v>
      </c>
      <c r="L697" s="20">
        <v>0.84851355473474555</v>
      </c>
    </row>
    <row r="698" spans="1:12" x14ac:dyDescent="0.35">
      <c r="A698">
        <v>691</v>
      </c>
      <c r="B698" s="5">
        <v>151388</v>
      </c>
      <c r="C698" s="6">
        <v>108</v>
      </c>
      <c r="D698" s="6">
        <v>0</v>
      </c>
      <c r="E698" s="6">
        <v>0</v>
      </c>
      <c r="F698" s="6">
        <v>3</v>
      </c>
      <c r="G698" s="6" t="s">
        <v>11</v>
      </c>
      <c r="H698" s="6" t="s">
        <v>12</v>
      </c>
      <c r="I698" s="6">
        <v>15</v>
      </c>
      <c r="J698" s="6" t="s">
        <v>10</v>
      </c>
      <c r="K698" s="7">
        <v>306.28601049999997</v>
      </c>
      <c r="L698" s="20">
        <v>0.84860051264811365</v>
      </c>
    </row>
    <row r="699" spans="1:12" x14ac:dyDescent="0.35">
      <c r="A699">
        <v>692</v>
      </c>
      <c r="B699" s="5">
        <v>189185</v>
      </c>
      <c r="C699" s="6">
        <v>69</v>
      </c>
      <c r="D699" s="26">
        <f>$O$3+$O$2*C699</f>
        <v>39.042548019954481</v>
      </c>
      <c r="E699" s="6"/>
      <c r="F699" s="6">
        <v>3</v>
      </c>
      <c r="G699" s="6" t="s">
        <v>9</v>
      </c>
      <c r="H699" s="6" t="s">
        <v>12</v>
      </c>
      <c r="I699" s="6">
        <v>15</v>
      </c>
      <c r="J699" s="6" t="s">
        <v>10</v>
      </c>
      <c r="K699" s="7">
        <v>196.48444950000001</v>
      </c>
      <c r="L699" s="20">
        <v>0.84860126046333595</v>
      </c>
    </row>
    <row r="700" spans="1:12" x14ac:dyDescent="0.35">
      <c r="A700">
        <v>693</v>
      </c>
      <c r="B700" s="5">
        <v>197995</v>
      </c>
      <c r="C700" s="6">
        <v>65</v>
      </c>
      <c r="D700" s="6">
        <v>48</v>
      </c>
      <c r="E700" s="6">
        <v>48</v>
      </c>
      <c r="F700" s="6">
        <v>1</v>
      </c>
      <c r="G700" s="6" t="s">
        <v>11</v>
      </c>
      <c r="H700" s="6" t="s">
        <v>5</v>
      </c>
      <c r="I700" s="6">
        <v>13</v>
      </c>
      <c r="J700" s="6" t="s">
        <v>10</v>
      </c>
      <c r="K700" s="7">
        <v>174.89046859999999</v>
      </c>
      <c r="L700" s="20">
        <v>0.8486340554679126</v>
      </c>
    </row>
    <row r="701" spans="1:12" x14ac:dyDescent="0.35">
      <c r="A701">
        <v>694</v>
      </c>
      <c r="B701" s="5">
        <v>172850</v>
      </c>
      <c r="C701" s="6">
        <v>55</v>
      </c>
      <c r="D701" s="6">
        <v>37</v>
      </c>
      <c r="E701" s="6">
        <v>37</v>
      </c>
      <c r="F701" s="6">
        <v>3</v>
      </c>
      <c r="G701" s="6" t="s">
        <v>11</v>
      </c>
      <c r="H701" s="6" t="s">
        <v>5</v>
      </c>
      <c r="I701" s="6">
        <v>10</v>
      </c>
      <c r="J701" s="6" t="s">
        <v>10</v>
      </c>
      <c r="K701" s="7">
        <v>324.64206130000002</v>
      </c>
      <c r="L701" s="20">
        <v>0.84863825559260375</v>
      </c>
    </row>
    <row r="702" spans="1:12" x14ac:dyDescent="0.35">
      <c r="A702">
        <v>695</v>
      </c>
      <c r="B702" s="5">
        <v>194809</v>
      </c>
      <c r="C702" s="6">
        <v>70</v>
      </c>
      <c r="D702" s="26">
        <f t="shared" ref="D702:D703" si="2">$O$3+$O$2*C702</f>
        <v>39.63651104452687</v>
      </c>
      <c r="E702" s="6"/>
      <c r="F702" s="6">
        <v>2</v>
      </c>
      <c r="G702" s="6" t="s">
        <v>9</v>
      </c>
      <c r="H702" s="6" t="s">
        <v>5</v>
      </c>
      <c r="I702" s="6">
        <v>12</v>
      </c>
      <c r="J702" s="6" t="s">
        <v>10</v>
      </c>
      <c r="K702" s="7">
        <v>35.642170470000003</v>
      </c>
      <c r="L702" s="20">
        <v>0.84864814748858663</v>
      </c>
    </row>
    <row r="703" spans="1:12" x14ac:dyDescent="0.35">
      <c r="A703">
        <v>696</v>
      </c>
      <c r="B703" s="5">
        <v>132518</v>
      </c>
      <c r="C703" s="6">
        <v>40</v>
      </c>
      <c r="D703" s="26">
        <f t="shared" si="2"/>
        <v>21.817620307355487</v>
      </c>
      <c r="E703" s="6"/>
      <c r="F703" s="6">
        <v>2</v>
      </c>
      <c r="G703" s="6" t="s">
        <v>9</v>
      </c>
      <c r="H703" s="6" t="s">
        <v>5</v>
      </c>
      <c r="I703" s="6">
        <v>10</v>
      </c>
      <c r="J703" s="6" t="s">
        <v>10</v>
      </c>
      <c r="K703" s="7">
        <v>338.12534310000001</v>
      </c>
      <c r="L703" s="20">
        <v>0.84865035540771538</v>
      </c>
    </row>
    <row r="704" spans="1:12" x14ac:dyDescent="0.35">
      <c r="A704">
        <v>697</v>
      </c>
      <c r="B704" s="5">
        <v>107110</v>
      </c>
      <c r="C704" s="6">
        <v>23</v>
      </c>
      <c r="D704" s="6">
        <v>6</v>
      </c>
      <c r="E704" s="6">
        <v>6</v>
      </c>
      <c r="F704" s="6">
        <v>3</v>
      </c>
      <c r="G704" s="6" t="s">
        <v>11</v>
      </c>
      <c r="H704" s="6" t="s">
        <v>12</v>
      </c>
      <c r="I704" s="6">
        <v>11</v>
      </c>
      <c r="J704" s="6" t="s">
        <v>10</v>
      </c>
      <c r="K704" s="7">
        <v>490.84735949999998</v>
      </c>
      <c r="L704" s="20">
        <v>0.84866723886806728</v>
      </c>
    </row>
    <row r="705" spans="1:12" x14ac:dyDescent="0.35">
      <c r="A705">
        <v>698</v>
      </c>
      <c r="B705" s="5">
        <v>148679</v>
      </c>
      <c r="C705" s="6">
        <v>25</v>
      </c>
      <c r="D705" s="6">
        <v>7</v>
      </c>
      <c r="E705" s="6">
        <v>7</v>
      </c>
      <c r="F705" s="6">
        <v>4</v>
      </c>
      <c r="G705" s="6" t="s">
        <v>9</v>
      </c>
      <c r="H705" s="6" t="s">
        <v>5</v>
      </c>
      <c r="I705" s="6">
        <v>6</v>
      </c>
      <c r="J705" s="6" t="s">
        <v>13</v>
      </c>
      <c r="K705" s="7">
        <v>581.7991773</v>
      </c>
      <c r="L705" s="20">
        <v>0.84867142251341721</v>
      </c>
    </row>
    <row r="706" spans="1:12" x14ac:dyDescent="0.35">
      <c r="A706">
        <v>699</v>
      </c>
      <c r="B706" s="5">
        <v>126059</v>
      </c>
      <c r="C706" s="6">
        <v>32</v>
      </c>
      <c r="D706" s="6">
        <v>13</v>
      </c>
      <c r="E706" s="6">
        <v>13</v>
      </c>
      <c r="F706" s="6">
        <v>4</v>
      </c>
      <c r="G706" s="6" t="s">
        <v>11</v>
      </c>
      <c r="H706" s="6" t="s">
        <v>5</v>
      </c>
      <c r="I706" s="6">
        <v>15</v>
      </c>
      <c r="J706" s="6" t="s">
        <v>10</v>
      </c>
      <c r="K706" s="7">
        <v>260.37358540000002</v>
      </c>
      <c r="L706" s="20">
        <v>0.84872185417445967</v>
      </c>
    </row>
    <row r="707" spans="1:12" x14ac:dyDescent="0.35">
      <c r="A707">
        <v>700</v>
      </c>
      <c r="B707" s="5">
        <v>153121</v>
      </c>
      <c r="C707" s="6">
        <v>24</v>
      </c>
      <c r="D707" s="6">
        <v>7</v>
      </c>
      <c r="E707" s="6">
        <v>7</v>
      </c>
      <c r="F707" s="6">
        <v>2</v>
      </c>
      <c r="G707" s="6" t="s">
        <v>11</v>
      </c>
      <c r="H707" s="6" t="s">
        <v>12</v>
      </c>
      <c r="I707" s="6">
        <v>9</v>
      </c>
      <c r="J707" s="6" t="s">
        <v>13</v>
      </c>
      <c r="K707" s="7">
        <v>572.39787779999995</v>
      </c>
      <c r="L707" s="20">
        <v>0.8487762801074753</v>
      </c>
    </row>
    <row r="708" spans="1:12" x14ac:dyDescent="0.35">
      <c r="A708">
        <v>701</v>
      </c>
      <c r="B708" s="5">
        <v>141965</v>
      </c>
      <c r="C708" s="6">
        <v>61</v>
      </c>
      <c r="D708" s="6">
        <v>44</v>
      </c>
      <c r="E708" s="6">
        <v>44</v>
      </c>
      <c r="F708" s="6">
        <v>3</v>
      </c>
      <c r="G708" s="6" t="s">
        <v>9</v>
      </c>
      <c r="H708" s="6" t="s">
        <v>5</v>
      </c>
      <c r="I708" s="6">
        <v>7</v>
      </c>
      <c r="J708" s="6" t="s">
        <v>10</v>
      </c>
      <c r="K708" s="7">
        <v>175.25085250000001</v>
      </c>
      <c r="L708" s="20">
        <v>0.84881511056216163</v>
      </c>
    </row>
    <row r="709" spans="1:12" x14ac:dyDescent="0.35">
      <c r="A709">
        <v>702</v>
      </c>
      <c r="B709" s="5">
        <v>192857</v>
      </c>
      <c r="C709" s="6">
        <v>32</v>
      </c>
      <c r="D709" s="6">
        <v>15</v>
      </c>
      <c r="E709" s="6">
        <v>15</v>
      </c>
      <c r="F709" s="6">
        <v>2</v>
      </c>
      <c r="G709" s="6" t="s">
        <v>9</v>
      </c>
      <c r="H709" s="6" t="s">
        <v>5</v>
      </c>
      <c r="I709" s="6">
        <v>13</v>
      </c>
      <c r="J709" s="6" t="s">
        <v>10</v>
      </c>
      <c r="K709" s="7">
        <v>187.264194</v>
      </c>
      <c r="L709" s="20">
        <v>0.84885708457269038</v>
      </c>
    </row>
    <row r="710" spans="1:12" x14ac:dyDescent="0.35">
      <c r="A710">
        <v>703</v>
      </c>
      <c r="B710" s="5">
        <v>170495</v>
      </c>
      <c r="C710" s="6">
        <v>67</v>
      </c>
      <c r="D710" s="6">
        <v>47</v>
      </c>
      <c r="E710" s="6">
        <v>47</v>
      </c>
      <c r="F710" s="6">
        <v>3</v>
      </c>
      <c r="G710" s="6" t="s">
        <v>11</v>
      </c>
      <c r="H710" s="6" t="s">
        <v>5</v>
      </c>
      <c r="I710" s="6">
        <v>7</v>
      </c>
      <c r="J710" s="6" t="s">
        <v>10</v>
      </c>
      <c r="K710" s="7">
        <v>233.81763620000001</v>
      </c>
      <c r="L710" s="20">
        <v>0.84900066343966363</v>
      </c>
    </row>
    <row r="711" spans="1:12" x14ac:dyDescent="0.35">
      <c r="A711">
        <v>704</v>
      </c>
      <c r="B711" s="5">
        <v>102201</v>
      </c>
      <c r="C711" s="6">
        <v>50</v>
      </c>
      <c r="D711" s="6">
        <v>29</v>
      </c>
      <c r="E711" s="6">
        <v>29</v>
      </c>
      <c r="F711" s="6">
        <v>1</v>
      </c>
      <c r="G711" s="6" t="s">
        <v>11</v>
      </c>
      <c r="H711" s="6" t="s">
        <v>5</v>
      </c>
      <c r="I711" s="6">
        <v>4</v>
      </c>
      <c r="J711" s="6" t="s">
        <v>13</v>
      </c>
      <c r="K711" s="7">
        <v>587.89109559999997</v>
      </c>
      <c r="L711" s="20">
        <v>0.84904320116344312</v>
      </c>
    </row>
    <row r="712" spans="1:12" x14ac:dyDescent="0.35">
      <c r="A712">
        <v>705</v>
      </c>
      <c r="B712" s="5">
        <v>185318</v>
      </c>
      <c r="C712" s="6">
        <v>42</v>
      </c>
      <c r="D712" s="6">
        <v>23</v>
      </c>
      <c r="E712" s="6">
        <v>23</v>
      </c>
      <c r="F712" s="6">
        <v>1</v>
      </c>
      <c r="G712" s="6" t="s">
        <v>9</v>
      </c>
      <c r="H712" s="6" t="s">
        <v>5</v>
      </c>
      <c r="I712" s="6">
        <v>9</v>
      </c>
      <c r="J712" s="6" t="s">
        <v>10</v>
      </c>
      <c r="K712" s="7">
        <v>314.84582890000001</v>
      </c>
      <c r="L712" s="20">
        <v>0.84905863473225873</v>
      </c>
    </row>
    <row r="713" spans="1:12" x14ac:dyDescent="0.35">
      <c r="A713">
        <v>706</v>
      </c>
      <c r="B713" s="5">
        <v>171333</v>
      </c>
      <c r="C713" s="6">
        <v>55</v>
      </c>
      <c r="D713" s="6">
        <v>35</v>
      </c>
      <c r="E713" s="6">
        <v>35</v>
      </c>
      <c r="F713" s="6">
        <v>3</v>
      </c>
      <c r="G713" s="6" t="s">
        <v>11</v>
      </c>
      <c r="H713" s="6" t="s">
        <v>5</v>
      </c>
      <c r="I713" s="6">
        <v>10</v>
      </c>
      <c r="J713" s="6" t="s">
        <v>10</v>
      </c>
      <c r="K713" s="7">
        <v>318.98998569999998</v>
      </c>
      <c r="L713" s="20">
        <v>0.84909325957117454</v>
      </c>
    </row>
    <row r="714" spans="1:12" x14ac:dyDescent="0.35">
      <c r="A714">
        <v>707</v>
      </c>
      <c r="B714" s="5">
        <v>117920</v>
      </c>
      <c r="C714" s="6">
        <v>50</v>
      </c>
      <c r="D714" s="6">
        <v>29</v>
      </c>
      <c r="E714" s="6">
        <v>29</v>
      </c>
      <c r="F714" s="6">
        <v>2</v>
      </c>
      <c r="G714" s="6" t="s">
        <v>9</v>
      </c>
      <c r="H714" s="6" t="s">
        <v>5</v>
      </c>
      <c r="I714" s="6">
        <v>10</v>
      </c>
      <c r="J714" s="6" t="s">
        <v>10</v>
      </c>
      <c r="K714" s="7">
        <v>367.22490579999999</v>
      </c>
      <c r="L714" s="20">
        <v>0.84913541634884404</v>
      </c>
    </row>
    <row r="715" spans="1:12" x14ac:dyDescent="0.35">
      <c r="A715">
        <v>708</v>
      </c>
      <c r="B715" s="5">
        <v>120169</v>
      </c>
      <c r="C715" s="6">
        <v>58</v>
      </c>
      <c r="D715" s="6">
        <v>41</v>
      </c>
      <c r="E715" s="6">
        <v>41</v>
      </c>
      <c r="F715" s="6">
        <v>3</v>
      </c>
      <c r="G715" s="6" t="s">
        <v>9</v>
      </c>
      <c r="H715" s="6" t="s">
        <v>5</v>
      </c>
      <c r="I715" s="6">
        <v>8</v>
      </c>
      <c r="J715" s="6" t="s">
        <v>10</v>
      </c>
      <c r="K715" s="7">
        <v>374.0012739</v>
      </c>
      <c r="L715" s="20">
        <v>0.84919488707288082</v>
      </c>
    </row>
    <row r="716" spans="1:12" x14ac:dyDescent="0.35">
      <c r="A716">
        <v>709</v>
      </c>
      <c r="B716" s="5">
        <v>148411</v>
      </c>
      <c r="C716" s="6">
        <v>19</v>
      </c>
      <c r="D716" s="6">
        <v>0</v>
      </c>
      <c r="E716" s="6">
        <v>0</v>
      </c>
      <c r="F716" s="6">
        <v>2</v>
      </c>
      <c r="G716" s="6" t="s">
        <v>9</v>
      </c>
      <c r="H716" s="6" t="s">
        <v>5</v>
      </c>
      <c r="I716" s="6">
        <v>13</v>
      </c>
      <c r="J716" s="6" t="s">
        <v>10</v>
      </c>
      <c r="K716" s="7">
        <v>257.84780610000001</v>
      </c>
      <c r="L716" s="20">
        <v>0.84927805123281475</v>
      </c>
    </row>
    <row r="717" spans="1:12" x14ac:dyDescent="0.35">
      <c r="A717">
        <v>710</v>
      </c>
      <c r="B717" s="5">
        <v>173014</v>
      </c>
      <c r="C717" s="6">
        <v>16</v>
      </c>
      <c r="D717" s="26">
        <f>$O$3+$O$2*C717</f>
        <v>7.5625077176183844</v>
      </c>
      <c r="E717" s="6"/>
      <c r="F717" s="6">
        <v>2</v>
      </c>
      <c r="G717" s="6" t="s">
        <v>11</v>
      </c>
      <c r="H717" s="6" t="s">
        <v>5</v>
      </c>
      <c r="I717" s="6">
        <v>13</v>
      </c>
      <c r="J717" s="6" t="s">
        <v>10</v>
      </c>
      <c r="K717" s="7">
        <v>204.122513</v>
      </c>
      <c r="L717" s="20">
        <v>0.8493712273652464</v>
      </c>
    </row>
    <row r="718" spans="1:12" x14ac:dyDescent="0.35">
      <c r="A718">
        <v>711</v>
      </c>
      <c r="B718" s="5">
        <v>123616</v>
      </c>
      <c r="C718" s="6">
        <v>56</v>
      </c>
      <c r="D718" s="6">
        <v>36</v>
      </c>
      <c r="E718" s="6">
        <v>36</v>
      </c>
      <c r="F718" s="6">
        <v>2</v>
      </c>
      <c r="G718" s="6" t="s">
        <v>11</v>
      </c>
      <c r="H718" s="6" t="s">
        <v>12</v>
      </c>
      <c r="I718" s="6">
        <v>1</v>
      </c>
      <c r="J718" s="6" t="s">
        <v>13</v>
      </c>
      <c r="K718" s="7">
        <v>555.44454440000004</v>
      </c>
      <c r="L718" s="20">
        <v>0.84940148135069127</v>
      </c>
    </row>
    <row r="719" spans="1:12" x14ac:dyDescent="0.35">
      <c r="A719">
        <v>712</v>
      </c>
      <c r="B719" s="5">
        <v>122533</v>
      </c>
      <c r="C719" s="6">
        <v>19</v>
      </c>
      <c r="D719" s="6">
        <v>1</v>
      </c>
      <c r="E719" s="6">
        <v>1</v>
      </c>
      <c r="F719" s="6">
        <v>2</v>
      </c>
      <c r="G719" s="6" t="s">
        <v>11</v>
      </c>
      <c r="H719" s="6" t="s">
        <v>5</v>
      </c>
      <c r="I719" s="6">
        <v>13</v>
      </c>
      <c r="J719" s="6" t="s">
        <v>10</v>
      </c>
      <c r="K719" s="7">
        <v>121.07655990000001</v>
      </c>
      <c r="L719" s="20">
        <v>0.84940193768554284</v>
      </c>
    </row>
    <row r="720" spans="1:12" x14ac:dyDescent="0.35">
      <c r="A720">
        <v>713</v>
      </c>
      <c r="B720" s="5">
        <v>119773</v>
      </c>
      <c r="C720" s="6">
        <v>67</v>
      </c>
      <c r="D720" s="26">
        <f>$O$3+$O$2*C720</f>
        <v>37.854621970809731</v>
      </c>
      <c r="E720" s="6"/>
      <c r="F720" s="6">
        <v>2</v>
      </c>
      <c r="G720" s="6" t="s">
        <v>11</v>
      </c>
      <c r="H720" s="6" t="s">
        <v>5</v>
      </c>
      <c r="I720" s="6">
        <v>7</v>
      </c>
      <c r="J720" s="6" t="s">
        <v>10</v>
      </c>
      <c r="K720" s="7">
        <v>196.39426230000001</v>
      </c>
      <c r="L720" s="20">
        <v>0.84945836455128187</v>
      </c>
    </row>
    <row r="721" spans="1:12" x14ac:dyDescent="0.35">
      <c r="A721">
        <v>714</v>
      </c>
      <c r="B721" s="5">
        <v>150804</v>
      </c>
      <c r="C721" s="6">
        <v>17</v>
      </c>
      <c r="D721" s="6">
        <v>0</v>
      </c>
      <c r="E721" s="6">
        <v>0</v>
      </c>
      <c r="F721" s="6">
        <v>4</v>
      </c>
      <c r="G721" s="6" t="s">
        <v>9</v>
      </c>
      <c r="H721" s="6" t="s">
        <v>12</v>
      </c>
      <c r="I721" s="6">
        <v>12</v>
      </c>
      <c r="J721" s="6" t="s">
        <v>13</v>
      </c>
      <c r="K721" s="7">
        <v>618.55737710000005</v>
      </c>
      <c r="L721" s="20">
        <v>0.8494904845303467</v>
      </c>
    </row>
    <row r="722" spans="1:12" x14ac:dyDescent="0.35">
      <c r="A722">
        <v>715</v>
      </c>
      <c r="B722" s="5">
        <v>100887</v>
      </c>
      <c r="C722" s="6">
        <v>30</v>
      </c>
      <c r="D722" s="6">
        <v>13</v>
      </c>
      <c r="E722" s="6">
        <v>13</v>
      </c>
      <c r="F722" s="6">
        <v>4</v>
      </c>
      <c r="G722" s="6" t="s">
        <v>11</v>
      </c>
      <c r="H722" s="6" t="s">
        <v>5</v>
      </c>
      <c r="I722" s="6">
        <v>10</v>
      </c>
      <c r="J722" s="6" t="s">
        <v>10</v>
      </c>
      <c r="K722" s="7">
        <v>315.66856730000001</v>
      </c>
      <c r="L722" s="20">
        <v>0.84964247574113183</v>
      </c>
    </row>
    <row r="723" spans="1:12" x14ac:dyDescent="0.35">
      <c r="A723">
        <v>716</v>
      </c>
      <c r="B723" s="5">
        <v>179759</v>
      </c>
      <c r="C723" s="6">
        <v>19</v>
      </c>
      <c r="D723" s="6">
        <v>0</v>
      </c>
      <c r="E723" s="6">
        <v>0</v>
      </c>
      <c r="F723" s="6">
        <v>1</v>
      </c>
      <c r="G723" s="6" t="s">
        <v>9</v>
      </c>
      <c r="H723" s="6" t="s">
        <v>12</v>
      </c>
      <c r="I723" s="6">
        <v>13</v>
      </c>
      <c r="J723" s="6" t="s">
        <v>13</v>
      </c>
      <c r="K723" s="7">
        <v>844.9966518</v>
      </c>
      <c r="L723" s="20">
        <v>0.84970015510691932</v>
      </c>
    </row>
    <row r="724" spans="1:12" x14ac:dyDescent="0.35">
      <c r="A724">
        <v>717</v>
      </c>
      <c r="B724" s="5">
        <v>132480</v>
      </c>
      <c r="C724" s="6">
        <v>61</v>
      </c>
      <c r="D724" s="6">
        <v>41</v>
      </c>
      <c r="E724" s="6">
        <v>41</v>
      </c>
      <c r="F724" s="6">
        <v>2</v>
      </c>
      <c r="G724" s="6" t="s">
        <v>11</v>
      </c>
      <c r="H724" s="6" t="s">
        <v>5</v>
      </c>
      <c r="I724" s="6">
        <v>9</v>
      </c>
      <c r="J724" s="6" t="s">
        <v>10</v>
      </c>
      <c r="K724" s="7">
        <v>197.56533400000001</v>
      </c>
      <c r="L724" s="20">
        <v>0.84987942230085423</v>
      </c>
    </row>
    <row r="725" spans="1:12" x14ac:dyDescent="0.35">
      <c r="A725">
        <v>718</v>
      </c>
      <c r="B725" s="5">
        <v>131704</v>
      </c>
      <c r="C725" s="6">
        <v>20</v>
      </c>
      <c r="D725" s="6">
        <v>1</v>
      </c>
      <c r="E725" s="6">
        <v>1</v>
      </c>
      <c r="F725" s="6">
        <v>3</v>
      </c>
      <c r="G725" s="6" t="s">
        <v>11</v>
      </c>
      <c r="H725" s="6" t="s">
        <v>5</v>
      </c>
      <c r="I725" s="6">
        <v>11</v>
      </c>
      <c r="J725" s="6" t="s">
        <v>10</v>
      </c>
      <c r="K725" s="7">
        <v>237.04075090000001</v>
      </c>
      <c r="L725" s="20">
        <v>0.84997871653400225</v>
      </c>
    </row>
    <row r="726" spans="1:12" x14ac:dyDescent="0.35">
      <c r="A726">
        <v>719</v>
      </c>
      <c r="B726" s="5">
        <v>150235</v>
      </c>
      <c r="C726" s="6">
        <v>39</v>
      </c>
      <c r="D726" s="6">
        <v>21</v>
      </c>
      <c r="E726" s="6">
        <v>21</v>
      </c>
      <c r="F726" s="6">
        <v>2</v>
      </c>
      <c r="G726" s="6" t="s">
        <v>9</v>
      </c>
      <c r="H726" s="6" t="s">
        <v>12</v>
      </c>
      <c r="I726" s="6">
        <v>7</v>
      </c>
      <c r="J726" s="6" t="s">
        <v>10</v>
      </c>
      <c r="K726" s="7">
        <v>467.71150210000002</v>
      </c>
      <c r="L726" s="20">
        <v>0.84998468153775197</v>
      </c>
    </row>
    <row r="727" spans="1:12" x14ac:dyDescent="0.35">
      <c r="A727">
        <v>720</v>
      </c>
      <c r="B727" s="5">
        <v>183911</v>
      </c>
      <c r="C727" s="6">
        <v>27</v>
      </c>
      <c r="D727" s="26">
        <f>$O$3+$O$2*C727</f>
        <v>14.096100987914557</v>
      </c>
      <c r="E727" s="6"/>
      <c r="F727" s="6">
        <v>4</v>
      </c>
      <c r="G727" s="6" t="s">
        <v>9</v>
      </c>
      <c r="H727" s="6" t="s">
        <v>12</v>
      </c>
      <c r="I727" s="6">
        <v>11</v>
      </c>
      <c r="J727" s="6" t="s">
        <v>10</v>
      </c>
      <c r="K727" s="7">
        <v>303.3951338</v>
      </c>
      <c r="L727" s="20">
        <v>0.84998524611445281</v>
      </c>
    </row>
    <row r="728" spans="1:12" x14ac:dyDescent="0.35">
      <c r="A728">
        <v>721</v>
      </c>
      <c r="B728" s="5">
        <v>130001</v>
      </c>
      <c r="C728" s="6">
        <v>33</v>
      </c>
      <c r="D728" s="6">
        <v>15</v>
      </c>
      <c r="E728" s="6">
        <v>15</v>
      </c>
      <c r="F728" s="6">
        <v>3</v>
      </c>
      <c r="G728" s="6" t="s">
        <v>9</v>
      </c>
      <c r="H728" s="6" t="s">
        <v>12</v>
      </c>
      <c r="I728" s="6">
        <v>4</v>
      </c>
      <c r="J728" s="6" t="s">
        <v>13</v>
      </c>
      <c r="K728" s="7">
        <v>746.81292029999997</v>
      </c>
      <c r="L728" s="20">
        <v>0.85019612638387654</v>
      </c>
    </row>
    <row r="729" spans="1:12" x14ac:dyDescent="0.35">
      <c r="A729">
        <v>722</v>
      </c>
      <c r="B729" s="5">
        <v>127131</v>
      </c>
      <c r="C729" s="6">
        <v>35</v>
      </c>
      <c r="D729" s="6">
        <v>14</v>
      </c>
      <c r="E729" s="6">
        <v>14</v>
      </c>
      <c r="F729" s="6">
        <v>4</v>
      </c>
      <c r="G729" s="6" t="s">
        <v>11</v>
      </c>
      <c r="H729" s="6" t="s">
        <v>12</v>
      </c>
      <c r="I729" s="6">
        <v>4</v>
      </c>
      <c r="J729" s="6" t="s">
        <v>13</v>
      </c>
      <c r="K729" s="7">
        <v>630.8403634</v>
      </c>
      <c r="L729" s="20">
        <v>0.85021194787428345</v>
      </c>
    </row>
    <row r="730" spans="1:12" x14ac:dyDescent="0.35">
      <c r="A730">
        <v>723</v>
      </c>
      <c r="B730" s="5">
        <v>126289</v>
      </c>
      <c r="C730" s="6">
        <v>40</v>
      </c>
      <c r="D730" s="6">
        <v>21</v>
      </c>
      <c r="E730" s="6">
        <v>21</v>
      </c>
      <c r="F730" s="6">
        <v>3</v>
      </c>
      <c r="G730" s="6" t="s">
        <v>9</v>
      </c>
      <c r="H730" s="6" t="s">
        <v>12</v>
      </c>
      <c r="I730" s="6">
        <v>8</v>
      </c>
      <c r="J730" s="6" t="s">
        <v>10</v>
      </c>
      <c r="K730" s="7">
        <v>385.193288</v>
      </c>
      <c r="L730" s="20">
        <v>0.85033057139129398</v>
      </c>
    </row>
    <row r="731" spans="1:12" x14ac:dyDescent="0.35">
      <c r="A731">
        <v>724</v>
      </c>
      <c r="B731" s="5">
        <v>103757</v>
      </c>
      <c r="C731" s="6">
        <v>67</v>
      </c>
      <c r="D731" s="6">
        <v>46</v>
      </c>
      <c r="E731" s="6">
        <v>46</v>
      </c>
      <c r="F731" s="6">
        <v>2</v>
      </c>
      <c r="G731" s="6" t="s">
        <v>9</v>
      </c>
      <c r="H731" s="6" t="s">
        <v>5</v>
      </c>
      <c r="I731" s="6">
        <v>12</v>
      </c>
      <c r="J731" s="6" t="s">
        <v>10</v>
      </c>
      <c r="K731" s="7">
        <v>22.402333800000001</v>
      </c>
      <c r="L731" s="20">
        <v>0.85035943319326679</v>
      </c>
    </row>
    <row r="732" spans="1:12" x14ac:dyDescent="0.35">
      <c r="A732">
        <v>725</v>
      </c>
      <c r="B732" s="5">
        <v>125275</v>
      </c>
      <c r="C732" s="6">
        <v>62</v>
      </c>
      <c r="D732" s="6">
        <v>42</v>
      </c>
      <c r="E732" s="6">
        <v>42</v>
      </c>
      <c r="F732" s="6">
        <v>1</v>
      </c>
      <c r="G732" s="6" t="s">
        <v>9</v>
      </c>
      <c r="H732" s="6" t="s">
        <v>12</v>
      </c>
      <c r="I732" s="6">
        <v>8</v>
      </c>
      <c r="J732" s="6" t="s">
        <v>10</v>
      </c>
      <c r="K732" s="7">
        <v>335.94179459999998</v>
      </c>
      <c r="L732" s="20">
        <v>0.8503632987961488</v>
      </c>
    </row>
    <row r="733" spans="1:12" x14ac:dyDescent="0.35">
      <c r="A733">
        <v>726</v>
      </c>
      <c r="B733" s="5">
        <v>106693</v>
      </c>
      <c r="C733" s="6">
        <v>54</v>
      </c>
      <c r="D733" s="6">
        <v>35</v>
      </c>
      <c r="E733" s="6">
        <v>35</v>
      </c>
      <c r="F733" s="6">
        <v>1</v>
      </c>
      <c r="G733" s="6" t="s">
        <v>9</v>
      </c>
      <c r="H733" s="6" t="s">
        <v>5</v>
      </c>
      <c r="I733" s="6">
        <v>0</v>
      </c>
      <c r="J733" s="6" t="s">
        <v>13</v>
      </c>
      <c r="K733" s="7">
        <v>720.56364699999995</v>
      </c>
      <c r="L733" s="20">
        <v>0.85037272689308596</v>
      </c>
    </row>
    <row r="734" spans="1:12" x14ac:dyDescent="0.35">
      <c r="A734">
        <v>727</v>
      </c>
      <c r="B734" s="5">
        <v>131674</v>
      </c>
      <c r="C734" s="6">
        <v>65</v>
      </c>
      <c r="D734" s="6">
        <v>46</v>
      </c>
      <c r="E734" s="6">
        <v>46</v>
      </c>
      <c r="F734" s="6">
        <v>4</v>
      </c>
      <c r="G734" s="6" t="s">
        <v>11</v>
      </c>
      <c r="H734" s="6" t="s">
        <v>12</v>
      </c>
      <c r="I734" s="6">
        <v>13</v>
      </c>
      <c r="J734" s="6" t="s">
        <v>10</v>
      </c>
      <c r="K734" s="7">
        <v>243.82262549999999</v>
      </c>
      <c r="L734" s="20">
        <v>0.85043624942057339</v>
      </c>
    </row>
    <row r="735" spans="1:12" x14ac:dyDescent="0.35">
      <c r="A735">
        <v>728</v>
      </c>
      <c r="B735" s="5">
        <v>134437</v>
      </c>
      <c r="C735" s="6">
        <v>22</v>
      </c>
      <c r="D735" s="6">
        <v>5</v>
      </c>
      <c r="E735" s="6">
        <v>5</v>
      </c>
      <c r="F735" s="6">
        <v>2</v>
      </c>
      <c r="G735" s="6" t="s">
        <v>9</v>
      </c>
      <c r="H735" s="6" t="s">
        <v>5</v>
      </c>
      <c r="I735" s="6">
        <v>14</v>
      </c>
      <c r="J735" s="6" t="s">
        <v>10</v>
      </c>
      <c r="K735" s="7">
        <v>311.36665979999998</v>
      </c>
      <c r="L735" s="20">
        <v>0.85059146987685841</v>
      </c>
    </row>
    <row r="736" spans="1:12" x14ac:dyDescent="0.35">
      <c r="A736">
        <v>729</v>
      </c>
      <c r="B736" s="5">
        <v>102929</v>
      </c>
      <c r="C736" s="6">
        <v>32</v>
      </c>
      <c r="D736" s="6">
        <v>15</v>
      </c>
      <c r="E736" s="6">
        <v>15</v>
      </c>
      <c r="F736" s="6">
        <v>4</v>
      </c>
      <c r="G736" s="6" t="s">
        <v>11</v>
      </c>
      <c r="H736" s="6" t="s">
        <v>5</v>
      </c>
      <c r="I736" s="6">
        <v>14</v>
      </c>
      <c r="J736" s="6" t="s">
        <v>10</v>
      </c>
      <c r="K736" s="7">
        <v>263.39276489999997</v>
      </c>
      <c r="L736" s="20">
        <v>0.85061946755662821</v>
      </c>
    </row>
    <row r="737" spans="1:12" x14ac:dyDescent="0.35">
      <c r="A737">
        <v>730</v>
      </c>
      <c r="B737" s="5">
        <v>109093</v>
      </c>
      <c r="C737" s="6">
        <v>39</v>
      </c>
      <c r="D737" s="6">
        <v>21</v>
      </c>
      <c r="E737" s="6">
        <v>21</v>
      </c>
      <c r="F737" s="6">
        <v>1</v>
      </c>
      <c r="G737" s="6" t="s">
        <v>11</v>
      </c>
      <c r="H737" s="6" t="s">
        <v>12</v>
      </c>
      <c r="I737" s="6">
        <v>4</v>
      </c>
      <c r="J737" s="6" t="s">
        <v>13</v>
      </c>
      <c r="K737" s="7">
        <v>739.02654659999996</v>
      </c>
      <c r="L737" s="20">
        <v>0.85090823609960753</v>
      </c>
    </row>
    <row r="738" spans="1:12" x14ac:dyDescent="0.35">
      <c r="A738">
        <v>731</v>
      </c>
      <c r="B738" s="5">
        <v>118627</v>
      </c>
      <c r="C738" s="6">
        <v>50</v>
      </c>
      <c r="D738" s="6">
        <v>33</v>
      </c>
      <c r="E738" s="6">
        <v>33</v>
      </c>
      <c r="F738" s="6">
        <v>3</v>
      </c>
      <c r="G738" s="6" t="s">
        <v>9</v>
      </c>
      <c r="H738" s="6" t="s">
        <v>12</v>
      </c>
      <c r="I738" s="6">
        <v>8</v>
      </c>
      <c r="J738" s="6" t="s">
        <v>10</v>
      </c>
      <c r="K738" s="7">
        <v>423.57398269999999</v>
      </c>
      <c r="L738" s="20">
        <v>0.85110625335761358</v>
      </c>
    </row>
    <row r="739" spans="1:12" x14ac:dyDescent="0.35">
      <c r="A739">
        <v>732</v>
      </c>
      <c r="B739" s="5">
        <v>163832</v>
      </c>
      <c r="C739" s="6">
        <v>21</v>
      </c>
      <c r="D739" s="6">
        <v>3</v>
      </c>
      <c r="E739" s="6">
        <v>3</v>
      </c>
      <c r="F739" s="6">
        <v>3</v>
      </c>
      <c r="G739" s="6" t="s">
        <v>11</v>
      </c>
      <c r="H739" s="6" t="s">
        <v>5</v>
      </c>
      <c r="I739" s="6">
        <v>11</v>
      </c>
      <c r="J739" s="6" t="s">
        <v>10</v>
      </c>
      <c r="K739" s="7">
        <v>139.19902630000001</v>
      </c>
      <c r="L739" s="20">
        <v>0.85112119006413689</v>
      </c>
    </row>
    <row r="740" spans="1:12" x14ac:dyDescent="0.35">
      <c r="A740">
        <v>733</v>
      </c>
      <c r="B740" s="5">
        <v>160967</v>
      </c>
      <c r="C740" s="6">
        <v>60</v>
      </c>
      <c r="D740" s="6">
        <v>43</v>
      </c>
      <c r="E740" s="6">
        <v>43</v>
      </c>
      <c r="F740" s="6">
        <v>2</v>
      </c>
      <c r="G740" s="6" t="s">
        <v>9</v>
      </c>
      <c r="H740" s="6" t="s">
        <v>12</v>
      </c>
      <c r="I740" s="6">
        <v>11</v>
      </c>
      <c r="J740" s="6" t="s">
        <v>10</v>
      </c>
      <c r="K740" s="7">
        <v>24.147573869999999</v>
      </c>
      <c r="L740" s="20">
        <v>0.85112973239981449</v>
      </c>
    </row>
    <row r="741" spans="1:12" x14ac:dyDescent="0.35">
      <c r="A741">
        <v>734</v>
      </c>
      <c r="B741" s="5">
        <v>187794</v>
      </c>
      <c r="C741" s="6">
        <v>53</v>
      </c>
      <c r="D741" s="26">
        <f t="shared" ref="D741:D742" si="3">$O$3+$O$2*C741</f>
        <v>29.539139626796416</v>
      </c>
      <c r="E741" s="6"/>
      <c r="F741" s="6">
        <v>2</v>
      </c>
      <c r="G741" s="6" t="s">
        <v>11</v>
      </c>
      <c r="H741" s="6" t="s">
        <v>12</v>
      </c>
      <c r="I741" s="6">
        <v>6</v>
      </c>
      <c r="J741" s="6" t="s">
        <v>10</v>
      </c>
      <c r="K741" s="7">
        <v>412.09878400000002</v>
      </c>
      <c r="L741" s="20">
        <v>0.85113841796837453</v>
      </c>
    </row>
    <row r="742" spans="1:12" x14ac:dyDescent="0.35">
      <c r="A742">
        <v>735</v>
      </c>
      <c r="B742" s="5">
        <v>112206</v>
      </c>
      <c r="C742" s="6">
        <v>48</v>
      </c>
      <c r="D742" s="26">
        <f t="shared" si="3"/>
        <v>26.569324503934521</v>
      </c>
      <c r="E742" s="6"/>
      <c r="F742" s="6">
        <v>3</v>
      </c>
      <c r="G742" s="6" t="s">
        <v>9</v>
      </c>
      <c r="H742" s="6" t="s">
        <v>12</v>
      </c>
      <c r="I742" s="6">
        <v>7</v>
      </c>
      <c r="J742" s="6" t="s">
        <v>10</v>
      </c>
      <c r="K742" s="7">
        <v>461.81894799999998</v>
      </c>
      <c r="L742" s="20">
        <v>0.85118906079565615</v>
      </c>
    </row>
    <row r="743" spans="1:12" x14ac:dyDescent="0.35">
      <c r="A743">
        <v>736</v>
      </c>
      <c r="B743" s="5">
        <v>180335</v>
      </c>
      <c r="C743" s="6">
        <v>38</v>
      </c>
      <c r="D743" s="6">
        <v>19</v>
      </c>
      <c r="E743" s="6">
        <v>19</v>
      </c>
      <c r="F743" s="6">
        <v>3</v>
      </c>
      <c r="G743" s="6" t="s">
        <v>9</v>
      </c>
      <c r="H743" s="6" t="s">
        <v>5</v>
      </c>
      <c r="I743" s="6">
        <v>2</v>
      </c>
      <c r="J743" s="6" t="s">
        <v>13</v>
      </c>
      <c r="K743" s="7">
        <v>731.50710030000005</v>
      </c>
      <c r="L743" s="20">
        <v>0.85120387744656101</v>
      </c>
    </row>
    <row r="744" spans="1:12" x14ac:dyDescent="0.35">
      <c r="A744">
        <v>737</v>
      </c>
      <c r="B744" s="5">
        <v>187398</v>
      </c>
      <c r="C744" s="6">
        <v>49</v>
      </c>
      <c r="D744" s="6">
        <v>31</v>
      </c>
      <c r="E744" s="6">
        <v>31</v>
      </c>
      <c r="F744" s="6">
        <v>3</v>
      </c>
      <c r="G744" s="6" t="s">
        <v>9</v>
      </c>
      <c r="H744" s="6" t="s">
        <v>5</v>
      </c>
      <c r="I744" s="6">
        <v>6</v>
      </c>
      <c r="J744" s="6" t="s">
        <v>10</v>
      </c>
      <c r="K744" s="7">
        <v>395.67056239999999</v>
      </c>
      <c r="L744" s="20">
        <v>0.85125576255633328</v>
      </c>
    </row>
    <row r="745" spans="1:12" x14ac:dyDescent="0.35">
      <c r="A745">
        <v>738</v>
      </c>
      <c r="B745" s="5">
        <v>118210</v>
      </c>
      <c r="C745" s="6">
        <v>28</v>
      </c>
      <c r="D745" s="6">
        <v>8</v>
      </c>
      <c r="E745" s="6">
        <v>8</v>
      </c>
      <c r="F745" s="6">
        <v>1</v>
      </c>
      <c r="G745" s="6" t="s">
        <v>9</v>
      </c>
      <c r="H745" s="6" t="s">
        <v>12</v>
      </c>
      <c r="I745" s="6">
        <v>5</v>
      </c>
      <c r="J745" s="6" t="s">
        <v>13</v>
      </c>
      <c r="K745" s="7">
        <v>532.65311710000003</v>
      </c>
      <c r="L745" s="20">
        <v>0.85129117115934538</v>
      </c>
    </row>
    <row r="746" spans="1:12" x14ac:dyDescent="0.35">
      <c r="A746">
        <v>739</v>
      </c>
      <c r="B746" s="5">
        <v>171975</v>
      </c>
      <c r="C746" s="6">
        <v>44</v>
      </c>
      <c r="D746" s="6">
        <v>24</v>
      </c>
      <c r="E746" s="6">
        <v>24</v>
      </c>
      <c r="F746" s="6">
        <v>3</v>
      </c>
      <c r="G746" s="6" t="s">
        <v>9</v>
      </c>
      <c r="H746" s="6" t="s">
        <v>5</v>
      </c>
      <c r="I746" s="6">
        <v>10</v>
      </c>
      <c r="J746" s="6" t="s">
        <v>10</v>
      </c>
      <c r="K746" s="7">
        <v>374.2402912</v>
      </c>
      <c r="L746" s="20">
        <v>0.85131491630776979</v>
      </c>
    </row>
    <row r="747" spans="1:12" x14ac:dyDescent="0.35">
      <c r="A747">
        <v>740</v>
      </c>
      <c r="B747" s="5">
        <v>121153</v>
      </c>
      <c r="C747" s="6">
        <v>40</v>
      </c>
      <c r="D747" s="6">
        <v>19</v>
      </c>
      <c r="E747" s="6">
        <v>19</v>
      </c>
      <c r="F747" s="6">
        <v>2</v>
      </c>
      <c r="G747" s="6" t="s">
        <v>11</v>
      </c>
      <c r="H747" s="6" t="s">
        <v>12</v>
      </c>
      <c r="I747" s="6">
        <v>7</v>
      </c>
      <c r="J747" s="6" t="s">
        <v>10</v>
      </c>
      <c r="K747" s="7">
        <v>393.13733509999997</v>
      </c>
      <c r="L747" s="20">
        <v>0.85156530912593575</v>
      </c>
    </row>
    <row r="748" spans="1:12" x14ac:dyDescent="0.35">
      <c r="A748">
        <v>741</v>
      </c>
      <c r="B748" s="5">
        <v>132962</v>
      </c>
      <c r="C748" s="6">
        <v>43</v>
      </c>
      <c r="D748" s="6">
        <v>26</v>
      </c>
      <c r="E748" s="6">
        <v>26</v>
      </c>
      <c r="F748" s="6">
        <v>1</v>
      </c>
      <c r="G748" s="6" t="s">
        <v>11</v>
      </c>
      <c r="H748" s="6" t="s">
        <v>5</v>
      </c>
      <c r="I748" s="6">
        <v>3</v>
      </c>
      <c r="J748" s="6" t="s">
        <v>10</v>
      </c>
      <c r="K748" s="7">
        <v>410.26606570000001</v>
      </c>
      <c r="L748" s="20">
        <v>0.85160426802246936</v>
      </c>
    </row>
    <row r="749" spans="1:12" x14ac:dyDescent="0.35">
      <c r="A749">
        <v>742</v>
      </c>
      <c r="B749" s="5">
        <v>189352</v>
      </c>
      <c r="C749" s="6">
        <v>44</v>
      </c>
      <c r="D749" s="6">
        <v>24</v>
      </c>
      <c r="E749" s="6">
        <v>24</v>
      </c>
      <c r="F749" s="6">
        <v>1</v>
      </c>
      <c r="G749" s="6" t="s">
        <v>11</v>
      </c>
      <c r="H749" s="6" t="s">
        <v>5</v>
      </c>
      <c r="I749" s="6">
        <v>14</v>
      </c>
      <c r="J749" s="6" t="s">
        <v>10</v>
      </c>
      <c r="K749" s="7">
        <v>188.83982950000001</v>
      </c>
      <c r="L749" s="20">
        <v>0.85168833773425756</v>
      </c>
    </row>
    <row r="750" spans="1:12" x14ac:dyDescent="0.35">
      <c r="A750">
        <v>743</v>
      </c>
      <c r="B750" s="5">
        <v>175106</v>
      </c>
      <c r="C750" s="6">
        <v>21</v>
      </c>
      <c r="D750" s="6">
        <v>3</v>
      </c>
      <c r="E750" s="6">
        <v>3</v>
      </c>
      <c r="F750" s="6">
        <v>4</v>
      </c>
      <c r="G750" s="6" t="s">
        <v>11</v>
      </c>
      <c r="H750" s="6" t="s">
        <v>12</v>
      </c>
      <c r="I750" s="6">
        <v>12</v>
      </c>
      <c r="J750" s="6" t="s">
        <v>13</v>
      </c>
      <c r="K750" s="7">
        <v>737.93192180000005</v>
      </c>
      <c r="L750" s="20">
        <v>0.85170561864642924</v>
      </c>
    </row>
    <row r="751" spans="1:12" x14ac:dyDescent="0.35">
      <c r="A751">
        <v>744</v>
      </c>
      <c r="B751" s="5">
        <v>163636</v>
      </c>
      <c r="C751" s="6">
        <v>67</v>
      </c>
      <c r="D751" s="6">
        <v>46</v>
      </c>
      <c r="E751" s="6">
        <v>46</v>
      </c>
      <c r="F751" s="6">
        <v>3</v>
      </c>
      <c r="G751" s="6" t="s">
        <v>9</v>
      </c>
      <c r="H751" s="6" t="s">
        <v>12</v>
      </c>
      <c r="I751" s="6">
        <v>15</v>
      </c>
      <c r="J751" s="6" t="s">
        <v>10</v>
      </c>
      <c r="K751" s="7">
        <v>325.01000779999998</v>
      </c>
      <c r="L751" s="20">
        <v>0.851738038491196</v>
      </c>
    </row>
    <row r="752" spans="1:12" x14ac:dyDescent="0.35">
      <c r="A752">
        <v>745</v>
      </c>
      <c r="B752" s="5">
        <v>166914</v>
      </c>
      <c r="C752" s="6">
        <v>19</v>
      </c>
      <c r="D752" s="6">
        <v>2</v>
      </c>
      <c r="E752" s="6">
        <v>2</v>
      </c>
      <c r="F752" s="6">
        <v>3</v>
      </c>
      <c r="G752" s="6" t="s">
        <v>11</v>
      </c>
      <c r="H752" s="6" t="s">
        <v>5</v>
      </c>
      <c r="I752" s="6">
        <v>9</v>
      </c>
      <c r="J752" s="6" t="s">
        <v>10</v>
      </c>
      <c r="K752" s="7">
        <v>379.15061439999999</v>
      </c>
      <c r="L752" s="20">
        <v>0.85178591859276265</v>
      </c>
    </row>
    <row r="753" spans="1:12" x14ac:dyDescent="0.35">
      <c r="A753">
        <v>746</v>
      </c>
      <c r="B753" s="5">
        <v>104103</v>
      </c>
      <c r="C753" s="6">
        <v>69</v>
      </c>
      <c r="D753" s="6">
        <v>50</v>
      </c>
      <c r="E753" s="6">
        <v>50</v>
      </c>
      <c r="F753" s="6">
        <v>2</v>
      </c>
      <c r="G753" s="6" t="s">
        <v>9</v>
      </c>
      <c r="H753" s="6" t="s">
        <v>12</v>
      </c>
      <c r="I753" s="6">
        <v>1</v>
      </c>
      <c r="J753" s="6" t="s">
        <v>10</v>
      </c>
      <c r="K753" s="7">
        <v>43.691507489999999</v>
      </c>
      <c r="L753" s="20">
        <v>0.85181339933920142</v>
      </c>
    </row>
    <row r="754" spans="1:12" x14ac:dyDescent="0.35">
      <c r="A754">
        <v>747</v>
      </c>
      <c r="B754" s="5">
        <v>116736</v>
      </c>
      <c r="C754" s="6">
        <v>61</v>
      </c>
      <c r="D754" s="6">
        <v>42</v>
      </c>
      <c r="E754" s="6">
        <v>42</v>
      </c>
      <c r="F754" s="6">
        <v>3</v>
      </c>
      <c r="G754" s="6" t="s">
        <v>9</v>
      </c>
      <c r="H754" s="6" t="s">
        <v>5</v>
      </c>
      <c r="I754" s="6">
        <v>10</v>
      </c>
      <c r="J754" s="6" t="s">
        <v>10</v>
      </c>
      <c r="K754" s="7">
        <v>317.19261790000002</v>
      </c>
      <c r="L754" s="20">
        <v>0.85181962764489638</v>
      </c>
    </row>
    <row r="755" spans="1:12" x14ac:dyDescent="0.35">
      <c r="A755">
        <v>748</v>
      </c>
      <c r="B755" s="5">
        <v>164609</v>
      </c>
      <c r="C755" s="6">
        <v>21</v>
      </c>
      <c r="D755" s="6">
        <v>3</v>
      </c>
      <c r="E755" s="6">
        <v>3</v>
      </c>
      <c r="F755" s="6">
        <v>2</v>
      </c>
      <c r="G755" s="6" t="s">
        <v>11</v>
      </c>
      <c r="H755" s="6" t="s">
        <v>12</v>
      </c>
      <c r="I755" s="6">
        <v>9</v>
      </c>
      <c r="J755" s="6" t="s">
        <v>13</v>
      </c>
      <c r="K755" s="7">
        <v>531.34885910000003</v>
      </c>
      <c r="L755" s="20">
        <v>0.85183940699559335</v>
      </c>
    </row>
    <row r="756" spans="1:12" x14ac:dyDescent="0.35">
      <c r="A756">
        <v>749</v>
      </c>
      <c r="B756" s="5">
        <v>198588</v>
      </c>
      <c r="C756" s="6">
        <v>32</v>
      </c>
      <c r="D756" s="6">
        <v>13</v>
      </c>
      <c r="E756" s="6">
        <v>13</v>
      </c>
      <c r="F756" s="6">
        <v>4</v>
      </c>
      <c r="G756" s="6" t="s">
        <v>9</v>
      </c>
      <c r="H756" s="6" t="s">
        <v>12</v>
      </c>
      <c r="I756" s="6">
        <v>12</v>
      </c>
      <c r="J756" s="6" t="s">
        <v>10</v>
      </c>
      <c r="K756" s="7">
        <v>300.51639119999999</v>
      </c>
      <c r="L756" s="20">
        <v>0.85186012568381742</v>
      </c>
    </row>
    <row r="757" spans="1:12" x14ac:dyDescent="0.35">
      <c r="A757">
        <v>750</v>
      </c>
      <c r="B757" s="5">
        <v>118323</v>
      </c>
      <c r="C757" s="6">
        <v>24</v>
      </c>
      <c r="D757" s="6">
        <v>6</v>
      </c>
      <c r="E757" s="6">
        <v>6</v>
      </c>
      <c r="F757" s="6">
        <v>2</v>
      </c>
      <c r="G757" s="6" t="s">
        <v>9</v>
      </c>
      <c r="H757" s="6" t="s">
        <v>12</v>
      </c>
      <c r="I757" s="6">
        <v>11</v>
      </c>
      <c r="J757" s="6" t="s">
        <v>13</v>
      </c>
      <c r="K757" s="7">
        <v>906.13792060000003</v>
      </c>
      <c r="L757" s="20">
        <v>0.85188990747290749</v>
      </c>
    </row>
    <row r="758" spans="1:12" x14ac:dyDescent="0.35">
      <c r="A758">
        <v>751</v>
      </c>
      <c r="B758" s="5">
        <v>156798</v>
      </c>
      <c r="C758" s="6">
        <v>4</v>
      </c>
      <c r="D758" s="6">
        <v>45</v>
      </c>
      <c r="E758" s="6">
        <v>45</v>
      </c>
      <c r="F758" s="6">
        <v>2</v>
      </c>
      <c r="G758" s="6" t="s">
        <v>9</v>
      </c>
      <c r="H758" s="6" t="s">
        <v>12</v>
      </c>
      <c r="I758" s="6">
        <v>15</v>
      </c>
      <c r="J758" s="6" t="s">
        <v>10</v>
      </c>
      <c r="K758" s="7">
        <v>104.3684605</v>
      </c>
      <c r="L758" s="20">
        <v>0.85206582286337984</v>
      </c>
    </row>
    <row r="759" spans="1:12" x14ac:dyDescent="0.35">
      <c r="A759">
        <v>752</v>
      </c>
      <c r="B759" s="5">
        <v>186152</v>
      </c>
      <c r="C759" s="6">
        <v>66</v>
      </c>
      <c r="D759" s="6">
        <v>46</v>
      </c>
      <c r="E759" s="6">
        <v>46</v>
      </c>
      <c r="F759" s="6">
        <v>4</v>
      </c>
      <c r="G759" s="6" t="s">
        <v>9</v>
      </c>
      <c r="H759" s="6" t="s">
        <v>5</v>
      </c>
      <c r="I759" s="6">
        <v>6</v>
      </c>
      <c r="J759" s="6" t="s">
        <v>10</v>
      </c>
      <c r="K759" s="7">
        <v>53.988970590000001</v>
      </c>
      <c r="L759" s="20">
        <v>0.85214638743427873</v>
      </c>
    </row>
    <row r="760" spans="1:12" x14ac:dyDescent="0.35">
      <c r="A760">
        <v>753</v>
      </c>
      <c r="B760" s="5">
        <v>174649</v>
      </c>
      <c r="C760" s="6">
        <v>24</v>
      </c>
      <c r="D760" s="6">
        <v>7</v>
      </c>
      <c r="E760" s="6">
        <v>7</v>
      </c>
      <c r="F760" s="6">
        <v>1</v>
      </c>
      <c r="G760" s="6" t="s">
        <v>11</v>
      </c>
      <c r="H760" s="6" t="s">
        <v>12</v>
      </c>
      <c r="I760" s="6">
        <v>8</v>
      </c>
      <c r="J760" s="6" t="s">
        <v>13</v>
      </c>
      <c r="K760" s="7">
        <v>614.88201819999995</v>
      </c>
      <c r="L760" s="20">
        <v>0.85221960051690693</v>
      </c>
    </row>
    <row r="761" spans="1:12" x14ac:dyDescent="0.35">
      <c r="A761">
        <v>754</v>
      </c>
      <c r="B761" s="5">
        <v>179135</v>
      </c>
      <c r="C761" s="6">
        <v>20</v>
      </c>
      <c r="D761" s="6">
        <v>2</v>
      </c>
      <c r="E761" s="6">
        <v>2</v>
      </c>
      <c r="F761" s="6">
        <v>4</v>
      </c>
      <c r="G761" s="6" t="s">
        <v>11</v>
      </c>
      <c r="H761" s="6" t="s">
        <v>12</v>
      </c>
      <c r="I761" s="6">
        <v>14</v>
      </c>
      <c r="J761" s="6" t="s">
        <v>13</v>
      </c>
      <c r="K761" s="7">
        <v>519.3969085</v>
      </c>
      <c r="L761" s="20">
        <v>0.85222764388765082</v>
      </c>
    </row>
    <row r="762" spans="1:12" x14ac:dyDescent="0.35">
      <c r="A762">
        <v>755</v>
      </c>
      <c r="B762" s="5">
        <v>136038</v>
      </c>
      <c r="C762" s="6">
        <v>63</v>
      </c>
      <c r="D762" s="6">
        <v>44</v>
      </c>
      <c r="E762" s="6">
        <v>44</v>
      </c>
      <c r="F762" s="6">
        <v>3</v>
      </c>
      <c r="G762" s="6" t="s">
        <v>9</v>
      </c>
      <c r="H762" s="6" t="s">
        <v>12</v>
      </c>
      <c r="I762" s="6">
        <v>15</v>
      </c>
      <c r="J762" s="6" t="s">
        <v>10</v>
      </c>
      <c r="K762" s="7">
        <v>224.1336125</v>
      </c>
      <c r="L762" s="20">
        <v>0.85223349887070654</v>
      </c>
    </row>
    <row r="763" spans="1:12" x14ac:dyDescent="0.35">
      <c r="A763">
        <v>756</v>
      </c>
      <c r="B763" s="5">
        <v>100944</v>
      </c>
      <c r="C763" s="6">
        <v>58</v>
      </c>
      <c r="D763" s="6">
        <v>38</v>
      </c>
      <c r="E763" s="6">
        <v>38</v>
      </c>
      <c r="F763" s="6">
        <v>2</v>
      </c>
      <c r="G763" s="6" t="s">
        <v>11</v>
      </c>
      <c r="H763" s="6" t="s">
        <v>5</v>
      </c>
      <c r="I763" s="6">
        <v>5</v>
      </c>
      <c r="J763" s="6" t="s">
        <v>13</v>
      </c>
      <c r="K763" s="7">
        <v>525.38875059999998</v>
      </c>
      <c r="L763" s="20">
        <v>0.85223549145505462</v>
      </c>
    </row>
    <row r="764" spans="1:12" x14ac:dyDescent="0.35">
      <c r="A764">
        <v>757</v>
      </c>
      <c r="B764" s="5">
        <v>136940</v>
      </c>
      <c r="C764" s="6">
        <v>21</v>
      </c>
      <c r="D764" s="6">
        <v>2</v>
      </c>
      <c r="E764" s="6">
        <v>2</v>
      </c>
      <c r="F764" s="6">
        <v>2</v>
      </c>
      <c r="G764" s="6" t="s">
        <v>11</v>
      </c>
      <c r="H764" s="6" t="s">
        <v>5</v>
      </c>
      <c r="I764" s="6">
        <v>11</v>
      </c>
      <c r="J764" s="6" t="s">
        <v>10</v>
      </c>
      <c r="K764" s="7">
        <v>287.87623960000002</v>
      </c>
      <c r="L764" s="20">
        <v>0.85224627042296841</v>
      </c>
    </row>
    <row r="765" spans="1:12" x14ac:dyDescent="0.35">
      <c r="A765">
        <v>758</v>
      </c>
      <c r="B765" s="5">
        <v>132199</v>
      </c>
      <c r="C765" s="6">
        <v>32</v>
      </c>
      <c r="D765" s="6">
        <v>13</v>
      </c>
      <c r="E765" s="6">
        <v>13</v>
      </c>
      <c r="F765" s="6">
        <v>4</v>
      </c>
      <c r="G765" s="6" t="s">
        <v>11</v>
      </c>
      <c r="H765" s="6" t="s">
        <v>5</v>
      </c>
      <c r="I765" s="6">
        <v>9</v>
      </c>
      <c r="J765" s="6" t="s">
        <v>10</v>
      </c>
      <c r="K765" s="7">
        <v>287.49914569999999</v>
      </c>
      <c r="L765" s="20">
        <v>0.85231268336273458</v>
      </c>
    </row>
    <row r="766" spans="1:12" x14ac:dyDescent="0.35">
      <c r="A766">
        <v>759</v>
      </c>
      <c r="B766" s="5">
        <v>120367</v>
      </c>
      <c r="C766" s="6">
        <v>16</v>
      </c>
      <c r="D766" s="26">
        <f>$O$3+$O$2*C766</f>
        <v>7.5625077176183844</v>
      </c>
      <c r="E766" s="6"/>
      <c r="F766" s="6">
        <v>3</v>
      </c>
      <c r="G766" s="6" t="s">
        <v>9</v>
      </c>
      <c r="H766" s="6" t="s">
        <v>12</v>
      </c>
      <c r="I766" s="6">
        <v>12</v>
      </c>
      <c r="J766" s="6" t="s">
        <v>13</v>
      </c>
      <c r="K766" s="7">
        <v>1133.1672610000001</v>
      </c>
      <c r="L766" s="20">
        <v>0.85240096691728828</v>
      </c>
    </row>
    <row r="767" spans="1:12" x14ac:dyDescent="0.35">
      <c r="A767">
        <v>760</v>
      </c>
      <c r="B767" s="5">
        <v>186192</v>
      </c>
      <c r="C767" s="6">
        <v>65</v>
      </c>
      <c r="D767" s="6">
        <v>48</v>
      </c>
      <c r="E767" s="6">
        <v>48</v>
      </c>
      <c r="F767" s="6">
        <v>3</v>
      </c>
      <c r="G767" s="6" t="s">
        <v>11</v>
      </c>
      <c r="H767" s="6" t="s">
        <v>5</v>
      </c>
      <c r="I767" s="6">
        <v>7</v>
      </c>
      <c r="J767" s="6" t="s">
        <v>10</v>
      </c>
      <c r="K767" s="7">
        <v>214.17768359999999</v>
      </c>
      <c r="L767" s="20">
        <v>0.85240367699512432</v>
      </c>
    </row>
    <row r="768" spans="1:12" x14ac:dyDescent="0.35">
      <c r="A768">
        <v>761</v>
      </c>
      <c r="B768" s="5">
        <v>176790</v>
      </c>
      <c r="C768" s="6">
        <v>23</v>
      </c>
      <c r="D768" s="6">
        <v>4</v>
      </c>
      <c r="E768" s="6">
        <v>4</v>
      </c>
      <c r="F768" s="6">
        <v>2</v>
      </c>
      <c r="G768" s="6" t="s">
        <v>11</v>
      </c>
      <c r="H768" s="6" t="s">
        <v>12</v>
      </c>
      <c r="I768" s="6">
        <v>14</v>
      </c>
      <c r="J768" s="6" t="s">
        <v>13</v>
      </c>
      <c r="K768" s="7">
        <v>627.77362059999996</v>
      </c>
      <c r="L768" s="20">
        <v>0.85240483853352877</v>
      </c>
    </row>
    <row r="769" spans="1:12" x14ac:dyDescent="0.35">
      <c r="A769">
        <v>762</v>
      </c>
      <c r="B769" s="5">
        <v>108549</v>
      </c>
      <c r="C769" s="6">
        <v>63</v>
      </c>
      <c r="D769" s="6">
        <v>46</v>
      </c>
      <c r="E769" s="6">
        <v>46</v>
      </c>
      <c r="F769" s="6">
        <v>2</v>
      </c>
      <c r="G769" s="6" t="s">
        <v>11</v>
      </c>
      <c r="H769" s="6" t="s">
        <v>12</v>
      </c>
      <c r="I769" s="6">
        <v>9</v>
      </c>
      <c r="J769" s="6" t="s">
        <v>10</v>
      </c>
      <c r="K769" s="7">
        <v>351.59579839999998</v>
      </c>
      <c r="L769" s="20">
        <v>0.8524545706902048</v>
      </c>
    </row>
    <row r="770" spans="1:12" x14ac:dyDescent="0.35">
      <c r="A770">
        <v>763</v>
      </c>
      <c r="B770" s="5">
        <v>129252</v>
      </c>
      <c r="C770" s="6">
        <v>45</v>
      </c>
      <c r="D770" s="6">
        <v>25</v>
      </c>
      <c r="E770" s="6">
        <v>25</v>
      </c>
      <c r="F770" s="6">
        <v>3</v>
      </c>
      <c r="G770" s="6" t="s">
        <v>9</v>
      </c>
      <c r="H770" s="6" t="s">
        <v>12</v>
      </c>
      <c r="I770" s="6">
        <v>4</v>
      </c>
      <c r="J770" s="6" t="s">
        <v>10</v>
      </c>
      <c r="K770" s="7">
        <v>486.59463799999997</v>
      </c>
      <c r="L770" s="20">
        <v>0.85247000596531453</v>
      </c>
    </row>
    <row r="771" spans="1:12" x14ac:dyDescent="0.35">
      <c r="A771">
        <v>764</v>
      </c>
      <c r="B771" s="5">
        <v>108413</v>
      </c>
      <c r="C771" s="6">
        <v>70</v>
      </c>
      <c r="D771" s="6">
        <v>53</v>
      </c>
      <c r="E771" s="6">
        <v>53</v>
      </c>
      <c r="F771" s="6">
        <v>4</v>
      </c>
      <c r="G771" s="6" t="s">
        <v>9</v>
      </c>
      <c r="H771" s="6" t="s">
        <v>5</v>
      </c>
      <c r="I771" s="6">
        <v>10</v>
      </c>
      <c r="J771" s="6" t="s">
        <v>10</v>
      </c>
      <c r="K771" s="7">
        <v>124.1461659</v>
      </c>
      <c r="L771" s="20">
        <v>0.85249896633222955</v>
      </c>
    </row>
    <row r="772" spans="1:12" x14ac:dyDescent="0.35">
      <c r="A772">
        <v>765</v>
      </c>
      <c r="B772" s="5">
        <v>198759</v>
      </c>
      <c r="C772" s="6">
        <v>68</v>
      </c>
      <c r="D772" s="6">
        <v>49</v>
      </c>
      <c r="E772" s="6">
        <v>49</v>
      </c>
      <c r="F772" s="6">
        <v>2</v>
      </c>
      <c r="G772" s="6" t="s">
        <v>9</v>
      </c>
      <c r="H772" s="6" t="s">
        <v>12</v>
      </c>
      <c r="I772" s="6">
        <v>13</v>
      </c>
      <c r="J772" s="6" t="s">
        <v>10</v>
      </c>
      <c r="K772" s="7">
        <v>223.9625265</v>
      </c>
      <c r="L772" s="20">
        <v>0.85257008040451077</v>
      </c>
    </row>
    <row r="773" spans="1:12" x14ac:dyDescent="0.35">
      <c r="A773">
        <v>766</v>
      </c>
      <c r="B773" s="5">
        <v>143053</v>
      </c>
      <c r="C773" s="6">
        <v>68</v>
      </c>
      <c r="D773" s="6">
        <v>47</v>
      </c>
      <c r="E773" s="6">
        <v>47</v>
      </c>
      <c r="F773" s="6">
        <v>3</v>
      </c>
      <c r="G773" s="6" t="s">
        <v>11</v>
      </c>
      <c r="H773" s="6" t="s">
        <v>12</v>
      </c>
      <c r="I773" s="6">
        <v>1</v>
      </c>
      <c r="J773" s="6" t="s">
        <v>10</v>
      </c>
      <c r="K773" s="7">
        <v>381.48215069999998</v>
      </c>
      <c r="L773" s="20">
        <v>0.85259707887586034</v>
      </c>
    </row>
    <row r="774" spans="1:12" x14ac:dyDescent="0.35">
      <c r="A774">
        <v>767</v>
      </c>
      <c r="B774" s="5">
        <v>174693</v>
      </c>
      <c r="C774" s="6">
        <v>23</v>
      </c>
      <c r="D774" s="26">
        <f>$O$3+$O$2*C774</f>
        <v>11.72024888962504</v>
      </c>
      <c r="E774" s="6"/>
      <c r="F774" s="6">
        <v>4</v>
      </c>
      <c r="G774" s="6" t="s">
        <v>9</v>
      </c>
      <c r="H774" s="6" t="s">
        <v>12</v>
      </c>
      <c r="I774" s="6">
        <v>13</v>
      </c>
      <c r="J774" s="6" t="s">
        <v>10</v>
      </c>
      <c r="K774" s="7">
        <v>472.22696780000001</v>
      </c>
      <c r="L774" s="20">
        <v>0.85266565941607197</v>
      </c>
    </row>
    <row r="775" spans="1:12" x14ac:dyDescent="0.35">
      <c r="A775">
        <v>768</v>
      </c>
      <c r="B775" s="5">
        <v>128481</v>
      </c>
      <c r="C775" s="6">
        <v>103</v>
      </c>
      <c r="D775" s="6">
        <v>51</v>
      </c>
      <c r="E775" s="6">
        <v>51</v>
      </c>
      <c r="F775" s="6">
        <v>3</v>
      </c>
      <c r="G775" s="6" t="s">
        <v>11</v>
      </c>
      <c r="H775" s="6" t="s">
        <v>5</v>
      </c>
      <c r="I775" s="6">
        <v>10</v>
      </c>
      <c r="J775" s="6" t="s">
        <v>10</v>
      </c>
      <c r="K775" s="7">
        <v>294.62443619999999</v>
      </c>
      <c r="L775" s="20">
        <v>0.8529285772905818</v>
      </c>
    </row>
    <row r="776" spans="1:12" x14ac:dyDescent="0.35">
      <c r="A776">
        <v>769</v>
      </c>
      <c r="B776" s="5">
        <v>191928</v>
      </c>
      <c r="C776" s="6">
        <v>18</v>
      </c>
      <c r="D776" s="6">
        <v>0</v>
      </c>
      <c r="E776" s="6">
        <v>0</v>
      </c>
      <c r="F776" s="6">
        <v>3</v>
      </c>
      <c r="G776" s="6" t="s">
        <v>11</v>
      </c>
      <c r="H776" s="6" t="s">
        <v>12</v>
      </c>
      <c r="I776" s="6">
        <v>12</v>
      </c>
      <c r="J776" s="6" t="s">
        <v>13</v>
      </c>
      <c r="K776" s="7">
        <v>700.53927380000005</v>
      </c>
      <c r="L776" s="20">
        <v>0.85302371760800999</v>
      </c>
    </row>
    <row r="777" spans="1:12" x14ac:dyDescent="0.35">
      <c r="A777">
        <v>770</v>
      </c>
      <c r="B777" s="5">
        <v>164791</v>
      </c>
      <c r="C777" s="6">
        <v>67</v>
      </c>
      <c r="D777" s="6">
        <v>49</v>
      </c>
      <c r="E777" s="6">
        <v>49</v>
      </c>
      <c r="F777" s="6">
        <v>4</v>
      </c>
      <c r="G777" s="6" t="s">
        <v>11</v>
      </c>
      <c r="H777" s="6" t="s">
        <v>5</v>
      </c>
      <c r="I777" s="6">
        <v>5</v>
      </c>
      <c r="J777" s="6" t="s">
        <v>10</v>
      </c>
      <c r="K777" s="7">
        <v>277.38656179999998</v>
      </c>
      <c r="L777" s="20">
        <v>0.85305242276782212</v>
      </c>
    </row>
    <row r="778" spans="1:12" x14ac:dyDescent="0.35">
      <c r="A778">
        <v>771</v>
      </c>
      <c r="B778" s="5">
        <v>118157</v>
      </c>
      <c r="C778" s="6">
        <v>24</v>
      </c>
      <c r="D778" s="26">
        <f>$O$3+$O$2*C778</f>
        <v>12.314211914197418</v>
      </c>
      <c r="E778" s="6"/>
      <c r="F778" s="6">
        <v>2</v>
      </c>
      <c r="G778" s="6" t="s">
        <v>11</v>
      </c>
      <c r="H778" s="6" t="s">
        <v>12</v>
      </c>
      <c r="I778" s="6">
        <v>11</v>
      </c>
      <c r="J778" s="6" t="s">
        <v>13</v>
      </c>
      <c r="K778" s="7">
        <v>636.01656409999998</v>
      </c>
      <c r="L778" s="20">
        <v>0.8530857071171416</v>
      </c>
    </row>
    <row r="779" spans="1:12" x14ac:dyDescent="0.35">
      <c r="A779">
        <v>772</v>
      </c>
      <c r="B779" s="5">
        <v>140942</v>
      </c>
      <c r="C779" s="6">
        <v>19</v>
      </c>
      <c r="D779" s="6">
        <v>0</v>
      </c>
      <c r="E779" s="6">
        <v>0</v>
      </c>
      <c r="F779" s="6">
        <v>3</v>
      </c>
      <c r="G779" s="6" t="s">
        <v>9</v>
      </c>
      <c r="H779" s="6" t="s">
        <v>12</v>
      </c>
      <c r="I779" s="6">
        <v>13</v>
      </c>
      <c r="J779" s="6" t="s">
        <v>10</v>
      </c>
      <c r="K779" s="7">
        <v>482.27645649999999</v>
      </c>
      <c r="L779" s="20">
        <v>0.85333667235433552</v>
      </c>
    </row>
    <row r="780" spans="1:12" x14ac:dyDescent="0.35">
      <c r="A780">
        <v>773</v>
      </c>
      <c r="B780" s="5">
        <v>116373</v>
      </c>
      <c r="C780" s="6">
        <v>63</v>
      </c>
      <c r="D780" s="6">
        <v>45</v>
      </c>
      <c r="E780" s="6">
        <v>45</v>
      </c>
      <c r="F780" s="6">
        <v>4</v>
      </c>
      <c r="G780" s="6" t="s">
        <v>11</v>
      </c>
      <c r="H780" s="6" t="s">
        <v>12</v>
      </c>
      <c r="I780" s="6">
        <v>8</v>
      </c>
      <c r="J780" s="6" t="s">
        <v>10</v>
      </c>
      <c r="K780" s="7">
        <v>347.1100323</v>
      </c>
      <c r="L780" s="20">
        <v>0.85334919534009779</v>
      </c>
    </row>
    <row r="781" spans="1:12" x14ac:dyDescent="0.35">
      <c r="A781">
        <v>774</v>
      </c>
      <c r="B781" s="5">
        <v>104444</v>
      </c>
      <c r="C781" s="6">
        <v>24</v>
      </c>
      <c r="D781" s="6">
        <v>7</v>
      </c>
      <c r="E781" s="6">
        <v>7</v>
      </c>
      <c r="F781" s="6">
        <v>3</v>
      </c>
      <c r="G781" s="6" t="s">
        <v>9</v>
      </c>
      <c r="H781" s="6" t="s">
        <v>5</v>
      </c>
      <c r="I781" s="6">
        <v>6</v>
      </c>
      <c r="J781" s="6" t="s">
        <v>10</v>
      </c>
      <c r="K781" s="7">
        <v>499.03461160000001</v>
      </c>
      <c r="L781" s="20">
        <v>0.85344399270917937</v>
      </c>
    </row>
    <row r="782" spans="1:12" x14ac:dyDescent="0.35">
      <c r="A782">
        <v>775</v>
      </c>
      <c r="B782" s="5">
        <v>133350</v>
      </c>
      <c r="C782" s="6">
        <v>36</v>
      </c>
      <c r="D782" s="6">
        <v>15</v>
      </c>
      <c r="E782" s="6">
        <v>15</v>
      </c>
      <c r="F782" s="6">
        <v>4</v>
      </c>
      <c r="G782" s="6" t="s">
        <v>9</v>
      </c>
      <c r="H782" s="6" t="s">
        <v>5</v>
      </c>
      <c r="I782" s="6">
        <v>0</v>
      </c>
      <c r="J782" s="6" t="s">
        <v>13</v>
      </c>
      <c r="K782" s="7">
        <v>614.70655390000002</v>
      </c>
      <c r="L782" s="20">
        <v>0.85344487246600631</v>
      </c>
    </row>
    <row r="783" spans="1:12" x14ac:dyDescent="0.35">
      <c r="A783">
        <v>776</v>
      </c>
      <c r="B783" s="5">
        <v>196619</v>
      </c>
      <c r="C783" s="6">
        <v>34</v>
      </c>
      <c r="D783" s="6">
        <v>15</v>
      </c>
      <c r="E783" s="6">
        <v>15</v>
      </c>
      <c r="F783" s="6">
        <v>3</v>
      </c>
      <c r="G783" s="6" t="s">
        <v>9</v>
      </c>
      <c r="H783" s="6" t="s">
        <v>5</v>
      </c>
      <c r="I783" s="6">
        <v>8</v>
      </c>
      <c r="J783" s="6" t="s">
        <v>10</v>
      </c>
      <c r="K783" s="7">
        <v>385.56057019999997</v>
      </c>
      <c r="L783" s="20">
        <v>0.85344605962786746</v>
      </c>
    </row>
    <row r="784" spans="1:12" x14ac:dyDescent="0.35">
      <c r="A784">
        <v>777</v>
      </c>
      <c r="B784" s="5">
        <v>120889</v>
      </c>
      <c r="C784" s="6">
        <v>29</v>
      </c>
      <c r="D784" s="6">
        <v>11</v>
      </c>
      <c r="E784" s="6">
        <v>11</v>
      </c>
      <c r="F784" s="6">
        <v>2</v>
      </c>
      <c r="G784" s="6" t="s">
        <v>11</v>
      </c>
      <c r="H784" s="6" t="s">
        <v>5</v>
      </c>
      <c r="I784" s="6">
        <v>7</v>
      </c>
      <c r="J784" s="6" t="s">
        <v>10</v>
      </c>
      <c r="K784" s="7">
        <v>327.11324639999998</v>
      </c>
      <c r="L784" s="20">
        <v>0.85350200208786298</v>
      </c>
    </row>
    <row r="785" spans="1:12" x14ac:dyDescent="0.35">
      <c r="A785">
        <v>778</v>
      </c>
      <c r="B785" s="5">
        <v>101316</v>
      </c>
      <c r="C785" s="6">
        <v>25</v>
      </c>
      <c r="D785" s="6">
        <v>7</v>
      </c>
      <c r="E785" s="6">
        <v>7</v>
      </c>
      <c r="F785" s="6">
        <v>3</v>
      </c>
      <c r="G785" s="6" t="s">
        <v>9</v>
      </c>
      <c r="H785" s="6" t="s">
        <v>5</v>
      </c>
      <c r="I785" s="6">
        <v>6</v>
      </c>
      <c r="J785" s="6" t="s">
        <v>13</v>
      </c>
      <c r="K785" s="7">
        <v>673.12083129999996</v>
      </c>
      <c r="L785" s="20">
        <v>0.85355798932115656</v>
      </c>
    </row>
    <row r="786" spans="1:12" x14ac:dyDescent="0.35">
      <c r="A786">
        <v>779</v>
      </c>
      <c r="B786" s="5">
        <v>118060</v>
      </c>
      <c r="C786" s="6">
        <v>43</v>
      </c>
      <c r="D786" s="26">
        <f>$O$3+$O$2*C786</f>
        <v>23.599509381072625</v>
      </c>
      <c r="E786" s="6"/>
      <c r="F786" s="6">
        <v>3</v>
      </c>
      <c r="G786" s="6" t="s">
        <v>11</v>
      </c>
      <c r="H786" s="6" t="s">
        <v>5</v>
      </c>
      <c r="I786" s="6">
        <v>0</v>
      </c>
      <c r="J786" s="6" t="s">
        <v>13</v>
      </c>
      <c r="K786" s="7">
        <v>503.39907490000002</v>
      </c>
      <c r="L786" s="20">
        <v>0.85357608532198104</v>
      </c>
    </row>
    <row r="787" spans="1:12" x14ac:dyDescent="0.35">
      <c r="A787">
        <v>780</v>
      </c>
      <c r="B787" s="5">
        <v>162909</v>
      </c>
      <c r="C787" s="6">
        <v>60</v>
      </c>
      <c r="D787" s="6">
        <v>39</v>
      </c>
      <c r="E787" s="6">
        <v>39</v>
      </c>
      <c r="F787" s="6">
        <v>1</v>
      </c>
      <c r="G787" s="6" t="s">
        <v>9</v>
      </c>
      <c r="H787" s="6" t="s">
        <v>5</v>
      </c>
      <c r="I787" s="6">
        <v>1</v>
      </c>
      <c r="J787" s="6" t="s">
        <v>10</v>
      </c>
      <c r="K787" s="7">
        <v>203.0429805</v>
      </c>
      <c r="L787" s="20">
        <v>0.85358040415710246</v>
      </c>
    </row>
    <row r="788" spans="1:12" x14ac:dyDescent="0.35">
      <c r="A788">
        <v>781</v>
      </c>
      <c r="B788" s="5">
        <v>133663</v>
      </c>
      <c r="C788" s="6">
        <v>20</v>
      </c>
      <c r="D788" s="6">
        <v>3</v>
      </c>
      <c r="E788" s="6">
        <v>3</v>
      </c>
      <c r="F788" s="6">
        <v>1</v>
      </c>
      <c r="G788" s="6" t="s">
        <v>11</v>
      </c>
      <c r="H788" s="6" t="s">
        <v>5</v>
      </c>
      <c r="I788" s="6">
        <v>7</v>
      </c>
      <c r="J788" s="6" t="s">
        <v>10</v>
      </c>
      <c r="K788" s="7">
        <v>307.61193059999999</v>
      </c>
      <c r="L788" s="20">
        <v>0.85364226194824433</v>
      </c>
    </row>
    <row r="789" spans="1:12" x14ac:dyDescent="0.35">
      <c r="A789">
        <v>782</v>
      </c>
      <c r="B789" s="5">
        <v>144413</v>
      </c>
      <c r="C789" s="6">
        <v>40</v>
      </c>
      <c r="D789" s="6">
        <v>21</v>
      </c>
      <c r="E789" s="6">
        <v>21</v>
      </c>
      <c r="F789" s="6">
        <v>1</v>
      </c>
      <c r="G789" s="6" t="s">
        <v>11</v>
      </c>
      <c r="H789" s="6" t="s">
        <v>5</v>
      </c>
      <c r="I789" s="6">
        <v>7</v>
      </c>
      <c r="J789" s="6" t="s">
        <v>10</v>
      </c>
      <c r="K789" s="7">
        <v>295.65116769999997</v>
      </c>
      <c r="L789" s="20">
        <v>0.85364794199373684</v>
      </c>
    </row>
    <row r="790" spans="1:12" x14ac:dyDescent="0.35">
      <c r="A790">
        <v>783</v>
      </c>
      <c r="B790" s="5">
        <v>162070</v>
      </c>
      <c r="C790" s="6">
        <v>37</v>
      </c>
      <c r="D790" s="6">
        <v>17</v>
      </c>
      <c r="E790" s="6">
        <v>17</v>
      </c>
      <c r="F790" s="6">
        <v>2</v>
      </c>
      <c r="G790" s="6" t="s">
        <v>11</v>
      </c>
      <c r="H790" s="6" t="s">
        <v>12</v>
      </c>
      <c r="I790" s="6">
        <v>7</v>
      </c>
      <c r="J790" s="6" t="s">
        <v>10</v>
      </c>
      <c r="K790" s="7">
        <v>431.87869970000003</v>
      </c>
      <c r="L790" s="20">
        <v>0.85367985490716947</v>
      </c>
    </row>
    <row r="791" spans="1:12" x14ac:dyDescent="0.35">
      <c r="A791">
        <v>784</v>
      </c>
      <c r="B791" s="5">
        <v>124875</v>
      </c>
      <c r="C791" s="6">
        <v>38</v>
      </c>
      <c r="D791" s="6">
        <v>17</v>
      </c>
      <c r="E791" s="6">
        <v>17</v>
      </c>
      <c r="F791" s="6">
        <v>3</v>
      </c>
      <c r="G791" s="6" t="s">
        <v>11</v>
      </c>
      <c r="H791" s="6" t="s">
        <v>5</v>
      </c>
      <c r="I791" s="6">
        <v>0</v>
      </c>
      <c r="J791" s="6" t="s">
        <v>13</v>
      </c>
      <c r="K791" s="7">
        <v>626.24771290000001</v>
      </c>
      <c r="L791" s="20">
        <v>0.85371526720347579</v>
      </c>
    </row>
    <row r="792" spans="1:12" x14ac:dyDescent="0.35">
      <c r="A792">
        <v>785</v>
      </c>
      <c r="B792" s="5">
        <v>118427</v>
      </c>
      <c r="C792" s="6">
        <v>33</v>
      </c>
      <c r="D792" s="6">
        <v>16</v>
      </c>
      <c r="E792" s="6">
        <v>16</v>
      </c>
      <c r="F792" s="6">
        <v>2</v>
      </c>
      <c r="G792" s="6" t="s">
        <v>9</v>
      </c>
      <c r="H792" s="6" t="s">
        <v>12</v>
      </c>
      <c r="I792" s="6">
        <v>12</v>
      </c>
      <c r="J792" s="6" t="s">
        <v>10</v>
      </c>
      <c r="K792" s="7">
        <v>219.0374119</v>
      </c>
      <c r="L792" s="20">
        <v>0.85380215374898516</v>
      </c>
    </row>
    <row r="793" spans="1:12" x14ac:dyDescent="0.35">
      <c r="A793">
        <v>786</v>
      </c>
      <c r="B793" s="5">
        <v>118722</v>
      </c>
      <c r="C793" s="6">
        <v>0</v>
      </c>
      <c r="D793" s="6">
        <v>0</v>
      </c>
      <c r="E793" s="6">
        <v>0</v>
      </c>
      <c r="F793" s="6">
        <v>4</v>
      </c>
      <c r="G793" s="6" t="s">
        <v>11</v>
      </c>
      <c r="H793" s="6" t="s">
        <v>12</v>
      </c>
      <c r="I793" s="6">
        <v>15</v>
      </c>
      <c r="J793" s="6" t="s">
        <v>10</v>
      </c>
      <c r="K793" s="7">
        <v>246.2737827</v>
      </c>
      <c r="L793" s="20">
        <v>0.85392573113036174</v>
      </c>
    </row>
    <row r="794" spans="1:12" x14ac:dyDescent="0.35">
      <c r="A794">
        <v>787</v>
      </c>
      <c r="B794" s="5">
        <v>145004</v>
      </c>
      <c r="C794" s="6">
        <v>23</v>
      </c>
      <c r="D794" s="6">
        <v>6</v>
      </c>
      <c r="E794" s="6">
        <v>6</v>
      </c>
      <c r="F794" s="6">
        <v>2</v>
      </c>
      <c r="G794" s="6" t="s">
        <v>9</v>
      </c>
      <c r="H794" s="6" t="s">
        <v>12</v>
      </c>
      <c r="I794" s="6">
        <v>15</v>
      </c>
      <c r="J794" s="6" t="s">
        <v>13</v>
      </c>
      <c r="K794" s="7">
        <v>780.4636888</v>
      </c>
      <c r="L794" s="20">
        <v>0.85399732561414143</v>
      </c>
    </row>
    <row r="795" spans="1:12" x14ac:dyDescent="0.35">
      <c r="A795">
        <v>788</v>
      </c>
      <c r="B795" s="5">
        <v>102954</v>
      </c>
      <c r="C795" s="6">
        <v>69</v>
      </c>
      <c r="D795" s="6">
        <v>50</v>
      </c>
      <c r="E795" s="6">
        <v>50</v>
      </c>
      <c r="F795" s="6">
        <v>3</v>
      </c>
      <c r="G795" s="6" t="s">
        <v>9</v>
      </c>
      <c r="H795" s="6" t="s">
        <v>5</v>
      </c>
      <c r="I795" s="6">
        <v>6</v>
      </c>
      <c r="J795" s="6" t="s">
        <v>10</v>
      </c>
      <c r="K795" s="7">
        <v>37.176374490000001</v>
      </c>
      <c r="L795" s="20">
        <v>0.85400152163757515</v>
      </c>
    </row>
    <row r="796" spans="1:12" x14ac:dyDescent="0.35">
      <c r="A796">
        <v>789</v>
      </c>
      <c r="B796" s="5">
        <v>175386</v>
      </c>
      <c r="C796" s="6">
        <v>40</v>
      </c>
      <c r="D796" s="6">
        <v>22</v>
      </c>
      <c r="E796" s="6">
        <v>22</v>
      </c>
      <c r="F796" s="6">
        <v>4</v>
      </c>
      <c r="G796" s="6" t="s">
        <v>9</v>
      </c>
      <c r="H796" s="6" t="s">
        <v>5</v>
      </c>
      <c r="I796" s="6">
        <v>1</v>
      </c>
      <c r="J796" s="6" t="s">
        <v>13</v>
      </c>
      <c r="K796" s="7">
        <v>530.83737559999997</v>
      </c>
      <c r="L796" s="20">
        <v>0.85410169595658914</v>
      </c>
    </row>
    <row r="797" spans="1:12" x14ac:dyDescent="0.35">
      <c r="A797">
        <v>790</v>
      </c>
      <c r="B797" s="5">
        <v>171066</v>
      </c>
      <c r="C797" s="6">
        <v>0</v>
      </c>
      <c r="D797" s="6">
        <v>46</v>
      </c>
      <c r="E797" s="6">
        <v>46</v>
      </c>
      <c r="F797" s="6">
        <v>1</v>
      </c>
      <c r="G797" s="6" t="s">
        <v>9</v>
      </c>
      <c r="H797" s="6" t="s">
        <v>5</v>
      </c>
      <c r="I797" s="6">
        <v>0</v>
      </c>
      <c r="J797" s="6" t="s">
        <v>10</v>
      </c>
      <c r="K797" s="7">
        <v>377.22002739999999</v>
      </c>
      <c r="L797" s="20">
        <v>0.85410640614187894</v>
      </c>
    </row>
    <row r="798" spans="1:12" x14ac:dyDescent="0.35">
      <c r="A798">
        <v>791</v>
      </c>
      <c r="B798" s="5">
        <v>105716</v>
      </c>
      <c r="C798" s="6">
        <v>34</v>
      </c>
      <c r="D798" s="6">
        <v>15</v>
      </c>
      <c r="E798" s="6">
        <v>15</v>
      </c>
      <c r="F798" s="6">
        <v>2</v>
      </c>
      <c r="G798" s="6" t="s">
        <v>11</v>
      </c>
      <c r="H798" s="6" t="s">
        <v>5</v>
      </c>
      <c r="I798" s="6">
        <v>14</v>
      </c>
      <c r="J798" s="6" t="s">
        <v>10</v>
      </c>
      <c r="K798" s="7">
        <v>222.80874639999999</v>
      </c>
      <c r="L798" s="20">
        <v>0.85414479052126757</v>
      </c>
    </row>
    <row r="799" spans="1:12" x14ac:dyDescent="0.35">
      <c r="A799">
        <v>792</v>
      </c>
      <c r="B799" s="5">
        <v>129989</v>
      </c>
      <c r="C799" s="6">
        <v>70</v>
      </c>
      <c r="D799" s="6">
        <v>49</v>
      </c>
      <c r="E799" s="6">
        <v>49</v>
      </c>
      <c r="F799" s="6">
        <v>2</v>
      </c>
      <c r="G799" s="6" t="s">
        <v>11</v>
      </c>
      <c r="H799" s="6" t="s">
        <v>12</v>
      </c>
      <c r="I799" s="6">
        <v>3</v>
      </c>
      <c r="J799" s="6" t="s">
        <v>10</v>
      </c>
      <c r="K799" s="7">
        <v>57.946005720000002</v>
      </c>
      <c r="L799" s="20">
        <v>0.85416484665081516</v>
      </c>
    </row>
    <row r="800" spans="1:12" x14ac:dyDescent="0.35">
      <c r="A800">
        <v>793</v>
      </c>
      <c r="B800" s="5">
        <v>139932</v>
      </c>
      <c r="C800" s="6">
        <v>39</v>
      </c>
      <c r="D800" s="6">
        <v>19</v>
      </c>
      <c r="E800" s="6">
        <v>19</v>
      </c>
      <c r="F800" s="6">
        <v>3</v>
      </c>
      <c r="G800" s="6" t="s">
        <v>9</v>
      </c>
      <c r="H800" s="6" t="s">
        <v>12</v>
      </c>
      <c r="I800" s="6">
        <v>10</v>
      </c>
      <c r="J800" s="6" t="s">
        <v>10</v>
      </c>
      <c r="K800" s="7">
        <v>495.43566079999999</v>
      </c>
      <c r="L800" s="20">
        <v>0.85416511242902893</v>
      </c>
    </row>
    <row r="801" spans="1:12" x14ac:dyDescent="0.35">
      <c r="A801">
        <v>794</v>
      </c>
      <c r="B801" s="5">
        <v>156162</v>
      </c>
      <c r="C801" s="6">
        <v>29</v>
      </c>
      <c r="D801" s="6">
        <v>9</v>
      </c>
      <c r="E801" s="6">
        <v>9</v>
      </c>
      <c r="F801" s="6">
        <v>1</v>
      </c>
      <c r="G801" s="6" t="s">
        <v>11</v>
      </c>
      <c r="H801" s="6" t="s">
        <v>5</v>
      </c>
      <c r="I801" s="6">
        <v>6</v>
      </c>
      <c r="J801" s="6" t="s">
        <v>10</v>
      </c>
      <c r="K801" s="7">
        <v>287.94624390000001</v>
      </c>
      <c r="L801" s="20">
        <v>0.85425548775160343</v>
      </c>
    </row>
    <row r="802" spans="1:12" x14ac:dyDescent="0.35">
      <c r="A802">
        <v>795</v>
      </c>
      <c r="B802" s="5">
        <v>107673</v>
      </c>
      <c r="C802" s="6">
        <v>27</v>
      </c>
      <c r="D802" s="6">
        <v>8</v>
      </c>
      <c r="E802" s="6">
        <v>8</v>
      </c>
      <c r="F802" s="6">
        <v>3</v>
      </c>
      <c r="G802" s="6" t="s">
        <v>9</v>
      </c>
      <c r="H802" s="6" t="s">
        <v>5</v>
      </c>
      <c r="I802" s="6">
        <v>4</v>
      </c>
      <c r="J802" s="6" t="s">
        <v>10</v>
      </c>
      <c r="K802" s="7">
        <v>398.4086021</v>
      </c>
      <c r="L802" s="20">
        <v>0.85441756476204078</v>
      </c>
    </row>
    <row r="803" spans="1:12" x14ac:dyDescent="0.35">
      <c r="A803">
        <v>796</v>
      </c>
      <c r="B803" s="5">
        <v>132179</v>
      </c>
      <c r="C803" s="6">
        <v>22</v>
      </c>
      <c r="D803" s="6">
        <v>5</v>
      </c>
      <c r="E803" s="6">
        <v>5</v>
      </c>
      <c r="F803" s="6">
        <v>3</v>
      </c>
      <c r="G803" s="6" t="s">
        <v>9</v>
      </c>
      <c r="H803" s="6" t="s">
        <v>12</v>
      </c>
      <c r="I803" s="6">
        <v>1</v>
      </c>
      <c r="J803" s="6" t="s">
        <v>13</v>
      </c>
      <c r="K803" s="7">
        <v>1269.4434209999999</v>
      </c>
      <c r="L803" s="20">
        <v>0.85451807006255032</v>
      </c>
    </row>
    <row r="804" spans="1:12" x14ac:dyDescent="0.35">
      <c r="A804">
        <v>797</v>
      </c>
      <c r="B804" s="5">
        <v>193325</v>
      </c>
      <c r="C804" s="6">
        <v>26</v>
      </c>
      <c r="D804" s="6">
        <v>8</v>
      </c>
      <c r="E804" s="6">
        <v>8</v>
      </c>
      <c r="F804" s="6">
        <v>3</v>
      </c>
      <c r="G804" s="6" t="s">
        <v>9</v>
      </c>
      <c r="H804" s="6" t="s">
        <v>12</v>
      </c>
      <c r="I804" s="6">
        <v>14</v>
      </c>
      <c r="J804" s="6" t="s">
        <v>10</v>
      </c>
      <c r="K804" s="7">
        <v>335.6246774</v>
      </c>
      <c r="L804" s="20">
        <v>0.85460233756070614</v>
      </c>
    </row>
    <row r="805" spans="1:12" x14ac:dyDescent="0.35">
      <c r="A805">
        <v>798</v>
      </c>
      <c r="B805" s="5">
        <v>166554</v>
      </c>
      <c r="C805" s="6">
        <v>18</v>
      </c>
      <c r="D805" s="6">
        <v>0</v>
      </c>
      <c r="E805" s="6">
        <v>0</v>
      </c>
      <c r="F805" s="6">
        <v>3</v>
      </c>
      <c r="G805" s="6" t="s">
        <v>11</v>
      </c>
      <c r="H805" s="6" t="s">
        <v>5</v>
      </c>
      <c r="I805" s="6">
        <v>12</v>
      </c>
      <c r="J805" s="6" t="s">
        <v>10</v>
      </c>
      <c r="K805" s="7">
        <v>145.05552470000001</v>
      </c>
      <c r="L805" s="20">
        <v>0.85465644534611718</v>
      </c>
    </row>
    <row r="806" spans="1:12" x14ac:dyDescent="0.35">
      <c r="A806">
        <v>799</v>
      </c>
      <c r="B806" s="5">
        <v>197963</v>
      </c>
      <c r="C806" s="6">
        <v>19</v>
      </c>
      <c r="D806" s="6">
        <v>2</v>
      </c>
      <c r="E806" s="6">
        <v>2</v>
      </c>
      <c r="F806" s="6">
        <v>2</v>
      </c>
      <c r="G806" s="6" t="s">
        <v>9</v>
      </c>
      <c r="H806" s="6" t="s">
        <v>5</v>
      </c>
      <c r="I806" s="6">
        <v>13</v>
      </c>
      <c r="J806" s="6" t="s">
        <v>13</v>
      </c>
      <c r="K806" s="7">
        <v>527.80228380000005</v>
      </c>
      <c r="L806" s="20">
        <v>0.8546957258230149</v>
      </c>
    </row>
    <row r="807" spans="1:12" x14ac:dyDescent="0.35">
      <c r="A807">
        <v>800</v>
      </c>
      <c r="B807" s="5">
        <v>175060</v>
      </c>
      <c r="C807" s="6">
        <v>67</v>
      </c>
      <c r="D807" s="6">
        <v>50</v>
      </c>
      <c r="E807" s="6">
        <v>50</v>
      </c>
      <c r="F807" s="6">
        <v>1</v>
      </c>
      <c r="G807" s="6" t="s">
        <v>11</v>
      </c>
      <c r="H807" s="6" t="s">
        <v>5</v>
      </c>
      <c r="I807" s="6">
        <v>8</v>
      </c>
      <c r="J807" s="6" t="s">
        <v>10</v>
      </c>
      <c r="K807" s="7">
        <v>329.23095000000001</v>
      </c>
      <c r="L807" s="20">
        <v>0.85473441998975519</v>
      </c>
    </row>
    <row r="808" spans="1:12" x14ac:dyDescent="0.35">
      <c r="A808">
        <v>801</v>
      </c>
      <c r="B808" s="5">
        <v>147831</v>
      </c>
      <c r="C808" s="6">
        <v>20</v>
      </c>
      <c r="D808" s="6">
        <v>1</v>
      </c>
      <c r="E808" s="6">
        <v>1</v>
      </c>
      <c r="F808" s="6">
        <v>3</v>
      </c>
      <c r="G808" s="6" t="s">
        <v>11</v>
      </c>
      <c r="H808" s="6" t="s">
        <v>12</v>
      </c>
      <c r="I808" s="6">
        <v>2</v>
      </c>
      <c r="J808" s="6" t="s">
        <v>13</v>
      </c>
      <c r="K808" s="7">
        <v>676.04525650000005</v>
      </c>
      <c r="L808" s="20">
        <v>0.85480542017982797</v>
      </c>
    </row>
    <row r="809" spans="1:12" x14ac:dyDescent="0.35">
      <c r="A809">
        <v>802</v>
      </c>
      <c r="B809" s="5">
        <v>178671</v>
      </c>
      <c r="C809" s="6">
        <v>57</v>
      </c>
      <c r="D809" s="6">
        <v>39</v>
      </c>
      <c r="E809" s="6">
        <v>39</v>
      </c>
      <c r="F809" s="6">
        <v>3</v>
      </c>
      <c r="G809" s="6" t="s">
        <v>9</v>
      </c>
      <c r="H809" s="6" t="s">
        <v>12</v>
      </c>
      <c r="I809" s="6">
        <v>9</v>
      </c>
      <c r="J809" s="6" t="s">
        <v>13</v>
      </c>
      <c r="K809" s="7">
        <v>517.18211629999996</v>
      </c>
      <c r="L809" s="20">
        <v>0.85484152276318681</v>
      </c>
    </row>
    <row r="810" spans="1:12" x14ac:dyDescent="0.35">
      <c r="A810">
        <v>803</v>
      </c>
      <c r="B810" s="5">
        <v>104893</v>
      </c>
      <c r="C810" s="6">
        <v>66</v>
      </c>
      <c r="D810" s="6">
        <v>46</v>
      </c>
      <c r="E810" s="6">
        <v>46</v>
      </c>
      <c r="F810" s="6">
        <v>4</v>
      </c>
      <c r="G810" s="6" t="s">
        <v>11</v>
      </c>
      <c r="H810" s="6" t="s">
        <v>5</v>
      </c>
      <c r="I810" s="6">
        <v>9</v>
      </c>
      <c r="J810" s="6" t="s">
        <v>10</v>
      </c>
      <c r="K810" s="7">
        <v>284.70564289999999</v>
      </c>
      <c r="L810" s="20">
        <v>0.85484296477956745</v>
      </c>
    </row>
    <row r="811" spans="1:12" x14ac:dyDescent="0.35">
      <c r="A811">
        <v>804</v>
      </c>
      <c r="B811" s="5">
        <v>126522</v>
      </c>
      <c r="C811" s="6">
        <v>36</v>
      </c>
      <c r="D811" s="6">
        <v>17</v>
      </c>
      <c r="E811" s="6">
        <v>17</v>
      </c>
      <c r="F811" s="6">
        <v>2</v>
      </c>
      <c r="G811" s="6" t="s">
        <v>11</v>
      </c>
      <c r="H811" s="6" t="s">
        <v>5</v>
      </c>
      <c r="I811" s="6">
        <v>10</v>
      </c>
      <c r="J811" s="6" t="s">
        <v>10</v>
      </c>
      <c r="K811" s="7">
        <v>364.92095849999998</v>
      </c>
      <c r="L811" s="20">
        <v>0.85496015808701331</v>
      </c>
    </row>
    <row r="812" spans="1:12" x14ac:dyDescent="0.35">
      <c r="A812">
        <v>805</v>
      </c>
      <c r="B812" s="5">
        <v>151890</v>
      </c>
      <c r="C812" s="6">
        <v>62</v>
      </c>
      <c r="D812" s="6">
        <v>45</v>
      </c>
      <c r="E812" s="6">
        <v>45</v>
      </c>
      <c r="F812" s="6">
        <v>1</v>
      </c>
      <c r="G812" s="6" t="s">
        <v>11</v>
      </c>
      <c r="H812" s="6" t="s">
        <v>5</v>
      </c>
      <c r="I812" s="6">
        <v>4</v>
      </c>
      <c r="J812" s="6" t="s">
        <v>10</v>
      </c>
      <c r="K812" s="7">
        <v>167.54250680000001</v>
      </c>
      <c r="L812" s="20">
        <v>0.85504607505778174</v>
      </c>
    </row>
    <row r="813" spans="1:12" x14ac:dyDescent="0.35">
      <c r="A813">
        <v>806</v>
      </c>
      <c r="B813" s="5">
        <v>135632</v>
      </c>
      <c r="C813" s="6">
        <v>50</v>
      </c>
      <c r="D813" s="6">
        <v>30</v>
      </c>
      <c r="E813" s="6">
        <v>30</v>
      </c>
      <c r="F813" s="6">
        <v>1</v>
      </c>
      <c r="G813" s="6" t="s">
        <v>11</v>
      </c>
      <c r="H813" s="6" t="s">
        <v>12</v>
      </c>
      <c r="I813" s="6">
        <v>7</v>
      </c>
      <c r="J813" s="6" t="s">
        <v>10</v>
      </c>
      <c r="K813" s="7">
        <v>358.05211389999999</v>
      </c>
      <c r="L813" s="20">
        <v>0.85518377061042616</v>
      </c>
    </row>
    <row r="814" spans="1:12" x14ac:dyDescent="0.35">
      <c r="A814">
        <v>807</v>
      </c>
      <c r="B814" s="5">
        <v>118717</v>
      </c>
      <c r="C814" s="6">
        <v>53</v>
      </c>
      <c r="D814" s="6">
        <v>36</v>
      </c>
      <c r="E814" s="6">
        <v>36</v>
      </c>
      <c r="F814" s="6">
        <v>3</v>
      </c>
      <c r="G814" s="6" t="s">
        <v>11</v>
      </c>
      <c r="H814" s="6" t="s">
        <v>12</v>
      </c>
      <c r="I814" s="6">
        <v>15</v>
      </c>
      <c r="J814" s="6" t="s">
        <v>10</v>
      </c>
      <c r="K814" s="7">
        <v>238.22287230000001</v>
      </c>
      <c r="L814" s="20">
        <v>0.85519780273758317</v>
      </c>
    </row>
    <row r="815" spans="1:12" x14ac:dyDescent="0.35">
      <c r="A815">
        <v>808</v>
      </c>
      <c r="B815" s="5">
        <v>154193</v>
      </c>
      <c r="C815" s="6">
        <v>59</v>
      </c>
      <c r="D815" s="6">
        <v>38</v>
      </c>
      <c r="E815" s="6">
        <v>38</v>
      </c>
      <c r="F815" s="6">
        <v>4</v>
      </c>
      <c r="G815" s="6" t="s">
        <v>11</v>
      </c>
      <c r="H815" s="6" t="s">
        <v>12</v>
      </c>
      <c r="I815" s="6">
        <v>1</v>
      </c>
      <c r="J815" s="6" t="s">
        <v>13</v>
      </c>
      <c r="K815" s="7">
        <v>637.1596088</v>
      </c>
      <c r="L815" s="20">
        <v>0.85540986483866055</v>
      </c>
    </row>
    <row r="816" spans="1:12" x14ac:dyDescent="0.35">
      <c r="A816">
        <v>809</v>
      </c>
      <c r="B816" s="5">
        <v>179628</v>
      </c>
      <c r="C816" s="6">
        <v>22</v>
      </c>
      <c r="D816" s="6">
        <v>5</v>
      </c>
      <c r="E816" s="6">
        <v>5</v>
      </c>
      <c r="F816" s="6">
        <v>1</v>
      </c>
      <c r="G816" s="6" t="s">
        <v>9</v>
      </c>
      <c r="H816" s="6" t="s">
        <v>5</v>
      </c>
      <c r="I816" s="6">
        <v>12</v>
      </c>
      <c r="J816" s="6" t="s">
        <v>10</v>
      </c>
      <c r="K816" s="7">
        <v>360.8051782</v>
      </c>
      <c r="L816" s="20">
        <v>0.85564718601077849</v>
      </c>
    </row>
    <row r="817" spans="1:12" x14ac:dyDescent="0.35">
      <c r="A817">
        <v>810</v>
      </c>
      <c r="B817" s="5">
        <v>111185</v>
      </c>
      <c r="C817" s="6">
        <v>67</v>
      </c>
      <c r="D817" s="6">
        <v>47</v>
      </c>
      <c r="E817" s="6">
        <v>47</v>
      </c>
      <c r="F817" s="6">
        <v>3</v>
      </c>
      <c r="G817" s="6" t="s">
        <v>9</v>
      </c>
      <c r="H817" s="6" t="s">
        <v>5</v>
      </c>
      <c r="I817" s="6">
        <v>2</v>
      </c>
      <c r="J817" s="6" t="s">
        <v>10</v>
      </c>
      <c r="K817" s="7">
        <v>169.6031021</v>
      </c>
      <c r="L817" s="20">
        <v>0.85570215447798781</v>
      </c>
    </row>
    <row r="818" spans="1:12" x14ac:dyDescent="0.35">
      <c r="A818">
        <v>811</v>
      </c>
      <c r="B818" s="5">
        <v>195314</v>
      </c>
      <c r="C818" s="6">
        <v>104</v>
      </c>
      <c r="D818" s="6">
        <v>49</v>
      </c>
      <c r="E818" s="6">
        <v>49</v>
      </c>
      <c r="F818" s="6">
        <v>3</v>
      </c>
      <c r="G818" s="6" t="s">
        <v>9</v>
      </c>
      <c r="H818" s="6" t="s">
        <v>12</v>
      </c>
      <c r="I818" s="6">
        <v>13</v>
      </c>
      <c r="J818" s="6" t="s">
        <v>10</v>
      </c>
      <c r="K818" s="7">
        <v>148.68906759999999</v>
      </c>
      <c r="L818" s="20">
        <v>0.85585791537096545</v>
      </c>
    </row>
    <row r="819" spans="1:12" x14ac:dyDescent="0.35">
      <c r="A819">
        <v>812</v>
      </c>
      <c r="B819" s="5">
        <v>133864</v>
      </c>
      <c r="C819" s="6">
        <v>31</v>
      </c>
      <c r="D819" s="26">
        <f>$O$3+$O$2*C819</f>
        <v>16.471953086204074</v>
      </c>
      <c r="E819" s="6"/>
      <c r="F819" s="6">
        <v>2</v>
      </c>
      <c r="G819" s="6" t="s">
        <v>9</v>
      </c>
      <c r="H819" s="6" t="s">
        <v>12</v>
      </c>
      <c r="I819" s="6">
        <v>1</v>
      </c>
      <c r="J819" s="6" t="s">
        <v>13</v>
      </c>
      <c r="K819" s="7">
        <v>978.03052030000003</v>
      </c>
      <c r="L819" s="20">
        <v>0.85589987913856846</v>
      </c>
    </row>
    <row r="820" spans="1:12" x14ac:dyDescent="0.35">
      <c r="A820">
        <v>813</v>
      </c>
      <c r="B820" s="5">
        <v>189113</v>
      </c>
      <c r="C820" s="6">
        <v>63</v>
      </c>
      <c r="D820" s="6">
        <v>44</v>
      </c>
      <c r="E820" s="6">
        <v>44</v>
      </c>
      <c r="F820" s="6">
        <v>3</v>
      </c>
      <c r="G820" s="6" t="s">
        <v>9</v>
      </c>
      <c r="H820" s="6" t="s">
        <v>12</v>
      </c>
      <c r="I820" s="6">
        <v>15</v>
      </c>
      <c r="J820" s="6" t="s">
        <v>10</v>
      </c>
      <c r="K820" s="7">
        <v>62.613943949999999</v>
      </c>
      <c r="L820" s="20">
        <v>0.85601747613249457</v>
      </c>
    </row>
    <row r="821" spans="1:12" x14ac:dyDescent="0.35">
      <c r="A821">
        <v>814</v>
      </c>
      <c r="B821" s="5">
        <v>164749</v>
      </c>
      <c r="C821" s="6">
        <v>28</v>
      </c>
      <c r="D821" s="6">
        <v>9</v>
      </c>
      <c r="E821" s="6">
        <v>9</v>
      </c>
      <c r="F821" s="6">
        <v>1</v>
      </c>
      <c r="G821" s="6" t="s">
        <v>9</v>
      </c>
      <c r="H821" s="6" t="s">
        <v>12</v>
      </c>
      <c r="I821" s="6">
        <v>5</v>
      </c>
      <c r="J821" s="6" t="s">
        <v>13</v>
      </c>
      <c r="K821" s="7">
        <v>707.37932450000005</v>
      </c>
      <c r="L821" s="20">
        <v>0.85602300417219401</v>
      </c>
    </row>
    <row r="822" spans="1:12" x14ac:dyDescent="0.35">
      <c r="A822">
        <v>815</v>
      </c>
      <c r="B822" s="5">
        <v>111010</v>
      </c>
      <c r="C822" s="6">
        <v>61</v>
      </c>
      <c r="D822" s="6">
        <v>43</v>
      </c>
      <c r="E822" s="6">
        <v>43</v>
      </c>
      <c r="F822" s="6">
        <v>2</v>
      </c>
      <c r="G822" s="6" t="s">
        <v>11</v>
      </c>
      <c r="H822" s="6" t="s">
        <v>5</v>
      </c>
      <c r="I822" s="6">
        <v>6</v>
      </c>
      <c r="J822" s="6" t="s">
        <v>10</v>
      </c>
      <c r="K822" s="7">
        <v>158.59580109999999</v>
      </c>
      <c r="L822" s="20">
        <v>0.85602892033032807</v>
      </c>
    </row>
    <row r="823" spans="1:12" x14ac:dyDescent="0.35">
      <c r="A823">
        <v>816</v>
      </c>
      <c r="B823" s="5">
        <v>110194</v>
      </c>
      <c r="C823" s="6">
        <v>4</v>
      </c>
      <c r="D823" s="6">
        <v>2</v>
      </c>
      <c r="E823" s="6">
        <v>2</v>
      </c>
      <c r="F823" s="6">
        <v>2</v>
      </c>
      <c r="G823" s="6" t="s">
        <v>9</v>
      </c>
      <c r="H823" s="6" t="s">
        <v>12</v>
      </c>
      <c r="I823" s="6">
        <v>3</v>
      </c>
      <c r="J823" s="6" t="s">
        <v>13</v>
      </c>
      <c r="K823" s="7">
        <v>1173.421392</v>
      </c>
      <c r="L823" s="20">
        <v>0.85603743155053136</v>
      </c>
    </row>
    <row r="824" spans="1:12" x14ac:dyDescent="0.35">
      <c r="A824">
        <v>817</v>
      </c>
      <c r="B824" s="5">
        <v>122056</v>
      </c>
      <c r="C824" s="6">
        <v>60</v>
      </c>
      <c r="D824" s="6">
        <v>41</v>
      </c>
      <c r="E824" s="6">
        <v>41</v>
      </c>
      <c r="F824" s="6">
        <v>2</v>
      </c>
      <c r="G824" s="6" t="s">
        <v>9</v>
      </c>
      <c r="H824" s="6" t="s">
        <v>12</v>
      </c>
      <c r="I824" s="6">
        <v>13</v>
      </c>
      <c r="J824" s="6" t="s">
        <v>10</v>
      </c>
      <c r="K824" s="7">
        <v>52.798499159999999</v>
      </c>
      <c r="L824" s="20">
        <v>0.85606445994710434</v>
      </c>
    </row>
    <row r="825" spans="1:12" x14ac:dyDescent="0.35">
      <c r="A825">
        <v>818</v>
      </c>
      <c r="B825" s="5">
        <v>148646</v>
      </c>
      <c r="C825" s="6">
        <v>67</v>
      </c>
      <c r="D825" s="6">
        <v>50</v>
      </c>
      <c r="E825" s="6">
        <v>50</v>
      </c>
      <c r="F825" s="6">
        <v>2</v>
      </c>
      <c r="G825" s="6" t="s">
        <v>9</v>
      </c>
      <c r="H825" s="6" t="s">
        <v>12</v>
      </c>
      <c r="I825" s="6">
        <v>2</v>
      </c>
      <c r="J825" s="6" t="s">
        <v>10</v>
      </c>
      <c r="K825" s="7">
        <v>81.921750040000006</v>
      </c>
      <c r="L825" s="20">
        <v>0.85607215101591638</v>
      </c>
    </row>
    <row r="826" spans="1:12" x14ac:dyDescent="0.35">
      <c r="A826">
        <v>819</v>
      </c>
      <c r="B826" s="5">
        <v>123108</v>
      </c>
      <c r="C826" s="6">
        <v>60</v>
      </c>
      <c r="D826" s="6">
        <v>41</v>
      </c>
      <c r="E826" s="6">
        <v>41</v>
      </c>
      <c r="F826" s="6">
        <v>3</v>
      </c>
      <c r="G826" s="6" t="s">
        <v>9</v>
      </c>
      <c r="H826" s="6" t="s">
        <v>12</v>
      </c>
      <c r="I826" s="6">
        <v>13</v>
      </c>
      <c r="J826" s="6" t="s">
        <v>10</v>
      </c>
      <c r="K826" s="7">
        <v>350.24956420000001</v>
      </c>
      <c r="L826" s="20">
        <v>0.85613670482152904</v>
      </c>
    </row>
    <row r="827" spans="1:12" x14ac:dyDescent="0.35">
      <c r="A827">
        <v>820</v>
      </c>
      <c r="B827" s="5">
        <v>166472</v>
      </c>
      <c r="C827" s="6">
        <v>17</v>
      </c>
      <c r="D827" s="6">
        <v>0</v>
      </c>
      <c r="E827" s="6">
        <v>0</v>
      </c>
      <c r="F827" s="6">
        <v>2</v>
      </c>
      <c r="G827" s="6" t="s">
        <v>9</v>
      </c>
      <c r="H827" s="6" t="s">
        <v>5</v>
      </c>
      <c r="I827" s="6">
        <v>11</v>
      </c>
      <c r="J827" s="6" t="s">
        <v>10</v>
      </c>
      <c r="K827" s="7">
        <v>339.9900303</v>
      </c>
      <c r="L827" s="20">
        <v>0.85616162885476621</v>
      </c>
    </row>
    <row r="828" spans="1:12" x14ac:dyDescent="0.35">
      <c r="A828">
        <v>821</v>
      </c>
      <c r="B828" s="5">
        <v>110327</v>
      </c>
      <c r="C828" s="6">
        <v>63</v>
      </c>
      <c r="D828" s="6">
        <v>46</v>
      </c>
      <c r="E828" s="6">
        <v>46</v>
      </c>
      <c r="F828" s="6">
        <v>2</v>
      </c>
      <c r="G828" s="6" t="s">
        <v>9</v>
      </c>
      <c r="H828" s="6" t="s">
        <v>5</v>
      </c>
      <c r="I828" s="6">
        <v>0</v>
      </c>
      <c r="J828" s="6" t="s">
        <v>10</v>
      </c>
      <c r="K828" s="7">
        <v>441.00225169999999</v>
      </c>
      <c r="L828" s="20">
        <v>0.85616953073327717</v>
      </c>
    </row>
    <row r="829" spans="1:12" x14ac:dyDescent="0.35">
      <c r="A829">
        <v>822</v>
      </c>
      <c r="B829" s="5">
        <v>139786</v>
      </c>
      <c r="C829" s="6">
        <v>61</v>
      </c>
      <c r="D829" s="6">
        <v>44</v>
      </c>
      <c r="E829" s="6">
        <v>44</v>
      </c>
      <c r="F829" s="6">
        <v>4</v>
      </c>
      <c r="G829" s="6" t="s">
        <v>9</v>
      </c>
      <c r="H829" s="6" t="s">
        <v>5</v>
      </c>
      <c r="I829" s="6">
        <v>10</v>
      </c>
      <c r="J829" s="6" t="s">
        <v>10</v>
      </c>
      <c r="K829" s="7">
        <v>257.3348853</v>
      </c>
      <c r="L829" s="20">
        <v>0.85617130172409073</v>
      </c>
    </row>
    <row r="830" spans="1:12" x14ac:dyDescent="0.35">
      <c r="A830">
        <v>823</v>
      </c>
      <c r="B830" s="5">
        <v>118751</v>
      </c>
      <c r="C830" s="6">
        <v>31</v>
      </c>
      <c r="D830" s="6">
        <v>14</v>
      </c>
      <c r="E830" s="6">
        <v>14</v>
      </c>
      <c r="F830" s="6">
        <v>1</v>
      </c>
      <c r="G830" s="6" t="s">
        <v>9</v>
      </c>
      <c r="H830" s="6" t="s">
        <v>5</v>
      </c>
      <c r="I830" s="6">
        <v>2</v>
      </c>
      <c r="J830" s="6" t="s">
        <v>13</v>
      </c>
      <c r="K830" s="7">
        <v>511.75804319999997</v>
      </c>
      <c r="L830" s="20">
        <v>0.85619201295819525</v>
      </c>
    </row>
    <row r="831" spans="1:12" x14ac:dyDescent="0.35">
      <c r="A831">
        <v>824</v>
      </c>
      <c r="B831" s="5">
        <v>161826</v>
      </c>
      <c r="C831" s="6">
        <v>119</v>
      </c>
      <c r="D831" s="6">
        <v>20</v>
      </c>
      <c r="E831" s="6">
        <v>20</v>
      </c>
      <c r="F831" s="6">
        <v>2</v>
      </c>
      <c r="G831" s="6" t="s">
        <v>9</v>
      </c>
      <c r="H831" s="6" t="s">
        <v>5</v>
      </c>
      <c r="I831" s="6">
        <v>5</v>
      </c>
      <c r="J831" s="6" t="s">
        <v>13</v>
      </c>
      <c r="K831" s="7">
        <v>583.61129579999999</v>
      </c>
      <c r="L831" s="20">
        <v>0.85628387699481034</v>
      </c>
    </row>
    <row r="832" spans="1:12" x14ac:dyDescent="0.35">
      <c r="A832">
        <v>825</v>
      </c>
      <c r="B832" s="5">
        <v>155521</v>
      </c>
      <c r="C832" s="6">
        <v>49</v>
      </c>
      <c r="D832" s="6">
        <v>31</v>
      </c>
      <c r="E832" s="6">
        <v>31</v>
      </c>
      <c r="F832" s="6">
        <v>2</v>
      </c>
      <c r="G832" s="6" t="s">
        <v>9</v>
      </c>
      <c r="H832" s="6" t="s">
        <v>5</v>
      </c>
      <c r="I832" s="6">
        <v>10</v>
      </c>
      <c r="J832" s="6" t="s">
        <v>10</v>
      </c>
      <c r="K832" s="7">
        <v>444.61624790000002</v>
      </c>
      <c r="L832" s="20">
        <v>0.85629376148571856</v>
      </c>
    </row>
    <row r="833" spans="1:12" x14ac:dyDescent="0.35">
      <c r="A833">
        <v>826</v>
      </c>
      <c r="B833" s="5">
        <v>164971</v>
      </c>
      <c r="C833" s="6">
        <v>31</v>
      </c>
      <c r="D833" s="6">
        <v>10</v>
      </c>
      <c r="E833" s="6">
        <v>10</v>
      </c>
      <c r="F833" s="6">
        <v>3</v>
      </c>
      <c r="G833" s="6" t="s">
        <v>11</v>
      </c>
      <c r="H833" s="6" t="s">
        <v>12</v>
      </c>
      <c r="I833" s="6">
        <v>4</v>
      </c>
      <c r="J833" s="6" t="s">
        <v>13</v>
      </c>
      <c r="K833" s="7">
        <v>574.25675109999997</v>
      </c>
      <c r="L833" s="20">
        <v>0.85655436208842173</v>
      </c>
    </row>
    <row r="834" spans="1:12" x14ac:dyDescent="0.35">
      <c r="A834">
        <v>827</v>
      </c>
      <c r="B834" s="5">
        <v>196256</v>
      </c>
      <c r="C834" s="6">
        <v>22</v>
      </c>
      <c r="D834" s="6">
        <v>4</v>
      </c>
      <c r="E834" s="6">
        <v>4</v>
      </c>
      <c r="F834" s="6">
        <v>2</v>
      </c>
      <c r="G834" s="6" t="s">
        <v>9</v>
      </c>
      <c r="H834" s="6" t="s">
        <v>12</v>
      </c>
      <c r="I834" s="6">
        <v>1</v>
      </c>
      <c r="J834" s="6" t="s">
        <v>13</v>
      </c>
      <c r="K834" s="7">
        <v>1747.2976189999999</v>
      </c>
      <c r="L834" s="20">
        <v>0.85675343133633075</v>
      </c>
    </row>
    <row r="835" spans="1:12" x14ac:dyDescent="0.35">
      <c r="A835">
        <v>828</v>
      </c>
      <c r="B835" s="5">
        <v>198995</v>
      </c>
      <c r="C835" s="6">
        <v>19</v>
      </c>
      <c r="D835" s="6">
        <v>0</v>
      </c>
      <c r="E835" s="6">
        <v>0</v>
      </c>
      <c r="F835" s="6">
        <v>3</v>
      </c>
      <c r="G835" s="6" t="s">
        <v>9</v>
      </c>
      <c r="H835" s="6" t="s">
        <v>12</v>
      </c>
      <c r="I835" s="6">
        <v>15</v>
      </c>
      <c r="J835" s="6" t="s">
        <v>13</v>
      </c>
      <c r="K835" s="7">
        <v>536.62865539999996</v>
      </c>
      <c r="L835" s="20">
        <v>0.85699101645491815</v>
      </c>
    </row>
    <row r="836" spans="1:12" x14ac:dyDescent="0.35">
      <c r="A836">
        <v>829</v>
      </c>
      <c r="B836" s="5">
        <v>167123</v>
      </c>
      <c r="C836" s="6">
        <v>45</v>
      </c>
      <c r="D836" s="6">
        <v>27</v>
      </c>
      <c r="E836" s="6">
        <v>27</v>
      </c>
      <c r="F836" s="6">
        <v>4</v>
      </c>
      <c r="G836" s="6" t="s">
        <v>11</v>
      </c>
      <c r="H836" s="6" t="s">
        <v>5</v>
      </c>
      <c r="I836" s="6">
        <v>7</v>
      </c>
      <c r="J836" s="6" t="s">
        <v>10</v>
      </c>
      <c r="K836" s="7">
        <v>309.25503529999997</v>
      </c>
      <c r="L836" s="20">
        <v>0.85702055526279719</v>
      </c>
    </row>
    <row r="837" spans="1:12" x14ac:dyDescent="0.35">
      <c r="A837">
        <v>830</v>
      </c>
      <c r="B837" s="5">
        <v>135853</v>
      </c>
      <c r="C837" s="6">
        <v>65</v>
      </c>
      <c r="D837" s="6">
        <v>44</v>
      </c>
      <c r="E837" s="6">
        <v>44</v>
      </c>
      <c r="F837" s="6">
        <v>4</v>
      </c>
      <c r="G837" s="6" t="s">
        <v>11</v>
      </c>
      <c r="H837" s="6" t="s">
        <v>5</v>
      </c>
      <c r="I837" s="6">
        <v>3</v>
      </c>
      <c r="J837" s="6" t="s">
        <v>10</v>
      </c>
      <c r="K837" s="7">
        <v>67.408537710000004</v>
      </c>
      <c r="L837" s="20">
        <v>0.85704178277140153</v>
      </c>
    </row>
    <row r="838" spans="1:12" x14ac:dyDescent="0.35">
      <c r="A838">
        <v>831</v>
      </c>
      <c r="B838" s="5">
        <v>145650</v>
      </c>
      <c r="C838" s="6">
        <v>20</v>
      </c>
      <c r="D838" s="6">
        <v>3</v>
      </c>
      <c r="E838" s="6">
        <v>3</v>
      </c>
      <c r="F838" s="6">
        <v>3</v>
      </c>
      <c r="G838" s="6" t="s">
        <v>11</v>
      </c>
      <c r="H838" s="6" t="s">
        <v>5</v>
      </c>
      <c r="I838" s="6">
        <v>15</v>
      </c>
      <c r="J838" s="6" t="s">
        <v>10</v>
      </c>
      <c r="K838" s="7">
        <v>271.87837560000003</v>
      </c>
      <c r="L838" s="20">
        <v>0.85709589705859457</v>
      </c>
    </row>
    <row r="839" spans="1:12" x14ac:dyDescent="0.35">
      <c r="A839">
        <v>832</v>
      </c>
      <c r="B839" s="5">
        <v>199252</v>
      </c>
      <c r="C839" s="6">
        <v>51</v>
      </c>
      <c r="D839" s="6">
        <v>32</v>
      </c>
      <c r="E839" s="6">
        <v>32</v>
      </c>
      <c r="F839" s="6">
        <v>3</v>
      </c>
      <c r="G839" s="6" t="s">
        <v>9</v>
      </c>
      <c r="H839" s="6" t="s">
        <v>12</v>
      </c>
      <c r="I839" s="6">
        <v>5</v>
      </c>
      <c r="J839" s="6" t="s">
        <v>13</v>
      </c>
      <c r="K839" s="7">
        <v>737.92409610000004</v>
      </c>
      <c r="L839" s="20">
        <v>0.85713542913387408</v>
      </c>
    </row>
    <row r="840" spans="1:12" x14ac:dyDescent="0.35">
      <c r="A840">
        <v>833</v>
      </c>
      <c r="B840" s="5">
        <v>156211</v>
      </c>
      <c r="C840" s="6">
        <v>63</v>
      </c>
      <c r="D840" s="6">
        <v>42</v>
      </c>
      <c r="E840" s="6">
        <v>42</v>
      </c>
      <c r="F840" s="6">
        <v>1</v>
      </c>
      <c r="G840" s="6" t="s">
        <v>11</v>
      </c>
      <c r="H840" s="6" t="s">
        <v>5</v>
      </c>
      <c r="I840" s="6">
        <v>7</v>
      </c>
      <c r="J840" s="6" t="s">
        <v>10</v>
      </c>
      <c r="K840" s="7">
        <v>129.73560000000001</v>
      </c>
      <c r="L840" s="20">
        <v>0.85718816137390796</v>
      </c>
    </row>
    <row r="841" spans="1:12" x14ac:dyDescent="0.35">
      <c r="A841">
        <v>834</v>
      </c>
      <c r="B841" s="5">
        <v>100369</v>
      </c>
      <c r="C841" s="6">
        <v>25</v>
      </c>
      <c r="D841" s="6">
        <v>6</v>
      </c>
      <c r="E841" s="6">
        <v>6</v>
      </c>
      <c r="F841" s="6">
        <v>3</v>
      </c>
      <c r="G841" s="6" t="s">
        <v>9</v>
      </c>
      <c r="H841" s="6" t="s">
        <v>12</v>
      </c>
      <c r="I841" s="6">
        <v>14</v>
      </c>
      <c r="J841" s="6" t="s">
        <v>10</v>
      </c>
      <c r="K841" s="7">
        <v>269.44097169999998</v>
      </c>
      <c r="L841" s="20">
        <v>0.85719986607525933</v>
      </c>
    </row>
    <row r="842" spans="1:12" x14ac:dyDescent="0.35">
      <c r="A842">
        <v>835</v>
      </c>
      <c r="B842" s="5">
        <v>169182</v>
      </c>
      <c r="C842" s="6">
        <v>65</v>
      </c>
      <c r="D842" s="6">
        <v>44</v>
      </c>
      <c r="E842" s="6">
        <v>44</v>
      </c>
      <c r="F842" s="6">
        <v>1</v>
      </c>
      <c r="G842" s="6" t="s">
        <v>11</v>
      </c>
      <c r="H842" s="6" t="s">
        <v>5</v>
      </c>
      <c r="I842" s="6">
        <v>0</v>
      </c>
      <c r="J842" s="6" t="s">
        <v>10</v>
      </c>
      <c r="K842" s="7">
        <v>171.96130679999999</v>
      </c>
      <c r="L842" s="20">
        <v>0.85721500644421589</v>
      </c>
    </row>
    <row r="843" spans="1:12" x14ac:dyDescent="0.35">
      <c r="A843">
        <v>836</v>
      </c>
      <c r="B843" s="5">
        <v>123990</v>
      </c>
      <c r="C843" s="6">
        <v>69</v>
      </c>
      <c r="D843" s="6">
        <v>52</v>
      </c>
      <c r="E843" s="6">
        <v>52</v>
      </c>
      <c r="F843" s="6">
        <v>2</v>
      </c>
      <c r="G843" s="6" t="s">
        <v>11</v>
      </c>
      <c r="H843" s="6" t="s">
        <v>12</v>
      </c>
      <c r="I843" s="6">
        <v>6</v>
      </c>
      <c r="J843" s="6" t="s">
        <v>10</v>
      </c>
      <c r="K843" s="7">
        <v>448.4012457</v>
      </c>
      <c r="L843" s="20">
        <v>0.85726705406933845</v>
      </c>
    </row>
    <row r="844" spans="1:12" x14ac:dyDescent="0.35">
      <c r="A844">
        <v>837</v>
      </c>
      <c r="B844" s="5">
        <v>197963</v>
      </c>
      <c r="C844" s="6">
        <v>21</v>
      </c>
      <c r="D844" s="26">
        <f>$O$3+$O$2*C844</f>
        <v>10.53232284048028</v>
      </c>
      <c r="E844" s="6"/>
      <c r="F844" s="6">
        <v>4</v>
      </c>
      <c r="G844" s="6" t="s">
        <v>11</v>
      </c>
      <c r="H844" s="6" t="s">
        <v>12</v>
      </c>
      <c r="I844" s="6">
        <v>10</v>
      </c>
      <c r="J844" s="6" t="s">
        <v>10</v>
      </c>
      <c r="K844" s="7">
        <v>467.06812439999999</v>
      </c>
      <c r="L844" s="20">
        <v>0.85728735127497402</v>
      </c>
    </row>
    <row r="845" spans="1:12" x14ac:dyDescent="0.35">
      <c r="A845">
        <v>838</v>
      </c>
      <c r="B845" s="5">
        <v>179862</v>
      </c>
      <c r="C845" s="6">
        <v>5</v>
      </c>
      <c r="D845" s="6">
        <v>0</v>
      </c>
      <c r="E845" s="6">
        <v>0</v>
      </c>
      <c r="F845" s="6">
        <v>1</v>
      </c>
      <c r="G845" s="6" t="s">
        <v>9</v>
      </c>
      <c r="H845" s="6" t="s">
        <v>5</v>
      </c>
      <c r="I845" s="6">
        <v>11</v>
      </c>
      <c r="J845" s="6" t="s">
        <v>10</v>
      </c>
      <c r="K845" s="7">
        <v>413.96611569999999</v>
      </c>
      <c r="L845" s="20">
        <v>0.85739702636179282</v>
      </c>
    </row>
    <row r="846" spans="1:12" x14ac:dyDescent="0.35">
      <c r="A846">
        <v>839</v>
      </c>
      <c r="B846" s="5">
        <v>174112</v>
      </c>
      <c r="C846" s="6">
        <v>52</v>
      </c>
      <c r="D846" s="6">
        <v>33</v>
      </c>
      <c r="E846" s="6">
        <v>33</v>
      </c>
      <c r="F846" s="6">
        <v>3</v>
      </c>
      <c r="G846" s="6" t="s">
        <v>9</v>
      </c>
      <c r="H846" s="6" t="s">
        <v>12</v>
      </c>
      <c r="I846" s="6">
        <v>5</v>
      </c>
      <c r="J846" s="6" t="s">
        <v>13</v>
      </c>
      <c r="K846" s="7">
        <v>531.44474360000004</v>
      </c>
      <c r="L846" s="20">
        <v>0.85744860784893051</v>
      </c>
    </row>
    <row r="847" spans="1:12" x14ac:dyDescent="0.35">
      <c r="A847">
        <v>840</v>
      </c>
      <c r="B847" s="5">
        <v>115433</v>
      </c>
      <c r="C847" s="6">
        <v>66</v>
      </c>
      <c r="D847" s="6">
        <v>46</v>
      </c>
      <c r="E847" s="6">
        <v>46</v>
      </c>
      <c r="F847" s="6">
        <v>2</v>
      </c>
      <c r="G847" s="6" t="s">
        <v>11</v>
      </c>
      <c r="H847" s="6" t="s">
        <v>5</v>
      </c>
      <c r="I847" s="6">
        <v>9</v>
      </c>
      <c r="J847" s="6" t="s">
        <v>10</v>
      </c>
      <c r="K847" s="7">
        <v>55.196710940000003</v>
      </c>
      <c r="L847" s="20">
        <v>0.85762123431344872</v>
      </c>
    </row>
    <row r="848" spans="1:12" x14ac:dyDescent="0.35">
      <c r="A848">
        <v>841</v>
      </c>
      <c r="B848" s="5">
        <v>199904</v>
      </c>
      <c r="C848" s="6">
        <v>28</v>
      </c>
      <c r="D848" s="6">
        <v>9</v>
      </c>
      <c r="E848" s="6">
        <v>9</v>
      </c>
      <c r="F848" s="6">
        <v>2</v>
      </c>
      <c r="G848" s="6" t="s">
        <v>9</v>
      </c>
      <c r="H848" s="6" t="s">
        <v>5</v>
      </c>
      <c r="I848" s="6">
        <v>6</v>
      </c>
      <c r="J848" s="6" t="s">
        <v>10</v>
      </c>
      <c r="K848" s="7">
        <v>382.92297889999998</v>
      </c>
      <c r="L848" s="20">
        <v>0.85768471977822258</v>
      </c>
    </row>
    <row r="849" spans="1:12" x14ac:dyDescent="0.35">
      <c r="A849">
        <v>842</v>
      </c>
      <c r="B849" s="5">
        <v>111103</v>
      </c>
      <c r="C849" s="6">
        <v>23</v>
      </c>
      <c r="D849" s="26">
        <f t="shared" ref="D849:D850" si="4">$O$3+$O$2*C849</f>
        <v>11.72024888962504</v>
      </c>
      <c r="E849" s="6"/>
      <c r="F849" s="6">
        <v>3</v>
      </c>
      <c r="G849" s="6" t="s">
        <v>9</v>
      </c>
      <c r="H849" s="6" t="s">
        <v>12</v>
      </c>
      <c r="I849" s="6">
        <v>14</v>
      </c>
      <c r="J849" s="6" t="s">
        <v>13</v>
      </c>
      <c r="K849" s="7">
        <v>1204.0972790000001</v>
      </c>
      <c r="L849" s="20">
        <v>0.85773378722340532</v>
      </c>
    </row>
    <row r="850" spans="1:12" x14ac:dyDescent="0.35">
      <c r="A850">
        <v>843</v>
      </c>
      <c r="B850" s="5">
        <v>186875</v>
      </c>
      <c r="C850" s="6">
        <v>66</v>
      </c>
      <c r="D850" s="26">
        <f t="shared" si="4"/>
        <v>37.260658946237342</v>
      </c>
      <c r="E850" s="6"/>
      <c r="F850" s="6">
        <v>2</v>
      </c>
      <c r="G850" s="6" t="s">
        <v>11</v>
      </c>
      <c r="H850" s="6" t="s">
        <v>5</v>
      </c>
      <c r="I850" s="6">
        <v>5</v>
      </c>
      <c r="J850" s="6" t="s">
        <v>10</v>
      </c>
      <c r="K850" s="7">
        <v>252.7599084</v>
      </c>
      <c r="L850" s="20">
        <v>0.85776591703964111</v>
      </c>
    </row>
    <row r="851" spans="1:12" x14ac:dyDescent="0.35">
      <c r="A851">
        <v>844</v>
      </c>
      <c r="B851" s="5">
        <v>192091</v>
      </c>
      <c r="C851" s="6">
        <v>44</v>
      </c>
      <c r="D851" s="6">
        <v>25</v>
      </c>
      <c r="E851" s="6">
        <v>25</v>
      </c>
      <c r="F851" s="6">
        <v>2</v>
      </c>
      <c r="G851" s="6" t="s">
        <v>9</v>
      </c>
      <c r="H851" s="6" t="s">
        <v>5</v>
      </c>
      <c r="I851" s="6">
        <v>10</v>
      </c>
      <c r="J851" s="6" t="s">
        <v>10</v>
      </c>
      <c r="K851" s="7">
        <v>341.18581649999999</v>
      </c>
      <c r="L851" s="20">
        <v>0.85784645749458222</v>
      </c>
    </row>
    <row r="852" spans="1:12" x14ac:dyDescent="0.35">
      <c r="A852">
        <v>845</v>
      </c>
      <c r="B852" s="5">
        <v>191373</v>
      </c>
      <c r="C852" s="6">
        <v>19</v>
      </c>
      <c r="D852" s="6">
        <v>2</v>
      </c>
      <c r="E852" s="6">
        <v>2</v>
      </c>
      <c r="F852" s="6">
        <v>3</v>
      </c>
      <c r="G852" s="6" t="s">
        <v>9</v>
      </c>
      <c r="H852" s="6" t="s">
        <v>5</v>
      </c>
      <c r="I852" s="6">
        <v>14</v>
      </c>
      <c r="J852" s="6" t="s">
        <v>10</v>
      </c>
      <c r="K852" s="7">
        <v>336.53218659999999</v>
      </c>
      <c r="L852" s="20">
        <v>0.85792782627793762</v>
      </c>
    </row>
    <row r="853" spans="1:12" x14ac:dyDescent="0.35">
      <c r="A853">
        <v>846</v>
      </c>
      <c r="B853" s="5">
        <v>140425</v>
      </c>
      <c r="C853" s="6">
        <v>30</v>
      </c>
      <c r="D853" s="6">
        <v>10</v>
      </c>
      <c r="E853" s="6">
        <v>10</v>
      </c>
      <c r="F853" s="6">
        <v>3</v>
      </c>
      <c r="G853" s="6" t="s">
        <v>11</v>
      </c>
      <c r="H853" s="6" t="s">
        <v>12</v>
      </c>
      <c r="I853" s="6">
        <v>6</v>
      </c>
      <c r="J853" s="6" t="s">
        <v>10</v>
      </c>
      <c r="K853" s="7">
        <v>446.35423759999998</v>
      </c>
      <c r="L853" s="20">
        <v>0.85795345965861003</v>
      </c>
    </row>
    <row r="854" spans="1:12" x14ac:dyDescent="0.35">
      <c r="A854">
        <v>847</v>
      </c>
      <c r="B854" s="5">
        <v>154208</v>
      </c>
      <c r="C854" s="6">
        <v>42</v>
      </c>
      <c r="D854" s="6">
        <v>22</v>
      </c>
      <c r="E854" s="6">
        <v>22</v>
      </c>
      <c r="F854" s="6">
        <v>1</v>
      </c>
      <c r="G854" s="6" t="s">
        <v>11</v>
      </c>
      <c r="H854" s="6" t="s">
        <v>5</v>
      </c>
      <c r="I854" s="6">
        <v>15</v>
      </c>
      <c r="J854" s="6" t="s">
        <v>10</v>
      </c>
      <c r="K854" s="7">
        <v>206.87625639999999</v>
      </c>
      <c r="L854" s="20">
        <v>0.85797029835367966</v>
      </c>
    </row>
    <row r="855" spans="1:12" x14ac:dyDescent="0.35">
      <c r="A855">
        <v>848</v>
      </c>
      <c r="B855" s="5">
        <v>194446</v>
      </c>
      <c r="C855" s="6">
        <v>20</v>
      </c>
      <c r="D855" s="26">
        <f>$O$3+$O$2*C855</f>
        <v>9.9383598159079014</v>
      </c>
      <c r="E855" s="6"/>
      <c r="F855" s="6">
        <v>4</v>
      </c>
      <c r="G855" s="6" t="s">
        <v>11</v>
      </c>
      <c r="H855" s="6" t="s">
        <v>5</v>
      </c>
      <c r="I855" s="6">
        <v>11</v>
      </c>
      <c r="J855" s="6" t="s">
        <v>10</v>
      </c>
      <c r="K855" s="7">
        <v>219.73895379999999</v>
      </c>
      <c r="L855" s="20">
        <v>0.85798818101273455</v>
      </c>
    </row>
    <row r="856" spans="1:12" x14ac:dyDescent="0.35">
      <c r="A856">
        <v>849</v>
      </c>
      <c r="B856" s="5">
        <v>115369</v>
      </c>
      <c r="C856" s="6">
        <v>54</v>
      </c>
      <c r="D856" s="6">
        <v>35</v>
      </c>
      <c r="E856" s="6">
        <v>35</v>
      </c>
      <c r="F856" s="6">
        <v>3</v>
      </c>
      <c r="G856" s="6" t="s">
        <v>11</v>
      </c>
      <c r="H856" s="6" t="s">
        <v>12</v>
      </c>
      <c r="I856" s="6">
        <v>10</v>
      </c>
      <c r="J856" s="6" t="s">
        <v>10</v>
      </c>
      <c r="K856" s="7">
        <v>439.95383409999999</v>
      </c>
      <c r="L856" s="20">
        <v>0.85803080673085985</v>
      </c>
    </row>
    <row r="857" spans="1:12" x14ac:dyDescent="0.35">
      <c r="A857">
        <v>850</v>
      </c>
      <c r="B857" s="5">
        <v>117645</v>
      </c>
      <c r="C857" s="6">
        <v>63</v>
      </c>
      <c r="D857" s="6">
        <v>46</v>
      </c>
      <c r="E857" s="6">
        <v>46</v>
      </c>
      <c r="F857" s="6">
        <v>2</v>
      </c>
      <c r="G857" s="6" t="s">
        <v>9</v>
      </c>
      <c r="H857" s="6" t="s">
        <v>5</v>
      </c>
      <c r="I857" s="6">
        <v>14</v>
      </c>
      <c r="J857" s="6" t="s">
        <v>10</v>
      </c>
      <c r="K857" s="7">
        <v>58.655540899999998</v>
      </c>
      <c r="L857" s="20">
        <v>0.85803762226451563</v>
      </c>
    </row>
    <row r="858" spans="1:12" x14ac:dyDescent="0.35">
      <c r="A858">
        <v>851</v>
      </c>
      <c r="B858" s="5">
        <v>186358</v>
      </c>
      <c r="C858" s="6">
        <v>63</v>
      </c>
      <c r="D858" s="6">
        <v>46</v>
      </c>
      <c r="E858" s="6">
        <v>46</v>
      </c>
      <c r="F858" s="6">
        <v>2</v>
      </c>
      <c r="G858" s="6" t="s">
        <v>9</v>
      </c>
      <c r="H858" s="6" t="s">
        <v>5</v>
      </c>
      <c r="I858" s="6">
        <v>6</v>
      </c>
      <c r="J858" s="6" t="s">
        <v>10</v>
      </c>
      <c r="K858" s="7">
        <v>110.2380746</v>
      </c>
      <c r="L858" s="20">
        <v>0.85807091130166513</v>
      </c>
    </row>
    <row r="859" spans="1:12" x14ac:dyDescent="0.35">
      <c r="A859">
        <v>852</v>
      </c>
      <c r="B859" s="5">
        <v>116492</v>
      </c>
      <c r="C859" s="6">
        <v>43</v>
      </c>
      <c r="D859" s="6">
        <v>25</v>
      </c>
      <c r="E859" s="6">
        <v>25</v>
      </c>
      <c r="F859" s="6">
        <v>1</v>
      </c>
      <c r="G859" s="6" t="s">
        <v>11</v>
      </c>
      <c r="H859" s="6" t="s">
        <v>12</v>
      </c>
      <c r="I859" s="6">
        <v>11</v>
      </c>
      <c r="J859" s="6" t="s">
        <v>10</v>
      </c>
      <c r="K859" s="7">
        <v>383.11161800000002</v>
      </c>
      <c r="L859" s="20">
        <v>0.85809650384378866</v>
      </c>
    </row>
    <row r="860" spans="1:12" x14ac:dyDescent="0.35">
      <c r="A860">
        <v>853</v>
      </c>
      <c r="B860" s="5">
        <v>103481</v>
      </c>
      <c r="C860" s="6">
        <v>18</v>
      </c>
      <c r="D860" s="6">
        <v>0</v>
      </c>
      <c r="E860" s="6">
        <v>0</v>
      </c>
      <c r="F860" s="6">
        <v>1</v>
      </c>
      <c r="G860" s="6" t="s">
        <v>11</v>
      </c>
      <c r="H860" s="6" t="s">
        <v>5</v>
      </c>
      <c r="I860" s="6">
        <v>14</v>
      </c>
      <c r="J860" s="6" t="s">
        <v>10</v>
      </c>
      <c r="K860" s="7">
        <v>291.06969450000003</v>
      </c>
      <c r="L860" s="20">
        <v>0.85814866809811252</v>
      </c>
    </row>
    <row r="861" spans="1:12" x14ac:dyDescent="0.35">
      <c r="A861">
        <v>854</v>
      </c>
      <c r="B861" s="5">
        <v>101390</v>
      </c>
      <c r="C861" s="6">
        <v>22</v>
      </c>
      <c r="D861" s="6">
        <v>4</v>
      </c>
      <c r="E861" s="6">
        <v>4</v>
      </c>
      <c r="F861" s="6">
        <v>4</v>
      </c>
      <c r="G861" s="6" t="s">
        <v>11</v>
      </c>
      <c r="H861" s="6" t="s">
        <v>5</v>
      </c>
      <c r="I861" s="6">
        <v>11</v>
      </c>
      <c r="J861" s="6" t="s">
        <v>10</v>
      </c>
      <c r="K861" s="7">
        <v>311.38315720000003</v>
      </c>
      <c r="L861" s="20">
        <v>0.85816875693512784</v>
      </c>
    </row>
    <row r="862" spans="1:12" x14ac:dyDescent="0.35">
      <c r="A862">
        <v>855</v>
      </c>
      <c r="B862" s="5">
        <v>196998</v>
      </c>
      <c r="C862" s="6">
        <v>23</v>
      </c>
      <c r="D862" s="6">
        <v>5</v>
      </c>
      <c r="E862" s="6">
        <v>5</v>
      </c>
      <c r="F862" s="6">
        <v>2</v>
      </c>
      <c r="G862" s="6" t="s">
        <v>9</v>
      </c>
      <c r="H862" s="6" t="s">
        <v>12</v>
      </c>
      <c r="I862" s="6">
        <v>11</v>
      </c>
      <c r="J862" s="6" t="s">
        <v>13</v>
      </c>
      <c r="K862" s="7">
        <v>676.06229619999999</v>
      </c>
      <c r="L862" s="20">
        <v>0.85817440562493763</v>
      </c>
    </row>
    <row r="863" spans="1:12" x14ac:dyDescent="0.35">
      <c r="A863">
        <v>856</v>
      </c>
      <c r="B863" s="5">
        <v>186081</v>
      </c>
      <c r="C863" s="6">
        <v>67</v>
      </c>
      <c r="D863" s="26">
        <f>$O$3+$O$2*C863</f>
        <v>37.854621970809731</v>
      </c>
      <c r="E863" s="6"/>
      <c r="F863" s="6">
        <v>3</v>
      </c>
      <c r="G863" s="6" t="s">
        <v>11</v>
      </c>
      <c r="H863" s="6" t="s">
        <v>5</v>
      </c>
      <c r="I863" s="6">
        <v>15</v>
      </c>
      <c r="J863" s="6" t="s">
        <v>10</v>
      </c>
      <c r="K863" s="7">
        <v>215.49682849999999</v>
      </c>
      <c r="L863" s="20">
        <v>0.85819610051973927</v>
      </c>
    </row>
    <row r="864" spans="1:12" x14ac:dyDescent="0.35">
      <c r="A864">
        <v>857</v>
      </c>
      <c r="B864" s="5">
        <v>162214</v>
      </c>
      <c r="C864" s="6">
        <v>61</v>
      </c>
      <c r="D864" s="6">
        <v>44</v>
      </c>
      <c r="E864" s="6">
        <v>44</v>
      </c>
      <c r="F864" s="6">
        <v>2</v>
      </c>
      <c r="G864" s="6" t="s">
        <v>9</v>
      </c>
      <c r="H864" s="6" t="s">
        <v>12</v>
      </c>
      <c r="I864" s="6">
        <v>7</v>
      </c>
      <c r="J864" s="6" t="s">
        <v>10</v>
      </c>
      <c r="K864" s="7">
        <v>136.18510319999999</v>
      </c>
      <c r="L864" s="20">
        <v>0.85857275082610984</v>
      </c>
    </row>
    <row r="865" spans="1:12" x14ac:dyDescent="0.35">
      <c r="A865">
        <v>858</v>
      </c>
      <c r="B865" s="5">
        <v>129388</v>
      </c>
      <c r="C865" s="6">
        <v>40</v>
      </c>
      <c r="D865" s="6">
        <v>20</v>
      </c>
      <c r="E865" s="6">
        <v>20</v>
      </c>
      <c r="F865" s="6">
        <v>2</v>
      </c>
      <c r="G865" s="6" t="s">
        <v>11</v>
      </c>
      <c r="H865" s="6" t="s">
        <v>5</v>
      </c>
      <c r="I865" s="6">
        <v>12</v>
      </c>
      <c r="J865" s="6" t="s">
        <v>10</v>
      </c>
      <c r="K865" s="7">
        <v>294.11902750000002</v>
      </c>
      <c r="L865" s="20">
        <v>0.85857702033029382</v>
      </c>
    </row>
    <row r="866" spans="1:12" x14ac:dyDescent="0.35">
      <c r="A866">
        <v>859</v>
      </c>
      <c r="B866" s="5">
        <v>198244</v>
      </c>
      <c r="C866" s="6">
        <v>67</v>
      </c>
      <c r="D866" s="6">
        <v>50</v>
      </c>
      <c r="E866" s="6">
        <v>50</v>
      </c>
      <c r="F866" s="6">
        <v>2</v>
      </c>
      <c r="G866" s="6" t="s">
        <v>11</v>
      </c>
      <c r="H866" s="6" t="s">
        <v>5</v>
      </c>
      <c r="I866" s="6">
        <v>11</v>
      </c>
      <c r="J866" s="6" t="s">
        <v>10</v>
      </c>
      <c r="K866" s="7">
        <v>256.24034460000001</v>
      </c>
      <c r="L866" s="20">
        <v>0.85861693859907184</v>
      </c>
    </row>
    <row r="867" spans="1:12" x14ac:dyDescent="0.35">
      <c r="A867">
        <v>860</v>
      </c>
      <c r="B867" s="5">
        <v>185012</v>
      </c>
      <c r="C867" s="6">
        <v>62</v>
      </c>
      <c r="D867" s="6">
        <v>42</v>
      </c>
      <c r="E867" s="6">
        <v>42</v>
      </c>
      <c r="F867" s="6">
        <v>2</v>
      </c>
      <c r="G867" s="6" t="s">
        <v>9</v>
      </c>
      <c r="H867" s="6" t="s">
        <v>5</v>
      </c>
      <c r="I867" s="6">
        <v>7</v>
      </c>
      <c r="J867" s="6" t="s">
        <v>10</v>
      </c>
      <c r="K867" s="7">
        <v>238.64919800000001</v>
      </c>
      <c r="L867" s="20">
        <v>0.85867754035060795</v>
      </c>
    </row>
    <row r="868" spans="1:12" x14ac:dyDescent="0.35">
      <c r="A868">
        <v>861</v>
      </c>
      <c r="B868" s="5">
        <v>107276</v>
      </c>
      <c r="C868" s="6">
        <v>43</v>
      </c>
      <c r="D868" s="6">
        <v>25</v>
      </c>
      <c r="E868" s="6">
        <v>25</v>
      </c>
      <c r="F868" s="6">
        <v>2</v>
      </c>
      <c r="G868" s="6" t="s">
        <v>9</v>
      </c>
      <c r="H868" s="6" t="s">
        <v>12</v>
      </c>
      <c r="I868" s="6">
        <v>10</v>
      </c>
      <c r="J868" s="6" t="s">
        <v>10</v>
      </c>
      <c r="K868" s="7">
        <v>416.60255699999999</v>
      </c>
      <c r="L868" s="20">
        <v>0.85868795732357073</v>
      </c>
    </row>
    <row r="869" spans="1:12" x14ac:dyDescent="0.35">
      <c r="A869">
        <v>862</v>
      </c>
      <c r="B869" s="5">
        <v>102501</v>
      </c>
      <c r="C869" s="6">
        <v>29</v>
      </c>
      <c r="D869" s="6">
        <v>9</v>
      </c>
      <c r="E869" s="6">
        <v>9</v>
      </c>
      <c r="F869" s="6">
        <v>2</v>
      </c>
      <c r="G869" s="6" t="s">
        <v>11</v>
      </c>
      <c r="H869" s="6" t="s">
        <v>12</v>
      </c>
      <c r="I869" s="6">
        <v>5</v>
      </c>
      <c r="J869" s="6" t="s">
        <v>13</v>
      </c>
      <c r="K869" s="7">
        <v>529.31610209999997</v>
      </c>
      <c r="L869" s="20">
        <v>0.85879329032564422</v>
      </c>
    </row>
    <row r="870" spans="1:12" x14ac:dyDescent="0.35">
      <c r="A870">
        <v>863</v>
      </c>
      <c r="B870" s="5">
        <v>191823</v>
      </c>
      <c r="C870" s="6">
        <v>38</v>
      </c>
      <c r="D870" s="6">
        <v>20</v>
      </c>
      <c r="E870" s="6">
        <v>20</v>
      </c>
      <c r="F870" s="6">
        <v>3</v>
      </c>
      <c r="G870" s="6" t="s">
        <v>9</v>
      </c>
      <c r="H870" s="6" t="s">
        <v>5</v>
      </c>
      <c r="I870" s="6">
        <v>4</v>
      </c>
      <c r="J870" s="6" t="s">
        <v>13</v>
      </c>
      <c r="K870" s="7">
        <v>657.71155239999996</v>
      </c>
      <c r="L870" s="20">
        <v>0.85898985545960405</v>
      </c>
    </row>
    <row r="871" spans="1:12" x14ac:dyDescent="0.35">
      <c r="A871">
        <v>864</v>
      </c>
      <c r="B871" s="5">
        <v>194250</v>
      </c>
      <c r="C871" s="6">
        <v>61</v>
      </c>
      <c r="D871" s="6">
        <v>42</v>
      </c>
      <c r="E871" s="6">
        <v>42</v>
      </c>
      <c r="F871" s="6">
        <v>4</v>
      </c>
      <c r="G871" s="6" t="s">
        <v>11</v>
      </c>
      <c r="H871" s="6" t="s">
        <v>5</v>
      </c>
      <c r="I871" s="6">
        <v>3</v>
      </c>
      <c r="J871" s="6" t="s">
        <v>10</v>
      </c>
      <c r="K871" s="7">
        <v>75.795618709999999</v>
      </c>
      <c r="L871" s="20">
        <v>0.85901061727458106</v>
      </c>
    </row>
    <row r="872" spans="1:12" x14ac:dyDescent="0.35">
      <c r="A872">
        <v>865</v>
      </c>
      <c r="B872" s="5">
        <v>189020</v>
      </c>
      <c r="C872" s="6">
        <v>116</v>
      </c>
      <c r="D872" s="6">
        <v>22</v>
      </c>
      <c r="E872" s="6">
        <v>22</v>
      </c>
      <c r="F872" s="6">
        <v>2</v>
      </c>
      <c r="G872" s="6" t="s">
        <v>9</v>
      </c>
      <c r="H872" s="6" t="s">
        <v>5</v>
      </c>
      <c r="I872" s="6">
        <v>1</v>
      </c>
      <c r="J872" s="6" t="s">
        <v>13</v>
      </c>
      <c r="K872" s="7">
        <v>633.22552470000005</v>
      </c>
      <c r="L872" s="20">
        <v>0.85906827421004472</v>
      </c>
    </row>
    <row r="873" spans="1:12" x14ac:dyDescent="0.35">
      <c r="A873">
        <v>866</v>
      </c>
      <c r="B873" s="5">
        <v>197475</v>
      </c>
      <c r="C873" s="6">
        <v>42</v>
      </c>
      <c r="D873" s="6">
        <v>24</v>
      </c>
      <c r="E873" s="6">
        <v>24</v>
      </c>
      <c r="F873" s="6">
        <v>2</v>
      </c>
      <c r="G873" s="6" t="s">
        <v>11</v>
      </c>
      <c r="H873" s="6" t="s">
        <v>5</v>
      </c>
      <c r="I873" s="6">
        <v>2</v>
      </c>
      <c r="J873" s="6" t="s">
        <v>13</v>
      </c>
      <c r="K873" s="7">
        <v>604.40751269999998</v>
      </c>
      <c r="L873" s="20">
        <v>0.85914043582216804</v>
      </c>
    </row>
    <row r="874" spans="1:12" x14ac:dyDescent="0.35">
      <c r="A874">
        <v>867</v>
      </c>
      <c r="B874" s="5">
        <v>113202</v>
      </c>
      <c r="C874" s="6">
        <v>61</v>
      </c>
      <c r="D874" s="6">
        <v>40</v>
      </c>
      <c r="E874" s="6">
        <v>40</v>
      </c>
      <c r="F874" s="6">
        <v>3</v>
      </c>
      <c r="G874" s="6" t="s">
        <v>9</v>
      </c>
      <c r="H874" s="6" t="s">
        <v>12</v>
      </c>
      <c r="I874" s="6">
        <v>2</v>
      </c>
      <c r="J874" s="6" t="s">
        <v>10</v>
      </c>
      <c r="K874" s="7">
        <v>443.75704689999998</v>
      </c>
      <c r="L874" s="20">
        <v>0.85917520796996161</v>
      </c>
    </row>
    <row r="875" spans="1:12" x14ac:dyDescent="0.35">
      <c r="A875">
        <v>868</v>
      </c>
      <c r="B875" s="5">
        <v>175249</v>
      </c>
      <c r="C875" s="6">
        <v>24</v>
      </c>
      <c r="D875" s="6">
        <v>6</v>
      </c>
      <c r="E875" s="6">
        <v>6</v>
      </c>
      <c r="F875" s="6">
        <v>2</v>
      </c>
      <c r="G875" s="6" t="s">
        <v>9</v>
      </c>
      <c r="H875" s="6" t="s">
        <v>5</v>
      </c>
      <c r="I875" s="6">
        <v>10</v>
      </c>
      <c r="J875" s="6" t="s">
        <v>13</v>
      </c>
      <c r="K875" s="7">
        <v>564.56051809999997</v>
      </c>
      <c r="L875" s="20">
        <v>0.85920836865419048</v>
      </c>
    </row>
    <row r="876" spans="1:12" x14ac:dyDescent="0.35">
      <c r="A876">
        <v>869</v>
      </c>
      <c r="B876" s="5">
        <v>178142</v>
      </c>
      <c r="C876" s="6">
        <v>70</v>
      </c>
      <c r="D876" s="6">
        <v>51</v>
      </c>
      <c r="E876" s="6">
        <v>51</v>
      </c>
      <c r="F876" s="6">
        <v>3</v>
      </c>
      <c r="G876" s="6" t="s">
        <v>9</v>
      </c>
      <c r="H876" s="6" t="s">
        <v>12</v>
      </c>
      <c r="I876" s="6">
        <v>13</v>
      </c>
      <c r="J876" s="6" t="s">
        <v>10</v>
      </c>
      <c r="K876" s="7">
        <v>136.07339099999999</v>
      </c>
      <c r="L876" s="20">
        <v>0.85920941641149984</v>
      </c>
    </row>
    <row r="877" spans="1:12" x14ac:dyDescent="0.35">
      <c r="A877">
        <v>870</v>
      </c>
      <c r="B877" s="5">
        <v>173821</v>
      </c>
      <c r="C877" s="6">
        <v>20</v>
      </c>
      <c r="D877" s="6">
        <v>3</v>
      </c>
      <c r="E877" s="6">
        <v>3</v>
      </c>
      <c r="F877" s="6">
        <v>1</v>
      </c>
      <c r="G877" s="6" t="s">
        <v>11</v>
      </c>
      <c r="H877" s="6" t="s">
        <v>12</v>
      </c>
      <c r="I877" s="6">
        <v>9</v>
      </c>
      <c r="J877" s="6" t="s">
        <v>13</v>
      </c>
      <c r="K877" s="7">
        <v>715.90796390000003</v>
      </c>
      <c r="L877" s="20">
        <v>0.85924880673614257</v>
      </c>
    </row>
    <row r="878" spans="1:12" x14ac:dyDescent="0.35">
      <c r="A878">
        <v>871</v>
      </c>
      <c r="B878" s="5">
        <v>176037</v>
      </c>
      <c r="C878" s="6">
        <v>65</v>
      </c>
      <c r="D878" s="6">
        <v>46</v>
      </c>
      <c r="E878" s="6">
        <v>46</v>
      </c>
      <c r="F878" s="6">
        <v>2</v>
      </c>
      <c r="G878" s="6" t="s">
        <v>9</v>
      </c>
      <c r="H878" s="6" t="s">
        <v>5</v>
      </c>
      <c r="I878" s="6">
        <v>10</v>
      </c>
      <c r="J878" s="6" t="s">
        <v>10</v>
      </c>
      <c r="K878" s="7">
        <v>274.40847100000002</v>
      </c>
      <c r="L878" s="20">
        <v>0.85929839916732809</v>
      </c>
    </row>
    <row r="879" spans="1:12" x14ac:dyDescent="0.35">
      <c r="A879">
        <v>872</v>
      </c>
      <c r="B879" s="5">
        <v>148187</v>
      </c>
      <c r="C879" s="6">
        <v>60</v>
      </c>
      <c r="D879" s="6">
        <v>41</v>
      </c>
      <c r="E879" s="6">
        <v>41</v>
      </c>
      <c r="F879" s="6">
        <v>3</v>
      </c>
      <c r="G879" s="6" t="s">
        <v>9</v>
      </c>
      <c r="H879" s="6" t="s">
        <v>5</v>
      </c>
      <c r="I879" s="6">
        <v>12</v>
      </c>
      <c r="J879" s="6" t="s">
        <v>10</v>
      </c>
      <c r="K879" s="7">
        <v>211.78462279999999</v>
      </c>
      <c r="L879" s="20">
        <v>0.85931453532015833</v>
      </c>
    </row>
    <row r="880" spans="1:12" x14ac:dyDescent="0.35">
      <c r="A880">
        <v>873</v>
      </c>
      <c r="B880" s="5">
        <v>124091</v>
      </c>
      <c r="C880" s="6">
        <v>40</v>
      </c>
      <c r="D880" s="6">
        <v>19</v>
      </c>
      <c r="E880" s="6">
        <v>19</v>
      </c>
      <c r="F880" s="6">
        <v>3</v>
      </c>
      <c r="G880" s="6" t="s">
        <v>9</v>
      </c>
      <c r="H880" s="6" t="s">
        <v>12</v>
      </c>
      <c r="I880" s="6">
        <v>13</v>
      </c>
      <c r="J880" s="6" t="s">
        <v>10</v>
      </c>
      <c r="K880" s="7">
        <v>333.23753379999999</v>
      </c>
      <c r="L880" s="20">
        <v>0.85948355054068881</v>
      </c>
    </row>
    <row r="881" spans="1:12" x14ac:dyDescent="0.35">
      <c r="A881">
        <v>874</v>
      </c>
      <c r="B881" s="5">
        <v>148296</v>
      </c>
      <c r="C881" s="6">
        <v>23</v>
      </c>
      <c r="D881" s="6">
        <v>5</v>
      </c>
      <c r="E881" s="6">
        <v>5</v>
      </c>
      <c r="F881" s="6">
        <v>4</v>
      </c>
      <c r="G881" s="6" t="s">
        <v>9</v>
      </c>
      <c r="H881" s="6" t="s">
        <v>5</v>
      </c>
      <c r="I881" s="6">
        <v>13</v>
      </c>
      <c r="J881" s="6" t="s">
        <v>10</v>
      </c>
      <c r="K881" s="7">
        <v>250.39697179999999</v>
      </c>
      <c r="L881" s="20">
        <v>0.859593912613838</v>
      </c>
    </row>
    <row r="882" spans="1:12" x14ac:dyDescent="0.35">
      <c r="A882">
        <v>875</v>
      </c>
      <c r="B882" s="5">
        <v>139569</v>
      </c>
      <c r="C882" s="6">
        <v>63</v>
      </c>
      <c r="D882" s="6">
        <v>45</v>
      </c>
      <c r="E882" s="6">
        <v>45</v>
      </c>
      <c r="F882" s="6">
        <v>2</v>
      </c>
      <c r="G882" s="6" t="s">
        <v>9</v>
      </c>
      <c r="H882" s="6" t="s">
        <v>5</v>
      </c>
      <c r="I882" s="6">
        <v>8</v>
      </c>
      <c r="J882" s="6" t="s">
        <v>10</v>
      </c>
      <c r="K882" s="7">
        <v>276.21149650000001</v>
      </c>
      <c r="L882" s="20">
        <v>0.85974348460482031</v>
      </c>
    </row>
    <row r="883" spans="1:12" x14ac:dyDescent="0.35">
      <c r="A883">
        <v>876</v>
      </c>
      <c r="B883" s="5">
        <v>112228</v>
      </c>
      <c r="C883" s="6">
        <v>50</v>
      </c>
      <c r="D883" s="6">
        <v>33</v>
      </c>
      <c r="E883" s="6">
        <v>33</v>
      </c>
      <c r="F883" s="6">
        <v>3</v>
      </c>
      <c r="G883" s="6" t="s">
        <v>11</v>
      </c>
      <c r="H883" s="6" t="s">
        <v>12</v>
      </c>
      <c r="I883" s="6">
        <v>15</v>
      </c>
      <c r="J883" s="6" t="s">
        <v>10</v>
      </c>
      <c r="K883" s="7">
        <v>379.18337750000001</v>
      </c>
      <c r="L883" s="20">
        <v>0.85978108370858775</v>
      </c>
    </row>
    <row r="884" spans="1:12" x14ac:dyDescent="0.35">
      <c r="A884">
        <v>877</v>
      </c>
      <c r="B884" s="5">
        <v>115664</v>
      </c>
      <c r="C884" s="6">
        <v>32</v>
      </c>
      <c r="D884" s="6">
        <v>12</v>
      </c>
      <c r="E884" s="6">
        <v>12</v>
      </c>
      <c r="F884" s="6">
        <v>4</v>
      </c>
      <c r="G884" s="6" t="s">
        <v>11</v>
      </c>
      <c r="H884" s="6" t="s">
        <v>5</v>
      </c>
      <c r="I884" s="6">
        <v>6</v>
      </c>
      <c r="J884" s="6" t="s">
        <v>10</v>
      </c>
      <c r="K884" s="7">
        <v>314.03957739999998</v>
      </c>
      <c r="L884" s="20">
        <v>0.85980380192341022</v>
      </c>
    </row>
    <row r="885" spans="1:12" x14ac:dyDescent="0.35">
      <c r="A885">
        <v>878</v>
      </c>
      <c r="B885" s="5">
        <v>124254</v>
      </c>
      <c r="C885" s="6">
        <v>30</v>
      </c>
      <c r="D885" s="6">
        <v>13</v>
      </c>
      <c r="E885" s="6">
        <v>13</v>
      </c>
      <c r="F885" s="6">
        <v>1</v>
      </c>
      <c r="G885" s="6" t="s">
        <v>9</v>
      </c>
      <c r="H885" s="6" t="s">
        <v>12</v>
      </c>
      <c r="I885" s="6">
        <v>1</v>
      </c>
      <c r="J885" s="6" t="s">
        <v>10</v>
      </c>
      <c r="K885" s="7">
        <v>446.7508297</v>
      </c>
      <c r="L885" s="20">
        <v>0.85980930696924074</v>
      </c>
    </row>
    <row r="886" spans="1:12" x14ac:dyDescent="0.35">
      <c r="A886">
        <v>879</v>
      </c>
      <c r="B886" s="5">
        <v>128196</v>
      </c>
      <c r="C886" s="6">
        <v>16</v>
      </c>
      <c r="D886" s="6">
        <v>0</v>
      </c>
      <c r="E886" s="6">
        <v>0</v>
      </c>
      <c r="F886" s="6">
        <v>1</v>
      </c>
      <c r="G886" s="6" t="s">
        <v>9</v>
      </c>
      <c r="H886" s="6" t="s">
        <v>12</v>
      </c>
      <c r="I886" s="6">
        <v>15</v>
      </c>
      <c r="J886" s="6" t="s">
        <v>13</v>
      </c>
      <c r="K886" s="7">
        <v>789.22212049999996</v>
      </c>
      <c r="L886" s="20">
        <v>0.85983653196578858</v>
      </c>
    </row>
    <row r="887" spans="1:12" x14ac:dyDescent="0.35">
      <c r="A887">
        <v>880</v>
      </c>
      <c r="B887" s="5">
        <v>100175</v>
      </c>
      <c r="C887" s="6">
        <v>65</v>
      </c>
      <c r="D887" s="6">
        <v>44</v>
      </c>
      <c r="E887" s="6">
        <v>44</v>
      </c>
      <c r="F887" s="6">
        <v>2</v>
      </c>
      <c r="G887" s="6" t="s">
        <v>11</v>
      </c>
      <c r="H887" s="6" t="s">
        <v>5</v>
      </c>
      <c r="I887" s="6">
        <v>0</v>
      </c>
      <c r="J887" s="6" t="s">
        <v>10</v>
      </c>
      <c r="K887" s="7">
        <v>341.81613479999999</v>
      </c>
      <c r="L887" s="20">
        <v>0.85997046306036018</v>
      </c>
    </row>
    <row r="888" spans="1:12" x14ac:dyDescent="0.35">
      <c r="A888">
        <v>881</v>
      </c>
      <c r="B888" s="5">
        <v>164810</v>
      </c>
      <c r="C888" s="6">
        <v>61</v>
      </c>
      <c r="D888" s="6">
        <v>42</v>
      </c>
      <c r="E888" s="6">
        <v>42</v>
      </c>
      <c r="F888" s="6">
        <v>3</v>
      </c>
      <c r="G888" s="6" t="s">
        <v>9</v>
      </c>
      <c r="H888" s="6" t="s">
        <v>12</v>
      </c>
      <c r="I888" s="6">
        <v>7</v>
      </c>
      <c r="J888" s="6" t="s">
        <v>10</v>
      </c>
      <c r="K888" s="7">
        <v>301.1465293</v>
      </c>
      <c r="L888" s="20">
        <v>0.86007708633613433</v>
      </c>
    </row>
    <row r="889" spans="1:12" x14ac:dyDescent="0.35">
      <c r="A889">
        <v>882</v>
      </c>
      <c r="B889" s="5">
        <v>178506</v>
      </c>
      <c r="C889" s="6">
        <v>45</v>
      </c>
      <c r="D889" s="6">
        <v>24</v>
      </c>
      <c r="E889" s="6">
        <v>24</v>
      </c>
      <c r="F889" s="6">
        <v>3</v>
      </c>
      <c r="G889" s="6" t="s">
        <v>9</v>
      </c>
      <c r="H889" s="6" t="s">
        <v>5</v>
      </c>
      <c r="I889" s="6">
        <v>9</v>
      </c>
      <c r="J889" s="6" t="s">
        <v>10</v>
      </c>
      <c r="K889" s="7">
        <v>367.21573169999999</v>
      </c>
      <c r="L889" s="20">
        <v>0.86010714425472234</v>
      </c>
    </row>
    <row r="890" spans="1:12" x14ac:dyDescent="0.35">
      <c r="A890">
        <v>883</v>
      </c>
      <c r="B890" s="5">
        <v>112944</v>
      </c>
      <c r="C890" s="6">
        <v>42</v>
      </c>
      <c r="D890" s="6">
        <v>25</v>
      </c>
      <c r="E890" s="6">
        <v>25</v>
      </c>
      <c r="F890" s="6">
        <v>4</v>
      </c>
      <c r="G890" s="6" t="s">
        <v>11</v>
      </c>
      <c r="H890" s="6" t="s">
        <v>5</v>
      </c>
      <c r="I890" s="6">
        <v>8</v>
      </c>
      <c r="J890" s="6" t="s">
        <v>10</v>
      </c>
      <c r="K890" s="7">
        <v>320.98912869999998</v>
      </c>
      <c r="L890" s="20">
        <v>0.86012196658741602</v>
      </c>
    </row>
    <row r="891" spans="1:12" x14ac:dyDescent="0.35">
      <c r="A891">
        <v>884</v>
      </c>
      <c r="B891" s="5">
        <v>153295</v>
      </c>
      <c r="C891" s="6">
        <v>45</v>
      </c>
      <c r="D891" s="6">
        <v>25</v>
      </c>
      <c r="E891" s="6">
        <v>25</v>
      </c>
      <c r="F891" s="6">
        <v>3</v>
      </c>
      <c r="G891" s="6" t="s">
        <v>9</v>
      </c>
      <c r="H891" s="6" t="s">
        <v>12</v>
      </c>
      <c r="I891" s="6">
        <v>6</v>
      </c>
      <c r="J891" s="6" t="s">
        <v>13</v>
      </c>
      <c r="K891" s="7">
        <v>519.12434110000004</v>
      </c>
      <c r="L891" s="20">
        <v>0.86022457709168354</v>
      </c>
    </row>
    <row r="892" spans="1:12" x14ac:dyDescent="0.35">
      <c r="A892">
        <v>885</v>
      </c>
      <c r="B892" s="5">
        <v>126532</v>
      </c>
      <c r="C892" s="6">
        <v>16</v>
      </c>
      <c r="D892" s="6">
        <v>0</v>
      </c>
      <c r="E892" s="6">
        <v>0</v>
      </c>
      <c r="F892" s="6">
        <v>2</v>
      </c>
      <c r="G892" s="6" t="s">
        <v>11</v>
      </c>
      <c r="H892" s="6" t="s">
        <v>5</v>
      </c>
      <c r="I892" s="6">
        <v>11</v>
      </c>
      <c r="J892" s="6" t="s">
        <v>10</v>
      </c>
      <c r="K892" s="7">
        <v>339.90306299999997</v>
      </c>
      <c r="L892" s="20">
        <v>0.86022826857391355</v>
      </c>
    </row>
    <row r="893" spans="1:12" x14ac:dyDescent="0.35">
      <c r="A893">
        <v>886</v>
      </c>
      <c r="B893" s="5">
        <v>189429</v>
      </c>
      <c r="C893" s="6">
        <v>20</v>
      </c>
      <c r="D893" s="6">
        <v>1</v>
      </c>
      <c r="E893" s="6">
        <v>1</v>
      </c>
      <c r="F893" s="6">
        <v>1</v>
      </c>
      <c r="G893" s="6" t="s">
        <v>11</v>
      </c>
      <c r="H893" s="6" t="s">
        <v>5</v>
      </c>
      <c r="I893" s="6">
        <v>15</v>
      </c>
      <c r="J893" s="6" t="s">
        <v>10</v>
      </c>
      <c r="K893" s="7">
        <v>388.98979430000003</v>
      </c>
      <c r="L893" s="20">
        <v>0.86026485450409307</v>
      </c>
    </row>
    <row r="894" spans="1:12" x14ac:dyDescent="0.35">
      <c r="A894">
        <v>887</v>
      </c>
      <c r="B894" s="5">
        <v>107182</v>
      </c>
      <c r="C894" s="6">
        <v>62</v>
      </c>
      <c r="D894" s="6">
        <v>41</v>
      </c>
      <c r="E894" s="6">
        <v>41</v>
      </c>
      <c r="F894" s="6">
        <v>2</v>
      </c>
      <c r="G894" s="6" t="s">
        <v>11</v>
      </c>
      <c r="H894" s="6" t="s">
        <v>12</v>
      </c>
      <c r="I894" s="6">
        <v>8</v>
      </c>
      <c r="J894" s="6" t="s">
        <v>10</v>
      </c>
      <c r="K894" s="7">
        <v>139.96324490000001</v>
      </c>
      <c r="L894" s="20">
        <v>0.86028203214904919</v>
      </c>
    </row>
    <row r="895" spans="1:12" x14ac:dyDescent="0.35">
      <c r="A895">
        <v>888</v>
      </c>
      <c r="B895" s="5">
        <v>154193</v>
      </c>
      <c r="C895" s="6">
        <v>24</v>
      </c>
      <c r="D895" s="26">
        <f t="shared" ref="D895:D896" si="5">$O$3+$O$2*C895</f>
        <v>12.314211914197418</v>
      </c>
      <c r="E895" s="6"/>
      <c r="F895" s="6">
        <v>2</v>
      </c>
      <c r="G895" s="6" t="s">
        <v>11</v>
      </c>
      <c r="H895" s="6" t="s">
        <v>12</v>
      </c>
      <c r="I895" s="6">
        <v>8</v>
      </c>
      <c r="J895" s="6" t="s">
        <v>13</v>
      </c>
      <c r="K895" s="7">
        <v>663.91608770000005</v>
      </c>
      <c r="L895" s="20">
        <v>0.86031325149771209</v>
      </c>
    </row>
    <row r="896" spans="1:12" x14ac:dyDescent="0.35">
      <c r="A896">
        <v>889</v>
      </c>
      <c r="B896" s="5">
        <v>129471</v>
      </c>
      <c r="C896" s="6">
        <v>22</v>
      </c>
      <c r="D896" s="26">
        <f t="shared" si="5"/>
        <v>11.12628586505266</v>
      </c>
      <c r="E896" s="6"/>
      <c r="F896" s="6">
        <v>1</v>
      </c>
      <c r="G896" s="6" t="s">
        <v>11</v>
      </c>
      <c r="H896" s="6" t="s">
        <v>5</v>
      </c>
      <c r="I896" s="6">
        <v>15</v>
      </c>
      <c r="J896" s="6" t="s">
        <v>10</v>
      </c>
      <c r="K896" s="7">
        <v>296.22044099999999</v>
      </c>
      <c r="L896" s="20">
        <v>0.86043930953497261</v>
      </c>
    </row>
    <row r="897" spans="1:12" x14ac:dyDescent="0.35">
      <c r="A897">
        <v>890</v>
      </c>
      <c r="B897" s="5">
        <v>176116</v>
      </c>
      <c r="C897" s="6">
        <v>39</v>
      </c>
      <c r="D897" s="6">
        <v>20</v>
      </c>
      <c r="E897" s="6">
        <v>20</v>
      </c>
      <c r="F897" s="6">
        <v>1</v>
      </c>
      <c r="G897" s="6" t="s">
        <v>9</v>
      </c>
      <c r="H897" s="6" t="s">
        <v>12</v>
      </c>
      <c r="I897" s="6">
        <v>0</v>
      </c>
      <c r="J897" s="6" t="s">
        <v>13</v>
      </c>
      <c r="K897" s="7">
        <v>862.17505249999999</v>
      </c>
      <c r="L897" s="20">
        <v>0.86047329510518589</v>
      </c>
    </row>
    <row r="898" spans="1:12" x14ac:dyDescent="0.35">
      <c r="A898">
        <v>891</v>
      </c>
      <c r="B898" s="5">
        <v>159188</v>
      </c>
      <c r="C898" s="6">
        <v>65</v>
      </c>
      <c r="D898" s="6">
        <v>46</v>
      </c>
      <c r="E898" s="6">
        <v>46</v>
      </c>
      <c r="F898" s="6">
        <v>2</v>
      </c>
      <c r="G898" s="6" t="s">
        <v>11</v>
      </c>
      <c r="H898" s="6" t="s">
        <v>5</v>
      </c>
      <c r="I898" s="6">
        <v>6</v>
      </c>
      <c r="J898" s="6" t="s">
        <v>10</v>
      </c>
      <c r="K898" s="7">
        <v>200.7420917</v>
      </c>
      <c r="L898" s="20">
        <v>0.86058917926282896</v>
      </c>
    </row>
    <row r="899" spans="1:12" x14ac:dyDescent="0.35">
      <c r="A899">
        <v>892</v>
      </c>
      <c r="B899" s="5">
        <v>196340</v>
      </c>
      <c r="C899" s="6">
        <v>62</v>
      </c>
      <c r="D899" s="6">
        <v>44</v>
      </c>
      <c r="E899" s="6">
        <v>44</v>
      </c>
      <c r="F899" s="6">
        <v>2</v>
      </c>
      <c r="G899" s="6" t="s">
        <v>11</v>
      </c>
      <c r="H899" s="6" t="s">
        <v>12</v>
      </c>
      <c r="I899" s="6">
        <v>8</v>
      </c>
      <c r="J899" s="6" t="s">
        <v>10</v>
      </c>
      <c r="K899" s="7">
        <v>418.23244640000001</v>
      </c>
      <c r="L899" s="20">
        <v>0.86059701917050979</v>
      </c>
    </row>
    <row r="900" spans="1:12" x14ac:dyDescent="0.35">
      <c r="A900">
        <v>893</v>
      </c>
      <c r="B900" s="5">
        <v>156889</v>
      </c>
      <c r="C900" s="6">
        <v>61</v>
      </c>
      <c r="D900" s="6">
        <v>40</v>
      </c>
      <c r="E900" s="6">
        <v>40</v>
      </c>
      <c r="F900" s="6">
        <v>3</v>
      </c>
      <c r="G900" s="6" t="s">
        <v>9</v>
      </c>
      <c r="H900" s="6" t="s">
        <v>5</v>
      </c>
      <c r="I900" s="6">
        <v>13</v>
      </c>
      <c r="J900" s="6" t="s">
        <v>10</v>
      </c>
      <c r="K900" s="7">
        <v>110.9295321</v>
      </c>
      <c r="L900" s="20">
        <v>0.86070950667107493</v>
      </c>
    </row>
    <row r="901" spans="1:12" x14ac:dyDescent="0.35">
      <c r="A901">
        <v>894</v>
      </c>
      <c r="B901" s="5">
        <v>112018</v>
      </c>
      <c r="C901" s="6">
        <v>22</v>
      </c>
      <c r="D901" s="6">
        <v>4</v>
      </c>
      <c r="E901" s="6">
        <v>4</v>
      </c>
      <c r="F901" s="6">
        <v>3</v>
      </c>
      <c r="G901" s="6" t="s">
        <v>11</v>
      </c>
      <c r="H901" s="6" t="s">
        <v>5</v>
      </c>
      <c r="I901" s="6">
        <v>13</v>
      </c>
      <c r="J901" s="6" t="s">
        <v>10</v>
      </c>
      <c r="K901" s="7">
        <v>247.66663399999999</v>
      </c>
      <c r="L901" s="20">
        <v>0.86078935748072194</v>
      </c>
    </row>
    <row r="902" spans="1:12" x14ac:dyDescent="0.35">
      <c r="A902">
        <v>895</v>
      </c>
      <c r="B902" s="5">
        <v>186733</v>
      </c>
      <c r="C902" s="6">
        <v>16</v>
      </c>
      <c r="D902" s="6">
        <v>0</v>
      </c>
      <c r="E902" s="6">
        <v>0</v>
      </c>
      <c r="F902" s="6">
        <v>3</v>
      </c>
      <c r="G902" s="6" t="s">
        <v>11</v>
      </c>
      <c r="H902" s="6" t="s">
        <v>5</v>
      </c>
      <c r="I902" s="6">
        <v>15</v>
      </c>
      <c r="J902" s="6" t="s">
        <v>10</v>
      </c>
      <c r="K902" s="7">
        <v>301.29665890000001</v>
      </c>
      <c r="L902" s="20">
        <v>0.86095751243325647</v>
      </c>
    </row>
    <row r="903" spans="1:12" x14ac:dyDescent="0.35">
      <c r="A903">
        <v>896</v>
      </c>
      <c r="B903" s="5">
        <v>154569</v>
      </c>
      <c r="C903" s="6">
        <v>23</v>
      </c>
      <c r="D903" s="6">
        <v>4</v>
      </c>
      <c r="E903" s="6">
        <v>4</v>
      </c>
      <c r="F903" s="6">
        <v>3</v>
      </c>
      <c r="G903" s="6" t="s">
        <v>9</v>
      </c>
      <c r="H903" s="6" t="s">
        <v>12</v>
      </c>
      <c r="I903" s="6">
        <v>12</v>
      </c>
      <c r="J903" s="6" t="s">
        <v>13</v>
      </c>
      <c r="K903" s="7">
        <v>890.0562572</v>
      </c>
      <c r="L903" s="20">
        <v>0.86097298912472919</v>
      </c>
    </row>
    <row r="904" spans="1:12" x14ac:dyDescent="0.35">
      <c r="A904">
        <v>897</v>
      </c>
      <c r="B904" s="5">
        <v>118684</v>
      </c>
      <c r="C904" s="6">
        <v>39</v>
      </c>
      <c r="D904" s="6">
        <v>20</v>
      </c>
      <c r="E904" s="6">
        <v>20</v>
      </c>
      <c r="F904" s="6">
        <v>4</v>
      </c>
      <c r="G904" s="6" t="s">
        <v>9</v>
      </c>
      <c r="H904" s="6" t="s">
        <v>12</v>
      </c>
      <c r="I904" s="6">
        <v>7</v>
      </c>
      <c r="J904" s="6" t="s">
        <v>10</v>
      </c>
      <c r="K904" s="7">
        <v>463.19832159999999</v>
      </c>
      <c r="L904" s="20">
        <v>0.861071735562703</v>
      </c>
    </row>
    <row r="905" spans="1:12" x14ac:dyDescent="0.35">
      <c r="A905">
        <v>898</v>
      </c>
      <c r="B905" s="5">
        <v>173377</v>
      </c>
      <c r="C905" s="6">
        <v>16</v>
      </c>
      <c r="D905" s="26">
        <f>$O$3+$O$2*C905</f>
        <v>7.5625077176183844</v>
      </c>
      <c r="E905" s="6"/>
      <c r="F905" s="6">
        <v>2</v>
      </c>
      <c r="G905" s="6" t="s">
        <v>11</v>
      </c>
      <c r="H905" s="6" t="s">
        <v>5</v>
      </c>
      <c r="I905" s="6">
        <v>11</v>
      </c>
      <c r="J905" s="6" t="s">
        <v>10</v>
      </c>
      <c r="K905" s="7">
        <v>180.3062395</v>
      </c>
      <c r="L905" s="20">
        <v>0.86117322748641378</v>
      </c>
    </row>
    <row r="906" spans="1:12" x14ac:dyDescent="0.35">
      <c r="A906">
        <v>899</v>
      </c>
      <c r="B906" s="5">
        <v>123354</v>
      </c>
      <c r="C906" s="6">
        <v>21</v>
      </c>
      <c r="D906" s="6">
        <v>4</v>
      </c>
      <c r="E906" s="6">
        <v>4</v>
      </c>
      <c r="F906" s="6">
        <v>2</v>
      </c>
      <c r="G906" s="6" t="s">
        <v>11</v>
      </c>
      <c r="H906" s="6" t="s">
        <v>5</v>
      </c>
      <c r="I906" s="6">
        <v>11</v>
      </c>
      <c r="J906" s="6" t="s">
        <v>10</v>
      </c>
      <c r="K906" s="7">
        <v>206.55514439999999</v>
      </c>
      <c r="L906" s="20">
        <v>0.86123491808457853</v>
      </c>
    </row>
    <row r="907" spans="1:12" x14ac:dyDescent="0.35">
      <c r="A907">
        <v>900</v>
      </c>
      <c r="B907" s="5">
        <v>125398</v>
      </c>
      <c r="C907" s="6">
        <v>25</v>
      </c>
      <c r="D907" s="6">
        <v>7</v>
      </c>
      <c r="E907" s="6">
        <v>7</v>
      </c>
      <c r="F907" s="6">
        <v>1</v>
      </c>
      <c r="G907" s="6" t="s">
        <v>9</v>
      </c>
      <c r="H907" s="6" t="s">
        <v>12</v>
      </c>
      <c r="I907" s="6">
        <v>13</v>
      </c>
      <c r="J907" s="6" t="s">
        <v>13</v>
      </c>
      <c r="K907" s="7">
        <v>832.92953060000002</v>
      </c>
      <c r="L907" s="20">
        <v>0.86129827123072134</v>
      </c>
    </row>
    <row r="908" spans="1:12" x14ac:dyDescent="0.35">
      <c r="A908">
        <v>901</v>
      </c>
      <c r="B908" s="5">
        <v>180500</v>
      </c>
      <c r="C908" s="6">
        <v>70</v>
      </c>
      <c r="D908" s="6">
        <v>50</v>
      </c>
      <c r="E908" s="6">
        <v>50</v>
      </c>
      <c r="F908" s="6">
        <v>2</v>
      </c>
      <c r="G908" s="6" t="s">
        <v>11</v>
      </c>
      <c r="H908" s="6" t="s">
        <v>5</v>
      </c>
      <c r="I908" s="6">
        <v>11</v>
      </c>
      <c r="J908" s="6" t="s">
        <v>10</v>
      </c>
      <c r="K908" s="7">
        <v>15.953348249999999</v>
      </c>
      <c r="L908" s="20">
        <v>0.86149758184907677</v>
      </c>
    </row>
    <row r="909" spans="1:12" x14ac:dyDescent="0.35">
      <c r="A909">
        <v>902</v>
      </c>
      <c r="B909" s="5">
        <v>126822</v>
      </c>
      <c r="C909" s="6">
        <v>61</v>
      </c>
      <c r="D909" s="6">
        <v>41</v>
      </c>
      <c r="E909" s="6">
        <v>41</v>
      </c>
      <c r="F909" s="6">
        <v>4</v>
      </c>
      <c r="G909" s="6" t="s">
        <v>9</v>
      </c>
      <c r="H909" s="6" t="s">
        <v>12</v>
      </c>
      <c r="I909" s="6">
        <v>6</v>
      </c>
      <c r="J909" s="6" t="s">
        <v>10</v>
      </c>
      <c r="K909" s="7">
        <v>417.9111891</v>
      </c>
      <c r="L909" s="20">
        <v>0.86161525988408805</v>
      </c>
    </row>
    <row r="910" spans="1:12" x14ac:dyDescent="0.35">
      <c r="A910">
        <v>903</v>
      </c>
      <c r="B910" s="5">
        <v>163555</v>
      </c>
      <c r="C910" s="6">
        <v>25</v>
      </c>
      <c r="D910" s="26">
        <f t="shared" ref="D910:D911" si="6">$O$3+$O$2*C910</f>
        <v>12.908174938769797</v>
      </c>
      <c r="E910" s="6"/>
      <c r="F910" s="6">
        <v>2</v>
      </c>
      <c r="G910" s="6" t="s">
        <v>9</v>
      </c>
      <c r="H910" s="6" t="s">
        <v>5</v>
      </c>
      <c r="I910" s="6">
        <v>10</v>
      </c>
      <c r="J910" s="6" t="s">
        <v>10</v>
      </c>
      <c r="K910" s="7">
        <v>432.25373519999999</v>
      </c>
      <c r="L910" s="20">
        <v>0.86178214505823436</v>
      </c>
    </row>
    <row r="911" spans="1:12" x14ac:dyDescent="0.35">
      <c r="A911">
        <v>904</v>
      </c>
      <c r="B911" s="5">
        <v>163400</v>
      </c>
      <c r="C911" s="6">
        <v>22</v>
      </c>
      <c r="D911" s="26">
        <f t="shared" si="6"/>
        <v>11.12628586505266</v>
      </c>
      <c r="E911" s="6"/>
      <c r="F911" s="6">
        <v>2</v>
      </c>
      <c r="G911" s="6" t="s">
        <v>11</v>
      </c>
      <c r="H911" s="6" t="s">
        <v>12</v>
      </c>
      <c r="I911" s="6">
        <v>4</v>
      </c>
      <c r="J911" s="6" t="s">
        <v>13</v>
      </c>
      <c r="K911" s="7">
        <v>1511.71037</v>
      </c>
      <c r="L911" s="20">
        <v>0.86183526164737689</v>
      </c>
    </row>
    <row r="912" spans="1:12" x14ac:dyDescent="0.35">
      <c r="A912">
        <v>905</v>
      </c>
      <c r="B912" s="5">
        <v>164806</v>
      </c>
      <c r="C912" s="6">
        <v>5</v>
      </c>
      <c r="D912" s="6">
        <v>6</v>
      </c>
      <c r="E912" s="6">
        <v>6</v>
      </c>
      <c r="F912" s="6">
        <v>3</v>
      </c>
      <c r="G912" s="6" t="s">
        <v>9</v>
      </c>
      <c r="H912" s="6" t="s">
        <v>12</v>
      </c>
      <c r="I912" s="6">
        <v>14</v>
      </c>
      <c r="J912" s="6" t="s">
        <v>13</v>
      </c>
      <c r="K912" s="7">
        <v>993.23333749999995</v>
      </c>
      <c r="L912" s="20">
        <v>0.86184914063645601</v>
      </c>
    </row>
    <row r="913" spans="1:12" x14ac:dyDescent="0.35">
      <c r="A913">
        <v>906</v>
      </c>
      <c r="B913" s="5">
        <v>166321</v>
      </c>
      <c r="C913" s="6">
        <v>57</v>
      </c>
      <c r="D913" s="6">
        <v>37</v>
      </c>
      <c r="E913" s="6">
        <v>37</v>
      </c>
      <c r="F913" s="6">
        <v>3</v>
      </c>
      <c r="G913" s="6" t="s">
        <v>9</v>
      </c>
      <c r="H913" s="6" t="s">
        <v>5</v>
      </c>
      <c r="I913" s="6">
        <v>1</v>
      </c>
      <c r="J913" s="6" t="s">
        <v>13</v>
      </c>
      <c r="K913" s="7">
        <v>529.70274849999998</v>
      </c>
      <c r="L913" s="20">
        <v>0.86190716385753352</v>
      </c>
    </row>
    <row r="914" spans="1:12" x14ac:dyDescent="0.35">
      <c r="A914">
        <v>907</v>
      </c>
      <c r="B914" s="5">
        <v>107709</v>
      </c>
      <c r="C914" s="6">
        <v>25</v>
      </c>
      <c r="D914" s="6">
        <v>7</v>
      </c>
      <c r="E914" s="6">
        <v>7</v>
      </c>
      <c r="F914" s="6">
        <v>2</v>
      </c>
      <c r="G914" s="6" t="s">
        <v>9</v>
      </c>
      <c r="H914" s="6" t="s">
        <v>5</v>
      </c>
      <c r="I914" s="6">
        <v>4</v>
      </c>
      <c r="J914" s="6" t="s">
        <v>13</v>
      </c>
      <c r="K914" s="7">
        <v>838.68780460000005</v>
      </c>
      <c r="L914" s="20">
        <v>0.8619764570667543</v>
      </c>
    </row>
    <row r="915" spans="1:12" x14ac:dyDescent="0.35">
      <c r="A915">
        <v>908</v>
      </c>
      <c r="B915" s="5">
        <v>190832</v>
      </c>
      <c r="C915" s="6">
        <v>19</v>
      </c>
      <c r="D915" s="6">
        <v>1</v>
      </c>
      <c r="E915" s="6">
        <v>1</v>
      </c>
      <c r="F915" s="6">
        <v>3</v>
      </c>
      <c r="G915" s="6" t="s">
        <v>9</v>
      </c>
      <c r="H915" s="6" t="s">
        <v>12</v>
      </c>
      <c r="I915" s="6">
        <v>13</v>
      </c>
      <c r="J915" s="6" t="s">
        <v>13</v>
      </c>
      <c r="K915" s="7">
        <v>812.21230930000002</v>
      </c>
      <c r="L915" s="20">
        <v>0.86203131459445426</v>
      </c>
    </row>
    <row r="916" spans="1:12" x14ac:dyDescent="0.35">
      <c r="A916">
        <v>909</v>
      </c>
      <c r="B916" s="5">
        <v>184032</v>
      </c>
      <c r="C916" s="6">
        <v>59</v>
      </c>
      <c r="D916" s="6">
        <v>41</v>
      </c>
      <c r="E916" s="6">
        <v>41</v>
      </c>
      <c r="F916" s="6">
        <v>2</v>
      </c>
      <c r="G916" s="6" t="s">
        <v>9</v>
      </c>
      <c r="H916" s="6" t="s">
        <v>5</v>
      </c>
      <c r="I916" s="6">
        <v>5</v>
      </c>
      <c r="J916" s="6" t="s">
        <v>10</v>
      </c>
      <c r="K916" s="7">
        <v>393.00230370000003</v>
      </c>
      <c r="L916" s="20">
        <v>0.86221233865346214</v>
      </c>
    </row>
    <row r="917" spans="1:12" x14ac:dyDescent="0.35">
      <c r="A917">
        <v>910</v>
      </c>
      <c r="B917" s="5">
        <v>134352</v>
      </c>
      <c r="C917" s="6">
        <v>46</v>
      </c>
      <c r="D917" s="6">
        <v>29</v>
      </c>
      <c r="E917" s="6">
        <v>29</v>
      </c>
      <c r="F917" s="6">
        <v>2</v>
      </c>
      <c r="G917" s="6" t="s">
        <v>9</v>
      </c>
      <c r="H917" s="6" t="s">
        <v>5</v>
      </c>
      <c r="I917" s="6">
        <v>6</v>
      </c>
      <c r="J917" s="6" t="s">
        <v>10</v>
      </c>
      <c r="K917" s="7">
        <v>364.1707624</v>
      </c>
      <c r="L917" s="20">
        <v>0.86229103944628926</v>
      </c>
    </row>
    <row r="918" spans="1:12" x14ac:dyDescent="0.35">
      <c r="A918">
        <v>911</v>
      </c>
      <c r="B918" s="5">
        <v>164980</v>
      </c>
      <c r="C918" s="6">
        <v>36</v>
      </c>
      <c r="D918" s="6">
        <v>19</v>
      </c>
      <c r="E918" s="6">
        <v>19</v>
      </c>
      <c r="F918" s="6">
        <v>3</v>
      </c>
      <c r="G918" s="6" t="s">
        <v>9</v>
      </c>
      <c r="H918" s="6" t="s">
        <v>12</v>
      </c>
      <c r="I918" s="6">
        <v>11</v>
      </c>
      <c r="J918" s="6" t="s">
        <v>10</v>
      </c>
      <c r="K918" s="7">
        <v>245.3059375</v>
      </c>
      <c r="L918" s="20">
        <v>0.86236688653413796</v>
      </c>
    </row>
    <row r="919" spans="1:12" x14ac:dyDescent="0.35">
      <c r="A919">
        <v>912</v>
      </c>
      <c r="B919" s="5">
        <v>113622</v>
      </c>
      <c r="C919" s="6">
        <v>70</v>
      </c>
      <c r="D919" s="6">
        <v>50</v>
      </c>
      <c r="E919" s="6">
        <v>50</v>
      </c>
      <c r="F919" s="6">
        <v>3</v>
      </c>
      <c r="G919" s="6" t="s">
        <v>9</v>
      </c>
      <c r="H919" s="6" t="s">
        <v>12</v>
      </c>
      <c r="I919" s="6">
        <v>14</v>
      </c>
      <c r="J919" s="6" t="s">
        <v>10</v>
      </c>
      <c r="K919" s="7">
        <v>57.684393270000001</v>
      </c>
      <c r="L919" s="20">
        <v>0.8624993759220132</v>
      </c>
    </row>
    <row r="920" spans="1:12" x14ac:dyDescent="0.35">
      <c r="A920">
        <v>913</v>
      </c>
      <c r="B920" s="5">
        <v>183067</v>
      </c>
      <c r="C920" s="6">
        <v>29</v>
      </c>
      <c r="D920" s="6">
        <v>11</v>
      </c>
      <c r="E920" s="6">
        <v>11</v>
      </c>
      <c r="F920" s="6">
        <v>1</v>
      </c>
      <c r="G920" s="6" t="s">
        <v>11</v>
      </c>
      <c r="H920" s="6" t="s">
        <v>5</v>
      </c>
      <c r="I920" s="6">
        <v>0</v>
      </c>
      <c r="J920" s="6" t="s">
        <v>10</v>
      </c>
      <c r="K920" s="7">
        <v>387.16897970000002</v>
      </c>
      <c r="L920" s="20">
        <v>0.86252608099526873</v>
      </c>
    </row>
    <row r="921" spans="1:12" x14ac:dyDescent="0.35">
      <c r="A921">
        <v>914</v>
      </c>
      <c r="B921" s="5">
        <v>119475</v>
      </c>
      <c r="C921" s="6">
        <v>18</v>
      </c>
      <c r="D921" s="26">
        <f>$O$3+$O$2*C921</f>
        <v>8.7504337667631429</v>
      </c>
      <c r="E921" s="6"/>
      <c r="F921" s="6">
        <v>3</v>
      </c>
      <c r="G921" s="6" t="s">
        <v>9</v>
      </c>
      <c r="H921" s="6" t="s">
        <v>5</v>
      </c>
      <c r="I921" s="6">
        <v>12</v>
      </c>
      <c r="J921" s="6" t="s">
        <v>10</v>
      </c>
      <c r="K921" s="7">
        <v>183.49390030000001</v>
      </c>
      <c r="L921" s="20">
        <v>0.86257771489677448</v>
      </c>
    </row>
    <row r="922" spans="1:12" x14ac:dyDescent="0.35">
      <c r="A922">
        <v>915</v>
      </c>
      <c r="B922" s="5">
        <v>117599</v>
      </c>
      <c r="C922" s="6">
        <v>67</v>
      </c>
      <c r="D922" s="6">
        <v>47</v>
      </c>
      <c r="E922" s="6">
        <v>47</v>
      </c>
      <c r="F922" s="6">
        <v>3</v>
      </c>
      <c r="G922" s="6" t="s">
        <v>11</v>
      </c>
      <c r="H922" s="6" t="s">
        <v>12</v>
      </c>
      <c r="I922" s="6">
        <v>9</v>
      </c>
      <c r="J922" s="6" t="s">
        <v>10</v>
      </c>
      <c r="K922" s="7">
        <v>348.09236700000002</v>
      </c>
      <c r="L922" s="20">
        <v>0.86258855425766523</v>
      </c>
    </row>
    <row r="923" spans="1:12" x14ac:dyDescent="0.35">
      <c r="A923">
        <v>916</v>
      </c>
      <c r="B923" s="5">
        <v>174776</v>
      </c>
      <c r="C923" s="6">
        <v>60</v>
      </c>
      <c r="D923" s="6">
        <v>42</v>
      </c>
      <c r="E923" s="6">
        <v>42</v>
      </c>
      <c r="F923" s="6">
        <v>2</v>
      </c>
      <c r="G923" s="6" t="s">
        <v>11</v>
      </c>
      <c r="H923" s="6" t="s">
        <v>12</v>
      </c>
      <c r="I923" s="6">
        <v>7</v>
      </c>
      <c r="J923" s="6" t="s">
        <v>10</v>
      </c>
      <c r="K923" s="7">
        <v>402.55693100000002</v>
      </c>
      <c r="L923" s="20">
        <v>0.86259214837257236</v>
      </c>
    </row>
    <row r="924" spans="1:12" x14ac:dyDescent="0.35">
      <c r="A924">
        <v>917</v>
      </c>
      <c r="B924" s="5">
        <v>107019</v>
      </c>
      <c r="C924" s="6">
        <v>56</v>
      </c>
      <c r="D924" s="6">
        <v>36</v>
      </c>
      <c r="E924" s="6">
        <v>36</v>
      </c>
      <c r="F924" s="6">
        <v>2</v>
      </c>
      <c r="G924" s="6" t="s">
        <v>11</v>
      </c>
      <c r="H924" s="6" t="s">
        <v>5</v>
      </c>
      <c r="I924" s="6">
        <v>6</v>
      </c>
      <c r="J924" s="6" t="s">
        <v>10</v>
      </c>
      <c r="K924" s="7">
        <v>309.72206790000001</v>
      </c>
      <c r="L924" s="20">
        <v>0.86259579826503308</v>
      </c>
    </row>
    <row r="925" spans="1:12" x14ac:dyDescent="0.35">
      <c r="A925">
        <v>918</v>
      </c>
      <c r="B925" s="5">
        <v>101567</v>
      </c>
      <c r="C925" s="6">
        <v>63</v>
      </c>
      <c r="D925" s="6">
        <v>44</v>
      </c>
      <c r="E925" s="6">
        <v>44</v>
      </c>
      <c r="F925" s="6">
        <v>1</v>
      </c>
      <c r="G925" s="6" t="s">
        <v>11</v>
      </c>
      <c r="H925" s="6" t="s">
        <v>12</v>
      </c>
      <c r="I925" s="6">
        <v>0</v>
      </c>
      <c r="J925" s="6" t="s">
        <v>10</v>
      </c>
      <c r="K925" s="7">
        <v>153.83880350000001</v>
      </c>
      <c r="L925" s="20">
        <v>0.86262597362788773</v>
      </c>
    </row>
    <row r="926" spans="1:12" x14ac:dyDescent="0.35">
      <c r="A926">
        <v>919</v>
      </c>
      <c r="B926" s="5">
        <v>166446</v>
      </c>
      <c r="C926" s="6">
        <v>29</v>
      </c>
      <c r="D926" s="6">
        <v>9</v>
      </c>
      <c r="E926" s="6">
        <v>9</v>
      </c>
      <c r="F926" s="6">
        <v>4</v>
      </c>
      <c r="G926" s="6" t="s">
        <v>11</v>
      </c>
      <c r="H926" s="6" t="s">
        <v>5</v>
      </c>
      <c r="I926" s="6">
        <v>13</v>
      </c>
      <c r="J926" s="6" t="s">
        <v>10</v>
      </c>
      <c r="K926" s="7">
        <v>257.1925233</v>
      </c>
      <c r="L926" s="20">
        <v>0.86263034022397023</v>
      </c>
    </row>
    <row r="927" spans="1:12" x14ac:dyDescent="0.35">
      <c r="A927">
        <v>920</v>
      </c>
      <c r="B927" s="5">
        <v>116579</v>
      </c>
      <c r="C927" s="6">
        <v>24</v>
      </c>
      <c r="D927" s="6">
        <v>6</v>
      </c>
      <c r="E927" s="6">
        <v>6</v>
      </c>
      <c r="F927" s="6">
        <v>2</v>
      </c>
      <c r="G927" s="6" t="s">
        <v>11</v>
      </c>
      <c r="H927" s="6" t="s">
        <v>5</v>
      </c>
      <c r="I927" s="6">
        <v>8</v>
      </c>
      <c r="J927" s="6" t="s">
        <v>10</v>
      </c>
      <c r="K927" s="7">
        <v>352.41126500000001</v>
      </c>
      <c r="L927" s="20">
        <v>0.86264955489551809</v>
      </c>
    </row>
    <row r="928" spans="1:12" x14ac:dyDescent="0.35">
      <c r="A928">
        <v>921</v>
      </c>
      <c r="B928" s="5">
        <v>183169</v>
      </c>
      <c r="C928" s="6">
        <v>20</v>
      </c>
      <c r="D928" s="26">
        <f t="shared" ref="D928:D929" si="7">$O$3+$O$2*C928</f>
        <v>9.9383598159079014</v>
      </c>
      <c r="E928" s="6"/>
      <c r="F928" s="6">
        <v>2</v>
      </c>
      <c r="G928" s="6" t="s">
        <v>9</v>
      </c>
      <c r="H928" s="6" t="s">
        <v>12</v>
      </c>
      <c r="I928" s="6">
        <v>7</v>
      </c>
      <c r="J928" s="6" t="s">
        <v>13</v>
      </c>
      <c r="K928" s="7">
        <v>1142.6563000000001</v>
      </c>
      <c r="L928" s="20">
        <v>0.86280880002197735</v>
      </c>
    </row>
    <row r="929" spans="1:12" x14ac:dyDescent="0.35">
      <c r="A929">
        <v>922</v>
      </c>
      <c r="B929" s="5">
        <v>100749</v>
      </c>
      <c r="C929" s="6">
        <v>43</v>
      </c>
      <c r="D929" s="26">
        <f t="shared" si="7"/>
        <v>23.599509381072625</v>
      </c>
      <c r="E929" s="6"/>
      <c r="F929" s="6">
        <v>1</v>
      </c>
      <c r="G929" s="6" t="s">
        <v>9</v>
      </c>
      <c r="H929" s="6" t="s">
        <v>5</v>
      </c>
      <c r="I929" s="6">
        <v>2</v>
      </c>
      <c r="J929" s="6" t="s">
        <v>13</v>
      </c>
      <c r="K929" s="7">
        <v>592.28718119999996</v>
      </c>
      <c r="L929" s="20">
        <v>0.86303399365409861</v>
      </c>
    </row>
    <row r="930" spans="1:12" x14ac:dyDescent="0.35">
      <c r="A930">
        <v>923</v>
      </c>
      <c r="B930" s="5">
        <v>178479</v>
      </c>
      <c r="C930" s="6">
        <v>22</v>
      </c>
      <c r="D930" s="6">
        <v>3</v>
      </c>
      <c r="E930" s="6">
        <v>3</v>
      </c>
      <c r="F930" s="6">
        <v>3</v>
      </c>
      <c r="G930" s="6" t="s">
        <v>11</v>
      </c>
      <c r="H930" s="6" t="s">
        <v>12</v>
      </c>
      <c r="I930" s="6">
        <v>11</v>
      </c>
      <c r="J930" s="6" t="s">
        <v>13</v>
      </c>
      <c r="K930" s="7">
        <v>751.61078929999996</v>
      </c>
      <c r="L930" s="20">
        <v>0.86310003919646239</v>
      </c>
    </row>
    <row r="931" spans="1:12" x14ac:dyDescent="0.35">
      <c r="A931">
        <v>924</v>
      </c>
      <c r="B931" s="5">
        <v>103673</v>
      </c>
      <c r="C931" s="6">
        <v>63</v>
      </c>
      <c r="D931" s="6">
        <v>44</v>
      </c>
      <c r="E931" s="6">
        <v>44</v>
      </c>
      <c r="F931" s="6">
        <v>2</v>
      </c>
      <c r="G931" s="6" t="s">
        <v>11</v>
      </c>
      <c r="H931" s="6" t="s">
        <v>5</v>
      </c>
      <c r="I931" s="6">
        <v>15</v>
      </c>
      <c r="J931" s="6" t="s">
        <v>10</v>
      </c>
      <c r="K931" s="7">
        <v>245.30882819999999</v>
      </c>
      <c r="L931" s="20">
        <v>0.86312573708540619</v>
      </c>
    </row>
    <row r="932" spans="1:12" x14ac:dyDescent="0.35">
      <c r="A932">
        <v>925</v>
      </c>
      <c r="B932" s="5">
        <v>126295</v>
      </c>
      <c r="C932" s="6">
        <v>60</v>
      </c>
      <c r="D932" s="6">
        <v>40</v>
      </c>
      <c r="E932" s="6">
        <v>40</v>
      </c>
      <c r="F932" s="6">
        <v>4</v>
      </c>
      <c r="G932" s="6" t="s">
        <v>9</v>
      </c>
      <c r="H932" s="6" t="s">
        <v>5</v>
      </c>
      <c r="I932" s="6">
        <v>1</v>
      </c>
      <c r="J932" s="6" t="s">
        <v>13</v>
      </c>
      <c r="K932" s="7">
        <v>574.75786719999996</v>
      </c>
      <c r="L932" s="20">
        <v>0.86316588971848862</v>
      </c>
    </row>
    <row r="933" spans="1:12" x14ac:dyDescent="0.35">
      <c r="A933">
        <v>926</v>
      </c>
      <c r="B933" s="5">
        <v>160013</v>
      </c>
      <c r="C933" s="6">
        <v>67</v>
      </c>
      <c r="D933" s="6">
        <v>49</v>
      </c>
      <c r="E933" s="6">
        <v>49</v>
      </c>
      <c r="F933" s="6">
        <v>2</v>
      </c>
      <c r="G933" s="6" t="s">
        <v>11</v>
      </c>
      <c r="H933" s="6" t="s">
        <v>5</v>
      </c>
      <c r="I933" s="6">
        <v>7</v>
      </c>
      <c r="J933" s="6" t="s">
        <v>10</v>
      </c>
      <c r="K933" s="7">
        <v>64.565578439999996</v>
      </c>
      <c r="L933" s="20">
        <v>0.86327138292389549</v>
      </c>
    </row>
    <row r="934" spans="1:12" x14ac:dyDescent="0.35">
      <c r="A934">
        <v>927</v>
      </c>
      <c r="B934" s="5">
        <v>158107</v>
      </c>
      <c r="C934" s="6">
        <v>42</v>
      </c>
      <c r="D934" s="6">
        <v>24</v>
      </c>
      <c r="E934" s="6">
        <v>24</v>
      </c>
      <c r="F934" s="6">
        <v>4</v>
      </c>
      <c r="G934" s="6" t="s">
        <v>9</v>
      </c>
      <c r="H934" s="6" t="s">
        <v>5</v>
      </c>
      <c r="I934" s="6">
        <v>6</v>
      </c>
      <c r="J934" s="6" t="s">
        <v>10</v>
      </c>
      <c r="K934" s="7">
        <v>402.07207080000001</v>
      </c>
      <c r="L934" s="20">
        <v>0.86333598520830579</v>
      </c>
    </row>
    <row r="935" spans="1:12" x14ac:dyDescent="0.35">
      <c r="A935">
        <v>928</v>
      </c>
      <c r="B935" s="5">
        <v>170399</v>
      </c>
      <c r="C935" s="6">
        <v>60</v>
      </c>
      <c r="D935" s="6">
        <v>41</v>
      </c>
      <c r="E935" s="6">
        <v>41</v>
      </c>
      <c r="F935" s="6">
        <v>3</v>
      </c>
      <c r="G935" s="6" t="s">
        <v>11</v>
      </c>
      <c r="H935" s="6" t="s">
        <v>12</v>
      </c>
      <c r="I935" s="6">
        <v>13</v>
      </c>
      <c r="J935" s="6" t="s">
        <v>10</v>
      </c>
      <c r="K935" s="7">
        <v>33.969462470000003</v>
      </c>
      <c r="L935" s="20">
        <v>0.86336195915360392</v>
      </c>
    </row>
    <row r="936" spans="1:12" x14ac:dyDescent="0.35">
      <c r="A936">
        <v>929</v>
      </c>
      <c r="B936" s="5">
        <v>161816</v>
      </c>
      <c r="C936" s="6">
        <v>21</v>
      </c>
      <c r="D936" s="6">
        <v>4</v>
      </c>
      <c r="E936" s="6">
        <v>4</v>
      </c>
      <c r="F936" s="6">
        <v>3</v>
      </c>
      <c r="G936" s="6" t="s">
        <v>9</v>
      </c>
      <c r="H936" s="6" t="s">
        <v>5</v>
      </c>
      <c r="I936" s="6">
        <v>2</v>
      </c>
      <c r="J936" s="6" t="s">
        <v>13</v>
      </c>
      <c r="K936" s="7">
        <v>1023.205561</v>
      </c>
      <c r="L936" s="20">
        <v>0.86341432218272951</v>
      </c>
    </row>
    <row r="937" spans="1:12" x14ac:dyDescent="0.35">
      <c r="A937">
        <v>930</v>
      </c>
      <c r="B937" s="5">
        <v>107692</v>
      </c>
      <c r="C937" s="6">
        <v>22</v>
      </c>
      <c r="D937" s="6">
        <v>3</v>
      </c>
      <c r="E937" s="6">
        <v>3</v>
      </c>
      <c r="F937" s="6">
        <v>4</v>
      </c>
      <c r="G937" s="6" t="s">
        <v>11</v>
      </c>
      <c r="H937" s="6" t="s">
        <v>12</v>
      </c>
      <c r="I937" s="6">
        <v>14</v>
      </c>
      <c r="J937" s="6" t="s">
        <v>10</v>
      </c>
      <c r="K937" s="7">
        <v>317.19317669999998</v>
      </c>
      <c r="L937" s="20">
        <v>0.86343681992871979</v>
      </c>
    </row>
    <row r="938" spans="1:12" x14ac:dyDescent="0.35">
      <c r="A938">
        <v>931</v>
      </c>
      <c r="B938" s="5">
        <v>167836</v>
      </c>
      <c r="C938" s="6">
        <v>45</v>
      </c>
      <c r="D938" s="6">
        <v>28</v>
      </c>
      <c r="E938" s="6">
        <v>28</v>
      </c>
      <c r="F938" s="6">
        <v>4</v>
      </c>
      <c r="G938" s="6" t="s">
        <v>11</v>
      </c>
      <c r="H938" s="6" t="s">
        <v>5</v>
      </c>
      <c r="I938" s="6">
        <v>5</v>
      </c>
      <c r="J938" s="6" t="s">
        <v>10</v>
      </c>
      <c r="K938" s="7">
        <v>490.00247580000001</v>
      </c>
      <c r="L938" s="20">
        <v>0.86344833678022881</v>
      </c>
    </row>
    <row r="939" spans="1:12" x14ac:dyDescent="0.35">
      <c r="A939">
        <v>932</v>
      </c>
      <c r="B939" s="5">
        <v>113770</v>
      </c>
      <c r="C939" s="6">
        <v>68</v>
      </c>
      <c r="D939" s="6">
        <v>47</v>
      </c>
      <c r="E939" s="6">
        <v>47</v>
      </c>
      <c r="F939" s="6">
        <v>4</v>
      </c>
      <c r="G939" s="6" t="s">
        <v>11</v>
      </c>
      <c r="H939" s="6" t="s">
        <v>12</v>
      </c>
      <c r="I939" s="6">
        <v>2</v>
      </c>
      <c r="J939" s="6" t="s">
        <v>10</v>
      </c>
      <c r="K939" s="7">
        <v>133.9413601</v>
      </c>
      <c r="L939" s="20">
        <v>0.86348653138644993</v>
      </c>
    </row>
    <row r="940" spans="1:12" x14ac:dyDescent="0.35">
      <c r="A940">
        <v>933</v>
      </c>
      <c r="B940" s="5">
        <v>199532</v>
      </c>
      <c r="C940" s="6">
        <v>26</v>
      </c>
      <c r="D940" s="6">
        <v>7</v>
      </c>
      <c r="E940" s="6">
        <v>7</v>
      </c>
      <c r="F940" s="6">
        <v>1</v>
      </c>
      <c r="G940" s="6" t="s">
        <v>11</v>
      </c>
      <c r="H940" s="6" t="s">
        <v>5</v>
      </c>
      <c r="I940" s="6">
        <v>6</v>
      </c>
      <c r="J940" s="6" t="s">
        <v>10</v>
      </c>
      <c r="K940" s="7">
        <v>346.20110490000002</v>
      </c>
      <c r="L940" s="20">
        <v>0.86349241912470243</v>
      </c>
    </row>
    <row r="941" spans="1:12" x14ac:dyDescent="0.35">
      <c r="A941">
        <v>934</v>
      </c>
      <c r="B941" s="5">
        <v>109334</v>
      </c>
      <c r="C941" s="6">
        <v>53</v>
      </c>
      <c r="D941" s="6">
        <v>34</v>
      </c>
      <c r="E941" s="6">
        <v>34</v>
      </c>
      <c r="F941" s="6">
        <v>3</v>
      </c>
      <c r="G941" s="6" t="s">
        <v>11</v>
      </c>
      <c r="H941" s="6" t="s">
        <v>12</v>
      </c>
      <c r="I941" s="6">
        <v>13</v>
      </c>
      <c r="J941" s="6" t="s">
        <v>10</v>
      </c>
      <c r="K941" s="7">
        <v>297.00608970000002</v>
      </c>
      <c r="L941" s="20">
        <v>0.86349257449219796</v>
      </c>
    </row>
    <row r="942" spans="1:12" x14ac:dyDescent="0.35">
      <c r="A942">
        <v>935</v>
      </c>
      <c r="B942" s="5">
        <v>101508</v>
      </c>
      <c r="C942" s="6">
        <v>60</v>
      </c>
      <c r="D942" s="6">
        <v>41</v>
      </c>
      <c r="E942" s="6">
        <v>41</v>
      </c>
      <c r="F942" s="6">
        <v>3</v>
      </c>
      <c r="G942" s="6" t="s">
        <v>11</v>
      </c>
      <c r="H942" s="6" t="s">
        <v>5</v>
      </c>
      <c r="I942" s="6">
        <v>7</v>
      </c>
      <c r="J942" s="6" t="s">
        <v>10</v>
      </c>
      <c r="K942" s="7">
        <v>49.432951019999997</v>
      </c>
      <c r="L942" s="20">
        <v>0.86356446028237976</v>
      </c>
    </row>
    <row r="943" spans="1:12" x14ac:dyDescent="0.35">
      <c r="A943">
        <v>936</v>
      </c>
      <c r="B943" s="5">
        <v>181441</v>
      </c>
      <c r="C943" s="6">
        <v>60</v>
      </c>
      <c r="D943" s="6">
        <v>43</v>
      </c>
      <c r="E943" s="6">
        <v>43</v>
      </c>
      <c r="F943" s="6">
        <v>3</v>
      </c>
      <c r="G943" s="6" t="s">
        <v>9</v>
      </c>
      <c r="H943" s="6" t="s">
        <v>5</v>
      </c>
      <c r="I943" s="6">
        <v>0</v>
      </c>
      <c r="J943" s="6" t="s">
        <v>10</v>
      </c>
      <c r="K943" s="7">
        <v>163.8877602</v>
      </c>
      <c r="L943" s="20">
        <v>0.86358069235875379</v>
      </c>
    </row>
    <row r="944" spans="1:12" x14ac:dyDescent="0.35">
      <c r="A944">
        <v>937</v>
      </c>
      <c r="B944" s="5">
        <v>104867</v>
      </c>
      <c r="C944" s="6">
        <v>21</v>
      </c>
      <c r="D944" s="6">
        <v>2</v>
      </c>
      <c r="E944" s="6">
        <v>2</v>
      </c>
      <c r="F944" s="6">
        <v>2</v>
      </c>
      <c r="G944" s="6" t="s">
        <v>11</v>
      </c>
      <c r="H944" s="6" t="s">
        <v>5</v>
      </c>
      <c r="I944" s="6">
        <v>6</v>
      </c>
      <c r="J944" s="6" t="s">
        <v>10</v>
      </c>
      <c r="K944" s="7">
        <v>321.50834759999998</v>
      </c>
      <c r="L944" s="20">
        <v>0.86373931814716276</v>
      </c>
    </row>
    <row r="945" spans="1:12" x14ac:dyDescent="0.35">
      <c r="A945">
        <v>938</v>
      </c>
      <c r="B945" s="5">
        <v>114531</v>
      </c>
      <c r="C945" s="6">
        <v>45</v>
      </c>
      <c r="D945" s="6">
        <v>25</v>
      </c>
      <c r="E945" s="6">
        <v>25</v>
      </c>
      <c r="F945" s="6">
        <v>2</v>
      </c>
      <c r="G945" s="6" t="s">
        <v>11</v>
      </c>
      <c r="H945" s="6" t="s">
        <v>5</v>
      </c>
      <c r="I945" s="6">
        <v>3</v>
      </c>
      <c r="J945" s="6" t="s">
        <v>10</v>
      </c>
      <c r="K945" s="7">
        <v>423.77122980000001</v>
      </c>
      <c r="L945" s="20">
        <v>0.86374344864095209</v>
      </c>
    </row>
    <row r="946" spans="1:12" x14ac:dyDescent="0.35">
      <c r="A946">
        <v>939</v>
      </c>
      <c r="B946" s="5">
        <v>142718</v>
      </c>
      <c r="C946" s="6">
        <v>39</v>
      </c>
      <c r="D946" s="6">
        <v>22</v>
      </c>
      <c r="E946" s="6">
        <v>22</v>
      </c>
      <c r="F946" s="6">
        <v>2</v>
      </c>
      <c r="G946" s="6" t="s">
        <v>9</v>
      </c>
      <c r="H946" s="6" t="s">
        <v>5</v>
      </c>
      <c r="I946" s="6">
        <v>15</v>
      </c>
      <c r="J946" s="6" t="s">
        <v>10</v>
      </c>
      <c r="K946" s="7">
        <v>365.16591119999998</v>
      </c>
      <c r="L946" s="20">
        <v>0.86377826540305835</v>
      </c>
    </row>
    <row r="947" spans="1:12" x14ac:dyDescent="0.35">
      <c r="A947">
        <v>940</v>
      </c>
      <c r="B947" s="5">
        <v>118246</v>
      </c>
      <c r="C947" s="6">
        <v>17</v>
      </c>
      <c r="D947" s="6">
        <v>0</v>
      </c>
      <c r="E947" s="6">
        <v>0</v>
      </c>
      <c r="F947" s="6">
        <v>3</v>
      </c>
      <c r="G947" s="6" t="s">
        <v>9</v>
      </c>
      <c r="H947" s="6" t="s">
        <v>5</v>
      </c>
      <c r="I947" s="6">
        <v>11</v>
      </c>
      <c r="J947" s="6" t="s">
        <v>13</v>
      </c>
      <c r="K947" s="7">
        <v>569.81057469999996</v>
      </c>
      <c r="L947" s="20">
        <v>0.86380072336823666</v>
      </c>
    </row>
    <row r="948" spans="1:12" x14ac:dyDescent="0.35">
      <c r="A948">
        <v>941</v>
      </c>
      <c r="B948" s="5">
        <v>143239</v>
      </c>
      <c r="C948" s="6">
        <v>24</v>
      </c>
      <c r="D948" s="6">
        <v>5</v>
      </c>
      <c r="E948" s="6">
        <v>5</v>
      </c>
      <c r="F948" s="6">
        <v>3</v>
      </c>
      <c r="G948" s="6" t="s">
        <v>9</v>
      </c>
      <c r="H948" s="6" t="s">
        <v>12</v>
      </c>
      <c r="I948" s="6">
        <v>6</v>
      </c>
      <c r="J948" s="6" t="s">
        <v>13</v>
      </c>
      <c r="K948" s="7">
        <v>1168.9571559999999</v>
      </c>
      <c r="L948" s="20">
        <v>0.86386405082409989</v>
      </c>
    </row>
    <row r="949" spans="1:12" x14ac:dyDescent="0.35">
      <c r="A949">
        <v>942</v>
      </c>
      <c r="B949" s="5">
        <v>191111</v>
      </c>
      <c r="C949" s="6">
        <v>60</v>
      </c>
      <c r="D949" s="6">
        <v>39</v>
      </c>
      <c r="E949" s="6">
        <v>39</v>
      </c>
      <c r="F949" s="6">
        <v>2</v>
      </c>
      <c r="G949" s="6" t="s">
        <v>9</v>
      </c>
      <c r="H949" s="6" t="s">
        <v>5</v>
      </c>
      <c r="I949" s="6">
        <v>14</v>
      </c>
      <c r="J949" s="6" t="s">
        <v>10</v>
      </c>
      <c r="K949" s="7">
        <v>115.75330820000001</v>
      </c>
      <c r="L949" s="20">
        <v>0.8640145933116673</v>
      </c>
    </row>
    <row r="950" spans="1:12" x14ac:dyDescent="0.35">
      <c r="A950">
        <v>943</v>
      </c>
      <c r="B950" s="5">
        <v>116331</v>
      </c>
      <c r="C950" s="6">
        <v>18</v>
      </c>
      <c r="D950" s="6">
        <v>0</v>
      </c>
      <c r="E950" s="6">
        <v>0</v>
      </c>
      <c r="F950" s="6">
        <v>4</v>
      </c>
      <c r="G950" s="6" t="s">
        <v>9</v>
      </c>
      <c r="H950" s="6" t="s">
        <v>12</v>
      </c>
      <c r="I950" s="6">
        <v>6</v>
      </c>
      <c r="J950" s="6" t="s">
        <v>13</v>
      </c>
      <c r="K950" s="7">
        <v>1049.911783</v>
      </c>
      <c r="L950" s="20">
        <v>0.86418476180191983</v>
      </c>
    </row>
    <row r="951" spans="1:12" x14ac:dyDescent="0.35">
      <c r="A951">
        <v>944</v>
      </c>
      <c r="B951" s="5">
        <v>161149</v>
      </c>
      <c r="C951" s="6">
        <v>38</v>
      </c>
      <c r="D951" s="6">
        <v>17</v>
      </c>
      <c r="E951" s="6">
        <v>17</v>
      </c>
      <c r="F951" s="6">
        <v>3</v>
      </c>
      <c r="G951" s="6" t="s">
        <v>11</v>
      </c>
      <c r="H951" s="6" t="s">
        <v>5</v>
      </c>
      <c r="I951" s="6">
        <v>6</v>
      </c>
      <c r="J951" s="6" t="s">
        <v>10</v>
      </c>
      <c r="K951" s="7">
        <v>296.18982849999998</v>
      </c>
      <c r="L951" s="20">
        <v>0.86428450400678813</v>
      </c>
    </row>
    <row r="952" spans="1:12" x14ac:dyDescent="0.35">
      <c r="A952">
        <v>945</v>
      </c>
      <c r="B952" s="5">
        <v>125962</v>
      </c>
      <c r="C952" s="6">
        <v>30</v>
      </c>
      <c r="D952" s="6">
        <v>10</v>
      </c>
      <c r="E952" s="6">
        <v>10</v>
      </c>
      <c r="F952" s="6">
        <v>3</v>
      </c>
      <c r="G952" s="6" t="s">
        <v>9</v>
      </c>
      <c r="H952" s="6" t="s">
        <v>5</v>
      </c>
      <c r="I952" s="6">
        <v>13</v>
      </c>
      <c r="J952" s="6" t="s">
        <v>10</v>
      </c>
      <c r="K952" s="7">
        <v>285.2478079</v>
      </c>
      <c r="L952" s="20">
        <v>0.864349363525306</v>
      </c>
    </row>
    <row r="953" spans="1:12" x14ac:dyDescent="0.35">
      <c r="A953">
        <v>946</v>
      </c>
      <c r="B953" s="5">
        <v>115430</v>
      </c>
      <c r="C953" s="6">
        <v>21</v>
      </c>
      <c r="D953" s="6">
        <v>4</v>
      </c>
      <c r="E953" s="6">
        <v>4</v>
      </c>
      <c r="F953" s="6">
        <v>4</v>
      </c>
      <c r="G953" s="6" t="s">
        <v>11</v>
      </c>
      <c r="H953" s="6" t="s">
        <v>5</v>
      </c>
      <c r="I953" s="6">
        <v>2</v>
      </c>
      <c r="J953" s="6" t="s">
        <v>13</v>
      </c>
      <c r="K953" s="7">
        <v>536.98742919999995</v>
      </c>
      <c r="L953" s="20">
        <v>0.86446420062470708</v>
      </c>
    </row>
    <row r="954" spans="1:12" x14ac:dyDescent="0.35">
      <c r="A954">
        <v>947</v>
      </c>
      <c r="B954" s="5">
        <v>164286</v>
      </c>
      <c r="C954" s="6">
        <v>39</v>
      </c>
      <c r="D954" s="6">
        <v>22</v>
      </c>
      <c r="E954" s="6">
        <v>22</v>
      </c>
      <c r="F954" s="6">
        <v>2</v>
      </c>
      <c r="G954" s="6" t="s">
        <v>11</v>
      </c>
      <c r="H954" s="6" t="s">
        <v>12</v>
      </c>
      <c r="I954" s="6">
        <v>6</v>
      </c>
      <c r="J954" s="6" t="s">
        <v>10</v>
      </c>
      <c r="K954" s="7">
        <v>443.50454980000001</v>
      </c>
      <c r="L954" s="20">
        <v>0.86452573718849168</v>
      </c>
    </row>
    <row r="955" spans="1:12" x14ac:dyDescent="0.35">
      <c r="A955">
        <v>948</v>
      </c>
      <c r="B955" s="5">
        <v>132196</v>
      </c>
      <c r="C955" s="6">
        <v>16</v>
      </c>
      <c r="D955" s="26">
        <f>$O$3+$O$2*C955</f>
        <v>7.5625077176183844</v>
      </c>
      <c r="E955" s="6"/>
      <c r="F955" s="6">
        <v>3</v>
      </c>
      <c r="G955" s="6" t="s">
        <v>11</v>
      </c>
      <c r="H955" s="6" t="s">
        <v>5</v>
      </c>
      <c r="I955" s="6">
        <v>15</v>
      </c>
      <c r="J955" s="6" t="s">
        <v>10</v>
      </c>
      <c r="K955" s="7">
        <v>189.5305195</v>
      </c>
      <c r="L955" s="20">
        <v>0.86457974404032756</v>
      </c>
    </row>
    <row r="956" spans="1:12" x14ac:dyDescent="0.35">
      <c r="A956">
        <v>949</v>
      </c>
      <c r="B956" s="5">
        <v>137977</v>
      </c>
      <c r="C956" s="6">
        <v>35</v>
      </c>
      <c r="D956" s="6">
        <v>14</v>
      </c>
      <c r="E956" s="6">
        <v>14</v>
      </c>
      <c r="F956" s="6">
        <v>1</v>
      </c>
      <c r="G956" s="6" t="s">
        <v>9</v>
      </c>
      <c r="H956" s="6" t="s">
        <v>12</v>
      </c>
      <c r="I956" s="6">
        <v>5</v>
      </c>
      <c r="J956" s="6" t="s">
        <v>13</v>
      </c>
      <c r="K956" s="7">
        <v>965.31349060000002</v>
      </c>
      <c r="L956" s="20">
        <v>0.86460549638854978</v>
      </c>
    </row>
    <row r="957" spans="1:12" x14ac:dyDescent="0.35">
      <c r="A957">
        <v>950</v>
      </c>
      <c r="B957" s="5">
        <v>196394</v>
      </c>
      <c r="C957" s="6">
        <v>43</v>
      </c>
      <c r="D957" s="6">
        <v>23</v>
      </c>
      <c r="E957" s="6">
        <v>23</v>
      </c>
      <c r="F957" s="6">
        <v>2</v>
      </c>
      <c r="G957" s="6" t="s">
        <v>9</v>
      </c>
      <c r="H957" s="6" t="s">
        <v>12</v>
      </c>
      <c r="I957" s="6">
        <v>9</v>
      </c>
      <c r="J957" s="6" t="s">
        <v>13</v>
      </c>
      <c r="K957" s="7">
        <v>521.2527857</v>
      </c>
      <c r="L957" s="20">
        <v>0.86461609517746774</v>
      </c>
    </row>
    <row r="958" spans="1:12" x14ac:dyDescent="0.35">
      <c r="A958">
        <v>951</v>
      </c>
      <c r="B958" s="5">
        <v>126308</v>
      </c>
      <c r="C958" s="6">
        <v>25</v>
      </c>
      <c r="D958" s="6">
        <v>8</v>
      </c>
      <c r="E958" s="6">
        <v>8</v>
      </c>
      <c r="F958" s="6">
        <v>3</v>
      </c>
      <c r="G958" s="6" t="s">
        <v>9</v>
      </c>
      <c r="H958" s="6" t="s">
        <v>12</v>
      </c>
      <c r="I958" s="6">
        <v>9</v>
      </c>
      <c r="J958" s="6" t="s">
        <v>13</v>
      </c>
      <c r="K958" s="7">
        <v>805.75456919999999</v>
      </c>
      <c r="L958" s="20">
        <v>0.86462817683820337</v>
      </c>
    </row>
    <row r="959" spans="1:12" x14ac:dyDescent="0.35">
      <c r="A959">
        <v>952</v>
      </c>
      <c r="B959" s="5">
        <v>135717</v>
      </c>
      <c r="C959" s="6">
        <v>99</v>
      </c>
      <c r="D959" s="6">
        <v>47</v>
      </c>
      <c r="E959" s="6">
        <v>47</v>
      </c>
      <c r="F959" s="6">
        <v>1</v>
      </c>
      <c r="G959" s="6" t="s">
        <v>9</v>
      </c>
      <c r="H959" s="6" t="s">
        <v>12</v>
      </c>
      <c r="I959" s="6">
        <v>13</v>
      </c>
      <c r="J959" s="6" t="s">
        <v>10</v>
      </c>
      <c r="K959" s="7">
        <v>212.30761720000001</v>
      </c>
      <c r="L959" s="20">
        <v>0.86464779086941868</v>
      </c>
    </row>
    <row r="960" spans="1:12" x14ac:dyDescent="0.35">
      <c r="A960">
        <v>953</v>
      </c>
      <c r="B960" s="5">
        <v>116067</v>
      </c>
      <c r="C960" s="6">
        <v>45</v>
      </c>
      <c r="D960" s="6">
        <v>24</v>
      </c>
      <c r="E960" s="6">
        <v>24</v>
      </c>
      <c r="F960" s="6">
        <v>4</v>
      </c>
      <c r="G960" s="6" t="s">
        <v>9</v>
      </c>
      <c r="H960" s="6" t="s">
        <v>5</v>
      </c>
      <c r="I960" s="6">
        <v>1</v>
      </c>
      <c r="J960" s="6" t="s">
        <v>10</v>
      </c>
      <c r="K960" s="7">
        <v>477.93708709999999</v>
      </c>
      <c r="L960" s="20">
        <v>0.86472003719380297</v>
      </c>
    </row>
    <row r="961" spans="1:12" x14ac:dyDescent="0.35">
      <c r="A961">
        <v>954</v>
      </c>
      <c r="B961" s="5">
        <v>196621</v>
      </c>
      <c r="C961" s="6">
        <v>51</v>
      </c>
      <c r="D961" s="6">
        <v>33</v>
      </c>
      <c r="E961" s="6">
        <v>33</v>
      </c>
      <c r="F961" s="6">
        <v>1</v>
      </c>
      <c r="G961" s="6" t="s">
        <v>9</v>
      </c>
      <c r="H961" s="6" t="s">
        <v>12</v>
      </c>
      <c r="I961" s="6">
        <v>8</v>
      </c>
      <c r="J961" s="6" t="s">
        <v>10</v>
      </c>
      <c r="K961" s="7">
        <v>437.13098719999999</v>
      </c>
      <c r="L961" s="20">
        <v>0.86475293042151691</v>
      </c>
    </row>
    <row r="962" spans="1:12" x14ac:dyDescent="0.35">
      <c r="A962">
        <v>955</v>
      </c>
      <c r="B962" s="5">
        <v>199525</v>
      </c>
      <c r="C962" s="6">
        <v>23</v>
      </c>
      <c r="D962" s="26">
        <f>$O$3+$O$2*C962</f>
        <v>11.72024888962504</v>
      </c>
      <c r="E962" s="6"/>
      <c r="F962" s="6">
        <v>1</v>
      </c>
      <c r="G962" s="6" t="s">
        <v>11</v>
      </c>
      <c r="H962" s="6" t="s">
        <v>5</v>
      </c>
      <c r="I962" s="6">
        <v>12</v>
      </c>
      <c r="J962" s="6" t="s">
        <v>10</v>
      </c>
      <c r="K962" s="7">
        <v>138.21243079999999</v>
      </c>
      <c r="L962" s="20">
        <v>0.86489091564792653</v>
      </c>
    </row>
    <row r="963" spans="1:12" x14ac:dyDescent="0.35">
      <c r="A963">
        <v>956</v>
      </c>
      <c r="B963" s="5">
        <v>161371</v>
      </c>
      <c r="C963" s="6">
        <v>61</v>
      </c>
      <c r="D963" s="6">
        <v>43</v>
      </c>
      <c r="E963" s="6">
        <v>43</v>
      </c>
      <c r="F963" s="6">
        <v>2</v>
      </c>
      <c r="G963" s="6" t="s">
        <v>9</v>
      </c>
      <c r="H963" s="6" t="s">
        <v>5</v>
      </c>
      <c r="I963" s="6">
        <v>7</v>
      </c>
      <c r="J963" s="6" t="s">
        <v>10</v>
      </c>
      <c r="K963" s="7">
        <v>323.59294899999998</v>
      </c>
      <c r="L963" s="20">
        <v>0.8650967209019701</v>
      </c>
    </row>
    <row r="964" spans="1:12" x14ac:dyDescent="0.35">
      <c r="A964">
        <v>957</v>
      </c>
      <c r="B964" s="5">
        <v>193849</v>
      </c>
      <c r="C964" s="6">
        <v>46</v>
      </c>
      <c r="D964" s="6">
        <v>26</v>
      </c>
      <c r="E964" s="6">
        <v>26</v>
      </c>
      <c r="F964" s="6">
        <v>3</v>
      </c>
      <c r="G964" s="6" t="s">
        <v>9</v>
      </c>
      <c r="H964" s="6" t="s">
        <v>5</v>
      </c>
      <c r="I964" s="6">
        <v>13</v>
      </c>
      <c r="J964" s="6" t="s">
        <v>10</v>
      </c>
      <c r="K964" s="7">
        <v>159.71451160000001</v>
      </c>
      <c r="L964" s="20">
        <v>0.86510516620385369</v>
      </c>
    </row>
    <row r="965" spans="1:12" x14ac:dyDescent="0.35">
      <c r="A965">
        <v>958</v>
      </c>
      <c r="B965" s="5">
        <v>123120</v>
      </c>
      <c r="C965" s="6">
        <v>55</v>
      </c>
      <c r="D965" s="6">
        <v>35</v>
      </c>
      <c r="E965" s="6">
        <v>35</v>
      </c>
      <c r="F965" s="6">
        <v>3</v>
      </c>
      <c r="G965" s="6" t="s">
        <v>9</v>
      </c>
      <c r="H965" s="6" t="s">
        <v>12</v>
      </c>
      <c r="I965" s="6">
        <v>9</v>
      </c>
      <c r="J965" s="6" t="s">
        <v>10</v>
      </c>
      <c r="K965" s="7">
        <v>439.6770204</v>
      </c>
      <c r="L965" s="20">
        <v>0.86516285783404223</v>
      </c>
    </row>
    <row r="966" spans="1:12" x14ac:dyDescent="0.35">
      <c r="A966">
        <v>959</v>
      </c>
      <c r="B966" s="5">
        <v>181126</v>
      </c>
      <c r="C966" s="6">
        <v>25</v>
      </c>
      <c r="D966" s="6">
        <v>6</v>
      </c>
      <c r="E966" s="6">
        <v>6</v>
      </c>
      <c r="F966" s="6">
        <v>2</v>
      </c>
      <c r="G966" s="6" t="s">
        <v>9</v>
      </c>
      <c r="H966" s="6" t="s">
        <v>12</v>
      </c>
      <c r="I966" s="6">
        <v>14</v>
      </c>
      <c r="J966" s="6" t="s">
        <v>13</v>
      </c>
      <c r="K966" s="7">
        <v>731.44629620000001</v>
      </c>
      <c r="L966" s="20">
        <v>0.86552023036767289</v>
      </c>
    </row>
    <row r="967" spans="1:12" x14ac:dyDescent="0.35">
      <c r="A967">
        <v>960</v>
      </c>
      <c r="B967" s="5">
        <v>188282</v>
      </c>
      <c r="C967" s="6">
        <v>27</v>
      </c>
      <c r="D967" s="6">
        <v>10</v>
      </c>
      <c r="E967" s="6">
        <v>10</v>
      </c>
      <c r="F967" s="6">
        <v>2</v>
      </c>
      <c r="G967" s="6" t="s">
        <v>9</v>
      </c>
      <c r="H967" s="6" t="s">
        <v>12</v>
      </c>
      <c r="I967" s="6">
        <v>0</v>
      </c>
      <c r="J967" s="6" t="s">
        <v>13</v>
      </c>
      <c r="K967" s="7">
        <v>669.8577239</v>
      </c>
      <c r="L967" s="20">
        <v>0.86558935913308421</v>
      </c>
    </row>
    <row r="968" spans="1:12" x14ac:dyDescent="0.35">
      <c r="A968">
        <v>961</v>
      </c>
      <c r="B968" s="5">
        <v>143175</v>
      </c>
      <c r="C968" s="6">
        <v>70</v>
      </c>
      <c r="D968" s="6">
        <v>49</v>
      </c>
      <c r="E968" s="6">
        <v>49</v>
      </c>
      <c r="F968" s="6">
        <v>3</v>
      </c>
      <c r="G968" s="6" t="s">
        <v>11</v>
      </c>
      <c r="H968" s="6" t="s">
        <v>5</v>
      </c>
      <c r="I968" s="6">
        <v>11</v>
      </c>
      <c r="J968" s="6" t="s">
        <v>10</v>
      </c>
      <c r="K968" s="7">
        <v>159.78297660000001</v>
      </c>
      <c r="L968" s="20">
        <v>0.86571817144986696</v>
      </c>
    </row>
    <row r="969" spans="1:12" x14ac:dyDescent="0.35">
      <c r="A969">
        <v>962</v>
      </c>
      <c r="B969" s="5">
        <v>156815</v>
      </c>
      <c r="C969" s="6">
        <v>23</v>
      </c>
      <c r="D969" s="6">
        <v>6</v>
      </c>
      <c r="E969" s="6">
        <v>6</v>
      </c>
      <c r="F969" s="6">
        <v>2</v>
      </c>
      <c r="G969" s="6" t="s">
        <v>9</v>
      </c>
      <c r="H969" s="6" t="s">
        <v>5</v>
      </c>
      <c r="I969" s="6">
        <v>15</v>
      </c>
      <c r="J969" s="6" t="s">
        <v>10</v>
      </c>
      <c r="K969" s="7">
        <v>278.25103730000001</v>
      </c>
      <c r="L969" s="20">
        <v>0.86573580438962183</v>
      </c>
    </row>
    <row r="970" spans="1:12" x14ac:dyDescent="0.35">
      <c r="A970">
        <v>963</v>
      </c>
      <c r="B970" s="5">
        <v>101991</v>
      </c>
      <c r="C970" s="6">
        <v>30</v>
      </c>
      <c r="D970" s="6">
        <v>13</v>
      </c>
      <c r="E970" s="6">
        <v>13</v>
      </c>
      <c r="F970" s="6">
        <v>3</v>
      </c>
      <c r="G970" s="6" t="s">
        <v>11</v>
      </c>
      <c r="H970" s="6" t="s">
        <v>12</v>
      </c>
      <c r="I970" s="6">
        <v>13</v>
      </c>
      <c r="J970" s="6" t="s">
        <v>10</v>
      </c>
      <c r="K970" s="7">
        <v>390.9071442</v>
      </c>
      <c r="L970" s="20">
        <v>0.86579792316476023</v>
      </c>
    </row>
    <row r="971" spans="1:12" x14ac:dyDescent="0.35">
      <c r="A971">
        <v>964</v>
      </c>
      <c r="B971" s="5">
        <v>163469</v>
      </c>
      <c r="C971" s="6">
        <v>28</v>
      </c>
      <c r="D971" s="6">
        <v>8</v>
      </c>
      <c r="E971" s="6">
        <v>8</v>
      </c>
      <c r="F971" s="6">
        <v>2</v>
      </c>
      <c r="G971" s="6" t="s">
        <v>9</v>
      </c>
      <c r="H971" s="6" t="s">
        <v>12</v>
      </c>
      <c r="I971" s="6">
        <v>3</v>
      </c>
      <c r="J971" s="6" t="s">
        <v>13</v>
      </c>
      <c r="K971" s="7">
        <v>549.57798379999997</v>
      </c>
      <c r="L971" s="20">
        <v>0.86590260603989744</v>
      </c>
    </row>
    <row r="972" spans="1:12" x14ac:dyDescent="0.35">
      <c r="A972">
        <v>965</v>
      </c>
      <c r="B972" s="5">
        <v>165901</v>
      </c>
      <c r="C972" s="6">
        <v>26</v>
      </c>
      <c r="D972" s="6">
        <v>6</v>
      </c>
      <c r="E972" s="6">
        <v>6</v>
      </c>
      <c r="F972" s="6">
        <v>2</v>
      </c>
      <c r="G972" s="6" t="s">
        <v>9</v>
      </c>
      <c r="H972" s="6" t="s">
        <v>12</v>
      </c>
      <c r="I972" s="6">
        <v>3</v>
      </c>
      <c r="J972" s="6" t="s">
        <v>13</v>
      </c>
      <c r="K972" s="7">
        <v>547.00984100000005</v>
      </c>
      <c r="L972" s="20">
        <v>0.86609687739213359</v>
      </c>
    </row>
    <row r="973" spans="1:12" x14ac:dyDescent="0.35">
      <c r="A973">
        <v>966</v>
      </c>
      <c r="B973" s="5">
        <v>100596</v>
      </c>
      <c r="C973" s="6">
        <v>16</v>
      </c>
      <c r="D973" s="6">
        <v>0</v>
      </c>
      <c r="E973" s="6">
        <v>0</v>
      </c>
      <c r="F973" s="6">
        <v>2</v>
      </c>
      <c r="G973" s="6" t="s">
        <v>11</v>
      </c>
      <c r="H973" s="6" t="s">
        <v>5</v>
      </c>
      <c r="I973" s="6">
        <v>4</v>
      </c>
      <c r="J973" s="6" t="s">
        <v>13</v>
      </c>
      <c r="K973" s="7">
        <v>574.92022440000005</v>
      </c>
      <c r="L973" s="20">
        <v>0.86611675600094529</v>
      </c>
    </row>
    <row r="974" spans="1:12" x14ac:dyDescent="0.35">
      <c r="A974">
        <v>967</v>
      </c>
      <c r="B974" s="5">
        <v>198124</v>
      </c>
      <c r="C974" s="6">
        <v>43</v>
      </c>
      <c r="D974" s="6">
        <v>25</v>
      </c>
      <c r="E974" s="6">
        <v>25</v>
      </c>
      <c r="F974" s="6">
        <v>4</v>
      </c>
      <c r="G974" s="6" t="s">
        <v>11</v>
      </c>
      <c r="H974" s="6" t="s">
        <v>12</v>
      </c>
      <c r="I974" s="6">
        <v>14</v>
      </c>
      <c r="J974" s="6" t="s">
        <v>10</v>
      </c>
      <c r="K974" s="7">
        <v>223.19917939999999</v>
      </c>
      <c r="L974" s="20">
        <v>0.8661710981792291</v>
      </c>
    </row>
    <row r="975" spans="1:12" x14ac:dyDescent="0.35">
      <c r="A975">
        <v>968</v>
      </c>
      <c r="B975" s="5">
        <v>189489</v>
      </c>
      <c r="C975" s="6">
        <v>64</v>
      </c>
      <c r="D975" s="6">
        <v>47</v>
      </c>
      <c r="E975" s="6">
        <v>47</v>
      </c>
      <c r="F975" s="6">
        <v>2</v>
      </c>
      <c r="G975" s="6" t="s">
        <v>9</v>
      </c>
      <c r="H975" s="6" t="s">
        <v>5</v>
      </c>
      <c r="I975" s="6">
        <v>10</v>
      </c>
      <c r="J975" s="6" t="s">
        <v>10</v>
      </c>
      <c r="K975" s="7">
        <v>240.66717009999999</v>
      </c>
      <c r="L975" s="20">
        <v>0.86619091906980039</v>
      </c>
    </row>
    <row r="976" spans="1:12" x14ac:dyDescent="0.35">
      <c r="A976">
        <v>969</v>
      </c>
      <c r="B976" s="5">
        <v>176346</v>
      </c>
      <c r="C976" s="6">
        <v>60</v>
      </c>
      <c r="D976" s="6">
        <v>40</v>
      </c>
      <c r="E976" s="6">
        <v>40</v>
      </c>
      <c r="F976" s="6">
        <v>2</v>
      </c>
      <c r="G976" s="6" t="s">
        <v>11</v>
      </c>
      <c r="H976" s="6" t="s">
        <v>5</v>
      </c>
      <c r="I976" s="6">
        <v>13</v>
      </c>
      <c r="J976" s="6" t="s">
        <v>10</v>
      </c>
      <c r="K976" s="7">
        <v>190.62889240000001</v>
      </c>
      <c r="L976" s="20">
        <v>0.86623383250336283</v>
      </c>
    </row>
    <row r="977" spans="1:12" x14ac:dyDescent="0.35">
      <c r="A977">
        <v>970</v>
      </c>
      <c r="B977" s="5">
        <v>170019</v>
      </c>
      <c r="C977" s="6">
        <v>63</v>
      </c>
      <c r="D977" s="6">
        <v>45</v>
      </c>
      <c r="E977" s="6">
        <v>45</v>
      </c>
      <c r="F977" s="6">
        <v>4</v>
      </c>
      <c r="G977" s="6" t="s">
        <v>9</v>
      </c>
      <c r="H977" s="6" t="s">
        <v>5</v>
      </c>
      <c r="I977" s="6">
        <v>12</v>
      </c>
      <c r="J977" s="6" t="s">
        <v>10</v>
      </c>
      <c r="K977" s="7">
        <v>342.74400859999997</v>
      </c>
      <c r="L977" s="20">
        <v>0.86624616594357218</v>
      </c>
    </row>
    <row r="978" spans="1:12" x14ac:dyDescent="0.35">
      <c r="A978">
        <v>971</v>
      </c>
      <c r="B978" s="5">
        <v>111331</v>
      </c>
      <c r="C978" s="6">
        <v>45</v>
      </c>
      <c r="D978" s="6">
        <v>26</v>
      </c>
      <c r="E978" s="6">
        <v>26</v>
      </c>
      <c r="F978" s="6">
        <v>2</v>
      </c>
      <c r="G978" s="6" t="s">
        <v>9</v>
      </c>
      <c r="H978" s="6" t="s">
        <v>5</v>
      </c>
      <c r="I978" s="6">
        <v>11</v>
      </c>
      <c r="J978" s="6" t="s">
        <v>10</v>
      </c>
      <c r="K978" s="7">
        <v>356.15148950000003</v>
      </c>
      <c r="L978" s="20">
        <v>0.86641726891168336</v>
      </c>
    </row>
    <row r="979" spans="1:12" x14ac:dyDescent="0.35">
      <c r="A979">
        <v>972</v>
      </c>
      <c r="B979" s="5">
        <v>193533</v>
      </c>
      <c r="C979" s="6">
        <v>49</v>
      </c>
      <c r="D979" s="6">
        <v>29</v>
      </c>
      <c r="E979" s="6">
        <v>29</v>
      </c>
      <c r="F979" s="6">
        <v>3</v>
      </c>
      <c r="G979" s="6" t="s">
        <v>9</v>
      </c>
      <c r="H979" s="6" t="s">
        <v>12</v>
      </c>
      <c r="I979" s="6">
        <v>1</v>
      </c>
      <c r="J979" s="6" t="s">
        <v>13</v>
      </c>
      <c r="K979" s="7">
        <v>611.2013614</v>
      </c>
      <c r="L979" s="20">
        <v>0.86641787242317492</v>
      </c>
    </row>
    <row r="980" spans="1:12" x14ac:dyDescent="0.35">
      <c r="A980">
        <v>973</v>
      </c>
      <c r="B980" s="5">
        <v>186589</v>
      </c>
      <c r="C980" s="6">
        <v>0</v>
      </c>
      <c r="D980" s="6">
        <v>10</v>
      </c>
      <c r="E980" s="6">
        <v>10</v>
      </c>
      <c r="F980" s="6">
        <v>4</v>
      </c>
      <c r="G980" s="6" t="s">
        <v>11</v>
      </c>
      <c r="H980" s="6" t="s">
        <v>5</v>
      </c>
      <c r="I980" s="6">
        <v>9</v>
      </c>
      <c r="J980" s="6" t="s">
        <v>10</v>
      </c>
      <c r="K980" s="7">
        <v>314.7164641</v>
      </c>
      <c r="L980" s="20">
        <v>0.86645208633168203</v>
      </c>
    </row>
    <row r="981" spans="1:12" x14ac:dyDescent="0.35">
      <c r="A981">
        <v>974</v>
      </c>
      <c r="B981" s="5">
        <v>156638</v>
      </c>
      <c r="C981" s="6">
        <v>38</v>
      </c>
      <c r="D981" s="6">
        <v>20</v>
      </c>
      <c r="E981" s="6">
        <v>20</v>
      </c>
      <c r="F981" s="6">
        <v>4</v>
      </c>
      <c r="G981" s="6" t="s">
        <v>11</v>
      </c>
      <c r="H981" s="6" t="s">
        <v>5</v>
      </c>
      <c r="I981" s="6">
        <v>15</v>
      </c>
      <c r="J981" s="6" t="s">
        <v>10</v>
      </c>
      <c r="K981" s="7">
        <v>346.83948249999997</v>
      </c>
      <c r="L981" s="20">
        <v>0.86648326536154685</v>
      </c>
    </row>
    <row r="982" spans="1:12" x14ac:dyDescent="0.35">
      <c r="A982">
        <v>975</v>
      </c>
      <c r="B982" s="5">
        <v>192817</v>
      </c>
      <c r="C982" s="6">
        <v>42</v>
      </c>
      <c r="D982" s="6">
        <v>21</v>
      </c>
      <c r="E982" s="6">
        <v>21</v>
      </c>
      <c r="F982" s="6">
        <v>1</v>
      </c>
      <c r="G982" s="6" t="s">
        <v>9</v>
      </c>
      <c r="H982" s="6" t="s">
        <v>5</v>
      </c>
      <c r="I982" s="6">
        <v>11</v>
      </c>
      <c r="J982" s="6" t="s">
        <v>10</v>
      </c>
      <c r="K982" s="7">
        <v>363.70940919999998</v>
      </c>
      <c r="L982" s="20">
        <v>0.86651954074222304</v>
      </c>
    </row>
    <row r="983" spans="1:12" x14ac:dyDescent="0.35">
      <c r="A983">
        <v>976</v>
      </c>
      <c r="B983" s="5">
        <v>147385</v>
      </c>
      <c r="C983" s="6">
        <v>30</v>
      </c>
      <c r="D983" s="6">
        <v>9</v>
      </c>
      <c r="E983" s="6">
        <v>9</v>
      </c>
      <c r="F983" s="6">
        <v>1</v>
      </c>
      <c r="G983" s="6" t="s">
        <v>9</v>
      </c>
      <c r="H983" s="6" t="s">
        <v>12</v>
      </c>
      <c r="I983" s="6">
        <v>9</v>
      </c>
      <c r="J983" s="6" t="s">
        <v>10</v>
      </c>
      <c r="K983" s="7">
        <v>401.34270190000001</v>
      </c>
      <c r="L983" s="20">
        <v>0.86653428822621703</v>
      </c>
    </row>
    <row r="984" spans="1:12" x14ac:dyDescent="0.35">
      <c r="A984">
        <v>977</v>
      </c>
      <c r="B984" s="5">
        <v>131837</v>
      </c>
      <c r="C984" s="6">
        <v>23</v>
      </c>
      <c r="D984" s="26">
        <f>$O$3+$O$2*C984</f>
        <v>11.72024888962504</v>
      </c>
      <c r="E984" s="6"/>
      <c r="F984" s="6">
        <v>2</v>
      </c>
      <c r="G984" s="6" t="s">
        <v>11</v>
      </c>
      <c r="H984" s="6" t="s">
        <v>5</v>
      </c>
      <c r="I984" s="6">
        <v>15</v>
      </c>
      <c r="J984" s="6" t="s">
        <v>10</v>
      </c>
      <c r="K984" s="7">
        <v>172.9344638</v>
      </c>
      <c r="L984" s="20">
        <v>0.86663070230973249</v>
      </c>
    </row>
    <row r="985" spans="1:12" x14ac:dyDescent="0.35">
      <c r="A985">
        <v>978</v>
      </c>
      <c r="B985" s="5">
        <v>164065</v>
      </c>
      <c r="C985" s="6">
        <v>25</v>
      </c>
      <c r="D985" s="6">
        <v>8</v>
      </c>
      <c r="E985" s="6">
        <v>8</v>
      </c>
      <c r="F985" s="6">
        <v>2</v>
      </c>
      <c r="G985" s="6" t="s">
        <v>11</v>
      </c>
      <c r="H985" s="6" t="s">
        <v>5</v>
      </c>
      <c r="I985" s="6">
        <v>11</v>
      </c>
      <c r="J985" s="6" t="s">
        <v>10</v>
      </c>
      <c r="K985" s="7">
        <v>353.8385538</v>
      </c>
      <c r="L985" s="20">
        <v>0.86663499238232455</v>
      </c>
    </row>
    <row r="986" spans="1:12" x14ac:dyDescent="0.35">
      <c r="A986">
        <v>979</v>
      </c>
      <c r="B986" s="5">
        <v>197421</v>
      </c>
      <c r="C986" s="6">
        <v>68</v>
      </c>
      <c r="D986" s="26">
        <f>$O$3+$O$2*C986</f>
        <v>38.448584995382106</v>
      </c>
      <c r="E986" s="6"/>
      <c r="F986" s="6">
        <v>2</v>
      </c>
      <c r="G986" s="6" t="s">
        <v>11</v>
      </c>
      <c r="H986" s="6" t="s">
        <v>5</v>
      </c>
      <c r="I986" s="6">
        <v>13</v>
      </c>
      <c r="J986" s="6" t="s">
        <v>10</v>
      </c>
      <c r="K986" s="7">
        <v>201.72990709999999</v>
      </c>
      <c r="L986" s="20">
        <v>0.86671458309130545</v>
      </c>
    </row>
    <row r="987" spans="1:12" x14ac:dyDescent="0.35">
      <c r="A987">
        <v>980</v>
      </c>
      <c r="B987" s="5">
        <v>166127</v>
      </c>
      <c r="C987" s="6">
        <v>37</v>
      </c>
      <c r="D987" s="6">
        <v>17</v>
      </c>
      <c r="E987" s="6">
        <v>17</v>
      </c>
      <c r="F987" s="6">
        <v>3</v>
      </c>
      <c r="G987" s="6" t="s">
        <v>9</v>
      </c>
      <c r="H987" s="6" t="s">
        <v>5</v>
      </c>
      <c r="I987" s="6">
        <v>10</v>
      </c>
      <c r="J987" s="6" t="s">
        <v>10</v>
      </c>
      <c r="K987" s="7">
        <v>330.36068999999998</v>
      </c>
      <c r="L987" s="20">
        <v>0.8667319095831747</v>
      </c>
    </row>
    <row r="988" spans="1:12" x14ac:dyDescent="0.35">
      <c r="A988">
        <v>981</v>
      </c>
      <c r="B988" s="5">
        <v>138952</v>
      </c>
      <c r="C988" s="6">
        <v>43</v>
      </c>
      <c r="D988" s="6">
        <v>22</v>
      </c>
      <c r="E988" s="6">
        <v>22</v>
      </c>
      <c r="F988" s="6">
        <v>3</v>
      </c>
      <c r="G988" s="6" t="s">
        <v>9</v>
      </c>
      <c r="H988" s="6" t="s">
        <v>12</v>
      </c>
      <c r="I988" s="6">
        <v>5</v>
      </c>
      <c r="J988" s="6" t="s">
        <v>13</v>
      </c>
      <c r="K988" s="7">
        <v>508.38124190000002</v>
      </c>
      <c r="L988" s="20">
        <v>0.86675997579185093</v>
      </c>
    </row>
    <row r="989" spans="1:12" x14ac:dyDescent="0.35">
      <c r="A989">
        <v>982</v>
      </c>
      <c r="B989" s="5">
        <v>158058</v>
      </c>
      <c r="C989" s="6">
        <v>63</v>
      </c>
      <c r="D989" s="6">
        <v>43</v>
      </c>
      <c r="E989" s="6">
        <v>43</v>
      </c>
      <c r="F989" s="6">
        <v>3</v>
      </c>
      <c r="G989" s="6" t="s">
        <v>9</v>
      </c>
      <c r="H989" s="6" t="s">
        <v>12</v>
      </c>
      <c r="I989" s="6">
        <v>15</v>
      </c>
      <c r="J989" s="6" t="s">
        <v>10</v>
      </c>
      <c r="K989" s="7">
        <v>185.01653709999999</v>
      </c>
      <c r="L989" s="20">
        <v>0.86680681345051669</v>
      </c>
    </row>
    <row r="990" spans="1:12" x14ac:dyDescent="0.35">
      <c r="A990">
        <v>983</v>
      </c>
      <c r="B990" s="5">
        <v>129946</v>
      </c>
      <c r="C990" s="6">
        <v>31</v>
      </c>
      <c r="D990" s="26">
        <f>$O$3+$O$2*C990</f>
        <v>16.471953086204074</v>
      </c>
      <c r="E990" s="6"/>
      <c r="F990" s="6">
        <v>2</v>
      </c>
      <c r="G990" s="6" t="s">
        <v>9</v>
      </c>
      <c r="H990" s="6" t="s">
        <v>12</v>
      </c>
      <c r="I990" s="6">
        <v>5</v>
      </c>
      <c r="J990" s="6" t="s">
        <v>13</v>
      </c>
      <c r="K990" s="7">
        <v>629.8601463</v>
      </c>
      <c r="L990" s="20">
        <v>0.86681526742147708</v>
      </c>
    </row>
    <row r="991" spans="1:12" x14ac:dyDescent="0.35">
      <c r="A991">
        <v>984</v>
      </c>
      <c r="B991" s="5">
        <v>198388</v>
      </c>
      <c r="C991" s="6">
        <v>39</v>
      </c>
      <c r="D991" s="6">
        <v>22</v>
      </c>
      <c r="E991" s="6">
        <v>22</v>
      </c>
      <c r="F991" s="6">
        <v>3</v>
      </c>
      <c r="G991" s="6" t="s">
        <v>11</v>
      </c>
      <c r="H991" s="6" t="s">
        <v>5</v>
      </c>
      <c r="I991" s="6">
        <v>4</v>
      </c>
      <c r="J991" s="6" t="s">
        <v>13</v>
      </c>
      <c r="K991" s="7">
        <v>565.90914239999995</v>
      </c>
      <c r="L991" s="20">
        <v>0.86683162062339192</v>
      </c>
    </row>
    <row r="992" spans="1:12" x14ac:dyDescent="0.35">
      <c r="A992">
        <v>985</v>
      </c>
      <c r="B992" s="5">
        <v>111821</v>
      </c>
      <c r="C992" s="6">
        <v>19</v>
      </c>
      <c r="D992" s="6">
        <v>0</v>
      </c>
      <c r="E992" s="6">
        <v>0</v>
      </c>
      <c r="F992" s="6">
        <v>4</v>
      </c>
      <c r="G992" s="6" t="s">
        <v>9</v>
      </c>
      <c r="H992" s="6" t="s">
        <v>5</v>
      </c>
      <c r="I992" s="6">
        <v>15</v>
      </c>
      <c r="J992" s="6" t="s">
        <v>13</v>
      </c>
      <c r="K992" s="7">
        <v>508.32618960000002</v>
      </c>
      <c r="L992" s="20">
        <v>0.86685594975689906</v>
      </c>
    </row>
    <row r="993" spans="1:12" x14ac:dyDescent="0.35">
      <c r="A993">
        <v>986</v>
      </c>
      <c r="B993" s="5">
        <v>129305</v>
      </c>
      <c r="C993" s="6">
        <v>22</v>
      </c>
      <c r="D993" s="6">
        <v>4</v>
      </c>
      <c r="E993" s="6">
        <v>4</v>
      </c>
      <c r="F993" s="6">
        <v>3</v>
      </c>
      <c r="G993" s="6" t="s">
        <v>11</v>
      </c>
      <c r="H993" s="6" t="s">
        <v>5</v>
      </c>
      <c r="I993" s="6">
        <v>7</v>
      </c>
      <c r="J993" s="6" t="s">
        <v>10</v>
      </c>
      <c r="K993" s="7">
        <v>392.07405119999999</v>
      </c>
      <c r="L993" s="20">
        <v>0.86688822974434443</v>
      </c>
    </row>
    <row r="994" spans="1:12" x14ac:dyDescent="0.35">
      <c r="A994">
        <v>987</v>
      </c>
      <c r="B994" s="5">
        <v>159145</v>
      </c>
      <c r="C994" s="6">
        <v>49</v>
      </c>
      <c r="D994" s="6">
        <v>31</v>
      </c>
      <c r="E994" s="6">
        <v>31</v>
      </c>
      <c r="F994" s="6">
        <v>2</v>
      </c>
      <c r="G994" s="6" t="s">
        <v>11</v>
      </c>
      <c r="H994" s="6" t="s">
        <v>12</v>
      </c>
      <c r="I994" s="6">
        <v>8</v>
      </c>
      <c r="J994" s="6" t="s">
        <v>10</v>
      </c>
      <c r="K994" s="7">
        <v>381.51805030000003</v>
      </c>
      <c r="L994" s="20">
        <v>0.86690210488995778</v>
      </c>
    </row>
    <row r="995" spans="1:12" x14ac:dyDescent="0.35">
      <c r="A995">
        <v>988</v>
      </c>
      <c r="B995" s="5">
        <v>192165</v>
      </c>
      <c r="C995" s="6">
        <v>52</v>
      </c>
      <c r="D995" s="6">
        <v>34</v>
      </c>
      <c r="E995" s="6">
        <v>34</v>
      </c>
      <c r="F995" s="6">
        <v>2</v>
      </c>
      <c r="G995" s="6" t="s">
        <v>9</v>
      </c>
      <c r="H995" s="6" t="s">
        <v>5</v>
      </c>
      <c r="I995" s="6">
        <v>0</v>
      </c>
      <c r="J995" s="6" t="s">
        <v>10</v>
      </c>
      <c r="K995" s="7">
        <v>427.16749379999999</v>
      </c>
      <c r="L995" s="20">
        <v>0.86699313729244498</v>
      </c>
    </row>
    <row r="996" spans="1:12" x14ac:dyDescent="0.35">
      <c r="A996">
        <v>989</v>
      </c>
      <c r="B996" s="5">
        <v>188553</v>
      </c>
      <c r="C996" s="6">
        <v>55</v>
      </c>
      <c r="D996" s="6">
        <v>36</v>
      </c>
      <c r="E996" s="6">
        <v>36</v>
      </c>
      <c r="F996" s="6">
        <v>2</v>
      </c>
      <c r="G996" s="6" t="s">
        <v>11</v>
      </c>
      <c r="H996" s="6" t="s">
        <v>12</v>
      </c>
      <c r="I996" s="6">
        <v>3</v>
      </c>
      <c r="J996" s="6" t="s">
        <v>13</v>
      </c>
      <c r="K996" s="7">
        <v>579.5288127</v>
      </c>
      <c r="L996" s="20">
        <v>0.86702031556254699</v>
      </c>
    </row>
    <row r="997" spans="1:12" x14ac:dyDescent="0.35">
      <c r="A997">
        <v>990</v>
      </c>
      <c r="B997" s="5">
        <v>106640</v>
      </c>
      <c r="C997" s="6">
        <v>17</v>
      </c>
      <c r="D997" s="6">
        <v>0</v>
      </c>
      <c r="E997" s="6">
        <v>0</v>
      </c>
      <c r="F997" s="6">
        <v>3</v>
      </c>
      <c r="G997" s="6" t="s">
        <v>11</v>
      </c>
      <c r="H997" s="6" t="s">
        <v>12</v>
      </c>
      <c r="I997" s="6">
        <v>10</v>
      </c>
      <c r="J997" s="6" t="s">
        <v>13</v>
      </c>
      <c r="K997" s="7">
        <v>916.44514979999997</v>
      </c>
      <c r="L997" s="20">
        <v>0.8670604860727098</v>
      </c>
    </row>
    <row r="998" spans="1:12" x14ac:dyDescent="0.35">
      <c r="A998">
        <v>991</v>
      </c>
      <c r="B998" s="5">
        <v>169651</v>
      </c>
      <c r="C998" s="6">
        <v>45</v>
      </c>
      <c r="D998" s="6">
        <v>26</v>
      </c>
      <c r="E998" s="6">
        <v>26</v>
      </c>
      <c r="F998" s="6">
        <v>3</v>
      </c>
      <c r="G998" s="6" t="s">
        <v>9</v>
      </c>
      <c r="H998" s="6" t="s">
        <v>12</v>
      </c>
      <c r="I998" s="6">
        <v>1</v>
      </c>
      <c r="J998" s="6" t="s">
        <v>10</v>
      </c>
      <c r="K998" s="7">
        <v>478.00206980000002</v>
      </c>
      <c r="L998" s="20">
        <v>0.86717469641975031</v>
      </c>
    </row>
    <row r="999" spans="1:12" x14ac:dyDescent="0.35">
      <c r="A999">
        <v>992</v>
      </c>
      <c r="B999" s="5">
        <v>194917</v>
      </c>
      <c r="C999" s="6">
        <v>57</v>
      </c>
      <c r="D999" s="6">
        <v>39</v>
      </c>
      <c r="E999" s="6">
        <v>39</v>
      </c>
      <c r="F999" s="6">
        <v>2</v>
      </c>
      <c r="G999" s="6" t="s">
        <v>11</v>
      </c>
      <c r="H999" s="6" t="s">
        <v>12</v>
      </c>
      <c r="I999" s="6">
        <v>5</v>
      </c>
      <c r="J999" s="6" t="s">
        <v>10</v>
      </c>
      <c r="K999" s="7">
        <v>421.88036670000002</v>
      </c>
      <c r="L999" s="20">
        <v>0.86723001227316199</v>
      </c>
    </row>
    <row r="1000" spans="1:12" x14ac:dyDescent="0.35">
      <c r="A1000">
        <v>993</v>
      </c>
      <c r="B1000" s="5">
        <v>104036</v>
      </c>
      <c r="C1000" s="6">
        <v>16</v>
      </c>
      <c r="D1000" s="6">
        <v>0</v>
      </c>
      <c r="E1000" s="6">
        <v>0</v>
      </c>
      <c r="F1000" s="6">
        <v>4</v>
      </c>
      <c r="G1000" s="6" t="s">
        <v>9</v>
      </c>
      <c r="H1000" s="6" t="s">
        <v>5</v>
      </c>
      <c r="I1000" s="6">
        <v>2</v>
      </c>
      <c r="J1000" s="6" t="s">
        <v>13</v>
      </c>
      <c r="K1000" s="7">
        <v>735.48507689999997</v>
      </c>
      <c r="L1000" s="20">
        <v>0.86730860778760965</v>
      </c>
    </row>
    <row r="1001" spans="1:12" x14ac:dyDescent="0.35">
      <c r="A1001">
        <v>994</v>
      </c>
      <c r="B1001" s="5">
        <v>194506</v>
      </c>
      <c r="C1001" s="6">
        <v>63</v>
      </c>
      <c r="D1001" s="6">
        <v>44</v>
      </c>
      <c r="E1001" s="6">
        <v>44</v>
      </c>
      <c r="F1001" s="6">
        <v>2</v>
      </c>
      <c r="G1001" s="6" t="s">
        <v>9</v>
      </c>
      <c r="H1001" s="6" t="s">
        <v>12</v>
      </c>
      <c r="I1001" s="6">
        <v>10</v>
      </c>
      <c r="J1001" s="6" t="s">
        <v>10</v>
      </c>
      <c r="K1001" s="7">
        <v>122.490126</v>
      </c>
      <c r="L1001" s="20">
        <v>0.86737863138414528</v>
      </c>
    </row>
    <row r="1002" spans="1:12" x14ac:dyDescent="0.35">
      <c r="A1002">
        <v>995</v>
      </c>
      <c r="B1002" s="5">
        <v>170631</v>
      </c>
      <c r="C1002" s="6">
        <v>45</v>
      </c>
      <c r="D1002" s="6">
        <v>24</v>
      </c>
      <c r="E1002" s="6">
        <v>24</v>
      </c>
      <c r="F1002" s="6">
        <v>1</v>
      </c>
      <c r="G1002" s="6" t="s">
        <v>11</v>
      </c>
      <c r="H1002" s="6" t="s">
        <v>5</v>
      </c>
      <c r="I1002" s="6">
        <v>12</v>
      </c>
      <c r="J1002" s="6" t="s">
        <v>10</v>
      </c>
      <c r="K1002" s="7">
        <v>233.2052224</v>
      </c>
      <c r="L1002" s="20">
        <v>0.86749881768685333</v>
      </c>
    </row>
    <row r="1003" spans="1:12" x14ac:dyDescent="0.35">
      <c r="A1003">
        <v>996</v>
      </c>
      <c r="B1003" s="5">
        <v>178748</v>
      </c>
      <c r="C1003" s="6">
        <v>61</v>
      </c>
      <c r="D1003" s="6">
        <v>43</v>
      </c>
      <c r="E1003" s="6">
        <v>43</v>
      </c>
      <c r="F1003" s="6">
        <v>3</v>
      </c>
      <c r="G1003" s="6" t="s">
        <v>9</v>
      </c>
      <c r="H1003" s="6" t="s">
        <v>5</v>
      </c>
      <c r="I1003" s="6">
        <v>6</v>
      </c>
      <c r="J1003" s="6" t="s">
        <v>10</v>
      </c>
      <c r="K1003" s="7">
        <v>267.33468149999999</v>
      </c>
      <c r="L1003" s="20">
        <v>0.86753490976830838</v>
      </c>
    </row>
    <row r="1004" spans="1:12" x14ac:dyDescent="0.35">
      <c r="A1004">
        <v>997</v>
      </c>
      <c r="B1004" s="5">
        <v>190271</v>
      </c>
      <c r="C1004" s="6">
        <v>40</v>
      </c>
      <c r="D1004" s="6">
        <v>19</v>
      </c>
      <c r="E1004" s="6">
        <v>19</v>
      </c>
      <c r="F1004" s="6">
        <v>1</v>
      </c>
      <c r="G1004" s="6" t="s">
        <v>11</v>
      </c>
      <c r="H1004" s="6" t="s">
        <v>5</v>
      </c>
      <c r="I1004" s="6">
        <v>6</v>
      </c>
      <c r="J1004" s="6" t="s">
        <v>10</v>
      </c>
      <c r="K1004" s="7">
        <v>343.294489</v>
      </c>
      <c r="L1004" s="20">
        <v>0.86763993761291192</v>
      </c>
    </row>
    <row r="1005" spans="1:12" x14ac:dyDescent="0.35">
      <c r="A1005">
        <v>998</v>
      </c>
      <c r="B1005" s="5">
        <v>176502</v>
      </c>
      <c r="C1005" s="6">
        <v>27</v>
      </c>
      <c r="D1005" s="6">
        <v>10</v>
      </c>
      <c r="E1005" s="6">
        <v>10</v>
      </c>
      <c r="F1005" s="6">
        <v>3</v>
      </c>
      <c r="G1005" s="6" t="s">
        <v>11</v>
      </c>
      <c r="H1005" s="6" t="s">
        <v>12</v>
      </c>
      <c r="I1005" s="6">
        <v>9</v>
      </c>
      <c r="J1005" s="6" t="s">
        <v>10</v>
      </c>
      <c r="K1005" s="7">
        <v>390.93533020000001</v>
      </c>
      <c r="L1005" s="20">
        <v>0.86764349821462905</v>
      </c>
    </row>
    <row r="1006" spans="1:12" x14ac:dyDescent="0.35">
      <c r="A1006">
        <v>999</v>
      </c>
      <c r="B1006" s="5">
        <v>100458</v>
      </c>
      <c r="C1006" s="6">
        <v>66</v>
      </c>
      <c r="D1006" s="6">
        <v>49</v>
      </c>
      <c r="E1006" s="6">
        <v>49</v>
      </c>
      <c r="F1006" s="6">
        <v>3</v>
      </c>
      <c r="G1006" s="6" t="s">
        <v>11</v>
      </c>
      <c r="H1006" s="6" t="s">
        <v>12</v>
      </c>
      <c r="I1006" s="6">
        <v>11</v>
      </c>
      <c r="J1006" s="6" t="s">
        <v>10</v>
      </c>
      <c r="K1006" s="7">
        <v>128.4923283</v>
      </c>
      <c r="L1006" s="20">
        <v>0.86772234154717309</v>
      </c>
    </row>
    <row r="1007" spans="1:12" x14ac:dyDescent="0.35">
      <c r="A1007">
        <v>1000</v>
      </c>
      <c r="B1007" s="5">
        <v>184311</v>
      </c>
      <c r="C1007" s="6">
        <v>17</v>
      </c>
      <c r="D1007" s="6">
        <v>0</v>
      </c>
      <c r="E1007" s="6">
        <v>0</v>
      </c>
      <c r="F1007" s="6">
        <v>3</v>
      </c>
      <c r="G1007" s="6" t="s">
        <v>9</v>
      </c>
      <c r="H1007" s="6" t="s">
        <v>5</v>
      </c>
      <c r="I1007" s="6">
        <v>13</v>
      </c>
      <c r="J1007" s="6" t="s">
        <v>10</v>
      </c>
      <c r="K1007" s="7">
        <v>417.59866670000002</v>
      </c>
      <c r="L1007" s="20">
        <v>0.86775748246883733</v>
      </c>
    </row>
    <row r="1008" spans="1:12" x14ac:dyDescent="0.35">
      <c r="A1008">
        <v>1001</v>
      </c>
      <c r="B1008" s="5">
        <v>165116</v>
      </c>
      <c r="C1008" s="6">
        <v>70</v>
      </c>
      <c r="D1008" s="6">
        <v>50</v>
      </c>
      <c r="E1008" s="6">
        <v>50</v>
      </c>
      <c r="F1008" s="6">
        <v>4</v>
      </c>
      <c r="G1008" s="6" t="s">
        <v>11</v>
      </c>
      <c r="H1008" s="6" t="s">
        <v>12</v>
      </c>
      <c r="I1008" s="6">
        <v>2</v>
      </c>
      <c r="J1008" s="6" t="s">
        <v>10</v>
      </c>
      <c r="K1008" s="7">
        <v>137.4275111</v>
      </c>
      <c r="L1008" s="20">
        <v>0.86785850984338786</v>
      </c>
    </row>
    <row r="1009" spans="1:12" x14ac:dyDescent="0.35">
      <c r="A1009">
        <v>1002</v>
      </c>
      <c r="B1009" s="5">
        <v>144164</v>
      </c>
      <c r="C1009" s="6">
        <v>24</v>
      </c>
      <c r="D1009" s="6">
        <v>5</v>
      </c>
      <c r="E1009" s="6">
        <v>5</v>
      </c>
      <c r="F1009" s="6">
        <v>3</v>
      </c>
      <c r="G1009" s="6" t="s">
        <v>11</v>
      </c>
      <c r="H1009" s="6" t="s">
        <v>12</v>
      </c>
      <c r="I1009" s="6">
        <v>15</v>
      </c>
      <c r="J1009" s="6" t="s">
        <v>13</v>
      </c>
      <c r="K1009" s="7">
        <v>536.0817614</v>
      </c>
      <c r="L1009" s="20">
        <v>0.86788804517930496</v>
      </c>
    </row>
    <row r="1010" spans="1:12" x14ac:dyDescent="0.35">
      <c r="A1010">
        <v>1003</v>
      </c>
      <c r="B1010" s="5">
        <v>148453</v>
      </c>
      <c r="C1010" s="6">
        <v>40</v>
      </c>
      <c r="D1010" s="6">
        <v>19</v>
      </c>
      <c r="E1010" s="6">
        <v>19</v>
      </c>
      <c r="F1010" s="6">
        <v>1</v>
      </c>
      <c r="G1010" s="6" t="s">
        <v>11</v>
      </c>
      <c r="H1010" s="6" t="s">
        <v>5</v>
      </c>
      <c r="I1010" s="6">
        <v>11</v>
      </c>
      <c r="J1010" s="6" t="s">
        <v>10</v>
      </c>
      <c r="K1010" s="7">
        <v>325.41880509999999</v>
      </c>
      <c r="L1010" s="20">
        <v>0.86790776661439761</v>
      </c>
    </row>
    <row r="1011" spans="1:12" x14ac:dyDescent="0.35">
      <c r="A1011">
        <v>1004</v>
      </c>
      <c r="B1011" s="5">
        <v>189286</v>
      </c>
      <c r="C1011" s="6">
        <v>28</v>
      </c>
      <c r="D1011" s="6">
        <v>8</v>
      </c>
      <c r="E1011" s="6">
        <v>8</v>
      </c>
      <c r="F1011" s="6">
        <v>3</v>
      </c>
      <c r="G1011" s="6" t="s">
        <v>9</v>
      </c>
      <c r="H1011" s="6" t="s">
        <v>12</v>
      </c>
      <c r="I1011" s="6">
        <v>8</v>
      </c>
      <c r="J1011" s="6" t="s">
        <v>10</v>
      </c>
      <c r="K1011" s="7">
        <v>425.47380509999999</v>
      </c>
      <c r="L1011" s="20">
        <v>0.86792965659153576</v>
      </c>
    </row>
    <row r="1012" spans="1:12" x14ac:dyDescent="0.35">
      <c r="A1012">
        <v>1005</v>
      </c>
      <c r="B1012" s="5">
        <v>137692</v>
      </c>
      <c r="C1012" s="6">
        <v>41</v>
      </c>
      <c r="D1012" s="26">
        <f>$O$3+$O$2*C1012</f>
        <v>22.411583331927865</v>
      </c>
      <c r="E1012" s="6"/>
      <c r="F1012" s="6">
        <v>2</v>
      </c>
      <c r="G1012" s="6" t="s">
        <v>9</v>
      </c>
      <c r="H1012" s="6" t="s">
        <v>12</v>
      </c>
      <c r="I1012" s="6">
        <v>12</v>
      </c>
      <c r="J1012" s="6" t="s">
        <v>10</v>
      </c>
      <c r="K1012" s="7">
        <v>329.90587019999998</v>
      </c>
      <c r="L1012" s="20">
        <v>0.86809323120385207</v>
      </c>
    </row>
    <row r="1013" spans="1:12" x14ac:dyDescent="0.35">
      <c r="A1013">
        <v>1006</v>
      </c>
      <c r="B1013" s="5">
        <v>169640</v>
      </c>
      <c r="C1013" s="6">
        <v>21</v>
      </c>
      <c r="D1013" s="6">
        <v>3</v>
      </c>
      <c r="E1013" s="6">
        <v>3</v>
      </c>
      <c r="F1013" s="6">
        <v>3</v>
      </c>
      <c r="G1013" s="6" t="s">
        <v>9</v>
      </c>
      <c r="H1013" s="6" t="s">
        <v>5</v>
      </c>
      <c r="I1013" s="6">
        <v>15</v>
      </c>
      <c r="J1013" s="6" t="s">
        <v>10</v>
      </c>
      <c r="K1013" s="7">
        <v>309.15108579999998</v>
      </c>
      <c r="L1013" s="20">
        <v>0.86809947192832204</v>
      </c>
    </row>
    <row r="1014" spans="1:12" x14ac:dyDescent="0.35">
      <c r="A1014">
        <v>1007</v>
      </c>
      <c r="B1014" s="5">
        <v>199116</v>
      </c>
      <c r="C1014" s="6">
        <v>47</v>
      </c>
      <c r="D1014" s="6">
        <v>27</v>
      </c>
      <c r="E1014" s="6">
        <v>27</v>
      </c>
      <c r="F1014" s="6">
        <v>4</v>
      </c>
      <c r="G1014" s="6" t="s">
        <v>11</v>
      </c>
      <c r="H1014" s="6" t="s">
        <v>12</v>
      </c>
      <c r="I1014" s="6">
        <v>7</v>
      </c>
      <c r="J1014" s="6" t="s">
        <v>13</v>
      </c>
      <c r="K1014" s="7">
        <v>512.71471529999997</v>
      </c>
      <c r="L1014" s="20">
        <v>0.868154452298179</v>
      </c>
    </row>
    <row r="1015" spans="1:12" x14ac:dyDescent="0.35">
      <c r="A1015">
        <v>1008</v>
      </c>
      <c r="B1015" s="5">
        <v>168527</v>
      </c>
      <c r="C1015" s="6">
        <v>40</v>
      </c>
      <c r="D1015" s="6">
        <v>19</v>
      </c>
      <c r="E1015" s="6">
        <v>19</v>
      </c>
      <c r="F1015" s="6">
        <v>4</v>
      </c>
      <c r="G1015" s="6" t="s">
        <v>11</v>
      </c>
      <c r="H1015" s="6" t="s">
        <v>12</v>
      </c>
      <c r="I1015" s="6">
        <v>0</v>
      </c>
      <c r="J1015" s="6" t="s">
        <v>13</v>
      </c>
      <c r="K1015" s="7">
        <v>557.80219509999995</v>
      </c>
      <c r="L1015" s="20">
        <v>0.86835024186764753</v>
      </c>
    </row>
    <row r="1016" spans="1:12" x14ac:dyDescent="0.35">
      <c r="A1016">
        <v>1009</v>
      </c>
      <c r="B1016" s="5">
        <v>195420</v>
      </c>
      <c r="C1016" s="6">
        <v>56</v>
      </c>
      <c r="D1016" s="6">
        <v>36</v>
      </c>
      <c r="E1016" s="6">
        <v>36</v>
      </c>
      <c r="F1016" s="6">
        <v>3</v>
      </c>
      <c r="G1016" s="6" t="s">
        <v>11</v>
      </c>
      <c r="H1016" s="6" t="s">
        <v>12</v>
      </c>
      <c r="I1016" s="6">
        <v>14</v>
      </c>
      <c r="J1016" s="6" t="s">
        <v>10</v>
      </c>
      <c r="K1016" s="7">
        <v>163.06126019999999</v>
      </c>
      <c r="L1016" s="20">
        <v>0.8683798399616014</v>
      </c>
    </row>
    <row r="1017" spans="1:12" x14ac:dyDescent="0.35">
      <c r="A1017">
        <v>1010</v>
      </c>
      <c r="B1017" s="5">
        <v>128214</v>
      </c>
      <c r="C1017" s="6">
        <v>69</v>
      </c>
      <c r="D1017" s="6">
        <v>49</v>
      </c>
      <c r="E1017" s="6">
        <v>49</v>
      </c>
      <c r="F1017" s="6">
        <v>2</v>
      </c>
      <c r="G1017" s="6" t="s">
        <v>11</v>
      </c>
      <c r="H1017" s="6" t="s">
        <v>5</v>
      </c>
      <c r="I1017" s="6">
        <v>3</v>
      </c>
      <c r="J1017" s="6" t="s">
        <v>10</v>
      </c>
      <c r="K1017" s="7">
        <v>447.43507940000001</v>
      </c>
      <c r="L1017" s="20">
        <v>0.86843231379520891</v>
      </c>
    </row>
    <row r="1018" spans="1:12" x14ac:dyDescent="0.35">
      <c r="A1018">
        <v>1011</v>
      </c>
      <c r="B1018" s="5">
        <v>115566</v>
      </c>
      <c r="C1018" s="6">
        <v>62</v>
      </c>
      <c r="D1018" s="6">
        <v>43</v>
      </c>
      <c r="E1018" s="6">
        <v>43</v>
      </c>
      <c r="F1018" s="6">
        <v>2</v>
      </c>
      <c r="G1018" s="6" t="s">
        <v>11</v>
      </c>
      <c r="H1018" s="6" t="s">
        <v>5</v>
      </c>
      <c r="I1018" s="6">
        <v>3</v>
      </c>
      <c r="J1018" s="6" t="s">
        <v>10</v>
      </c>
      <c r="K1018" s="7">
        <v>200.58380310000001</v>
      </c>
      <c r="L1018" s="20">
        <v>0.86867381180792413</v>
      </c>
    </row>
    <row r="1019" spans="1:12" x14ac:dyDescent="0.35">
      <c r="A1019">
        <v>1012</v>
      </c>
      <c r="B1019" s="5">
        <v>126747</v>
      </c>
      <c r="C1019" s="6">
        <v>1</v>
      </c>
      <c r="D1019" s="6">
        <v>28</v>
      </c>
      <c r="E1019" s="6">
        <v>28</v>
      </c>
      <c r="F1019" s="6">
        <v>4</v>
      </c>
      <c r="G1019" s="6" t="s">
        <v>11</v>
      </c>
      <c r="H1019" s="6" t="s">
        <v>5</v>
      </c>
      <c r="I1019" s="6">
        <v>6</v>
      </c>
      <c r="J1019" s="6" t="s">
        <v>10</v>
      </c>
      <c r="K1019" s="7">
        <v>316.29492699999997</v>
      </c>
      <c r="L1019" s="20">
        <v>0.86875287163248494</v>
      </c>
    </row>
    <row r="1020" spans="1:12" x14ac:dyDescent="0.35">
      <c r="A1020">
        <v>1013</v>
      </c>
      <c r="B1020" s="5">
        <v>120210</v>
      </c>
      <c r="C1020" s="6">
        <v>23</v>
      </c>
      <c r="D1020" s="6">
        <v>6</v>
      </c>
      <c r="E1020" s="6">
        <v>6</v>
      </c>
      <c r="F1020" s="6">
        <v>3</v>
      </c>
      <c r="G1020" s="6" t="s">
        <v>11</v>
      </c>
      <c r="H1020" s="6" t="s">
        <v>5</v>
      </c>
      <c r="I1020" s="6">
        <v>15</v>
      </c>
      <c r="J1020" s="6" t="s">
        <v>10</v>
      </c>
      <c r="K1020" s="7">
        <v>295.12690420000001</v>
      </c>
      <c r="L1020" s="20">
        <v>0.86883579617939466</v>
      </c>
    </row>
    <row r="1021" spans="1:12" x14ac:dyDescent="0.35">
      <c r="A1021">
        <v>1014</v>
      </c>
      <c r="B1021" s="5">
        <v>101619</v>
      </c>
      <c r="C1021" s="6">
        <v>68</v>
      </c>
      <c r="D1021" s="6">
        <v>47</v>
      </c>
      <c r="E1021" s="6">
        <v>47</v>
      </c>
      <c r="F1021" s="6">
        <v>2</v>
      </c>
      <c r="G1021" s="6" t="s">
        <v>11</v>
      </c>
      <c r="H1021" s="6" t="s">
        <v>5</v>
      </c>
      <c r="I1021" s="6">
        <v>1</v>
      </c>
      <c r="J1021" s="6" t="s">
        <v>10</v>
      </c>
      <c r="K1021" s="7">
        <v>394.58952390000002</v>
      </c>
      <c r="L1021" s="20">
        <v>0.8690213126358215</v>
      </c>
    </row>
    <row r="1022" spans="1:12" x14ac:dyDescent="0.35">
      <c r="A1022">
        <v>1015</v>
      </c>
      <c r="B1022" s="5">
        <v>189797</v>
      </c>
      <c r="C1022" s="6">
        <v>35</v>
      </c>
      <c r="D1022" s="6">
        <v>14</v>
      </c>
      <c r="E1022" s="6">
        <v>14</v>
      </c>
      <c r="F1022" s="6">
        <v>1</v>
      </c>
      <c r="G1022" s="6" t="s">
        <v>9</v>
      </c>
      <c r="H1022" s="6" t="s">
        <v>5</v>
      </c>
      <c r="I1022" s="6">
        <v>13</v>
      </c>
      <c r="J1022" s="6" t="s">
        <v>10</v>
      </c>
      <c r="K1022" s="7">
        <v>287.48812029999999</v>
      </c>
      <c r="L1022" s="20">
        <v>0.86904021164528544</v>
      </c>
    </row>
    <row r="1023" spans="1:12" x14ac:dyDescent="0.35">
      <c r="A1023">
        <v>1016</v>
      </c>
      <c r="B1023" s="5">
        <v>112234</v>
      </c>
      <c r="C1023" s="6">
        <v>3</v>
      </c>
      <c r="D1023" s="6">
        <v>49</v>
      </c>
      <c r="E1023" s="6">
        <v>49</v>
      </c>
      <c r="F1023" s="6">
        <v>2</v>
      </c>
      <c r="G1023" s="6" t="s">
        <v>9</v>
      </c>
      <c r="H1023" s="6" t="s">
        <v>5</v>
      </c>
      <c r="I1023" s="6">
        <v>14</v>
      </c>
      <c r="J1023" s="6" t="s">
        <v>10</v>
      </c>
      <c r="K1023" s="7">
        <v>212.39403039999999</v>
      </c>
      <c r="L1023" s="20">
        <v>0.86905319893597055</v>
      </c>
    </row>
    <row r="1024" spans="1:12" x14ac:dyDescent="0.35">
      <c r="A1024">
        <v>1017</v>
      </c>
      <c r="B1024" s="5">
        <v>120211</v>
      </c>
      <c r="C1024" s="6">
        <v>63</v>
      </c>
      <c r="D1024" s="6">
        <v>43</v>
      </c>
      <c r="E1024" s="6">
        <v>43</v>
      </c>
      <c r="F1024" s="6">
        <v>1</v>
      </c>
      <c r="G1024" s="6" t="s">
        <v>9</v>
      </c>
      <c r="H1024" s="6" t="s">
        <v>5</v>
      </c>
      <c r="I1024" s="6">
        <v>9</v>
      </c>
      <c r="J1024" s="6" t="s">
        <v>10</v>
      </c>
      <c r="K1024" s="7">
        <v>174.52640450000001</v>
      </c>
      <c r="L1024" s="20">
        <v>0.86906552499137901</v>
      </c>
    </row>
    <row r="1025" spans="1:12" x14ac:dyDescent="0.35">
      <c r="A1025">
        <v>1018</v>
      </c>
      <c r="B1025" s="5">
        <v>185071</v>
      </c>
      <c r="C1025" s="6">
        <v>58</v>
      </c>
      <c r="D1025" s="6">
        <v>39</v>
      </c>
      <c r="E1025" s="6">
        <v>39</v>
      </c>
      <c r="F1025" s="6">
        <v>3</v>
      </c>
      <c r="G1025" s="6" t="s">
        <v>11</v>
      </c>
      <c r="H1025" s="6" t="s">
        <v>5</v>
      </c>
      <c r="I1025" s="6">
        <v>0</v>
      </c>
      <c r="J1025" s="6" t="s">
        <v>10</v>
      </c>
      <c r="K1025" s="7">
        <v>484.33060490000003</v>
      </c>
      <c r="L1025" s="20">
        <v>0.86911639295467558</v>
      </c>
    </row>
    <row r="1026" spans="1:12" x14ac:dyDescent="0.35">
      <c r="A1026">
        <v>1019</v>
      </c>
      <c r="B1026" s="5">
        <v>169783</v>
      </c>
      <c r="C1026" s="6">
        <v>33</v>
      </c>
      <c r="D1026" s="6">
        <v>13</v>
      </c>
      <c r="E1026" s="6">
        <v>13</v>
      </c>
      <c r="F1026" s="6">
        <v>2</v>
      </c>
      <c r="G1026" s="6" t="s">
        <v>11</v>
      </c>
      <c r="H1026" s="6" t="s">
        <v>12</v>
      </c>
      <c r="I1026" s="6">
        <v>7</v>
      </c>
      <c r="J1026" s="6" t="s">
        <v>10</v>
      </c>
      <c r="K1026" s="7">
        <v>407.00850680000002</v>
      </c>
      <c r="L1026" s="20">
        <v>0.86941588356572674</v>
      </c>
    </row>
    <row r="1027" spans="1:12" x14ac:dyDescent="0.35">
      <c r="A1027">
        <v>1020</v>
      </c>
      <c r="B1027" s="5">
        <v>187419</v>
      </c>
      <c r="C1027" s="6">
        <v>36</v>
      </c>
      <c r="D1027" s="6">
        <v>19</v>
      </c>
      <c r="E1027" s="6">
        <v>19</v>
      </c>
      <c r="F1027" s="6">
        <v>3</v>
      </c>
      <c r="G1027" s="6" t="s">
        <v>9</v>
      </c>
      <c r="H1027" s="6" t="s">
        <v>12</v>
      </c>
      <c r="I1027" s="6">
        <v>9</v>
      </c>
      <c r="J1027" s="6" t="s">
        <v>10</v>
      </c>
      <c r="K1027" s="7">
        <v>492.0101209</v>
      </c>
      <c r="L1027" s="20">
        <v>0.86946209587830658</v>
      </c>
    </row>
    <row r="1028" spans="1:12" x14ac:dyDescent="0.35">
      <c r="A1028">
        <v>1021</v>
      </c>
      <c r="B1028" s="5">
        <v>105522</v>
      </c>
      <c r="C1028" s="6">
        <v>58</v>
      </c>
      <c r="D1028" s="6">
        <v>38</v>
      </c>
      <c r="E1028" s="6">
        <v>38</v>
      </c>
      <c r="F1028" s="6">
        <v>3</v>
      </c>
      <c r="G1028" s="6" t="s">
        <v>9</v>
      </c>
      <c r="H1028" s="6" t="s">
        <v>12</v>
      </c>
      <c r="I1028" s="6">
        <v>7</v>
      </c>
      <c r="J1028" s="6" t="s">
        <v>10</v>
      </c>
      <c r="K1028" s="7">
        <v>423.6973989</v>
      </c>
      <c r="L1028" s="20">
        <v>0.86958463501614491</v>
      </c>
    </row>
    <row r="1029" spans="1:12" x14ac:dyDescent="0.35">
      <c r="A1029">
        <v>1022</v>
      </c>
      <c r="B1029" s="5">
        <v>195762</v>
      </c>
      <c r="C1029" s="6">
        <v>61</v>
      </c>
      <c r="D1029" s="6">
        <v>44</v>
      </c>
      <c r="E1029" s="6">
        <v>44</v>
      </c>
      <c r="F1029" s="6">
        <v>4</v>
      </c>
      <c r="G1029" s="6" t="s">
        <v>9</v>
      </c>
      <c r="H1029" s="6" t="s">
        <v>5</v>
      </c>
      <c r="I1029" s="6">
        <v>9</v>
      </c>
      <c r="J1029" s="6" t="s">
        <v>10</v>
      </c>
      <c r="K1029" s="7">
        <v>264.60033199999998</v>
      </c>
      <c r="L1029" s="20">
        <v>0.8696071246400916</v>
      </c>
    </row>
    <row r="1030" spans="1:12" x14ac:dyDescent="0.35">
      <c r="A1030">
        <v>1023</v>
      </c>
      <c r="B1030" s="5">
        <v>171352</v>
      </c>
      <c r="C1030" s="6">
        <v>63</v>
      </c>
      <c r="D1030" s="6">
        <v>42</v>
      </c>
      <c r="E1030" s="6">
        <v>42</v>
      </c>
      <c r="F1030" s="6">
        <v>3</v>
      </c>
      <c r="G1030" s="6" t="s">
        <v>11</v>
      </c>
      <c r="H1030" s="6" t="s">
        <v>5</v>
      </c>
      <c r="I1030" s="6">
        <v>8</v>
      </c>
      <c r="J1030" s="6" t="s">
        <v>10</v>
      </c>
      <c r="K1030" s="7">
        <v>31.781892769999999</v>
      </c>
      <c r="L1030" s="20">
        <v>0.86969520493359098</v>
      </c>
    </row>
    <row r="1031" spans="1:12" x14ac:dyDescent="0.35">
      <c r="A1031">
        <v>1024</v>
      </c>
      <c r="B1031" s="5">
        <v>175674</v>
      </c>
      <c r="C1031" s="6">
        <v>23</v>
      </c>
      <c r="D1031" s="26">
        <f>$O$3+$O$2*C1031</f>
        <v>11.72024888962504</v>
      </c>
      <c r="E1031" s="6"/>
      <c r="F1031" s="6">
        <v>4</v>
      </c>
      <c r="G1031" s="6" t="s">
        <v>9</v>
      </c>
      <c r="H1031" s="6" t="s">
        <v>12</v>
      </c>
      <c r="I1031" s="6">
        <v>13</v>
      </c>
      <c r="J1031" s="6" t="s">
        <v>13</v>
      </c>
      <c r="K1031" s="7">
        <v>500.05907300000001</v>
      </c>
      <c r="L1031" s="20">
        <v>0.86972133337539426</v>
      </c>
    </row>
    <row r="1032" spans="1:12" x14ac:dyDescent="0.35">
      <c r="A1032">
        <v>1025</v>
      </c>
      <c r="B1032" s="5">
        <v>191576</v>
      </c>
      <c r="C1032" s="6">
        <v>20</v>
      </c>
      <c r="D1032" s="6">
        <v>3</v>
      </c>
      <c r="E1032" s="6">
        <v>3</v>
      </c>
      <c r="F1032" s="6">
        <v>3</v>
      </c>
      <c r="G1032" s="6" t="s">
        <v>9</v>
      </c>
      <c r="H1032" s="6" t="s">
        <v>5</v>
      </c>
      <c r="I1032" s="6">
        <v>7</v>
      </c>
      <c r="J1032" s="6" t="s">
        <v>13</v>
      </c>
      <c r="K1032" s="7">
        <v>541.30642669999997</v>
      </c>
      <c r="L1032" s="20">
        <v>0.86984879980105267</v>
      </c>
    </row>
    <row r="1033" spans="1:12" x14ac:dyDescent="0.35">
      <c r="A1033">
        <v>1026</v>
      </c>
      <c r="B1033" s="5">
        <v>104126</v>
      </c>
      <c r="C1033" s="6">
        <v>64</v>
      </c>
      <c r="D1033" s="6">
        <v>45</v>
      </c>
      <c r="E1033" s="6">
        <v>45</v>
      </c>
      <c r="F1033" s="6">
        <v>3</v>
      </c>
      <c r="G1033" s="6" t="s">
        <v>9</v>
      </c>
      <c r="H1033" s="6" t="s">
        <v>12</v>
      </c>
      <c r="I1033" s="6">
        <v>9</v>
      </c>
      <c r="J1033" s="6" t="s">
        <v>10</v>
      </c>
      <c r="K1033" s="7">
        <v>214.79573619999999</v>
      </c>
      <c r="L1033" s="20">
        <v>0.86994723594447265</v>
      </c>
    </row>
    <row r="1034" spans="1:12" x14ac:dyDescent="0.35">
      <c r="A1034">
        <v>1027</v>
      </c>
      <c r="B1034" s="5">
        <v>171784</v>
      </c>
      <c r="C1034" s="6">
        <v>23</v>
      </c>
      <c r="D1034" s="6">
        <v>5</v>
      </c>
      <c r="E1034" s="6">
        <v>5</v>
      </c>
      <c r="F1034" s="6">
        <v>1</v>
      </c>
      <c r="G1034" s="6" t="s">
        <v>9</v>
      </c>
      <c r="H1034" s="6" t="s">
        <v>5</v>
      </c>
      <c r="I1034" s="6">
        <v>7</v>
      </c>
      <c r="J1034" s="6" t="s">
        <v>13</v>
      </c>
      <c r="K1034" s="7">
        <v>623.88423850000004</v>
      </c>
      <c r="L1034" s="20">
        <v>0.87000509613215171</v>
      </c>
    </row>
    <row r="1035" spans="1:12" x14ac:dyDescent="0.35">
      <c r="A1035">
        <v>1028</v>
      </c>
      <c r="B1035" s="5">
        <v>134515</v>
      </c>
      <c r="C1035" s="6">
        <v>63</v>
      </c>
      <c r="D1035" s="26">
        <f>$O$3+$O$2*C1035</f>
        <v>35.478769872520203</v>
      </c>
      <c r="E1035" s="6"/>
      <c r="F1035" s="6">
        <v>4</v>
      </c>
      <c r="G1035" s="6" t="s">
        <v>11</v>
      </c>
      <c r="H1035" s="6" t="s">
        <v>12</v>
      </c>
      <c r="I1035" s="6">
        <v>10</v>
      </c>
      <c r="J1035" s="6" t="s">
        <v>10</v>
      </c>
      <c r="K1035" s="7">
        <v>40.534754300000003</v>
      </c>
      <c r="L1035" s="20">
        <v>0.87025059817437345</v>
      </c>
    </row>
    <row r="1036" spans="1:12" x14ac:dyDescent="0.35">
      <c r="A1036">
        <v>1029</v>
      </c>
      <c r="B1036" s="5">
        <v>174843</v>
      </c>
      <c r="C1036" s="6">
        <v>70</v>
      </c>
      <c r="D1036" s="6">
        <v>51</v>
      </c>
      <c r="E1036" s="6">
        <v>51</v>
      </c>
      <c r="F1036" s="6">
        <v>2</v>
      </c>
      <c r="G1036" s="6" t="s">
        <v>11</v>
      </c>
      <c r="H1036" s="6" t="s">
        <v>12</v>
      </c>
      <c r="I1036" s="6">
        <v>8</v>
      </c>
      <c r="J1036" s="6" t="s">
        <v>10</v>
      </c>
      <c r="K1036" s="7">
        <v>70.590095500000004</v>
      </c>
      <c r="L1036" s="20">
        <v>0.87029294744162089</v>
      </c>
    </row>
    <row r="1037" spans="1:12" x14ac:dyDescent="0.35">
      <c r="A1037">
        <v>1030</v>
      </c>
      <c r="B1037" s="5">
        <v>129705</v>
      </c>
      <c r="C1037" s="6">
        <v>20</v>
      </c>
      <c r="D1037" s="6">
        <v>1</v>
      </c>
      <c r="E1037" s="6">
        <v>1</v>
      </c>
      <c r="F1037" s="6">
        <v>3</v>
      </c>
      <c r="G1037" s="6" t="s">
        <v>11</v>
      </c>
      <c r="H1037" s="6" t="s">
        <v>12</v>
      </c>
      <c r="I1037" s="6">
        <v>12</v>
      </c>
      <c r="J1037" s="6" t="s">
        <v>10</v>
      </c>
      <c r="K1037" s="7">
        <v>493.95411630000001</v>
      </c>
      <c r="L1037" s="20">
        <v>0.87029982044368115</v>
      </c>
    </row>
    <row r="1038" spans="1:12" x14ac:dyDescent="0.35">
      <c r="A1038">
        <v>1031</v>
      </c>
      <c r="B1038" s="5">
        <v>197502</v>
      </c>
      <c r="C1038" s="6">
        <v>27</v>
      </c>
      <c r="D1038" s="26">
        <f t="shared" ref="D1038:D1039" si="8">$O$3+$O$2*C1038</f>
        <v>14.096100987914557</v>
      </c>
      <c r="E1038" s="6"/>
      <c r="F1038" s="6">
        <v>3</v>
      </c>
      <c r="G1038" s="6" t="s">
        <v>9</v>
      </c>
      <c r="H1038" s="6" t="s">
        <v>5</v>
      </c>
      <c r="I1038" s="6">
        <v>4</v>
      </c>
      <c r="J1038" s="6" t="s">
        <v>10</v>
      </c>
      <c r="K1038" s="7">
        <v>402.14857890000002</v>
      </c>
      <c r="L1038" s="20">
        <v>0.87033157767680469</v>
      </c>
    </row>
    <row r="1039" spans="1:12" x14ac:dyDescent="0.35">
      <c r="A1039">
        <v>1032</v>
      </c>
      <c r="B1039" s="5">
        <v>136792</v>
      </c>
      <c r="C1039" s="6">
        <v>16</v>
      </c>
      <c r="D1039" s="26">
        <f t="shared" si="8"/>
        <v>7.5625077176183844</v>
      </c>
      <c r="E1039" s="6"/>
      <c r="F1039" s="6">
        <v>1</v>
      </c>
      <c r="G1039" s="6" t="s">
        <v>11</v>
      </c>
      <c r="H1039" s="6" t="s">
        <v>5</v>
      </c>
      <c r="I1039" s="6">
        <v>14</v>
      </c>
      <c r="J1039" s="6" t="s">
        <v>10</v>
      </c>
      <c r="K1039" s="7">
        <v>246.5317349</v>
      </c>
      <c r="L1039" s="20">
        <v>0.87041580705036548</v>
      </c>
    </row>
    <row r="1040" spans="1:12" x14ac:dyDescent="0.35">
      <c r="A1040">
        <v>1033</v>
      </c>
      <c r="B1040" s="5">
        <v>170545</v>
      </c>
      <c r="C1040" s="6">
        <v>31</v>
      </c>
      <c r="D1040" s="6">
        <v>12</v>
      </c>
      <c r="E1040" s="6">
        <v>12</v>
      </c>
      <c r="F1040" s="6">
        <v>3</v>
      </c>
      <c r="G1040" s="6" t="s">
        <v>11</v>
      </c>
      <c r="H1040" s="6" t="s">
        <v>5</v>
      </c>
      <c r="I1040" s="6">
        <v>13</v>
      </c>
      <c r="J1040" s="6" t="s">
        <v>10</v>
      </c>
      <c r="K1040" s="7">
        <v>215.8363076</v>
      </c>
      <c r="L1040" s="20">
        <v>0.87048016542661111</v>
      </c>
    </row>
    <row r="1041" spans="1:12" x14ac:dyDescent="0.35">
      <c r="A1041">
        <v>1034</v>
      </c>
      <c r="B1041" s="5">
        <v>114137</v>
      </c>
      <c r="C1041" s="6">
        <v>68</v>
      </c>
      <c r="D1041" s="6">
        <v>49</v>
      </c>
      <c r="E1041" s="6">
        <v>49</v>
      </c>
      <c r="F1041" s="6">
        <v>3</v>
      </c>
      <c r="G1041" s="6" t="s">
        <v>11</v>
      </c>
      <c r="H1041" s="6" t="s">
        <v>12</v>
      </c>
      <c r="I1041" s="6">
        <v>9</v>
      </c>
      <c r="J1041" s="6" t="s">
        <v>10</v>
      </c>
      <c r="K1041" s="7">
        <v>340.31956150000002</v>
      </c>
      <c r="L1041" s="20">
        <v>0.87058710920257099</v>
      </c>
    </row>
    <row r="1042" spans="1:12" x14ac:dyDescent="0.35">
      <c r="A1042">
        <v>1035</v>
      </c>
      <c r="B1042" s="5">
        <v>191324</v>
      </c>
      <c r="C1042" s="6">
        <v>30</v>
      </c>
      <c r="D1042" s="6">
        <v>10</v>
      </c>
      <c r="E1042" s="6">
        <v>10</v>
      </c>
      <c r="F1042" s="6">
        <v>3</v>
      </c>
      <c r="G1042" s="6" t="s">
        <v>11</v>
      </c>
      <c r="H1042" s="6" t="s">
        <v>5</v>
      </c>
      <c r="I1042" s="6">
        <v>9</v>
      </c>
      <c r="J1042" s="6" t="s">
        <v>10</v>
      </c>
      <c r="K1042" s="7">
        <v>339.01872989999998</v>
      </c>
      <c r="L1042" s="20">
        <v>0.87059118432768379</v>
      </c>
    </row>
    <row r="1043" spans="1:12" x14ac:dyDescent="0.35">
      <c r="A1043">
        <v>1036</v>
      </c>
      <c r="B1043" s="5">
        <v>110966</v>
      </c>
      <c r="C1043" s="6">
        <v>63</v>
      </c>
      <c r="D1043" s="6">
        <v>46</v>
      </c>
      <c r="E1043" s="6">
        <v>46</v>
      </c>
      <c r="F1043" s="6">
        <v>3</v>
      </c>
      <c r="G1043" s="6" t="s">
        <v>9</v>
      </c>
      <c r="H1043" s="6" t="s">
        <v>12</v>
      </c>
      <c r="I1043" s="6">
        <v>4</v>
      </c>
      <c r="J1043" s="6" t="s">
        <v>10</v>
      </c>
      <c r="K1043" s="7">
        <v>156.34833409999999</v>
      </c>
      <c r="L1043" s="20">
        <v>0.87064818561421486</v>
      </c>
    </row>
    <row r="1044" spans="1:12" x14ac:dyDescent="0.35">
      <c r="A1044">
        <v>1037</v>
      </c>
      <c r="B1044" s="5">
        <v>191089</v>
      </c>
      <c r="C1044" s="6">
        <v>40</v>
      </c>
      <c r="D1044" s="6">
        <v>22</v>
      </c>
      <c r="E1044" s="6">
        <v>22</v>
      </c>
      <c r="F1044" s="6">
        <v>2</v>
      </c>
      <c r="G1044" s="6" t="s">
        <v>9</v>
      </c>
      <c r="H1044" s="6" t="s">
        <v>12</v>
      </c>
      <c r="I1044" s="6">
        <v>0</v>
      </c>
      <c r="J1044" s="6" t="s">
        <v>13</v>
      </c>
      <c r="K1044" s="7">
        <v>644.08225419999997</v>
      </c>
      <c r="L1044" s="20">
        <v>0.87070905925205777</v>
      </c>
    </row>
    <row r="1045" spans="1:12" x14ac:dyDescent="0.35">
      <c r="A1045">
        <v>1038</v>
      </c>
      <c r="B1045" s="5">
        <v>107899</v>
      </c>
      <c r="C1045" s="6">
        <v>66</v>
      </c>
      <c r="D1045" s="6">
        <v>46</v>
      </c>
      <c r="E1045" s="6">
        <v>46</v>
      </c>
      <c r="F1045" s="6">
        <v>3</v>
      </c>
      <c r="G1045" s="6" t="s">
        <v>9</v>
      </c>
      <c r="H1045" s="6" t="s">
        <v>12</v>
      </c>
      <c r="I1045" s="6">
        <v>1</v>
      </c>
      <c r="J1045" s="6" t="s">
        <v>10</v>
      </c>
      <c r="K1045" s="7">
        <v>338.4848283</v>
      </c>
      <c r="L1045" s="20">
        <v>0.87072412663533771</v>
      </c>
    </row>
    <row r="1046" spans="1:12" x14ac:dyDescent="0.35">
      <c r="A1046">
        <v>1039</v>
      </c>
      <c r="B1046" s="5">
        <v>134992</v>
      </c>
      <c r="C1046" s="6">
        <v>28</v>
      </c>
      <c r="D1046" s="6">
        <v>9</v>
      </c>
      <c r="E1046" s="6">
        <v>9</v>
      </c>
      <c r="F1046" s="6">
        <v>2</v>
      </c>
      <c r="G1046" s="6" t="s">
        <v>9</v>
      </c>
      <c r="H1046" s="6" t="s">
        <v>12</v>
      </c>
      <c r="I1046" s="6">
        <v>14</v>
      </c>
      <c r="J1046" s="6" t="s">
        <v>10</v>
      </c>
      <c r="K1046" s="7">
        <v>350.52694509999998</v>
      </c>
      <c r="L1046" s="20">
        <v>0.87072619440299404</v>
      </c>
    </row>
    <row r="1047" spans="1:12" x14ac:dyDescent="0.35">
      <c r="A1047">
        <v>1040</v>
      </c>
      <c r="B1047" s="5">
        <v>164953</v>
      </c>
      <c r="C1047" s="6">
        <v>22</v>
      </c>
      <c r="D1047" s="6">
        <v>5</v>
      </c>
      <c r="E1047" s="6">
        <v>5</v>
      </c>
      <c r="F1047" s="6">
        <v>4</v>
      </c>
      <c r="G1047" s="6" t="s">
        <v>11</v>
      </c>
      <c r="H1047" s="6" t="s">
        <v>12</v>
      </c>
      <c r="I1047" s="6">
        <v>14</v>
      </c>
      <c r="J1047" s="6" t="s">
        <v>10</v>
      </c>
      <c r="K1047" s="7">
        <v>257.9823303</v>
      </c>
      <c r="L1047" s="20">
        <v>0.87073497959058255</v>
      </c>
    </row>
    <row r="1048" spans="1:12" x14ac:dyDescent="0.35">
      <c r="A1048">
        <v>1041</v>
      </c>
      <c r="B1048" s="5">
        <v>169545</v>
      </c>
      <c r="C1048" s="6">
        <v>60</v>
      </c>
      <c r="D1048" s="6">
        <v>39</v>
      </c>
      <c r="E1048" s="6">
        <v>39</v>
      </c>
      <c r="F1048" s="6">
        <v>2</v>
      </c>
      <c r="G1048" s="6" t="s">
        <v>11</v>
      </c>
      <c r="H1048" s="6" t="s">
        <v>12</v>
      </c>
      <c r="I1048" s="6">
        <v>3</v>
      </c>
      <c r="J1048" s="6" t="s">
        <v>10</v>
      </c>
      <c r="K1048" s="7">
        <v>322.33911339999997</v>
      </c>
      <c r="L1048" s="20">
        <v>0.87081840681099687</v>
      </c>
    </row>
    <row r="1049" spans="1:12" x14ac:dyDescent="0.35">
      <c r="A1049">
        <v>1042</v>
      </c>
      <c r="B1049" s="5">
        <v>104574</v>
      </c>
      <c r="C1049" s="6">
        <v>37</v>
      </c>
      <c r="D1049" s="6">
        <v>16</v>
      </c>
      <c r="E1049" s="6">
        <v>16</v>
      </c>
      <c r="F1049" s="6">
        <v>3</v>
      </c>
      <c r="G1049" s="6" t="s">
        <v>9</v>
      </c>
      <c r="H1049" s="6" t="s">
        <v>12</v>
      </c>
      <c r="I1049" s="6">
        <v>7</v>
      </c>
      <c r="J1049" s="6" t="s">
        <v>10</v>
      </c>
      <c r="K1049" s="7">
        <v>468.98619350000001</v>
      </c>
      <c r="L1049" s="20">
        <v>0.8708662866277489</v>
      </c>
    </row>
    <row r="1050" spans="1:12" x14ac:dyDescent="0.35">
      <c r="A1050">
        <v>1043</v>
      </c>
      <c r="B1050" s="5">
        <v>180832</v>
      </c>
      <c r="C1050" s="6">
        <v>23</v>
      </c>
      <c r="D1050" s="6">
        <v>6</v>
      </c>
      <c r="E1050" s="6">
        <v>6</v>
      </c>
      <c r="F1050" s="6">
        <v>2</v>
      </c>
      <c r="G1050" s="6" t="s">
        <v>11</v>
      </c>
      <c r="H1050" s="6" t="s">
        <v>12</v>
      </c>
      <c r="I1050" s="6">
        <v>7</v>
      </c>
      <c r="J1050" s="6" t="s">
        <v>13</v>
      </c>
      <c r="K1050" s="7">
        <v>701.22327470000005</v>
      </c>
      <c r="L1050" s="20">
        <v>0.87089083884198182</v>
      </c>
    </row>
    <row r="1051" spans="1:12" x14ac:dyDescent="0.35">
      <c r="A1051">
        <v>1044</v>
      </c>
      <c r="B1051" s="5">
        <v>101186</v>
      </c>
      <c r="C1051" s="6">
        <v>64</v>
      </c>
      <c r="D1051" s="6">
        <v>43</v>
      </c>
      <c r="E1051" s="6">
        <v>43</v>
      </c>
      <c r="F1051" s="6">
        <v>2</v>
      </c>
      <c r="G1051" s="6" t="s">
        <v>9</v>
      </c>
      <c r="H1051" s="6" t="s">
        <v>12</v>
      </c>
      <c r="I1051" s="6">
        <v>6</v>
      </c>
      <c r="J1051" s="6" t="s">
        <v>10</v>
      </c>
      <c r="K1051" s="7">
        <v>307.44660529999999</v>
      </c>
      <c r="L1051" s="20">
        <v>0.8709563816324134</v>
      </c>
    </row>
    <row r="1052" spans="1:12" x14ac:dyDescent="0.35">
      <c r="A1052">
        <v>1045</v>
      </c>
      <c r="B1052" s="5">
        <v>147595</v>
      </c>
      <c r="C1052" s="6">
        <v>127</v>
      </c>
      <c r="D1052" s="6">
        <v>42</v>
      </c>
      <c r="E1052" s="6">
        <v>42</v>
      </c>
      <c r="F1052" s="6">
        <v>3</v>
      </c>
      <c r="G1052" s="6" t="s">
        <v>9</v>
      </c>
      <c r="H1052" s="6" t="s">
        <v>12</v>
      </c>
      <c r="I1052" s="6">
        <v>3</v>
      </c>
      <c r="J1052" s="6" t="s">
        <v>10</v>
      </c>
      <c r="K1052" s="7">
        <v>485.17992579999998</v>
      </c>
      <c r="L1052" s="20">
        <v>0.87099486360833245</v>
      </c>
    </row>
    <row r="1053" spans="1:12" x14ac:dyDescent="0.35">
      <c r="A1053">
        <v>1046</v>
      </c>
      <c r="B1053" s="5">
        <v>100488</v>
      </c>
      <c r="C1053" s="6">
        <v>63</v>
      </c>
      <c r="D1053" s="6">
        <v>44</v>
      </c>
      <c r="E1053" s="6">
        <v>44</v>
      </c>
      <c r="F1053" s="6">
        <v>2</v>
      </c>
      <c r="G1053" s="6" t="s">
        <v>9</v>
      </c>
      <c r="H1053" s="6" t="s">
        <v>12</v>
      </c>
      <c r="I1053" s="6">
        <v>3</v>
      </c>
      <c r="J1053" s="6" t="s">
        <v>10</v>
      </c>
      <c r="K1053" s="7">
        <v>115.7203446</v>
      </c>
      <c r="L1053" s="20">
        <v>0.87110363292097415</v>
      </c>
    </row>
    <row r="1054" spans="1:12" x14ac:dyDescent="0.35">
      <c r="A1054">
        <v>1047</v>
      </c>
      <c r="B1054" s="5">
        <v>144777</v>
      </c>
      <c r="C1054" s="6">
        <v>95</v>
      </c>
      <c r="D1054" s="6">
        <v>8</v>
      </c>
      <c r="E1054" s="6">
        <v>8</v>
      </c>
      <c r="F1054" s="6">
        <v>3</v>
      </c>
      <c r="G1054" s="6" t="s">
        <v>11</v>
      </c>
      <c r="H1054" s="6" t="s">
        <v>12</v>
      </c>
      <c r="I1054" s="6">
        <v>6</v>
      </c>
      <c r="J1054" s="6" t="s">
        <v>10</v>
      </c>
      <c r="K1054" s="7">
        <v>490.99603180000003</v>
      </c>
      <c r="L1054" s="20">
        <v>0.87112718906051001</v>
      </c>
    </row>
    <row r="1055" spans="1:12" x14ac:dyDescent="0.35">
      <c r="A1055">
        <v>1048</v>
      </c>
      <c r="B1055" s="5">
        <v>113505</v>
      </c>
      <c r="C1055" s="6">
        <v>28</v>
      </c>
      <c r="D1055" s="6">
        <v>8</v>
      </c>
      <c r="E1055" s="6">
        <v>8</v>
      </c>
      <c r="F1055" s="6">
        <v>3</v>
      </c>
      <c r="G1055" s="6" t="s">
        <v>9</v>
      </c>
      <c r="H1055" s="6" t="s">
        <v>5</v>
      </c>
      <c r="I1055" s="6">
        <v>2</v>
      </c>
      <c r="J1055" s="6" t="s">
        <v>13</v>
      </c>
      <c r="K1055" s="7">
        <v>602.8252592</v>
      </c>
      <c r="L1055" s="20">
        <v>0.87115037100571957</v>
      </c>
    </row>
    <row r="1056" spans="1:12" x14ac:dyDescent="0.35">
      <c r="A1056">
        <v>1049</v>
      </c>
      <c r="B1056" s="5">
        <v>148054</v>
      </c>
      <c r="C1056" s="6">
        <v>68</v>
      </c>
      <c r="D1056" s="6">
        <v>48</v>
      </c>
      <c r="E1056" s="6">
        <v>48</v>
      </c>
      <c r="F1056" s="6">
        <v>2</v>
      </c>
      <c r="G1056" s="6" t="s">
        <v>11</v>
      </c>
      <c r="H1056" s="6" t="s">
        <v>5</v>
      </c>
      <c r="I1056" s="6">
        <v>14</v>
      </c>
      <c r="J1056" s="6" t="s">
        <v>10</v>
      </c>
      <c r="K1056" s="7">
        <v>85.801682330000006</v>
      </c>
      <c r="L1056" s="20">
        <v>0.87133423351891226</v>
      </c>
    </row>
    <row r="1057" spans="1:12" x14ac:dyDescent="0.35">
      <c r="A1057">
        <v>1050</v>
      </c>
      <c r="B1057" s="5">
        <v>195897</v>
      </c>
      <c r="C1057" s="6">
        <v>41</v>
      </c>
      <c r="D1057" s="6">
        <v>23</v>
      </c>
      <c r="E1057" s="6">
        <v>23</v>
      </c>
      <c r="F1057" s="6">
        <v>3</v>
      </c>
      <c r="G1057" s="6" t="s">
        <v>9</v>
      </c>
      <c r="H1057" s="6" t="s">
        <v>5</v>
      </c>
      <c r="I1057" s="6">
        <v>5</v>
      </c>
      <c r="J1057" s="6" t="s">
        <v>13</v>
      </c>
      <c r="K1057" s="7">
        <v>647.35153860000003</v>
      </c>
      <c r="L1057" s="20">
        <v>0.87140557498517746</v>
      </c>
    </row>
    <row r="1058" spans="1:12" x14ac:dyDescent="0.35">
      <c r="A1058">
        <v>1051</v>
      </c>
      <c r="B1058" s="5">
        <v>111989</v>
      </c>
      <c r="C1058" s="6">
        <v>42</v>
      </c>
      <c r="D1058" s="26">
        <f>$O$3+$O$2*C1058</f>
        <v>23.005546356500243</v>
      </c>
      <c r="E1058" s="6"/>
      <c r="F1058" s="6">
        <v>3</v>
      </c>
      <c r="G1058" s="6" t="s">
        <v>9</v>
      </c>
      <c r="H1058" s="6" t="s">
        <v>12</v>
      </c>
      <c r="I1058" s="6">
        <v>8</v>
      </c>
      <c r="J1058" s="6" t="s">
        <v>10</v>
      </c>
      <c r="K1058" s="7">
        <v>476.93308930000001</v>
      </c>
      <c r="L1058" s="20">
        <v>0.87145724044427486</v>
      </c>
    </row>
    <row r="1059" spans="1:12" x14ac:dyDescent="0.35">
      <c r="A1059">
        <v>1052</v>
      </c>
      <c r="B1059" s="5">
        <v>164997</v>
      </c>
      <c r="C1059" s="6">
        <v>34</v>
      </c>
      <c r="D1059" s="6">
        <v>15</v>
      </c>
      <c r="E1059" s="6">
        <v>15</v>
      </c>
      <c r="F1059" s="6">
        <v>4</v>
      </c>
      <c r="G1059" s="6" t="s">
        <v>11</v>
      </c>
      <c r="H1059" s="6" t="s">
        <v>12</v>
      </c>
      <c r="I1059" s="6">
        <v>7</v>
      </c>
      <c r="J1059" s="6" t="s">
        <v>10</v>
      </c>
      <c r="K1059" s="7">
        <v>417.82466499999998</v>
      </c>
      <c r="L1059" s="20">
        <v>0.87159930125213692</v>
      </c>
    </row>
    <row r="1060" spans="1:12" x14ac:dyDescent="0.35">
      <c r="A1060">
        <v>1053</v>
      </c>
      <c r="B1060" s="5">
        <v>128866</v>
      </c>
      <c r="C1060" s="6">
        <v>66</v>
      </c>
      <c r="D1060" s="6">
        <v>45</v>
      </c>
      <c r="E1060" s="6">
        <v>45</v>
      </c>
      <c r="F1060" s="6">
        <v>1</v>
      </c>
      <c r="G1060" s="6" t="s">
        <v>11</v>
      </c>
      <c r="H1060" s="6" t="s">
        <v>12</v>
      </c>
      <c r="I1060" s="6">
        <v>11</v>
      </c>
      <c r="J1060" s="6" t="s">
        <v>10</v>
      </c>
      <c r="K1060" s="7">
        <v>37.173637360000001</v>
      </c>
      <c r="L1060" s="20">
        <v>0.87160464739006993</v>
      </c>
    </row>
    <row r="1061" spans="1:12" x14ac:dyDescent="0.35">
      <c r="A1061">
        <v>1054</v>
      </c>
      <c r="B1061" s="5">
        <v>162791</v>
      </c>
      <c r="C1061" s="6">
        <v>47</v>
      </c>
      <c r="D1061" s="6">
        <v>29</v>
      </c>
      <c r="E1061" s="6">
        <v>29</v>
      </c>
      <c r="F1061" s="6">
        <v>2</v>
      </c>
      <c r="G1061" s="6" t="s">
        <v>9</v>
      </c>
      <c r="H1061" s="6" t="s">
        <v>5</v>
      </c>
      <c r="I1061" s="6">
        <v>6</v>
      </c>
      <c r="J1061" s="6" t="s">
        <v>10</v>
      </c>
      <c r="K1061" s="7">
        <v>352.70708309999998</v>
      </c>
      <c r="L1061" s="20">
        <v>0.87160970807730032</v>
      </c>
    </row>
    <row r="1062" spans="1:12" x14ac:dyDescent="0.35">
      <c r="A1062">
        <v>1055</v>
      </c>
      <c r="B1062" s="5">
        <v>191800</v>
      </c>
      <c r="C1062" s="6">
        <v>35</v>
      </c>
      <c r="D1062" s="6">
        <v>14</v>
      </c>
      <c r="E1062" s="6">
        <v>14</v>
      </c>
      <c r="F1062" s="6">
        <v>3</v>
      </c>
      <c r="G1062" s="6" t="s">
        <v>9</v>
      </c>
      <c r="H1062" s="6" t="s">
        <v>5</v>
      </c>
      <c r="I1062" s="6">
        <v>15</v>
      </c>
      <c r="J1062" s="6" t="s">
        <v>10</v>
      </c>
      <c r="K1062" s="7">
        <v>280.95191119999998</v>
      </c>
      <c r="L1062" s="20">
        <v>0.87165789188773468</v>
      </c>
    </row>
    <row r="1063" spans="1:12" x14ac:dyDescent="0.35">
      <c r="A1063">
        <v>1056</v>
      </c>
      <c r="B1063" s="5">
        <v>149644</v>
      </c>
      <c r="C1063" s="6">
        <v>123</v>
      </c>
      <c r="D1063" s="6">
        <v>32</v>
      </c>
      <c r="E1063" s="6">
        <v>32</v>
      </c>
      <c r="F1063" s="6">
        <v>2</v>
      </c>
      <c r="G1063" s="6" t="s">
        <v>11</v>
      </c>
      <c r="H1063" s="6" t="s">
        <v>5</v>
      </c>
      <c r="I1063" s="6">
        <v>11</v>
      </c>
      <c r="J1063" s="6" t="s">
        <v>10</v>
      </c>
      <c r="K1063" s="7">
        <v>164.78387190000001</v>
      </c>
      <c r="L1063" s="20">
        <v>0.87183030182703691</v>
      </c>
    </row>
    <row r="1064" spans="1:12" x14ac:dyDescent="0.35">
      <c r="A1064">
        <v>1057</v>
      </c>
      <c r="B1064" s="5">
        <v>100120</v>
      </c>
      <c r="C1064" s="6">
        <v>25</v>
      </c>
      <c r="D1064" s="6">
        <v>6</v>
      </c>
      <c r="E1064" s="6">
        <v>6</v>
      </c>
      <c r="F1064" s="6">
        <v>3</v>
      </c>
      <c r="G1064" s="6" t="s">
        <v>11</v>
      </c>
      <c r="H1064" s="6" t="s">
        <v>12</v>
      </c>
      <c r="I1064" s="6">
        <v>12</v>
      </c>
      <c r="J1064" s="6" t="s">
        <v>10</v>
      </c>
      <c r="K1064" s="7">
        <v>352.34182820000001</v>
      </c>
      <c r="L1064" s="20">
        <v>0.87187932404490642</v>
      </c>
    </row>
    <row r="1065" spans="1:12" x14ac:dyDescent="0.35">
      <c r="A1065">
        <v>1058</v>
      </c>
      <c r="B1065" s="5">
        <v>180267</v>
      </c>
      <c r="C1065" s="6">
        <v>19</v>
      </c>
      <c r="D1065" s="6">
        <v>2</v>
      </c>
      <c r="E1065" s="6">
        <v>2</v>
      </c>
      <c r="F1065" s="6">
        <v>2</v>
      </c>
      <c r="G1065" s="6" t="s">
        <v>9</v>
      </c>
      <c r="H1065" s="6" t="s">
        <v>12</v>
      </c>
      <c r="I1065" s="6">
        <v>7</v>
      </c>
      <c r="J1065" s="6" t="s">
        <v>13</v>
      </c>
      <c r="K1065" s="7">
        <v>855.35195750000003</v>
      </c>
      <c r="L1065" s="20">
        <v>0.87189311127763425</v>
      </c>
    </row>
    <row r="1066" spans="1:12" x14ac:dyDescent="0.35">
      <c r="A1066">
        <v>1059</v>
      </c>
      <c r="B1066" s="5">
        <v>156028</v>
      </c>
      <c r="C1066" s="6">
        <v>65</v>
      </c>
      <c r="D1066" s="6">
        <v>44</v>
      </c>
      <c r="E1066" s="6">
        <v>44</v>
      </c>
      <c r="F1066" s="6">
        <v>1</v>
      </c>
      <c r="G1066" s="6" t="s">
        <v>9</v>
      </c>
      <c r="H1066" s="6" t="s">
        <v>12</v>
      </c>
      <c r="I1066" s="6">
        <v>5</v>
      </c>
      <c r="J1066" s="6" t="s">
        <v>10</v>
      </c>
      <c r="K1066" s="7">
        <v>273.52371699999998</v>
      </c>
      <c r="L1066" s="20">
        <v>0.87192357574342971</v>
      </c>
    </row>
    <row r="1067" spans="1:12" x14ac:dyDescent="0.35">
      <c r="A1067">
        <v>1060</v>
      </c>
      <c r="B1067" s="5">
        <v>183994</v>
      </c>
      <c r="C1067" s="6">
        <v>67</v>
      </c>
      <c r="D1067" s="6">
        <v>50</v>
      </c>
      <c r="E1067" s="6">
        <v>50</v>
      </c>
      <c r="F1067" s="6">
        <v>4</v>
      </c>
      <c r="G1067" s="6" t="s">
        <v>11</v>
      </c>
      <c r="H1067" s="6" t="s">
        <v>12</v>
      </c>
      <c r="I1067" s="6">
        <v>10</v>
      </c>
      <c r="J1067" s="6" t="s">
        <v>10</v>
      </c>
      <c r="K1067" s="7">
        <v>41.082195210000002</v>
      </c>
      <c r="L1067" s="20">
        <v>0.87201291808163117</v>
      </c>
    </row>
    <row r="1068" spans="1:12" x14ac:dyDescent="0.35">
      <c r="A1068">
        <v>1061</v>
      </c>
      <c r="B1068" s="5">
        <v>125549</v>
      </c>
      <c r="C1068" s="6">
        <v>58</v>
      </c>
      <c r="D1068" s="6">
        <v>37</v>
      </c>
      <c r="E1068" s="6">
        <v>37</v>
      </c>
      <c r="F1068" s="6">
        <v>1</v>
      </c>
      <c r="G1068" s="6" t="s">
        <v>9</v>
      </c>
      <c r="H1068" s="6" t="s">
        <v>5</v>
      </c>
      <c r="I1068" s="6">
        <v>7</v>
      </c>
      <c r="J1068" s="6" t="s">
        <v>10</v>
      </c>
      <c r="K1068" s="7">
        <v>330.18719609999999</v>
      </c>
      <c r="L1068" s="20">
        <v>0.87203620651794644</v>
      </c>
    </row>
    <row r="1069" spans="1:12" x14ac:dyDescent="0.35">
      <c r="A1069">
        <v>1062</v>
      </c>
      <c r="B1069" s="5">
        <v>185715</v>
      </c>
      <c r="C1069" s="6">
        <v>18</v>
      </c>
      <c r="D1069" s="6">
        <v>0</v>
      </c>
      <c r="E1069" s="6">
        <v>0</v>
      </c>
      <c r="F1069" s="6">
        <v>3</v>
      </c>
      <c r="G1069" s="6" t="s">
        <v>11</v>
      </c>
      <c r="H1069" s="6" t="s">
        <v>5</v>
      </c>
      <c r="I1069" s="6">
        <v>10</v>
      </c>
      <c r="J1069" s="6" t="s">
        <v>10</v>
      </c>
      <c r="K1069" s="7">
        <v>442.78869229999998</v>
      </c>
      <c r="L1069" s="20">
        <v>0.87205435469235626</v>
      </c>
    </row>
    <row r="1070" spans="1:12" x14ac:dyDescent="0.35">
      <c r="A1070">
        <v>1063</v>
      </c>
      <c r="B1070" s="5">
        <v>123350</v>
      </c>
      <c r="C1070" s="6">
        <v>55</v>
      </c>
      <c r="D1070" s="6">
        <v>36</v>
      </c>
      <c r="E1070" s="6">
        <v>36</v>
      </c>
      <c r="F1070" s="6">
        <v>3</v>
      </c>
      <c r="G1070" s="6" t="s">
        <v>9</v>
      </c>
      <c r="H1070" s="6" t="s">
        <v>12</v>
      </c>
      <c r="I1070" s="6">
        <v>1</v>
      </c>
      <c r="J1070" s="6" t="s">
        <v>13</v>
      </c>
      <c r="K1070" s="7">
        <v>813.50791909999998</v>
      </c>
      <c r="L1070" s="20">
        <v>0.8721476793040599</v>
      </c>
    </row>
    <row r="1071" spans="1:12" x14ac:dyDescent="0.35">
      <c r="A1071">
        <v>1064</v>
      </c>
      <c r="B1071" s="5">
        <v>167213</v>
      </c>
      <c r="C1071" s="6">
        <v>23</v>
      </c>
      <c r="D1071" s="6">
        <v>4</v>
      </c>
      <c r="E1071" s="6">
        <v>4</v>
      </c>
      <c r="F1071" s="6">
        <v>4</v>
      </c>
      <c r="G1071" s="6" t="s">
        <v>9</v>
      </c>
      <c r="H1071" s="6" t="s">
        <v>5</v>
      </c>
      <c r="I1071" s="6">
        <v>11</v>
      </c>
      <c r="J1071" s="6" t="s">
        <v>10</v>
      </c>
      <c r="K1071" s="7">
        <v>333.26777650000002</v>
      </c>
      <c r="L1071" s="20">
        <v>0.87214939703714012</v>
      </c>
    </row>
    <row r="1072" spans="1:12" x14ac:dyDescent="0.35">
      <c r="A1072">
        <v>1065</v>
      </c>
      <c r="B1072" s="5">
        <v>181519</v>
      </c>
      <c r="C1072" s="6">
        <v>46</v>
      </c>
      <c r="D1072" s="6">
        <v>26</v>
      </c>
      <c r="E1072" s="6">
        <v>26</v>
      </c>
      <c r="F1072" s="6">
        <v>2</v>
      </c>
      <c r="G1072" s="6" t="s">
        <v>9</v>
      </c>
      <c r="H1072" s="6" t="s">
        <v>12</v>
      </c>
      <c r="I1072" s="6">
        <v>3</v>
      </c>
      <c r="J1072" s="6" t="s">
        <v>13</v>
      </c>
      <c r="K1072" s="7">
        <v>692.72407229999999</v>
      </c>
      <c r="L1072" s="20">
        <v>0.87217723118509438</v>
      </c>
    </row>
    <row r="1073" spans="1:12" x14ac:dyDescent="0.35">
      <c r="A1073">
        <v>1066</v>
      </c>
      <c r="B1073" s="5">
        <v>144210</v>
      </c>
      <c r="C1073" s="6">
        <v>46</v>
      </c>
      <c r="D1073" s="6">
        <v>25</v>
      </c>
      <c r="E1073" s="6">
        <v>25</v>
      </c>
      <c r="F1073" s="6">
        <v>2</v>
      </c>
      <c r="G1073" s="6" t="s">
        <v>9</v>
      </c>
      <c r="H1073" s="6" t="s">
        <v>5</v>
      </c>
      <c r="I1073" s="6">
        <v>11</v>
      </c>
      <c r="J1073" s="6" t="s">
        <v>10</v>
      </c>
      <c r="K1073" s="7">
        <v>126.4813408</v>
      </c>
      <c r="L1073" s="20">
        <v>0.87221553356747072</v>
      </c>
    </row>
    <row r="1074" spans="1:12" x14ac:dyDescent="0.35">
      <c r="A1074">
        <v>1067</v>
      </c>
      <c r="B1074" s="5">
        <v>179967</v>
      </c>
      <c r="C1074" s="6">
        <v>62</v>
      </c>
      <c r="D1074" s="6">
        <v>42</v>
      </c>
      <c r="E1074" s="6">
        <v>42</v>
      </c>
      <c r="F1074" s="6">
        <v>2</v>
      </c>
      <c r="G1074" s="6" t="s">
        <v>9</v>
      </c>
      <c r="H1074" s="6" t="s">
        <v>12</v>
      </c>
      <c r="I1074" s="6">
        <v>15</v>
      </c>
      <c r="J1074" s="6" t="s">
        <v>10</v>
      </c>
      <c r="K1074" s="7">
        <v>55.157406119999997</v>
      </c>
      <c r="L1074" s="20">
        <v>0.87227895696482449</v>
      </c>
    </row>
    <row r="1075" spans="1:12" x14ac:dyDescent="0.35">
      <c r="A1075">
        <v>1068</v>
      </c>
      <c r="B1075" s="5">
        <v>141306</v>
      </c>
      <c r="C1075" s="6">
        <v>16</v>
      </c>
      <c r="D1075" s="6">
        <v>0</v>
      </c>
      <c r="E1075" s="6">
        <v>0</v>
      </c>
      <c r="F1075" s="6">
        <v>1</v>
      </c>
      <c r="G1075" s="6" t="s">
        <v>11</v>
      </c>
      <c r="H1075" s="6" t="s">
        <v>12</v>
      </c>
      <c r="I1075" s="6">
        <v>11</v>
      </c>
      <c r="J1075" s="6" t="s">
        <v>10</v>
      </c>
      <c r="K1075" s="7">
        <v>390.52148599999998</v>
      </c>
      <c r="L1075" s="20">
        <v>0.87234315935864215</v>
      </c>
    </row>
    <row r="1076" spans="1:12" x14ac:dyDescent="0.35">
      <c r="A1076">
        <v>1069</v>
      </c>
      <c r="B1076" s="5">
        <v>173433</v>
      </c>
      <c r="C1076" s="6">
        <v>18</v>
      </c>
      <c r="D1076" s="6">
        <v>1</v>
      </c>
      <c r="E1076" s="6">
        <v>1</v>
      </c>
      <c r="F1076" s="6">
        <v>4</v>
      </c>
      <c r="G1076" s="6" t="s">
        <v>11</v>
      </c>
      <c r="H1076" s="6" t="s">
        <v>5</v>
      </c>
      <c r="I1076" s="6">
        <v>15</v>
      </c>
      <c r="J1076" s="6" t="s">
        <v>10</v>
      </c>
      <c r="K1076" s="7">
        <v>268.67425969999999</v>
      </c>
      <c r="L1076" s="20">
        <v>0.87235941167834274</v>
      </c>
    </row>
    <row r="1077" spans="1:12" x14ac:dyDescent="0.35">
      <c r="A1077">
        <v>1070</v>
      </c>
      <c r="B1077" s="5">
        <v>191306</v>
      </c>
      <c r="C1077" s="6">
        <v>44</v>
      </c>
      <c r="D1077" s="6">
        <v>23</v>
      </c>
      <c r="E1077" s="6">
        <v>23</v>
      </c>
      <c r="F1077" s="6">
        <v>1</v>
      </c>
      <c r="G1077" s="6" t="s">
        <v>11</v>
      </c>
      <c r="H1077" s="6" t="s">
        <v>12</v>
      </c>
      <c r="I1077" s="6">
        <v>4</v>
      </c>
      <c r="J1077" s="6" t="s">
        <v>13</v>
      </c>
      <c r="K1077" s="7">
        <v>517.24848550000002</v>
      </c>
      <c r="L1077" s="20">
        <v>0.87238752498861671</v>
      </c>
    </row>
    <row r="1078" spans="1:12" x14ac:dyDescent="0.35">
      <c r="A1078">
        <v>1071</v>
      </c>
      <c r="B1078" s="5">
        <v>178902</v>
      </c>
      <c r="C1078" s="6">
        <v>37</v>
      </c>
      <c r="D1078" s="6">
        <v>18</v>
      </c>
      <c r="E1078" s="6">
        <v>18</v>
      </c>
      <c r="F1078" s="6">
        <v>2</v>
      </c>
      <c r="G1078" s="6" t="s">
        <v>9</v>
      </c>
      <c r="H1078" s="6" t="s">
        <v>5</v>
      </c>
      <c r="I1078" s="6">
        <v>9</v>
      </c>
      <c r="J1078" s="6" t="s">
        <v>10</v>
      </c>
      <c r="K1078" s="7">
        <v>383.57602919999999</v>
      </c>
      <c r="L1078" s="20">
        <v>0.87244108211753835</v>
      </c>
    </row>
    <row r="1079" spans="1:12" x14ac:dyDescent="0.35">
      <c r="A1079">
        <v>1072</v>
      </c>
      <c r="B1079" s="5">
        <v>192993</v>
      </c>
      <c r="C1079" s="6">
        <v>66</v>
      </c>
      <c r="D1079" s="6">
        <v>49</v>
      </c>
      <c r="E1079" s="6">
        <v>49</v>
      </c>
      <c r="F1079" s="6">
        <v>4</v>
      </c>
      <c r="G1079" s="6" t="s">
        <v>9</v>
      </c>
      <c r="H1079" s="6" t="s">
        <v>5</v>
      </c>
      <c r="I1079" s="6">
        <v>6</v>
      </c>
      <c r="J1079" s="6" t="s">
        <v>10</v>
      </c>
      <c r="K1079" s="7">
        <v>91.433531139999999</v>
      </c>
      <c r="L1079" s="20">
        <v>0.87244615933519742</v>
      </c>
    </row>
    <row r="1080" spans="1:12" x14ac:dyDescent="0.35">
      <c r="A1080">
        <v>1073</v>
      </c>
      <c r="B1080" s="5">
        <v>157848</v>
      </c>
      <c r="C1080" s="6">
        <v>44</v>
      </c>
      <c r="D1080" s="6">
        <v>24</v>
      </c>
      <c r="E1080" s="6">
        <v>24</v>
      </c>
      <c r="F1080" s="6">
        <v>2</v>
      </c>
      <c r="G1080" s="6" t="s">
        <v>9</v>
      </c>
      <c r="H1080" s="6" t="s">
        <v>5</v>
      </c>
      <c r="I1080" s="6">
        <v>3</v>
      </c>
      <c r="J1080" s="6" t="s">
        <v>13</v>
      </c>
      <c r="K1080" s="7">
        <v>611.38096759999996</v>
      </c>
      <c r="L1080" s="20">
        <v>0.87245812027693581</v>
      </c>
    </row>
    <row r="1081" spans="1:12" x14ac:dyDescent="0.35">
      <c r="A1081">
        <v>1074</v>
      </c>
      <c r="B1081" s="5">
        <v>176322</v>
      </c>
      <c r="C1081" s="6">
        <v>38</v>
      </c>
      <c r="D1081" s="6">
        <v>20</v>
      </c>
      <c r="E1081" s="6">
        <v>20</v>
      </c>
      <c r="F1081" s="6">
        <v>2</v>
      </c>
      <c r="G1081" s="6" t="s">
        <v>11</v>
      </c>
      <c r="H1081" s="6" t="s">
        <v>5</v>
      </c>
      <c r="I1081" s="6">
        <v>14</v>
      </c>
      <c r="J1081" s="6" t="s">
        <v>10</v>
      </c>
      <c r="K1081" s="7">
        <v>182.2446094</v>
      </c>
      <c r="L1081" s="20">
        <v>0.87263553858930298</v>
      </c>
    </row>
    <row r="1082" spans="1:12" x14ac:dyDescent="0.35">
      <c r="A1082">
        <v>1075</v>
      </c>
      <c r="B1082" s="5">
        <v>139395</v>
      </c>
      <c r="C1082" s="6">
        <v>59</v>
      </c>
      <c r="D1082" s="6">
        <v>41</v>
      </c>
      <c r="E1082" s="6">
        <v>41</v>
      </c>
      <c r="F1082" s="6">
        <v>3</v>
      </c>
      <c r="G1082" s="6" t="s">
        <v>9</v>
      </c>
      <c r="H1082" s="6" t="s">
        <v>5</v>
      </c>
      <c r="I1082" s="6">
        <v>14</v>
      </c>
      <c r="J1082" s="6" t="s">
        <v>10</v>
      </c>
      <c r="K1082" s="7">
        <v>266.53048109999997</v>
      </c>
      <c r="L1082" s="20">
        <v>0.87266784759769433</v>
      </c>
    </row>
    <row r="1083" spans="1:12" x14ac:dyDescent="0.35">
      <c r="A1083">
        <v>1076</v>
      </c>
      <c r="B1083" s="5">
        <v>141363</v>
      </c>
      <c r="C1083" s="6">
        <v>67</v>
      </c>
      <c r="D1083" s="26">
        <f>$O$3+$O$2*C1083</f>
        <v>37.854621970809731</v>
      </c>
      <c r="E1083" s="6"/>
      <c r="F1083" s="6">
        <v>2</v>
      </c>
      <c r="G1083" s="6" t="s">
        <v>11</v>
      </c>
      <c r="H1083" s="6" t="s">
        <v>12</v>
      </c>
      <c r="I1083" s="6">
        <v>9</v>
      </c>
      <c r="J1083" s="6" t="s">
        <v>10</v>
      </c>
      <c r="K1083" s="7">
        <v>52.235727949999998</v>
      </c>
      <c r="L1083" s="20">
        <v>0.87270423094362415</v>
      </c>
    </row>
    <row r="1084" spans="1:12" x14ac:dyDescent="0.35">
      <c r="A1084">
        <v>1077</v>
      </c>
      <c r="B1084" s="5">
        <v>116916</v>
      </c>
      <c r="C1084" s="6">
        <v>63</v>
      </c>
      <c r="D1084" s="6">
        <v>45</v>
      </c>
      <c r="E1084" s="6">
        <v>45</v>
      </c>
      <c r="F1084" s="6">
        <v>2</v>
      </c>
      <c r="G1084" s="6" t="s">
        <v>11</v>
      </c>
      <c r="H1084" s="6" t="s">
        <v>5</v>
      </c>
      <c r="I1084" s="6">
        <v>6</v>
      </c>
      <c r="J1084" s="6" t="s">
        <v>10</v>
      </c>
      <c r="K1084" s="7">
        <v>226.07819309999999</v>
      </c>
      <c r="L1084" s="20">
        <v>0.87271710710622763</v>
      </c>
    </row>
    <row r="1085" spans="1:12" x14ac:dyDescent="0.35">
      <c r="A1085">
        <v>1078</v>
      </c>
      <c r="B1085" s="5">
        <v>170525</v>
      </c>
      <c r="C1085" s="6">
        <v>4</v>
      </c>
      <c r="D1085" s="6">
        <v>18</v>
      </c>
      <c r="E1085" s="6">
        <v>18</v>
      </c>
      <c r="F1085" s="6">
        <v>3</v>
      </c>
      <c r="G1085" s="6" t="s">
        <v>11</v>
      </c>
      <c r="H1085" s="6" t="s">
        <v>5</v>
      </c>
      <c r="I1085" s="6">
        <v>0</v>
      </c>
      <c r="J1085" s="6" t="s">
        <v>13</v>
      </c>
      <c r="K1085" s="7">
        <v>513.81018210000002</v>
      </c>
      <c r="L1085" s="20">
        <v>0.87279453273360574</v>
      </c>
    </row>
    <row r="1086" spans="1:12" x14ac:dyDescent="0.35">
      <c r="A1086">
        <v>1079</v>
      </c>
      <c r="B1086" s="5">
        <v>167265</v>
      </c>
      <c r="C1086" s="6">
        <v>70</v>
      </c>
      <c r="D1086" s="6">
        <v>50</v>
      </c>
      <c r="E1086" s="6">
        <v>50</v>
      </c>
      <c r="F1086" s="6">
        <v>3</v>
      </c>
      <c r="G1086" s="6" t="s">
        <v>11</v>
      </c>
      <c r="H1086" s="6" t="s">
        <v>12</v>
      </c>
      <c r="I1086" s="6">
        <v>7</v>
      </c>
      <c r="J1086" s="6" t="s">
        <v>10</v>
      </c>
      <c r="K1086" s="7">
        <v>38.574445560000001</v>
      </c>
      <c r="L1086" s="20">
        <v>0.87282711096608567</v>
      </c>
    </row>
    <row r="1087" spans="1:12" x14ac:dyDescent="0.35">
      <c r="A1087">
        <v>1080</v>
      </c>
      <c r="B1087" s="5">
        <v>188725</v>
      </c>
      <c r="C1087" s="6">
        <v>67</v>
      </c>
      <c r="D1087" s="6">
        <v>46</v>
      </c>
      <c r="E1087" s="6">
        <v>46</v>
      </c>
      <c r="F1087" s="6">
        <v>2</v>
      </c>
      <c r="G1087" s="6" t="s">
        <v>11</v>
      </c>
      <c r="H1087" s="6" t="s">
        <v>5</v>
      </c>
      <c r="I1087" s="6">
        <v>14</v>
      </c>
      <c r="J1087" s="6" t="s">
        <v>10</v>
      </c>
      <c r="K1087" s="7">
        <v>47.051144170000001</v>
      </c>
      <c r="L1087" s="20">
        <v>0.87284394541902621</v>
      </c>
    </row>
    <row r="1088" spans="1:12" x14ac:dyDescent="0.35">
      <c r="A1088">
        <v>1081</v>
      </c>
      <c r="B1088" s="5">
        <v>168645</v>
      </c>
      <c r="C1088" s="6">
        <v>57</v>
      </c>
      <c r="D1088" s="6">
        <v>36</v>
      </c>
      <c r="E1088" s="6">
        <v>36</v>
      </c>
      <c r="F1088" s="6">
        <v>4</v>
      </c>
      <c r="G1088" s="6" t="s">
        <v>11</v>
      </c>
      <c r="H1088" s="6" t="s">
        <v>12</v>
      </c>
      <c r="I1088" s="6">
        <v>15</v>
      </c>
      <c r="J1088" s="6" t="s">
        <v>10</v>
      </c>
      <c r="K1088" s="7">
        <v>421.30572380000001</v>
      </c>
      <c r="L1088" s="20">
        <v>0.87295311393307551</v>
      </c>
    </row>
    <row r="1089" spans="1:12" x14ac:dyDescent="0.35">
      <c r="A1089">
        <v>1082</v>
      </c>
      <c r="B1089" s="5">
        <v>154198</v>
      </c>
      <c r="C1089" s="6">
        <v>3</v>
      </c>
      <c r="D1089" s="6">
        <v>4</v>
      </c>
      <c r="E1089" s="6">
        <v>4</v>
      </c>
      <c r="F1089" s="6">
        <v>2</v>
      </c>
      <c r="G1089" s="6" t="s">
        <v>11</v>
      </c>
      <c r="H1089" s="6" t="s">
        <v>12</v>
      </c>
      <c r="I1089" s="6">
        <v>14</v>
      </c>
      <c r="J1089" s="6" t="s">
        <v>13</v>
      </c>
      <c r="K1089" s="7">
        <v>754.35407169999996</v>
      </c>
      <c r="L1089" s="20">
        <v>0.87299447844671718</v>
      </c>
    </row>
    <row r="1090" spans="1:12" x14ac:dyDescent="0.35">
      <c r="A1090">
        <v>1083</v>
      </c>
      <c r="B1090" s="5">
        <v>166740</v>
      </c>
      <c r="C1090" s="6">
        <v>68</v>
      </c>
      <c r="D1090" s="6">
        <v>50</v>
      </c>
      <c r="E1090" s="6">
        <v>50</v>
      </c>
      <c r="F1090" s="6">
        <v>2</v>
      </c>
      <c r="G1090" s="6" t="s">
        <v>9</v>
      </c>
      <c r="H1090" s="6" t="s">
        <v>12</v>
      </c>
      <c r="I1090" s="6">
        <v>9</v>
      </c>
      <c r="J1090" s="6" t="s">
        <v>10</v>
      </c>
      <c r="K1090" s="7">
        <v>83.852433980000001</v>
      </c>
      <c r="L1090" s="20">
        <v>0.87299689632156019</v>
      </c>
    </row>
    <row r="1091" spans="1:12" x14ac:dyDescent="0.35">
      <c r="A1091">
        <v>1084</v>
      </c>
      <c r="B1091" s="5">
        <v>193035</v>
      </c>
      <c r="C1091" s="6">
        <v>22</v>
      </c>
      <c r="D1091" s="6">
        <v>4</v>
      </c>
      <c r="E1091" s="6">
        <v>4</v>
      </c>
      <c r="F1091" s="6">
        <v>2</v>
      </c>
      <c r="G1091" s="6" t="s">
        <v>9</v>
      </c>
      <c r="H1091" s="6" t="s">
        <v>12</v>
      </c>
      <c r="I1091" s="6">
        <v>5</v>
      </c>
      <c r="J1091" s="6" t="s">
        <v>13</v>
      </c>
      <c r="K1091" s="7">
        <v>2879</v>
      </c>
      <c r="L1091" s="20">
        <v>0.87303805304989768</v>
      </c>
    </row>
    <row r="1092" spans="1:12" x14ac:dyDescent="0.35">
      <c r="A1092">
        <v>1085</v>
      </c>
      <c r="B1092" s="5">
        <v>115013</v>
      </c>
      <c r="C1092" s="6">
        <v>53</v>
      </c>
      <c r="D1092" s="6">
        <v>36</v>
      </c>
      <c r="E1092" s="6">
        <v>36</v>
      </c>
      <c r="F1092" s="6">
        <v>2</v>
      </c>
      <c r="G1092" s="6" t="s">
        <v>9</v>
      </c>
      <c r="H1092" s="6" t="s">
        <v>12</v>
      </c>
      <c r="I1092" s="6">
        <v>9</v>
      </c>
      <c r="J1092" s="6" t="s">
        <v>10</v>
      </c>
      <c r="K1092" s="7">
        <v>458.46815049999998</v>
      </c>
      <c r="L1092" s="20">
        <v>0.87304109547723774</v>
      </c>
    </row>
    <row r="1093" spans="1:12" x14ac:dyDescent="0.35">
      <c r="A1093">
        <v>1086</v>
      </c>
      <c r="B1093" s="5">
        <v>141076</v>
      </c>
      <c r="C1093" s="6">
        <v>34</v>
      </c>
      <c r="D1093" s="6">
        <v>13</v>
      </c>
      <c r="E1093" s="6">
        <v>13</v>
      </c>
      <c r="F1093" s="6">
        <v>2</v>
      </c>
      <c r="G1093" s="6" t="s">
        <v>9</v>
      </c>
      <c r="H1093" s="6" t="s">
        <v>5</v>
      </c>
      <c r="I1093" s="6">
        <v>6</v>
      </c>
      <c r="J1093" s="6" t="s">
        <v>10</v>
      </c>
      <c r="K1093" s="7">
        <v>364.16955990000002</v>
      </c>
      <c r="L1093" s="20">
        <v>0.87304215871103874</v>
      </c>
    </row>
    <row r="1094" spans="1:12" x14ac:dyDescent="0.35">
      <c r="A1094">
        <v>1087</v>
      </c>
      <c r="B1094" s="5">
        <v>129524</v>
      </c>
      <c r="C1094" s="6">
        <v>24</v>
      </c>
      <c r="D1094" s="6">
        <v>7</v>
      </c>
      <c r="E1094" s="6">
        <v>7</v>
      </c>
      <c r="F1094" s="6">
        <v>3</v>
      </c>
      <c r="G1094" s="6" t="s">
        <v>11</v>
      </c>
      <c r="H1094" s="6" t="s">
        <v>12</v>
      </c>
      <c r="I1094" s="6">
        <v>10</v>
      </c>
      <c r="J1094" s="6" t="s">
        <v>13</v>
      </c>
      <c r="K1094" s="7">
        <v>534.22353190000001</v>
      </c>
      <c r="L1094" s="20">
        <v>0.87315909214417031</v>
      </c>
    </row>
    <row r="1095" spans="1:12" x14ac:dyDescent="0.35">
      <c r="A1095">
        <v>1088</v>
      </c>
      <c r="B1095" s="5">
        <v>158875</v>
      </c>
      <c r="C1095" s="6">
        <v>23</v>
      </c>
      <c r="D1095" s="6">
        <v>4</v>
      </c>
      <c r="E1095" s="6">
        <v>4</v>
      </c>
      <c r="F1095" s="6">
        <v>1</v>
      </c>
      <c r="G1095" s="6" t="s">
        <v>9</v>
      </c>
      <c r="H1095" s="6" t="s">
        <v>5</v>
      </c>
      <c r="I1095" s="6">
        <v>14</v>
      </c>
      <c r="J1095" s="6" t="s">
        <v>13</v>
      </c>
      <c r="K1095" s="7">
        <v>512.84471280000002</v>
      </c>
      <c r="L1095" s="20">
        <v>0.87319333517128761</v>
      </c>
    </row>
    <row r="1096" spans="1:12" x14ac:dyDescent="0.35">
      <c r="A1096">
        <v>1089</v>
      </c>
      <c r="B1096" s="5">
        <v>188333</v>
      </c>
      <c r="C1096" s="6">
        <v>16</v>
      </c>
      <c r="D1096" s="6">
        <v>0</v>
      </c>
      <c r="E1096" s="6">
        <v>0</v>
      </c>
      <c r="F1096" s="6">
        <v>1</v>
      </c>
      <c r="G1096" s="6" t="s">
        <v>9</v>
      </c>
      <c r="H1096" s="6" t="s">
        <v>12</v>
      </c>
      <c r="I1096" s="6">
        <v>11</v>
      </c>
      <c r="J1096" s="6" t="s">
        <v>13</v>
      </c>
      <c r="K1096" s="7">
        <v>1182.476864</v>
      </c>
      <c r="L1096" s="20">
        <v>0.87324334791395708</v>
      </c>
    </row>
    <row r="1097" spans="1:12" x14ac:dyDescent="0.35">
      <c r="A1097">
        <v>1090</v>
      </c>
      <c r="B1097" s="5">
        <v>128261</v>
      </c>
      <c r="C1097" s="6">
        <v>22</v>
      </c>
      <c r="D1097" s="6">
        <v>3</v>
      </c>
      <c r="E1097" s="6">
        <v>3</v>
      </c>
      <c r="F1097" s="6">
        <v>2</v>
      </c>
      <c r="G1097" s="6" t="s">
        <v>9</v>
      </c>
      <c r="H1097" s="6" t="s">
        <v>5</v>
      </c>
      <c r="I1097" s="6">
        <v>11</v>
      </c>
      <c r="J1097" s="6" t="s">
        <v>10</v>
      </c>
      <c r="K1097" s="7">
        <v>194.00609040000001</v>
      </c>
      <c r="L1097" s="20">
        <v>0.87354849501182097</v>
      </c>
    </row>
    <row r="1098" spans="1:12" x14ac:dyDescent="0.35">
      <c r="A1098">
        <v>1091</v>
      </c>
      <c r="B1098" s="5">
        <v>167148</v>
      </c>
      <c r="C1098" s="6">
        <v>41</v>
      </c>
      <c r="D1098" s="6">
        <v>24</v>
      </c>
      <c r="E1098" s="6">
        <v>24</v>
      </c>
      <c r="F1098" s="6">
        <v>2</v>
      </c>
      <c r="G1098" s="6" t="s">
        <v>9</v>
      </c>
      <c r="H1098" s="6" t="s">
        <v>12</v>
      </c>
      <c r="I1098" s="6">
        <v>8</v>
      </c>
      <c r="J1098" s="6" t="s">
        <v>10</v>
      </c>
      <c r="K1098" s="7">
        <v>423.73515709999998</v>
      </c>
      <c r="L1098" s="20">
        <v>0.87357501127623538</v>
      </c>
    </row>
    <row r="1099" spans="1:12" x14ac:dyDescent="0.35">
      <c r="A1099">
        <v>1092</v>
      </c>
      <c r="B1099" s="5">
        <v>170065</v>
      </c>
      <c r="C1099" s="6">
        <v>58</v>
      </c>
      <c r="D1099" s="6">
        <v>38</v>
      </c>
      <c r="E1099" s="6">
        <v>38</v>
      </c>
      <c r="F1099" s="6">
        <v>3</v>
      </c>
      <c r="G1099" s="6" t="s">
        <v>9</v>
      </c>
      <c r="H1099" s="6" t="s">
        <v>12</v>
      </c>
      <c r="I1099" s="6">
        <v>9</v>
      </c>
      <c r="J1099" s="6" t="s">
        <v>10</v>
      </c>
      <c r="K1099" s="7">
        <v>394.01483089999999</v>
      </c>
      <c r="L1099" s="20">
        <v>0.87376935996632066</v>
      </c>
    </row>
    <row r="1100" spans="1:12" x14ac:dyDescent="0.35">
      <c r="A1100">
        <v>1093</v>
      </c>
      <c r="B1100" s="5">
        <v>139800</v>
      </c>
      <c r="C1100" s="6">
        <v>50</v>
      </c>
      <c r="D1100" s="6">
        <v>33</v>
      </c>
      <c r="E1100" s="6">
        <v>33</v>
      </c>
      <c r="F1100" s="6">
        <v>1</v>
      </c>
      <c r="G1100" s="6" t="s">
        <v>11</v>
      </c>
      <c r="H1100" s="6" t="s">
        <v>5</v>
      </c>
      <c r="I1100" s="6">
        <v>10</v>
      </c>
      <c r="J1100" s="6" t="s">
        <v>10</v>
      </c>
      <c r="K1100" s="7">
        <v>292.8056952</v>
      </c>
      <c r="L1100" s="20">
        <v>0.87386629458718579</v>
      </c>
    </row>
    <row r="1101" spans="1:12" x14ac:dyDescent="0.35">
      <c r="A1101">
        <v>1094</v>
      </c>
      <c r="B1101" s="5">
        <v>139592</v>
      </c>
      <c r="C1101" s="6">
        <v>0</v>
      </c>
      <c r="D1101" s="6">
        <v>51</v>
      </c>
      <c r="E1101" s="6">
        <v>51</v>
      </c>
      <c r="F1101" s="6">
        <v>4</v>
      </c>
      <c r="G1101" s="6" t="s">
        <v>9</v>
      </c>
      <c r="H1101" s="6" t="s">
        <v>12</v>
      </c>
      <c r="I1101" s="6">
        <v>14</v>
      </c>
      <c r="J1101" s="6" t="s">
        <v>10</v>
      </c>
      <c r="K1101" s="7">
        <v>274.63166519999999</v>
      </c>
      <c r="L1101" s="20">
        <v>0.87396654242708371</v>
      </c>
    </row>
    <row r="1102" spans="1:12" x14ac:dyDescent="0.35">
      <c r="A1102">
        <v>1095</v>
      </c>
      <c r="B1102" s="5">
        <v>179725</v>
      </c>
      <c r="C1102" s="6">
        <v>57</v>
      </c>
      <c r="D1102" s="6">
        <v>39</v>
      </c>
      <c r="E1102" s="6">
        <v>39</v>
      </c>
      <c r="F1102" s="6">
        <v>2</v>
      </c>
      <c r="G1102" s="6" t="s">
        <v>9</v>
      </c>
      <c r="H1102" s="6" t="s">
        <v>12</v>
      </c>
      <c r="I1102" s="6">
        <v>12</v>
      </c>
      <c r="J1102" s="6" t="s">
        <v>10</v>
      </c>
      <c r="K1102" s="7">
        <v>412.16849689999998</v>
      </c>
      <c r="L1102" s="20">
        <v>0.87407019698604382</v>
      </c>
    </row>
    <row r="1103" spans="1:12" x14ac:dyDescent="0.35">
      <c r="A1103">
        <v>1096</v>
      </c>
      <c r="B1103" s="5">
        <v>117071</v>
      </c>
      <c r="C1103" s="6">
        <v>65</v>
      </c>
      <c r="D1103" s="6">
        <v>47</v>
      </c>
      <c r="E1103" s="6">
        <v>47</v>
      </c>
      <c r="F1103" s="6">
        <v>2</v>
      </c>
      <c r="G1103" s="6" t="s">
        <v>9</v>
      </c>
      <c r="H1103" s="6" t="s">
        <v>5</v>
      </c>
      <c r="I1103" s="6">
        <v>4</v>
      </c>
      <c r="J1103" s="6" t="s">
        <v>10</v>
      </c>
      <c r="K1103" s="7">
        <v>441.9746791</v>
      </c>
      <c r="L1103" s="20">
        <v>0.87409307600850505</v>
      </c>
    </row>
    <row r="1104" spans="1:12" x14ac:dyDescent="0.35">
      <c r="A1104">
        <v>1097</v>
      </c>
      <c r="B1104" s="5">
        <v>178218</v>
      </c>
      <c r="C1104" s="6">
        <v>36</v>
      </c>
      <c r="D1104" s="6">
        <v>19</v>
      </c>
      <c r="E1104" s="6">
        <v>19</v>
      </c>
      <c r="F1104" s="6">
        <v>4</v>
      </c>
      <c r="G1104" s="6" t="s">
        <v>11</v>
      </c>
      <c r="H1104" s="6" t="s">
        <v>5</v>
      </c>
      <c r="I1104" s="6">
        <v>8</v>
      </c>
      <c r="J1104" s="6" t="s">
        <v>10</v>
      </c>
      <c r="K1104" s="7">
        <v>365.29782390000003</v>
      </c>
      <c r="L1104" s="20">
        <v>0.87434344576587397</v>
      </c>
    </row>
    <row r="1105" spans="1:12" x14ac:dyDescent="0.35">
      <c r="A1105">
        <v>1098</v>
      </c>
      <c r="B1105" s="5">
        <v>183284</v>
      </c>
      <c r="C1105" s="6">
        <v>16</v>
      </c>
      <c r="D1105" s="6">
        <v>0</v>
      </c>
      <c r="E1105" s="6">
        <v>0</v>
      </c>
      <c r="F1105" s="6">
        <v>3</v>
      </c>
      <c r="G1105" s="6" t="s">
        <v>11</v>
      </c>
      <c r="H1105" s="6" t="s">
        <v>12</v>
      </c>
      <c r="I1105" s="6">
        <v>11</v>
      </c>
      <c r="J1105" s="6" t="s">
        <v>13</v>
      </c>
      <c r="K1105" s="7">
        <v>590.74750989999995</v>
      </c>
      <c r="L1105" s="20">
        <v>0.8743699938973325</v>
      </c>
    </row>
    <row r="1106" spans="1:12" x14ac:dyDescent="0.35">
      <c r="A1106">
        <v>1099</v>
      </c>
      <c r="B1106" s="5">
        <v>190949</v>
      </c>
      <c r="C1106" s="6">
        <v>51</v>
      </c>
      <c r="D1106" s="26">
        <f>$O$3+$O$2*C1106</f>
        <v>28.351213577651659</v>
      </c>
      <c r="E1106" s="6"/>
      <c r="F1106" s="6">
        <v>4</v>
      </c>
      <c r="G1106" s="6" t="s">
        <v>9</v>
      </c>
      <c r="H1106" s="6" t="s">
        <v>12</v>
      </c>
      <c r="I1106" s="6">
        <v>9</v>
      </c>
      <c r="J1106" s="6" t="s">
        <v>10</v>
      </c>
      <c r="K1106" s="7">
        <v>403.22484359999999</v>
      </c>
      <c r="L1106" s="20">
        <v>0.87437953661688306</v>
      </c>
    </row>
    <row r="1107" spans="1:12" x14ac:dyDescent="0.35">
      <c r="A1107">
        <v>1100</v>
      </c>
      <c r="B1107" s="5">
        <v>117473</v>
      </c>
      <c r="C1107" s="6">
        <v>17</v>
      </c>
      <c r="D1107" s="6">
        <v>0</v>
      </c>
      <c r="E1107" s="6">
        <v>0</v>
      </c>
      <c r="F1107" s="6">
        <v>1</v>
      </c>
      <c r="G1107" s="6" t="s">
        <v>11</v>
      </c>
      <c r="H1107" s="6" t="s">
        <v>5</v>
      </c>
      <c r="I1107" s="6">
        <v>14</v>
      </c>
      <c r="J1107" s="6" t="s">
        <v>10</v>
      </c>
      <c r="K1107" s="7">
        <v>277.29521799999998</v>
      </c>
      <c r="L1107" s="20">
        <v>0.87442329132305519</v>
      </c>
    </row>
    <row r="1108" spans="1:12" x14ac:dyDescent="0.35">
      <c r="A1108">
        <v>1101</v>
      </c>
      <c r="B1108" s="5">
        <v>106326</v>
      </c>
      <c r="C1108" s="6">
        <v>69</v>
      </c>
      <c r="D1108" s="6">
        <v>50</v>
      </c>
      <c r="E1108" s="6">
        <v>50</v>
      </c>
      <c r="F1108" s="6">
        <v>2</v>
      </c>
      <c r="G1108" s="6" t="s">
        <v>9</v>
      </c>
      <c r="H1108" s="6" t="s">
        <v>5</v>
      </c>
      <c r="I1108" s="6">
        <v>11</v>
      </c>
      <c r="J1108" s="6" t="s">
        <v>10</v>
      </c>
      <c r="K1108" s="7">
        <v>70.413361600000002</v>
      </c>
      <c r="L1108" s="20">
        <v>0.87466466155838529</v>
      </c>
    </row>
    <row r="1109" spans="1:12" x14ac:dyDescent="0.35">
      <c r="A1109">
        <v>1102</v>
      </c>
      <c r="B1109" s="5">
        <v>163087</v>
      </c>
      <c r="C1109" s="6">
        <v>44</v>
      </c>
      <c r="D1109" s="6">
        <v>26</v>
      </c>
      <c r="E1109" s="6">
        <v>26</v>
      </c>
      <c r="F1109" s="6">
        <v>4</v>
      </c>
      <c r="G1109" s="6" t="s">
        <v>9</v>
      </c>
      <c r="H1109" s="6" t="s">
        <v>12</v>
      </c>
      <c r="I1109" s="6">
        <v>4</v>
      </c>
      <c r="J1109" s="6" t="s">
        <v>13</v>
      </c>
      <c r="K1109" s="7">
        <v>628.89646730000004</v>
      </c>
      <c r="L1109" s="20">
        <v>0.87468704873305569</v>
      </c>
    </row>
    <row r="1110" spans="1:12" x14ac:dyDescent="0.35">
      <c r="A1110">
        <v>1103</v>
      </c>
      <c r="B1110" s="5">
        <v>176932</v>
      </c>
      <c r="C1110" s="6">
        <v>57</v>
      </c>
      <c r="D1110" s="26">
        <f>$O$3+$O$2*C1110</f>
        <v>31.914991725085937</v>
      </c>
      <c r="E1110" s="6"/>
      <c r="F1110" s="6">
        <v>2</v>
      </c>
      <c r="G1110" s="6" t="s">
        <v>11</v>
      </c>
      <c r="H1110" s="6" t="s">
        <v>12</v>
      </c>
      <c r="I1110" s="6">
        <v>3</v>
      </c>
      <c r="J1110" s="6" t="s">
        <v>13</v>
      </c>
      <c r="K1110" s="7">
        <v>615.64611460000003</v>
      </c>
      <c r="L1110" s="20">
        <v>0.87487197720799037</v>
      </c>
    </row>
    <row r="1111" spans="1:12" x14ac:dyDescent="0.35">
      <c r="A1111">
        <v>1104</v>
      </c>
      <c r="B1111" s="5">
        <v>174466</v>
      </c>
      <c r="C1111" s="6">
        <v>61</v>
      </c>
      <c r="D1111" s="6">
        <v>42</v>
      </c>
      <c r="E1111" s="6">
        <v>42</v>
      </c>
      <c r="F1111" s="6">
        <v>4</v>
      </c>
      <c r="G1111" s="6" t="s">
        <v>9</v>
      </c>
      <c r="H1111" s="6" t="s">
        <v>12</v>
      </c>
      <c r="I1111" s="6">
        <v>5</v>
      </c>
      <c r="J1111" s="6" t="s">
        <v>13</v>
      </c>
      <c r="K1111" s="7">
        <v>515.80967950000002</v>
      </c>
      <c r="L1111" s="20">
        <v>0.87511681608185987</v>
      </c>
    </row>
    <row r="1112" spans="1:12" x14ac:dyDescent="0.35">
      <c r="A1112">
        <v>1105</v>
      </c>
      <c r="B1112" s="5">
        <v>169626</v>
      </c>
      <c r="C1112" s="6">
        <v>116</v>
      </c>
      <c r="D1112" s="6">
        <v>9</v>
      </c>
      <c r="E1112" s="6">
        <v>9</v>
      </c>
      <c r="F1112" s="6">
        <v>3</v>
      </c>
      <c r="G1112" s="6" t="s">
        <v>11</v>
      </c>
      <c r="H1112" s="6" t="s">
        <v>5</v>
      </c>
      <c r="I1112" s="6">
        <v>8</v>
      </c>
      <c r="J1112" s="6" t="s">
        <v>10</v>
      </c>
      <c r="K1112" s="7">
        <v>326.80852850000002</v>
      </c>
      <c r="L1112" s="20">
        <v>0.87518800855421741</v>
      </c>
    </row>
    <row r="1113" spans="1:12" x14ac:dyDescent="0.35">
      <c r="A1113">
        <v>1106</v>
      </c>
      <c r="B1113" s="5">
        <v>174395</v>
      </c>
      <c r="C1113" s="6">
        <v>42</v>
      </c>
      <c r="D1113" s="6">
        <v>24</v>
      </c>
      <c r="E1113" s="6">
        <v>24</v>
      </c>
      <c r="F1113" s="6">
        <v>2</v>
      </c>
      <c r="G1113" s="6" t="s">
        <v>11</v>
      </c>
      <c r="H1113" s="6" t="s">
        <v>12</v>
      </c>
      <c r="I1113" s="6">
        <v>7</v>
      </c>
      <c r="J1113" s="6" t="s">
        <v>10</v>
      </c>
      <c r="K1113" s="7">
        <v>406.60196130000003</v>
      </c>
      <c r="L1113" s="20">
        <v>0.87519499269352419</v>
      </c>
    </row>
    <row r="1114" spans="1:12" x14ac:dyDescent="0.35">
      <c r="A1114">
        <v>1107</v>
      </c>
      <c r="B1114" s="5">
        <v>118927</v>
      </c>
      <c r="C1114" s="6">
        <v>21</v>
      </c>
      <c r="D1114" s="6">
        <v>2</v>
      </c>
      <c r="E1114" s="6">
        <v>2</v>
      </c>
      <c r="F1114" s="6">
        <v>3</v>
      </c>
      <c r="G1114" s="6" t="s">
        <v>9</v>
      </c>
      <c r="H1114" s="6" t="s">
        <v>5</v>
      </c>
      <c r="I1114" s="6">
        <v>13</v>
      </c>
      <c r="J1114" s="6" t="s">
        <v>10</v>
      </c>
      <c r="K1114" s="7">
        <v>280.08438280000001</v>
      </c>
      <c r="L1114" s="20">
        <v>0.87521511176636335</v>
      </c>
    </row>
    <row r="1115" spans="1:12" x14ac:dyDescent="0.35">
      <c r="A1115">
        <v>1108</v>
      </c>
      <c r="B1115" s="5">
        <v>133563</v>
      </c>
      <c r="C1115" s="6">
        <v>50</v>
      </c>
      <c r="D1115" s="6">
        <v>30</v>
      </c>
      <c r="E1115" s="6">
        <v>30</v>
      </c>
      <c r="F1115" s="6">
        <v>3</v>
      </c>
      <c r="G1115" s="6" t="s">
        <v>11</v>
      </c>
      <c r="H1115" s="6" t="s">
        <v>5</v>
      </c>
      <c r="I1115" s="6">
        <v>10</v>
      </c>
      <c r="J1115" s="6" t="s">
        <v>10</v>
      </c>
      <c r="K1115" s="7">
        <v>350.51886689999998</v>
      </c>
      <c r="L1115" s="20">
        <v>0.87522240939878193</v>
      </c>
    </row>
    <row r="1116" spans="1:12" x14ac:dyDescent="0.35">
      <c r="A1116">
        <v>1109</v>
      </c>
      <c r="B1116" s="5">
        <v>101241</v>
      </c>
      <c r="C1116" s="6">
        <v>16</v>
      </c>
      <c r="D1116" s="6">
        <v>0</v>
      </c>
      <c r="E1116" s="6">
        <v>0</v>
      </c>
      <c r="F1116" s="6">
        <v>1</v>
      </c>
      <c r="G1116" s="6" t="s">
        <v>11</v>
      </c>
      <c r="H1116" s="6" t="s">
        <v>5</v>
      </c>
      <c r="I1116" s="6">
        <v>10</v>
      </c>
      <c r="J1116" s="6" t="s">
        <v>10</v>
      </c>
      <c r="K1116" s="7">
        <v>257.9819928</v>
      </c>
      <c r="L1116" s="20">
        <v>0.87528656861202891</v>
      </c>
    </row>
    <row r="1117" spans="1:12" x14ac:dyDescent="0.35">
      <c r="A1117">
        <v>1110</v>
      </c>
      <c r="B1117" s="5">
        <v>162438</v>
      </c>
      <c r="C1117" s="6">
        <v>65</v>
      </c>
      <c r="D1117" s="6">
        <v>44</v>
      </c>
      <c r="E1117" s="6">
        <v>44</v>
      </c>
      <c r="F1117" s="6">
        <v>1</v>
      </c>
      <c r="G1117" s="6" t="s">
        <v>11</v>
      </c>
      <c r="H1117" s="6" t="s">
        <v>12</v>
      </c>
      <c r="I1117" s="6">
        <v>11</v>
      </c>
      <c r="J1117" s="6" t="s">
        <v>10</v>
      </c>
      <c r="K1117" s="7">
        <v>72.715662230000007</v>
      </c>
      <c r="L1117" s="20">
        <v>0.8754667433119846</v>
      </c>
    </row>
    <row r="1118" spans="1:12" x14ac:dyDescent="0.35">
      <c r="A1118">
        <v>1111</v>
      </c>
      <c r="B1118" s="5">
        <v>162269</v>
      </c>
      <c r="C1118" s="6">
        <v>61</v>
      </c>
      <c r="D1118" s="6">
        <v>44</v>
      </c>
      <c r="E1118" s="6">
        <v>44</v>
      </c>
      <c r="F1118" s="6">
        <v>2</v>
      </c>
      <c r="G1118" s="6" t="s">
        <v>11</v>
      </c>
      <c r="H1118" s="6" t="s">
        <v>12</v>
      </c>
      <c r="I1118" s="6">
        <v>6</v>
      </c>
      <c r="J1118" s="6" t="s">
        <v>10</v>
      </c>
      <c r="K1118" s="7">
        <v>446.90266270000001</v>
      </c>
      <c r="L1118" s="20">
        <v>0.87555119937092063</v>
      </c>
    </row>
    <row r="1119" spans="1:12" x14ac:dyDescent="0.35">
      <c r="A1119">
        <v>1112</v>
      </c>
      <c r="B1119" s="5">
        <v>103583</v>
      </c>
      <c r="C1119" s="6">
        <v>60</v>
      </c>
      <c r="D1119" s="6">
        <v>42</v>
      </c>
      <c r="E1119" s="6">
        <v>42</v>
      </c>
      <c r="F1119" s="6">
        <v>3</v>
      </c>
      <c r="G1119" s="6" t="s">
        <v>9</v>
      </c>
      <c r="H1119" s="6" t="s">
        <v>12</v>
      </c>
      <c r="I1119" s="6">
        <v>2</v>
      </c>
      <c r="J1119" s="6" t="s">
        <v>10</v>
      </c>
      <c r="K1119" s="7">
        <v>405.65956449999999</v>
      </c>
      <c r="L1119" s="20">
        <v>0.87564283783491459</v>
      </c>
    </row>
    <row r="1120" spans="1:12" x14ac:dyDescent="0.35">
      <c r="A1120">
        <v>1113</v>
      </c>
      <c r="B1120" s="5">
        <v>159011</v>
      </c>
      <c r="C1120" s="6">
        <v>70</v>
      </c>
      <c r="D1120" s="6">
        <v>52</v>
      </c>
      <c r="E1120" s="6">
        <v>52</v>
      </c>
      <c r="F1120" s="6">
        <v>1</v>
      </c>
      <c r="G1120" s="6" t="s">
        <v>9</v>
      </c>
      <c r="H1120" s="6" t="s">
        <v>12</v>
      </c>
      <c r="I1120" s="6">
        <v>12</v>
      </c>
      <c r="J1120" s="6" t="s">
        <v>10</v>
      </c>
      <c r="K1120" s="7">
        <v>212.50381960000001</v>
      </c>
      <c r="L1120" s="20">
        <v>0.8757149811801036</v>
      </c>
    </row>
    <row r="1121" spans="1:12" x14ac:dyDescent="0.35">
      <c r="A1121">
        <v>1114</v>
      </c>
      <c r="B1121" s="5">
        <v>135709</v>
      </c>
      <c r="C1121" s="6">
        <v>38</v>
      </c>
      <c r="D1121" s="6">
        <v>17</v>
      </c>
      <c r="E1121" s="6">
        <v>17</v>
      </c>
      <c r="F1121" s="6">
        <v>3</v>
      </c>
      <c r="G1121" s="6" t="s">
        <v>11</v>
      </c>
      <c r="H1121" s="6" t="s">
        <v>5</v>
      </c>
      <c r="I1121" s="6">
        <v>1</v>
      </c>
      <c r="J1121" s="6" t="s">
        <v>10</v>
      </c>
      <c r="K1121" s="7">
        <v>364.36237890000001</v>
      </c>
      <c r="L1121" s="20">
        <v>0.87575437311787141</v>
      </c>
    </row>
    <row r="1122" spans="1:12" x14ac:dyDescent="0.35">
      <c r="A1122">
        <v>1115</v>
      </c>
      <c r="B1122" s="5">
        <v>168813</v>
      </c>
      <c r="C1122" s="6">
        <v>62</v>
      </c>
      <c r="D1122" s="6">
        <v>45</v>
      </c>
      <c r="E1122" s="6">
        <v>45</v>
      </c>
      <c r="F1122" s="6">
        <v>2</v>
      </c>
      <c r="G1122" s="6" t="s">
        <v>9</v>
      </c>
      <c r="H1122" s="6" t="s">
        <v>5</v>
      </c>
      <c r="I1122" s="6">
        <v>6</v>
      </c>
      <c r="J1122" s="6" t="s">
        <v>10</v>
      </c>
      <c r="K1122" s="7">
        <v>230.79905640000001</v>
      </c>
      <c r="L1122" s="20">
        <v>0.87589765785005014</v>
      </c>
    </row>
    <row r="1123" spans="1:12" x14ac:dyDescent="0.35">
      <c r="A1123">
        <v>1116</v>
      </c>
      <c r="B1123" s="5">
        <v>133081</v>
      </c>
      <c r="C1123" s="6">
        <v>24</v>
      </c>
      <c r="D1123" s="6">
        <v>5</v>
      </c>
      <c r="E1123" s="6">
        <v>5</v>
      </c>
      <c r="F1123" s="6">
        <v>3</v>
      </c>
      <c r="G1123" s="6" t="s">
        <v>11</v>
      </c>
      <c r="H1123" s="6" t="s">
        <v>12</v>
      </c>
      <c r="I1123" s="6">
        <v>15</v>
      </c>
      <c r="J1123" s="6" t="s">
        <v>13</v>
      </c>
      <c r="K1123" s="7">
        <v>673.6116548</v>
      </c>
      <c r="L1123" s="20">
        <v>0.87592580005014431</v>
      </c>
    </row>
    <row r="1124" spans="1:12" x14ac:dyDescent="0.35">
      <c r="A1124">
        <v>1117</v>
      </c>
      <c r="B1124" s="5">
        <v>114349</v>
      </c>
      <c r="C1124" s="6">
        <v>17</v>
      </c>
      <c r="D1124" s="6">
        <v>0</v>
      </c>
      <c r="E1124" s="6">
        <v>0</v>
      </c>
      <c r="F1124" s="6">
        <v>2</v>
      </c>
      <c r="G1124" s="6" t="s">
        <v>11</v>
      </c>
      <c r="H1124" s="6" t="s">
        <v>5</v>
      </c>
      <c r="I1124" s="6">
        <v>8</v>
      </c>
      <c r="J1124" s="6" t="s">
        <v>10</v>
      </c>
      <c r="K1124" s="7">
        <v>357.75235309999999</v>
      </c>
      <c r="L1124" s="20">
        <v>0.87599399229948194</v>
      </c>
    </row>
    <row r="1125" spans="1:12" x14ac:dyDescent="0.35">
      <c r="A1125">
        <v>1118</v>
      </c>
      <c r="B1125" s="5">
        <v>121620</v>
      </c>
      <c r="C1125" s="6">
        <v>29</v>
      </c>
      <c r="D1125" s="6">
        <v>12</v>
      </c>
      <c r="E1125" s="6">
        <v>12</v>
      </c>
      <c r="F1125" s="6">
        <v>1</v>
      </c>
      <c r="G1125" s="6" t="s">
        <v>11</v>
      </c>
      <c r="H1125" s="6" t="s">
        <v>12</v>
      </c>
      <c r="I1125" s="6">
        <v>9</v>
      </c>
      <c r="J1125" s="6" t="s">
        <v>10</v>
      </c>
      <c r="K1125" s="7">
        <v>374.25547349999999</v>
      </c>
      <c r="L1125" s="20">
        <v>0.87603563904661996</v>
      </c>
    </row>
    <row r="1126" spans="1:12" x14ac:dyDescent="0.35">
      <c r="A1126">
        <v>1119</v>
      </c>
      <c r="B1126" s="5">
        <v>109070</v>
      </c>
      <c r="C1126" s="6">
        <v>61</v>
      </c>
      <c r="D1126" s="6">
        <v>41</v>
      </c>
      <c r="E1126" s="6">
        <v>41</v>
      </c>
      <c r="F1126" s="6">
        <v>3</v>
      </c>
      <c r="G1126" s="6" t="s">
        <v>9</v>
      </c>
      <c r="H1126" s="6" t="s">
        <v>5</v>
      </c>
      <c r="I1126" s="6">
        <v>13</v>
      </c>
      <c r="J1126" s="6" t="s">
        <v>10</v>
      </c>
      <c r="K1126" s="7">
        <v>29.648961379999999</v>
      </c>
      <c r="L1126" s="20">
        <v>0.87604101552988156</v>
      </c>
    </row>
    <row r="1127" spans="1:12" x14ac:dyDescent="0.35">
      <c r="A1127">
        <v>1120</v>
      </c>
      <c r="B1127" s="5">
        <v>141586</v>
      </c>
      <c r="C1127" s="6">
        <v>29</v>
      </c>
      <c r="D1127" s="6">
        <v>11</v>
      </c>
      <c r="E1127" s="6">
        <v>11</v>
      </c>
      <c r="F1127" s="6">
        <v>3</v>
      </c>
      <c r="G1127" s="6" t="s">
        <v>9</v>
      </c>
      <c r="H1127" s="6" t="s">
        <v>5</v>
      </c>
      <c r="I1127" s="6">
        <v>9</v>
      </c>
      <c r="J1127" s="6" t="s">
        <v>10</v>
      </c>
      <c r="K1127" s="7">
        <v>354.55624060000002</v>
      </c>
      <c r="L1127" s="20">
        <v>0.87604981703010154</v>
      </c>
    </row>
    <row r="1128" spans="1:12" x14ac:dyDescent="0.35">
      <c r="A1128">
        <v>1121</v>
      </c>
      <c r="B1128" s="5">
        <v>130780</v>
      </c>
      <c r="C1128" s="6">
        <v>55</v>
      </c>
      <c r="D1128" s="26">
        <f>$O$3+$O$2*C1128</f>
        <v>30.727065675941173</v>
      </c>
      <c r="E1128" s="6"/>
      <c r="F1128" s="6">
        <v>3</v>
      </c>
      <c r="G1128" s="6" t="s">
        <v>9</v>
      </c>
      <c r="H1128" s="6" t="s">
        <v>12</v>
      </c>
      <c r="I1128" s="6">
        <v>12</v>
      </c>
      <c r="J1128" s="6" t="s">
        <v>10</v>
      </c>
      <c r="K1128" s="7">
        <v>294.87441949999999</v>
      </c>
      <c r="L1128" s="20">
        <v>0.87606221841553145</v>
      </c>
    </row>
    <row r="1129" spans="1:12" x14ac:dyDescent="0.35">
      <c r="A1129">
        <v>1122</v>
      </c>
      <c r="B1129" s="5">
        <v>193501</v>
      </c>
      <c r="C1129" s="6">
        <v>47</v>
      </c>
      <c r="D1129" s="6">
        <v>28</v>
      </c>
      <c r="E1129" s="6">
        <v>28</v>
      </c>
      <c r="F1129" s="6">
        <v>3</v>
      </c>
      <c r="G1129" s="6" t="s">
        <v>9</v>
      </c>
      <c r="H1129" s="6" t="s">
        <v>12</v>
      </c>
      <c r="I1129" s="6">
        <v>6</v>
      </c>
      <c r="J1129" s="6" t="s">
        <v>10</v>
      </c>
      <c r="K1129" s="7">
        <v>464.81763849999999</v>
      </c>
      <c r="L1129" s="20">
        <v>0.87614025387543282</v>
      </c>
    </row>
    <row r="1130" spans="1:12" x14ac:dyDescent="0.35">
      <c r="A1130">
        <v>1123</v>
      </c>
      <c r="B1130" s="5">
        <v>171582</v>
      </c>
      <c r="C1130" s="6">
        <v>70</v>
      </c>
      <c r="D1130" s="6">
        <v>53</v>
      </c>
      <c r="E1130" s="6">
        <v>53</v>
      </c>
      <c r="F1130" s="6">
        <v>4</v>
      </c>
      <c r="G1130" s="6" t="s">
        <v>11</v>
      </c>
      <c r="H1130" s="6" t="s">
        <v>5</v>
      </c>
      <c r="I1130" s="6">
        <v>15</v>
      </c>
      <c r="J1130" s="6" t="s">
        <v>10</v>
      </c>
      <c r="K1130" s="7">
        <v>203.5985154</v>
      </c>
      <c r="L1130" s="20">
        <v>0.87634311938151732</v>
      </c>
    </row>
    <row r="1131" spans="1:12" x14ac:dyDescent="0.35">
      <c r="A1131">
        <v>1124</v>
      </c>
      <c r="B1131" s="5">
        <v>108410</v>
      </c>
      <c r="C1131" s="6">
        <v>65</v>
      </c>
      <c r="D1131" s="26">
        <f t="shared" ref="D1131:D1132" si="9">$O$3+$O$2*C1131</f>
        <v>36.666695921664967</v>
      </c>
      <c r="E1131" s="6"/>
      <c r="F1131" s="6">
        <v>2</v>
      </c>
      <c r="G1131" s="6" t="s">
        <v>9</v>
      </c>
      <c r="H1131" s="6" t="s">
        <v>5</v>
      </c>
      <c r="I1131" s="6">
        <v>9</v>
      </c>
      <c r="J1131" s="6" t="s">
        <v>10</v>
      </c>
      <c r="K1131" s="7">
        <v>31.865985819999999</v>
      </c>
      <c r="L1131" s="20">
        <v>0.87639085603453204</v>
      </c>
    </row>
    <row r="1132" spans="1:12" x14ac:dyDescent="0.35">
      <c r="A1132">
        <v>1125</v>
      </c>
      <c r="B1132" s="5">
        <v>110303</v>
      </c>
      <c r="C1132" s="6">
        <v>52</v>
      </c>
      <c r="D1132" s="26">
        <f t="shared" si="9"/>
        <v>28.945176602224038</v>
      </c>
      <c r="E1132" s="6"/>
      <c r="F1132" s="6">
        <v>1</v>
      </c>
      <c r="G1132" s="6" t="s">
        <v>11</v>
      </c>
      <c r="H1132" s="6" t="s">
        <v>12</v>
      </c>
      <c r="I1132" s="6">
        <v>14</v>
      </c>
      <c r="J1132" s="6" t="s">
        <v>10</v>
      </c>
      <c r="K1132" s="7">
        <v>323.37849949999998</v>
      </c>
      <c r="L1132" s="20">
        <v>0.87647151046754967</v>
      </c>
    </row>
    <row r="1133" spans="1:12" x14ac:dyDescent="0.35">
      <c r="A1133">
        <v>1126</v>
      </c>
      <c r="B1133" s="5">
        <v>137351</v>
      </c>
      <c r="C1133" s="6">
        <v>25</v>
      </c>
      <c r="D1133" s="6">
        <v>8</v>
      </c>
      <c r="E1133" s="6">
        <v>8</v>
      </c>
      <c r="F1133" s="6">
        <v>2</v>
      </c>
      <c r="G1133" s="6" t="s">
        <v>11</v>
      </c>
      <c r="H1133" s="6" t="s">
        <v>5</v>
      </c>
      <c r="I1133" s="6">
        <v>13</v>
      </c>
      <c r="J1133" s="6" t="s">
        <v>10</v>
      </c>
      <c r="K1133" s="7">
        <v>258.95265000000001</v>
      </c>
      <c r="L1133" s="20">
        <v>0.87649721970307792</v>
      </c>
    </row>
    <row r="1134" spans="1:12" x14ac:dyDescent="0.35">
      <c r="A1134">
        <v>1127</v>
      </c>
      <c r="B1134" s="5">
        <v>143671</v>
      </c>
      <c r="C1134" s="6">
        <v>65</v>
      </c>
      <c r="D1134" s="6">
        <v>47</v>
      </c>
      <c r="E1134" s="6">
        <v>47</v>
      </c>
      <c r="F1134" s="6">
        <v>2</v>
      </c>
      <c r="G1134" s="6" t="s">
        <v>11</v>
      </c>
      <c r="H1134" s="6" t="s">
        <v>5</v>
      </c>
      <c r="I1134" s="6">
        <v>8</v>
      </c>
      <c r="J1134" s="6" t="s">
        <v>10</v>
      </c>
      <c r="K1134" s="7">
        <v>189.801804</v>
      </c>
      <c r="L1134" s="20">
        <v>0.87691617097165608</v>
      </c>
    </row>
    <row r="1135" spans="1:12" x14ac:dyDescent="0.35">
      <c r="A1135">
        <v>1128</v>
      </c>
      <c r="B1135" s="5">
        <v>165301</v>
      </c>
      <c r="C1135" s="6">
        <v>67</v>
      </c>
      <c r="D1135" s="6">
        <v>47</v>
      </c>
      <c r="E1135" s="6">
        <v>47</v>
      </c>
      <c r="F1135" s="6">
        <v>2</v>
      </c>
      <c r="G1135" s="6" t="s">
        <v>11</v>
      </c>
      <c r="H1135" s="6" t="s">
        <v>12</v>
      </c>
      <c r="I1135" s="6">
        <v>4</v>
      </c>
      <c r="J1135" s="6" t="s">
        <v>13</v>
      </c>
      <c r="K1135" s="7">
        <v>511.09690970000003</v>
      </c>
      <c r="L1135" s="20">
        <v>0.87700182462263654</v>
      </c>
    </row>
    <row r="1136" spans="1:12" x14ac:dyDescent="0.35">
      <c r="A1136">
        <v>1129</v>
      </c>
      <c r="B1136" s="5">
        <v>127373</v>
      </c>
      <c r="C1136" s="6">
        <v>43</v>
      </c>
      <c r="D1136" s="6">
        <v>26</v>
      </c>
      <c r="E1136" s="6">
        <v>26</v>
      </c>
      <c r="F1136" s="6">
        <v>3</v>
      </c>
      <c r="G1136" s="6" t="s">
        <v>9</v>
      </c>
      <c r="H1136" s="6" t="s">
        <v>12</v>
      </c>
      <c r="I1136" s="6">
        <v>0</v>
      </c>
      <c r="J1136" s="6" t="s">
        <v>13</v>
      </c>
      <c r="K1136" s="7">
        <v>537.31160139999997</v>
      </c>
      <c r="L1136" s="20">
        <v>0.87701643198149859</v>
      </c>
    </row>
    <row r="1137" spans="1:12" x14ac:dyDescent="0.35">
      <c r="A1137">
        <v>1130</v>
      </c>
      <c r="B1137" s="5">
        <v>114344</v>
      </c>
      <c r="C1137" s="6">
        <v>39</v>
      </c>
      <c r="D1137" s="6">
        <v>18</v>
      </c>
      <c r="E1137" s="6">
        <v>18</v>
      </c>
      <c r="F1137" s="6">
        <v>2</v>
      </c>
      <c r="G1137" s="6" t="s">
        <v>9</v>
      </c>
      <c r="H1137" s="6" t="s">
        <v>5</v>
      </c>
      <c r="I1137" s="6">
        <v>4</v>
      </c>
      <c r="J1137" s="6" t="s">
        <v>10</v>
      </c>
      <c r="K1137" s="7">
        <v>438.92347080000002</v>
      </c>
      <c r="L1137" s="20">
        <v>0.87706095375302973</v>
      </c>
    </row>
    <row r="1138" spans="1:12" x14ac:dyDescent="0.35">
      <c r="A1138">
        <v>1131</v>
      </c>
      <c r="B1138" s="5">
        <v>117917</v>
      </c>
      <c r="C1138" s="6">
        <v>30</v>
      </c>
      <c r="D1138" s="6">
        <v>11</v>
      </c>
      <c r="E1138" s="6">
        <v>11</v>
      </c>
      <c r="F1138" s="6">
        <v>3</v>
      </c>
      <c r="G1138" s="6" t="s">
        <v>9</v>
      </c>
      <c r="H1138" s="6" t="s">
        <v>5</v>
      </c>
      <c r="I1138" s="6">
        <v>15</v>
      </c>
      <c r="J1138" s="6" t="s">
        <v>10</v>
      </c>
      <c r="K1138" s="7">
        <v>297.15871859999999</v>
      </c>
      <c r="L1138" s="20">
        <v>0.87711210757268809</v>
      </c>
    </row>
    <row r="1139" spans="1:12" x14ac:dyDescent="0.35">
      <c r="A1139">
        <v>1132</v>
      </c>
      <c r="B1139" s="5">
        <v>113182</v>
      </c>
      <c r="C1139" s="6">
        <v>23</v>
      </c>
      <c r="D1139" s="6">
        <v>4</v>
      </c>
      <c r="E1139" s="6">
        <v>4</v>
      </c>
      <c r="F1139" s="6">
        <v>2</v>
      </c>
      <c r="G1139" s="6" t="s">
        <v>9</v>
      </c>
      <c r="H1139" s="6" t="s">
        <v>12</v>
      </c>
      <c r="I1139" s="6">
        <v>11</v>
      </c>
      <c r="J1139" s="6" t="s">
        <v>13</v>
      </c>
      <c r="K1139" s="7">
        <v>524.15897740000003</v>
      </c>
      <c r="L1139" s="20">
        <v>0.87716532579588691</v>
      </c>
    </row>
    <row r="1140" spans="1:12" x14ac:dyDescent="0.35">
      <c r="A1140">
        <v>1133</v>
      </c>
      <c r="B1140" s="5">
        <v>127896</v>
      </c>
      <c r="C1140" s="6">
        <v>18</v>
      </c>
      <c r="D1140" s="6">
        <v>1</v>
      </c>
      <c r="E1140" s="6">
        <v>1</v>
      </c>
      <c r="F1140" s="6">
        <v>3</v>
      </c>
      <c r="G1140" s="6" t="s">
        <v>9</v>
      </c>
      <c r="H1140" s="6" t="s">
        <v>5</v>
      </c>
      <c r="I1140" s="6">
        <v>11</v>
      </c>
      <c r="J1140" s="6" t="s">
        <v>13</v>
      </c>
      <c r="K1140" s="7">
        <v>681.9643691</v>
      </c>
      <c r="L1140" s="20">
        <v>0.87717975664160053</v>
      </c>
    </row>
    <row r="1141" spans="1:12" x14ac:dyDescent="0.35">
      <c r="A1141">
        <v>1134</v>
      </c>
      <c r="B1141" s="5">
        <v>140780</v>
      </c>
      <c r="C1141" s="6">
        <v>68</v>
      </c>
      <c r="D1141" s="6">
        <v>50</v>
      </c>
      <c r="E1141" s="6">
        <v>50</v>
      </c>
      <c r="F1141" s="6">
        <v>3</v>
      </c>
      <c r="G1141" s="6" t="s">
        <v>9</v>
      </c>
      <c r="H1141" s="6" t="s">
        <v>12</v>
      </c>
      <c r="I1141" s="6">
        <v>1</v>
      </c>
      <c r="J1141" s="6" t="s">
        <v>10</v>
      </c>
      <c r="K1141" s="7">
        <v>93.565746730000001</v>
      </c>
      <c r="L1141" s="20">
        <v>0.87728747604483004</v>
      </c>
    </row>
    <row r="1142" spans="1:12" x14ac:dyDescent="0.35">
      <c r="A1142">
        <v>1135</v>
      </c>
      <c r="B1142" s="5">
        <v>187382</v>
      </c>
      <c r="C1142" s="6">
        <v>62</v>
      </c>
      <c r="D1142" s="6">
        <v>44</v>
      </c>
      <c r="E1142" s="6">
        <v>44</v>
      </c>
      <c r="F1142" s="6">
        <v>2</v>
      </c>
      <c r="G1142" s="6" t="s">
        <v>9</v>
      </c>
      <c r="H1142" s="6" t="s">
        <v>12</v>
      </c>
      <c r="I1142" s="6">
        <v>4</v>
      </c>
      <c r="J1142" s="6" t="s">
        <v>13</v>
      </c>
      <c r="K1142" s="7">
        <v>592.27714779999997</v>
      </c>
      <c r="L1142" s="20">
        <v>0.87730810822691585</v>
      </c>
    </row>
    <row r="1143" spans="1:12" x14ac:dyDescent="0.35">
      <c r="A1143">
        <v>1136</v>
      </c>
      <c r="B1143" s="5">
        <v>169084</v>
      </c>
      <c r="C1143" s="6">
        <v>21</v>
      </c>
      <c r="D1143" s="6">
        <v>4</v>
      </c>
      <c r="E1143" s="6">
        <v>4</v>
      </c>
      <c r="F1143" s="6">
        <v>3</v>
      </c>
      <c r="G1143" s="6" t="s">
        <v>9</v>
      </c>
      <c r="H1143" s="6" t="s">
        <v>12</v>
      </c>
      <c r="I1143" s="6">
        <v>14</v>
      </c>
      <c r="J1143" s="6" t="s">
        <v>10</v>
      </c>
      <c r="K1143" s="7">
        <v>404.44779720000002</v>
      </c>
      <c r="L1143" s="20">
        <v>0.87730956786655523</v>
      </c>
    </row>
    <row r="1144" spans="1:12" x14ac:dyDescent="0.35">
      <c r="A1144">
        <v>1137</v>
      </c>
      <c r="B1144" s="5">
        <v>177938</v>
      </c>
      <c r="C1144" s="6">
        <v>62</v>
      </c>
      <c r="D1144" s="6">
        <v>45</v>
      </c>
      <c r="E1144" s="6">
        <v>45</v>
      </c>
      <c r="F1144" s="6">
        <v>3</v>
      </c>
      <c r="G1144" s="6" t="s">
        <v>11</v>
      </c>
      <c r="H1144" s="6" t="s">
        <v>12</v>
      </c>
      <c r="I1144" s="6">
        <v>5</v>
      </c>
      <c r="J1144" s="6" t="s">
        <v>10</v>
      </c>
      <c r="K1144" s="7">
        <v>399.94737889999999</v>
      </c>
      <c r="L1144" s="20">
        <v>0.87732229080121937</v>
      </c>
    </row>
    <row r="1145" spans="1:12" x14ac:dyDescent="0.35">
      <c r="A1145">
        <v>1138</v>
      </c>
      <c r="B1145" s="5">
        <v>121123</v>
      </c>
      <c r="C1145" s="6">
        <v>45</v>
      </c>
      <c r="D1145" s="6">
        <v>24</v>
      </c>
      <c r="E1145" s="6">
        <v>24</v>
      </c>
      <c r="F1145" s="6">
        <v>4</v>
      </c>
      <c r="G1145" s="6" t="s">
        <v>9</v>
      </c>
      <c r="H1145" s="6" t="s">
        <v>12</v>
      </c>
      <c r="I1145" s="6">
        <v>4</v>
      </c>
      <c r="J1145" s="6" t="s">
        <v>13</v>
      </c>
      <c r="K1145" s="7">
        <v>663.92906930000004</v>
      </c>
      <c r="L1145" s="20">
        <v>0.87740881970916063</v>
      </c>
    </row>
    <row r="1146" spans="1:12" x14ac:dyDescent="0.35">
      <c r="A1146">
        <v>1139</v>
      </c>
      <c r="B1146" s="5">
        <v>193059</v>
      </c>
      <c r="C1146" s="6">
        <v>16</v>
      </c>
      <c r="D1146" s="6">
        <v>0</v>
      </c>
      <c r="E1146" s="6">
        <v>0</v>
      </c>
      <c r="F1146" s="6">
        <v>1</v>
      </c>
      <c r="G1146" s="6" t="s">
        <v>9</v>
      </c>
      <c r="H1146" s="6" t="s">
        <v>5</v>
      </c>
      <c r="I1146" s="6">
        <v>14</v>
      </c>
      <c r="J1146" s="6" t="s">
        <v>10</v>
      </c>
      <c r="K1146" s="7">
        <v>194.9484606</v>
      </c>
      <c r="L1146" s="20">
        <v>0.87767760217259549</v>
      </c>
    </row>
    <row r="1147" spans="1:12" x14ac:dyDescent="0.35">
      <c r="A1147">
        <v>1140</v>
      </c>
      <c r="B1147" s="5">
        <v>126702</v>
      </c>
      <c r="C1147" s="6">
        <v>27</v>
      </c>
      <c r="D1147" s="6">
        <v>7</v>
      </c>
      <c r="E1147" s="6">
        <v>7</v>
      </c>
      <c r="F1147" s="6">
        <v>2</v>
      </c>
      <c r="G1147" s="6" t="s">
        <v>11</v>
      </c>
      <c r="H1147" s="6" t="s">
        <v>5</v>
      </c>
      <c r="I1147" s="6">
        <v>14</v>
      </c>
      <c r="J1147" s="6" t="s">
        <v>10</v>
      </c>
      <c r="K1147" s="7">
        <v>153.7026157</v>
      </c>
      <c r="L1147" s="20">
        <v>0.87772193751823757</v>
      </c>
    </row>
    <row r="1148" spans="1:12" x14ac:dyDescent="0.35">
      <c r="A1148">
        <v>1141</v>
      </c>
      <c r="B1148" s="5">
        <v>146482</v>
      </c>
      <c r="C1148" s="6">
        <v>70</v>
      </c>
      <c r="D1148" s="6">
        <v>50</v>
      </c>
      <c r="E1148" s="6">
        <v>50</v>
      </c>
      <c r="F1148" s="6">
        <v>3</v>
      </c>
      <c r="G1148" s="6" t="s">
        <v>9</v>
      </c>
      <c r="H1148" s="6" t="s">
        <v>12</v>
      </c>
      <c r="I1148" s="6">
        <v>2</v>
      </c>
      <c r="J1148" s="6" t="s">
        <v>13</v>
      </c>
      <c r="K1148" s="7">
        <v>560.6357008</v>
      </c>
      <c r="L1148" s="20">
        <v>0.87775428002199751</v>
      </c>
    </row>
    <row r="1149" spans="1:12" x14ac:dyDescent="0.35">
      <c r="A1149">
        <v>1142</v>
      </c>
      <c r="B1149" s="5">
        <v>130685</v>
      </c>
      <c r="C1149" s="6">
        <v>61</v>
      </c>
      <c r="D1149" s="6">
        <v>40</v>
      </c>
      <c r="E1149" s="6">
        <v>40</v>
      </c>
      <c r="F1149" s="6">
        <v>2</v>
      </c>
      <c r="G1149" s="6" t="s">
        <v>11</v>
      </c>
      <c r="H1149" s="6" t="s">
        <v>12</v>
      </c>
      <c r="I1149" s="6">
        <v>9</v>
      </c>
      <c r="J1149" s="6" t="s">
        <v>10</v>
      </c>
      <c r="K1149" s="7">
        <v>77.566807060000002</v>
      </c>
      <c r="L1149" s="20">
        <v>0.87776662547440454</v>
      </c>
    </row>
    <row r="1150" spans="1:12" x14ac:dyDescent="0.35">
      <c r="A1150">
        <v>1143</v>
      </c>
      <c r="B1150" s="5">
        <v>156066</v>
      </c>
      <c r="C1150" s="6">
        <v>39</v>
      </c>
      <c r="D1150" s="6">
        <v>22</v>
      </c>
      <c r="E1150" s="6">
        <v>22</v>
      </c>
      <c r="F1150" s="6">
        <v>4</v>
      </c>
      <c r="G1150" s="6" t="s">
        <v>11</v>
      </c>
      <c r="H1150" s="6" t="s">
        <v>5</v>
      </c>
      <c r="I1150" s="6">
        <v>14</v>
      </c>
      <c r="J1150" s="6" t="s">
        <v>10</v>
      </c>
      <c r="K1150" s="7">
        <v>238.9538651</v>
      </c>
      <c r="L1150" s="20">
        <v>0.87787771336749776</v>
      </c>
    </row>
    <row r="1151" spans="1:12" x14ac:dyDescent="0.35">
      <c r="A1151">
        <v>1144</v>
      </c>
      <c r="B1151" s="5">
        <v>155386</v>
      </c>
      <c r="C1151" s="6">
        <v>16</v>
      </c>
      <c r="D1151" s="6">
        <v>0</v>
      </c>
      <c r="E1151" s="6">
        <v>0</v>
      </c>
      <c r="F1151" s="6">
        <v>3</v>
      </c>
      <c r="G1151" s="6" t="s">
        <v>11</v>
      </c>
      <c r="H1151" s="6" t="s">
        <v>5</v>
      </c>
      <c r="I1151" s="6">
        <v>11</v>
      </c>
      <c r="J1151" s="6" t="s">
        <v>10</v>
      </c>
      <c r="K1151" s="7">
        <v>333.71858750000001</v>
      </c>
      <c r="L1151" s="20">
        <v>0.87788882993601203</v>
      </c>
    </row>
    <row r="1152" spans="1:12" x14ac:dyDescent="0.35">
      <c r="A1152">
        <v>1145</v>
      </c>
      <c r="B1152" s="5">
        <v>198586</v>
      </c>
      <c r="C1152" s="6">
        <v>60</v>
      </c>
      <c r="D1152" s="6">
        <v>39</v>
      </c>
      <c r="E1152" s="6">
        <v>39</v>
      </c>
      <c r="F1152" s="6">
        <v>4</v>
      </c>
      <c r="G1152" s="6" t="s">
        <v>11</v>
      </c>
      <c r="H1152" s="6" t="s">
        <v>5</v>
      </c>
      <c r="I1152" s="6">
        <v>10</v>
      </c>
      <c r="J1152" s="6" t="s">
        <v>10</v>
      </c>
      <c r="K1152" s="7">
        <v>345.20541420000001</v>
      </c>
      <c r="L1152" s="20">
        <v>0.87790834632544512</v>
      </c>
    </row>
    <row r="1153" spans="1:12" x14ac:dyDescent="0.35">
      <c r="A1153">
        <v>1146</v>
      </c>
      <c r="B1153" s="5">
        <v>180229</v>
      </c>
      <c r="C1153" s="6">
        <v>19</v>
      </c>
      <c r="D1153" s="6">
        <v>0</v>
      </c>
      <c r="E1153" s="6">
        <v>0</v>
      </c>
      <c r="F1153" s="6">
        <v>3</v>
      </c>
      <c r="G1153" s="6" t="s">
        <v>11</v>
      </c>
      <c r="H1153" s="6" t="s">
        <v>12</v>
      </c>
      <c r="I1153" s="6">
        <v>10</v>
      </c>
      <c r="J1153" s="6" t="s">
        <v>13</v>
      </c>
      <c r="K1153" s="7">
        <v>523.48363970000003</v>
      </c>
      <c r="L1153" s="20">
        <v>0.87802692562185614</v>
      </c>
    </row>
    <row r="1154" spans="1:12" x14ac:dyDescent="0.35">
      <c r="A1154">
        <v>1147</v>
      </c>
      <c r="B1154" s="5">
        <v>141447</v>
      </c>
      <c r="C1154" s="6">
        <v>18</v>
      </c>
      <c r="D1154" s="6">
        <v>0</v>
      </c>
      <c r="E1154" s="6">
        <v>0</v>
      </c>
      <c r="F1154" s="6">
        <v>4</v>
      </c>
      <c r="G1154" s="6" t="s">
        <v>11</v>
      </c>
      <c r="H1154" s="6" t="s">
        <v>5</v>
      </c>
      <c r="I1154" s="6">
        <v>7</v>
      </c>
      <c r="J1154" s="6" t="s">
        <v>10</v>
      </c>
      <c r="K1154" s="7">
        <v>427.40921129999998</v>
      </c>
      <c r="L1154" s="20">
        <v>0.8780279713101361</v>
      </c>
    </row>
    <row r="1155" spans="1:12" x14ac:dyDescent="0.35">
      <c r="A1155">
        <v>1148</v>
      </c>
      <c r="B1155" s="5">
        <v>163464</v>
      </c>
      <c r="C1155" s="6">
        <v>70</v>
      </c>
      <c r="D1155" s="6">
        <v>49</v>
      </c>
      <c r="E1155" s="6">
        <v>49</v>
      </c>
      <c r="F1155" s="6">
        <v>2</v>
      </c>
      <c r="G1155" s="6" t="s">
        <v>9</v>
      </c>
      <c r="H1155" s="6" t="s">
        <v>12</v>
      </c>
      <c r="I1155" s="6">
        <v>6</v>
      </c>
      <c r="J1155" s="6" t="s">
        <v>10</v>
      </c>
      <c r="K1155" s="7">
        <v>364.03767729999998</v>
      </c>
      <c r="L1155" s="20">
        <v>0.8780346946524521</v>
      </c>
    </row>
    <row r="1156" spans="1:12" x14ac:dyDescent="0.35">
      <c r="A1156">
        <v>1149</v>
      </c>
      <c r="B1156" s="5">
        <v>128649</v>
      </c>
      <c r="C1156" s="6">
        <v>26</v>
      </c>
      <c r="D1156" s="6">
        <v>6</v>
      </c>
      <c r="E1156" s="6">
        <v>6</v>
      </c>
      <c r="F1156" s="6">
        <v>1</v>
      </c>
      <c r="G1156" s="6" t="s">
        <v>9</v>
      </c>
      <c r="H1156" s="6" t="s">
        <v>12</v>
      </c>
      <c r="I1156" s="6">
        <v>4</v>
      </c>
      <c r="J1156" s="6" t="s">
        <v>13</v>
      </c>
      <c r="K1156" s="7">
        <v>636.90607039999998</v>
      </c>
      <c r="L1156" s="20">
        <v>0.8780786795847707</v>
      </c>
    </row>
    <row r="1157" spans="1:12" x14ac:dyDescent="0.35">
      <c r="A1157">
        <v>1150</v>
      </c>
      <c r="B1157" s="5">
        <v>195201</v>
      </c>
      <c r="C1157" s="6">
        <v>23</v>
      </c>
      <c r="D1157" s="26">
        <f>$O$3+$O$2*C1157</f>
        <v>11.72024888962504</v>
      </c>
      <c r="E1157" s="6"/>
      <c r="F1157" s="6">
        <v>4</v>
      </c>
      <c r="G1157" s="6" t="s">
        <v>9</v>
      </c>
      <c r="H1157" s="6" t="s">
        <v>12</v>
      </c>
      <c r="I1157" s="6">
        <v>14</v>
      </c>
      <c r="J1157" s="6" t="s">
        <v>10</v>
      </c>
      <c r="K1157" s="7">
        <v>438.25699609999998</v>
      </c>
      <c r="L1157" s="20">
        <v>0.87815983473454884</v>
      </c>
    </row>
    <row r="1158" spans="1:12" x14ac:dyDescent="0.35">
      <c r="A1158">
        <v>1151</v>
      </c>
      <c r="B1158" s="5">
        <v>129120</v>
      </c>
      <c r="C1158" s="6">
        <v>16</v>
      </c>
      <c r="D1158" s="6">
        <v>0</v>
      </c>
      <c r="E1158" s="6">
        <v>0</v>
      </c>
      <c r="F1158" s="6">
        <v>3</v>
      </c>
      <c r="G1158" s="6" t="s">
        <v>11</v>
      </c>
      <c r="H1158" s="6" t="s">
        <v>5</v>
      </c>
      <c r="I1158" s="6">
        <v>11</v>
      </c>
      <c r="J1158" s="6" t="s">
        <v>10</v>
      </c>
      <c r="K1158" s="7">
        <v>442.76368200000002</v>
      </c>
      <c r="L1158" s="20">
        <v>0.8782318700511984</v>
      </c>
    </row>
    <row r="1159" spans="1:12" x14ac:dyDescent="0.35">
      <c r="A1159">
        <v>1152</v>
      </c>
      <c r="B1159" s="5">
        <v>163456</v>
      </c>
      <c r="C1159" s="6">
        <v>58</v>
      </c>
      <c r="D1159" s="6">
        <v>39</v>
      </c>
      <c r="E1159" s="6">
        <v>39</v>
      </c>
      <c r="F1159" s="6">
        <v>1</v>
      </c>
      <c r="G1159" s="6" t="s">
        <v>9</v>
      </c>
      <c r="H1159" s="6" t="s">
        <v>5</v>
      </c>
      <c r="I1159" s="6">
        <v>10</v>
      </c>
      <c r="J1159" s="6" t="s">
        <v>10</v>
      </c>
      <c r="K1159" s="7">
        <v>385.32392420000002</v>
      </c>
      <c r="L1159" s="20">
        <v>0.87829716022924553</v>
      </c>
    </row>
    <row r="1160" spans="1:12" x14ac:dyDescent="0.35">
      <c r="A1160">
        <v>1153</v>
      </c>
      <c r="B1160" s="5">
        <v>150535</v>
      </c>
      <c r="C1160" s="6">
        <v>51</v>
      </c>
      <c r="D1160" s="6">
        <v>30</v>
      </c>
      <c r="E1160" s="6">
        <v>30</v>
      </c>
      <c r="F1160" s="6">
        <v>1</v>
      </c>
      <c r="G1160" s="6" t="s">
        <v>11</v>
      </c>
      <c r="H1160" s="6" t="s">
        <v>12</v>
      </c>
      <c r="I1160" s="6">
        <v>5</v>
      </c>
      <c r="J1160" s="6" t="s">
        <v>13</v>
      </c>
      <c r="K1160" s="7">
        <v>590.64077959999997</v>
      </c>
      <c r="L1160" s="20">
        <v>0.87840680502058022</v>
      </c>
    </row>
    <row r="1161" spans="1:12" x14ac:dyDescent="0.35">
      <c r="A1161">
        <v>1154</v>
      </c>
      <c r="B1161" s="5">
        <v>172451</v>
      </c>
      <c r="C1161" s="6">
        <v>49</v>
      </c>
      <c r="D1161" s="6">
        <v>32</v>
      </c>
      <c r="E1161" s="6">
        <v>32</v>
      </c>
      <c r="F1161" s="6">
        <v>3</v>
      </c>
      <c r="G1161" s="6" t="s">
        <v>11</v>
      </c>
      <c r="H1161" s="6" t="s">
        <v>12</v>
      </c>
      <c r="I1161" s="6">
        <v>6</v>
      </c>
      <c r="J1161" s="6" t="s">
        <v>10</v>
      </c>
      <c r="K1161" s="7">
        <v>452.8799118</v>
      </c>
      <c r="L1161" s="20">
        <v>0.87850913814611098</v>
      </c>
    </row>
    <row r="1162" spans="1:12" x14ac:dyDescent="0.35">
      <c r="A1162">
        <v>1155</v>
      </c>
      <c r="B1162" s="5">
        <v>171542</v>
      </c>
      <c r="C1162" s="6">
        <v>23</v>
      </c>
      <c r="D1162" s="6">
        <v>4</v>
      </c>
      <c r="E1162" s="6">
        <v>4</v>
      </c>
      <c r="F1162" s="6">
        <v>3</v>
      </c>
      <c r="G1162" s="6" t="s">
        <v>9</v>
      </c>
      <c r="H1162" s="6" t="s">
        <v>12</v>
      </c>
      <c r="I1162" s="6">
        <v>12</v>
      </c>
      <c r="J1162" s="6" t="s">
        <v>13</v>
      </c>
      <c r="K1162" s="7">
        <v>688.73170909999999</v>
      </c>
      <c r="L1162" s="20">
        <v>0.87861405031345985</v>
      </c>
    </row>
    <row r="1163" spans="1:12" x14ac:dyDescent="0.35">
      <c r="A1163">
        <v>1156</v>
      </c>
      <c r="B1163" s="5">
        <v>113620</v>
      </c>
      <c r="C1163" s="6">
        <v>66</v>
      </c>
      <c r="D1163" s="6">
        <v>45</v>
      </c>
      <c r="E1163" s="6">
        <v>45</v>
      </c>
      <c r="F1163" s="6">
        <v>3</v>
      </c>
      <c r="G1163" s="6" t="s">
        <v>9</v>
      </c>
      <c r="H1163" s="6" t="s">
        <v>5</v>
      </c>
      <c r="I1163" s="6">
        <v>9</v>
      </c>
      <c r="J1163" s="6" t="s">
        <v>10</v>
      </c>
      <c r="K1163" s="7">
        <v>60.30212247</v>
      </c>
      <c r="L1163" s="20">
        <v>0.87866092178051247</v>
      </c>
    </row>
    <row r="1164" spans="1:12" x14ac:dyDescent="0.35">
      <c r="A1164">
        <v>1157</v>
      </c>
      <c r="B1164" s="5">
        <v>165024</v>
      </c>
      <c r="C1164" s="6">
        <v>58</v>
      </c>
      <c r="D1164" s="6">
        <v>38</v>
      </c>
      <c r="E1164" s="6">
        <v>38</v>
      </c>
      <c r="F1164" s="6">
        <v>3</v>
      </c>
      <c r="G1164" s="6" t="s">
        <v>11</v>
      </c>
      <c r="H1164" s="6" t="s">
        <v>12</v>
      </c>
      <c r="I1164" s="6">
        <v>13</v>
      </c>
      <c r="J1164" s="6" t="s">
        <v>10</v>
      </c>
      <c r="K1164" s="7">
        <v>456.05478959999999</v>
      </c>
      <c r="L1164" s="20">
        <v>0.8787735791438499</v>
      </c>
    </row>
    <row r="1165" spans="1:12" x14ac:dyDescent="0.35">
      <c r="A1165">
        <v>1158</v>
      </c>
      <c r="B1165" s="5">
        <v>137909</v>
      </c>
      <c r="C1165" s="6">
        <v>68</v>
      </c>
      <c r="D1165" s="6">
        <v>48</v>
      </c>
      <c r="E1165" s="6">
        <v>48</v>
      </c>
      <c r="F1165" s="6">
        <v>3</v>
      </c>
      <c r="G1165" s="6" t="s">
        <v>11</v>
      </c>
      <c r="H1165" s="6" t="s">
        <v>12</v>
      </c>
      <c r="I1165" s="6">
        <v>4</v>
      </c>
      <c r="J1165" s="6" t="s">
        <v>10</v>
      </c>
      <c r="K1165" s="7">
        <v>208.03586989999999</v>
      </c>
      <c r="L1165" s="20">
        <v>0.87901323041615287</v>
      </c>
    </row>
    <row r="1166" spans="1:12" x14ac:dyDescent="0.35">
      <c r="A1166">
        <v>1159</v>
      </c>
      <c r="B1166" s="5">
        <v>130351</v>
      </c>
      <c r="C1166" s="6">
        <v>23</v>
      </c>
      <c r="D1166" s="6">
        <v>5</v>
      </c>
      <c r="E1166" s="6">
        <v>5</v>
      </c>
      <c r="F1166" s="6">
        <v>3</v>
      </c>
      <c r="G1166" s="6" t="s">
        <v>11</v>
      </c>
      <c r="H1166" s="6" t="s">
        <v>12</v>
      </c>
      <c r="I1166" s="6">
        <v>7</v>
      </c>
      <c r="J1166" s="6" t="s">
        <v>13</v>
      </c>
      <c r="K1166" s="7">
        <v>724.88908030000005</v>
      </c>
      <c r="L1166" s="20">
        <v>0.87914173553110231</v>
      </c>
    </row>
    <row r="1167" spans="1:12" x14ac:dyDescent="0.35">
      <c r="A1167">
        <v>1160</v>
      </c>
      <c r="B1167" s="5">
        <v>131839</v>
      </c>
      <c r="C1167" s="6">
        <v>61</v>
      </c>
      <c r="D1167" s="6">
        <v>41</v>
      </c>
      <c r="E1167" s="6">
        <v>41</v>
      </c>
      <c r="F1167" s="6">
        <v>1</v>
      </c>
      <c r="G1167" s="6" t="s">
        <v>11</v>
      </c>
      <c r="H1167" s="6" t="s">
        <v>5</v>
      </c>
      <c r="I1167" s="6">
        <v>7</v>
      </c>
      <c r="J1167" s="6" t="s">
        <v>10</v>
      </c>
      <c r="K1167" s="7">
        <v>122.8351382</v>
      </c>
      <c r="L1167" s="20">
        <v>0.87916662860441608</v>
      </c>
    </row>
    <row r="1168" spans="1:12" x14ac:dyDescent="0.35">
      <c r="A1168">
        <v>1161</v>
      </c>
      <c r="B1168" s="5">
        <v>137017</v>
      </c>
      <c r="C1168" s="6">
        <v>61</v>
      </c>
      <c r="D1168" s="6">
        <v>40</v>
      </c>
      <c r="E1168" s="6">
        <v>40</v>
      </c>
      <c r="F1168" s="6">
        <v>3</v>
      </c>
      <c r="G1168" s="6" t="s">
        <v>11</v>
      </c>
      <c r="H1168" s="6" t="s">
        <v>12</v>
      </c>
      <c r="I1168" s="6">
        <v>4</v>
      </c>
      <c r="J1168" s="6" t="s">
        <v>10</v>
      </c>
      <c r="K1168" s="7">
        <v>371.1505459</v>
      </c>
      <c r="L1168" s="20">
        <v>0.87917857650242548</v>
      </c>
    </row>
    <row r="1169" spans="1:12" x14ac:dyDescent="0.35">
      <c r="A1169">
        <v>1162</v>
      </c>
      <c r="B1169" s="5">
        <v>101083</v>
      </c>
      <c r="C1169" s="6">
        <v>54</v>
      </c>
      <c r="D1169" s="6">
        <v>36</v>
      </c>
      <c r="E1169" s="6">
        <v>36</v>
      </c>
      <c r="F1169" s="6">
        <v>1</v>
      </c>
      <c r="G1169" s="6" t="s">
        <v>11</v>
      </c>
      <c r="H1169" s="6" t="s">
        <v>5</v>
      </c>
      <c r="I1169" s="6">
        <v>8</v>
      </c>
      <c r="J1169" s="6" t="s">
        <v>10</v>
      </c>
      <c r="K1169" s="7">
        <v>299.53142960000002</v>
      </c>
      <c r="L1169" s="20">
        <v>0.87919995952245367</v>
      </c>
    </row>
    <row r="1170" spans="1:12" x14ac:dyDescent="0.35">
      <c r="A1170">
        <v>1163</v>
      </c>
      <c r="B1170" s="5">
        <v>187751</v>
      </c>
      <c r="C1170" s="6">
        <v>28</v>
      </c>
      <c r="D1170" s="6">
        <v>9</v>
      </c>
      <c r="E1170" s="6">
        <v>9</v>
      </c>
      <c r="F1170" s="6">
        <v>2</v>
      </c>
      <c r="G1170" s="6" t="s">
        <v>9</v>
      </c>
      <c r="H1170" s="6" t="s">
        <v>12</v>
      </c>
      <c r="I1170" s="6">
        <v>13</v>
      </c>
      <c r="J1170" s="6" t="s">
        <v>10</v>
      </c>
      <c r="K1170" s="7">
        <v>404.79348549999997</v>
      </c>
      <c r="L1170" s="20">
        <v>0.87921594807756254</v>
      </c>
    </row>
    <row r="1171" spans="1:12" x14ac:dyDescent="0.35">
      <c r="A1171">
        <v>1164</v>
      </c>
      <c r="B1171" s="5">
        <v>187775</v>
      </c>
      <c r="C1171" s="6">
        <v>61</v>
      </c>
      <c r="D1171" s="6">
        <v>44</v>
      </c>
      <c r="E1171" s="6">
        <v>44</v>
      </c>
      <c r="F1171" s="6">
        <v>2</v>
      </c>
      <c r="G1171" s="6" t="s">
        <v>9</v>
      </c>
      <c r="H1171" s="6" t="s">
        <v>5</v>
      </c>
      <c r="I1171" s="6">
        <v>4</v>
      </c>
      <c r="J1171" s="6" t="s">
        <v>10</v>
      </c>
      <c r="K1171" s="7">
        <v>59.084547630000003</v>
      </c>
      <c r="L1171" s="20">
        <v>0.87921763393816099</v>
      </c>
    </row>
    <row r="1172" spans="1:12" x14ac:dyDescent="0.35">
      <c r="A1172">
        <v>1165</v>
      </c>
      <c r="B1172" s="5">
        <v>187983</v>
      </c>
      <c r="C1172" s="6">
        <v>63</v>
      </c>
      <c r="D1172" s="6">
        <v>42</v>
      </c>
      <c r="E1172" s="6">
        <v>42</v>
      </c>
      <c r="F1172" s="6">
        <v>3</v>
      </c>
      <c r="G1172" s="6" t="s">
        <v>9</v>
      </c>
      <c r="H1172" s="6" t="s">
        <v>5</v>
      </c>
      <c r="I1172" s="6">
        <v>5</v>
      </c>
      <c r="J1172" s="6" t="s">
        <v>10</v>
      </c>
      <c r="K1172" s="7">
        <v>241.71160280000001</v>
      </c>
      <c r="L1172" s="20">
        <v>0.87922119942832822</v>
      </c>
    </row>
    <row r="1173" spans="1:12" x14ac:dyDescent="0.35">
      <c r="A1173">
        <v>1166</v>
      </c>
      <c r="B1173" s="5">
        <v>153403</v>
      </c>
      <c r="C1173" s="6">
        <v>70</v>
      </c>
      <c r="D1173" s="6">
        <v>50</v>
      </c>
      <c r="E1173" s="6">
        <v>50</v>
      </c>
      <c r="F1173" s="6">
        <v>2</v>
      </c>
      <c r="G1173" s="6" t="s">
        <v>11</v>
      </c>
      <c r="H1173" s="6" t="s">
        <v>5</v>
      </c>
      <c r="I1173" s="6">
        <v>9</v>
      </c>
      <c r="J1173" s="6" t="s">
        <v>10</v>
      </c>
      <c r="K1173" s="7">
        <v>320.02562269999999</v>
      </c>
      <c r="L1173" s="20">
        <v>0.87923443113826516</v>
      </c>
    </row>
    <row r="1174" spans="1:12" x14ac:dyDescent="0.35">
      <c r="A1174">
        <v>1167</v>
      </c>
      <c r="B1174" s="5">
        <v>167632</v>
      </c>
      <c r="C1174" s="6">
        <v>55</v>
      </c>
      <c r="D1174" s="26">
        <f>$O$3+$O$2*C1174</f>
        <v>30.727065675941173</v>
      </c>
      <c r="E1174" s="6"/>
      <c r="F1174" s="6">
        <v>4</v>
      </c>
      <c r="G1174" s="6" t="s">
        <v>9</v>
      </c>
      <c r="H1174" s="6" t="s">
        <v>12</v>
      </c>
      <c r="I1174" s="6">
        <v>15</v>
      </c>
      <c r="J1174" s="6" t="s">
        <v>10</v>
      </c>
      <c r="K1174" s="7">
        <v>313.0968221</v>
      </c>
      <c r="L1174" s="20">
        <v>0.87927704360700409</v>
      </c>
    </row>
    <row r="1175" spans="1:12" x14ac:dyDescent="0.35">
      <c r="A1175">
        <v>1168</v>
      </c>
      <c r="B1175" s="5">
        <v>103005</v>
      </c>
      <c r="C1175" s="6">
        <v>31</v>
      </c>
      <c r="D1175" s="6">
        <v>11</v>
      </c>
      <c r="E1175" s="6">
        <v>11</v>
      </c>
      <c r="F1175" s="6">
        <v>2</v>
      </c>
      <c r="G1175" s="6" t="s">
        <v>9</v>
      </c>
      <c r="H1175" s="6" t="s">
        <v>5</v>
      </c>
      <c r="I1175" s="6">
        <v>5</v>
      </c>
      <c r="J1175" s="6" t="s">
        <v>13</v>
      </c>
      <c r="K1175" s="7">
        <v>605.12518039999998</v>
      </c>
      <c r="L1175" s="20">
        <v>0.87942055048443546</v>
      </c>
    </row>
    <row r="1176" spans="1:12" x14ac:dyDescent="0.35">
      <c r="A1176">
        <v>1169</v>
      </c>
      <c r="B1176" s="5">
        <v>192126</v>
      </c>
      <c r="C1176" s="6">
        <v>44</v>
      </c>
      <c r="D1176" s="6">
        <v>27</v>
      </c>
      <c r="E1176" s="6">
        <v>27</v>
      </c>
      <c r="F1176" s="6">
        <v>2</v>
      </c>
      <c r="G1176" s="6" t="s">
        <v>11</v>
      </c>
      <c r="H1176" s="6" t="s">
        <v>5</v>
      </c>
      <c r="I1176" s="6">
        <v>3</v>
      </c>
      <c r="J1176" s="6" t="s">
        <v>13</v>
      </c>
      <c r="K1176" s="7">
        <v>636.81072519999998</v>
      </c>
      <c r="L1176" s="20">
        <v>0.87948405893424952</v>
      </c>
    </row>
    <row r="1177" spans="1:12" x14ac:dyDescent="0.35">
      <c r="A1177">
        <v>1170</v>
      </c>
      <c r="B1177" s="5">
        <v>171138</v>
      </c>
      <c r="C1177" s="6">
        <v>65</v>
      </c>
      <c r="D1177" s="6">
        <v>48</v>
      </c>
      <c r="E1177" s="6">
        <v>48</v>
      </c>
      <c r="F1177" s="6">
        <v>3</v>
      </c>
      <c r="G1177" s="6" t="s">
        <v>11</v>
      </c>
      <c r="H1177" s="6" t="s">
        <v>12</v>
      </c>
      <c r="I1177" s="6">
        <v>3</v>
      </c>
      <c r="J1177" s="6" t="s">
        <v>10</v>
      </c>
      <c r="K1177" s="7">
        <v>428.12922759999998</v>
      </c>
      <c r="L1177" s="20">
        <v>0.87982210228940938</v>
      </c>
    </row>
    <row r="1178" spans="1:12" x14ac:dyDescent="0.35">
      <c r="A1178">
        <v>1171</v>
      </c>
      <c r="B1178" s="5">
        <v>140847</v>
      </c>
      <c r="C1178" s="6">
        <v>39</v>
      </c>
      <c r="D1178" s="6">
        <v>22</v>
      </c>
      <c r="E1178" s="6">
        <v>22</v>
      </c>
      <c r="F1178" s="6">
        <v>2</v>
      </c>
      <c r="G1178" s="6" t="s">
        <v>11</v>
      </c>
      <c r="H1178" s="6" t="s">
        <v>12</v>
      </c>
      <c r="I1178" s="6">
        <v>14</v>
      </c>
      <c r="J1178" s="6" t="s">
        <v>10</v>
      </c>
      <c r="K1178" s="7">
        <v>380.23902550000003</v>
      </c>
      <c r="L1178" s="20">
        <v>0.87984208864967073</v>
      </c>
    </row>
    <row r="1179" spans="1:12" x14ac:dyDescent="0.35">
      <c r="A1179">
        <v>1172</v>
      </c>
      <c r="B1179" s="5">
        <v>185816</v>
      </c>
      <c r="C1179" s="6">
        <v>0</v>
      </c>
      <c r="D1179" s="6">
        <v>7</v>
      </c>
      <c r="E1179" s="6">
        <v>7</v>
      </c>
      <c r="F1179" s="6">
        <v>4</v>
      </c>
      <c r="G1179" s="6" t="s">
        <v>11</v>
      </c>
      <c r="H1179" s="6" t="s">
        <v>5</v>
      </c>
      <c r="I1179" s="6">
        <v>12</v>
      </c>
      <c r="J1179" s="6" t="s">
        <v>10</v>
      </c>
      <c r="K1179" s="7">
        <v>252.54291559999999</v>
      </c>
      <c r="L1179" s="20">
        <v>0.8800164009297714</v>
      </c>
    </row>
    <row r="1180" spans="1:12" x14ac:dyDescent="0.35">
      <c r="A1180">
        <v>1173</v>
      </c>
      <c r="B1180" s="5">
        <v>121156</v>
      </c>
      <c r="C1180" s="6">
        <v>98</v>
      </c>
      <c r="D1180" s="6">
        <v>32</v>
      </c>
      <c r="E1180" s="6">
        <v>32</v>
      </c>
      <c r="F1180" s="6">
        <v>3</v>
      </c>
      <c r="G1180" s="6" t="s">
        <v>9</v>
      </c>
      <c r="H1180" s="6" t="s">
        <v>5</v>
      </c>
      <c r="I1180" s="6">
        <v>13</v>
      </c>
      <c r="J1180" s="6" t="s">
        <v>10</v>
      </c>
      <c r="K1180" s="7">
        <v>223.77779190000001</v>
      </c>
      <c r="L1180" s="20">
        <v>0.88002530852130845</v>
      </c>
    </row>
    <row r="1181" spans="1:12" x14ac:dyDescent="0.35">
      <c r="A1181">
        <v>1174</v>
      </c>
      <c r="B1181" s="5">
        <v>197005</v>
      </c>
      <c r="C1181" s="6">
        <v>39</v>
      </c>
      <c r="D1181" s="6">
        <v>19</v>
      </c>
      <c r="E1181" s="6">
        <v>19</v>
      </c>
      <c r="F1181" s="6">
        <v>3</v>
      </c>
      <c r="G1181" s="6" t="s">
        <v>9</v>
      </c>
      <c r="H1181" s="6" t="s">
        <v>12</v>
      </c>
      <c r="I1181" s="6">
        <v>6</v>
      </c>
      <c r="J1181" s="6" t="s">
        <v>10</v>
      </c>
      <c r="K1181" s="7">
        <v>443.62905699999999</v>
      </c>
      <c r="L1181" s="20">
        <v>0.88003598933433491</v>
      </c>
    </row>
    <row r="1182" spans="1:12" x14ac:dyDescent="0.35">
      <c r="A1182">
        <v>1175</v>
      </c>
      <c r="B1182" s="5">
        <v>167595</v>
      </c>
      <c r="C1182" s="6">
        <v>25</v>
      </c>
      <c r="D1182" s="6">
        <v>6</v>
      </c>
      <c r="E1182" s="6">
        <v>6</v>
      </c>
      <c r="F1182" s="6">
        <v>2</v>
      </c>
      <c r="G1182" s="6" t="s">
        <v>11</v>
      </c>
      <c r="H1182" s="6" t="s">
        <v>5</v>
      </c>
      <c r="I1182" s="6">
        <v>14</v>
      </c>
      <c r="J1182" s="6" t="s">
        <v>10</v>
      </c>
      <c r="K1182" s="7">
        <v>241.25894030000001</v>
      </c>
      <c r="L1182" s="20">
        <v>0.88008479957426755</v>
      </c>
    </row>
    <row r="1183" spans="1:12" x14ac:dyDescent="0.35">
      <c r="A1183">
        <v>1176</v>
      </c>
      <c r="B1183" s="5">
        <v>164129</v>
      </c>
      <c r="C1183" s="6">
        <v>59</v>
      </c>
      <c r="D1183" s="6">
        <v>42</v>
      </c>
      <c r="E1183" s="6">
        <v>42</v>
      </c>
      <c r="F1183" s="6">
        <v>4</v>
      </c>
      <c r="G1183" s="6" t="s">
        <v>9</v>
      </c>
      <c r="H1183" s="6" t="s">
        <v>12</v>
      </c>
      <c r="I1183" s="6">
        <v>8</v>
      </c>
      <c r="J1183" s="6" t="s">
        <v>10</v>
      </c>
      <c r="K1183" s="7">
        <v>454.95855330000001</v>
      </c>
      <c r="L1183" s="20">
        <v>0.88022749715915904</v>
      </c>
    </row>
    <row r="1184" spans="1:12" x14ac:dyDescent="0.35">
      <c r="A1184">
        <v>1177</v>
      </c>
      <c r="B1184" s="5">
        <v>155661</v>
      </c>
      <c r="C1184" s="6">
        <v>22</v>
      </c>
      <c r="D1184" s="26">
        <f>$O$3+$O$2*C1184</f>
        <v>11.12628586505266</v>
      </c>
      <c r="E1184" s="6"/>
      <c r="F1184" s="6">
        <v>3</v>
      </c>
      <c r="G1184" s="6" t="s">
        <v>11</v>
      </c>
      <c r="H1184" s="6" t="s">
        <v>5</v>
      </c>
      <c r="I1184" s="6">
        <v>8</v>
      </c>
      <c r="J1184" s="6" t="s">
        <v>10</v>
      </c>
      <c r="K1184" s="7">
        <v>415.08844520000002</v>
      </c>
      <c r="L1184" s="20">
        <v>0.88040759927223278</v>
      </c>
    </row>
    <row r="1185" spans="1:12" x14ac:dyDescent="0.35">
      <c r="A1185">
        <v>1178</v>
      </c>
      <c r="B1185" s="5">
        <v>123728</v>
      </c>
      <c r="C1185" s="6">
        <v>24</v>
      </c>
      <c r="D1185" s="6">
        <v>6</v>
      </c>
      <c r="E1185" s="6">
        <v>6</v>
      </c>
      <c r="F1185" s="6">
        <v>1</v>
      </c>
      <c r="G1185" s="6" t="s">
        <v>9</v>
      </c>
      <c r="H1185" s="6" t="s">
        <v>5</v>
      </c>
      <c r="I1185" s="6">
        <v>11</v>
      </c>
      <c r="J1185" s="6" t="s">
        <v>13</v>
      </c>
      <c r="K1185" s="7">
        <v>553.95276030000002</v>
      </c>
      <c r="L1185" s="20">
        <v>0.88043461165037784</v>
      </c>
    </row>
    <row r="1186" spans="1:12" x14ac:dyDescent="0.35">
      <c r="A1186">
        <v>1179</v>
      </c>
      <c r="B1186" s="5">
        <v>136603</v>
      </c>
      <c r="C1186" s="6">
        <v>21</v>
      </c>
      <c r="D1186" s="6">
        <v>4</v>
      </c>
      <c r="E1186" s="6">
        <v>4</v>
      </c>
      <c r="F1186" s="6">
        <v>2</v>
      </c>
      <c r="G1186" s="6" t="s">
        <v>11</v>
      </c>
      <c r="H1186" s="6" t="s">
        <v>12</v>
      </c>
      <c r="I1186" s="6">
        <v>12</v>
      </c>
      <c r="J1186" s="6" t="s">
        <v>10</v>
      </c>
      <c r="K1186" s="7">
        <v>278.90008840000002</v>
      </c>
      <c r="L1186" s="20">
        <v>0.88043609224483543</v>
      </c>
    </row>
    <row r="1187" spans="1:12" x14ac:dyDescent="0.35">
      <c r="A1187">
        <v>1180</v>
      </c>
      <c r="B1187" s="5">
        <v>196535</v>
      </c>
      <c r="C1187" s="6">
        <v>18</v>
      </c>
      <c r="D1187" s="6">
        <v>0</v>
      </c>
      <c r="E1187" s="6">
        <v>0</v>
      </c>
      <c r="F1187" s="6">
        <v>2</v>
      </c>
      <c r="G1187" s="6" t="s">
        <v>11</v>
      </c>
      <c r="H1187" s="6" t="s">
        <v>5</v>
      </c>
      <c r="I1187" s="6">
        <v>11</v>
      </c>
      <c r="J1187" s="6" t="s">
        <v>10</v>
      </c>
      <c r="K1187" s="7">
        <v>217.10888220000001</v>
      </c>
      <c r="L1187" s="20">
        <v>0.88048372268703234</v>
      </c>
    </row>
    <row r="1188" spans="1:12" x14ac:dyDescent="0.35">
      <c r="A1188">
        <v>1181</v>
      </c>
      <c r="B1188" s="5">
        <v>160130</v>
      </c>
      <c r="C1188" s="6">
        <v>33</v>
      </c>
      <c r="D1188" s="6">
        <v>12</v>
      </c>
      <c r="E1188" s="6">
        <v>12</v>
      </c>
      <c r="F1188" s="6">
        <v>1</v>
      </c>
      <c r="G1188" s="6" t="s">
        <v>11</v>
      </c>
      <c r="H1188" s="6" t="s">
        <v>5</v>
      </c>
      <c r="I1188" s="6">
        <v>10</v>
      </c>
      <c r="J1188" s="6" t="s">
        <v>10</v>
      </c>
      <c r="K1188" s="7">
        <v>305.64624839999999</v>
      </c>
      <c r="L1188" s="20">
        <v>0.8806089203012154</v>
      </c>
    </row>
    <row r="1189" spans="1:12" x14ac:dyDescent="0.35">
      <c r="A1189">
        <v>1182</v>
      </c>
      <c r="B1189" s="5">
        <v>103757</v>
      </c>
      <c r="C1189" s="6">
        <v>61</v>
      </c>
      <c r="D1189" s="6">
        <v>43</v>
      </c>
      <c r="E1189" s="6">
        <v>43</v>
      </c>
      <c r="F1189" s="6">
        <v>2</v>
      </c>
      <c r="G1189" s="6" t="s">
        <v>9</v>
      </c>
      <c r="H1189" s="6" t="s">
        <v>12</v>
      </c>
      <c r="I1189" s="6">
        <v>7</v>
      </c>
      <c r="J1189" s="6" t="s">
        <v>10</v>
      </c>
      <c r="K1189" s="7">
        <v>188.2874401</v>
      </c>
      <c r="L1189" s="20">
        <v>0.88065427736645563</v>
      </c>
    </row>
    <row r="1190" spans="1:12" x14ac:dyDescent="0.35">
      <c r="A1190">
        <v>1183</v>
      </c>
      <c r="B1190" s="5">
        <v>148806</v>
      </c>
      <c r="C1190" s="6">
        <v>25</v>
      </c>
      <c r="D1190" s="6">
        <v>6</v>
      </c>
      <c r="E1190" s="6">
        <v>6</v>
      </c>
      <c r="F1190" s="6">
        <v>2</v>
      </c>
      <c r="G1190" s="6" t="s">
        <v>9</v>
      </c>
      <c r="H1190" s="6" t="s">
        <v>12</v>
      </c>
      <c r="I1190" s="6">
        <v>13</v>
      </c>
      <c r="J1190" s="6" t="s">
        <v>10</v>
      </c>
      <c r="K1190" s="7">
        <v>380.44477719999998</v>
      </c>
      <c r="L1190" s="20">
        <v>0.88075568092845347</v>
      </c>
    </row>
    <row r="1191" spans="1:12" x14ac:dyDescent="0.35">
      <c r="A1191">
        <v>1184</v>
      </c>
      <c r="B1191" s="5">
        <v>115545</v>
      </c>
      <c r="C1191" s="6">
        <v>64</v>
      </c>
      <c r="D1191" s="6">
        <v>47</v>
      </c>
      <c r="E1191" s="6">
        <v>47</v>
      </c>
      <c r="F1191" s="6">
        <v>2</v>
      </c>
      <c r="G1191" s="6" t="s">
        <v>9</v>
      </c>
      <c r="H1191" s="6" t="s">
        <v>5</v>
      </c>
      <c r="I1191" s="6">
        <v>14</v>
      </c>
      <c r="J1191" s="6" t="s">
        <v>10</v>
      </c>
      <c r="K1191" s="7">
        <v>76.329432760000003</v>
      </c>
      <c r="L1191" s="20">
        <v>0.88090277978883247</v>
      </c>
    </row>
    <row r="1192" spans="1:12" x14ac:dyDescent="0.35">
      <c r="A1192">
        <v>1185</v>
      </c>
      <c r="B1192" s="5">
        <v>165964</v>
      </c>
      <c r="C1192" s="6">
        <v>43</v>
      </c>
      <c r="D1192" s="6">
        <v>23</v>
      </c>
      <c r="E1192" s="6">
        <v>23</v>
      </c>
      <c r="F1192" s="6">
        <v>2</v>
      </c>
      <c r="G1192" s="6" t="s">
        <v>9</v>
      </c>
      <c r="H1192" s="6" t="s">
        <v>12</v>
      </c>
      <c r="I1192" s="6">
        <v>5</v>
      </c>
      <c r="J1192" s="6" t="s">
        <v>10</v>
      </c>
      <c r="K1192" s="7">
        <v>480.25535189999999</v>
      </c>
      <c r="L1192" s="20">
        <v>0.88091671387810466</v>
      </c>
    </row>
    <row r="1193" spans="1:12" x14ac:dyDescent="0.35">
      <c r="A1193">
        <v>1186</v>
      </c>
      <c r="B1193" s="5">
        <v>108840</v>
      </c>
      <c r="C1193" s="6">
        <v>56</v>
      </c>
      <c r="D1193" s="26">
        <f>$O$3+$O$2*C1193</f>
        <v>31.321028700513555</v>
      </c>
      <c r="E1193" s="6"/>
      <c r="F1193" s="6">
        <v>3</v>
      </c>
      <c r="G1193" s="6" t="s">
        <v>9</v>
      </c>
      <c r="H1193" s="6" t="s">
        <v>5</v>
      </c>
      <c r="I1193" s="6">
        <v>12</v>
      </c>
      <c r="J1193" s="6" t="s">
        <v>10</v>
      </c>
      <c r="K1193" s="7">
        <v>335.43085059999999</v>
      </c>
      <c r="L1193" s="20">
        <v>0.88093702999260826</v>
      </c>
    </row>
    <row r="1194" spans="1:12" x14ac:dyDescent="0.35">
      <c r="A1194">
        <v>1187</v>
      </c>
      <c r="B1194" s="5">
        <v>196553</v>
      </c>
      <c r="C1194" s="6">
        <v>1</v>
      </c>
      <c r="D1194" s="6">
        <v>33</v>
      </c>
      <c r="E1194" s="6">
        <v>33</v>
      </c>
      <c r="F1194" s="6">
        <v>3</v>
      </c>
      <c r="G1194" s="6" t="s">
        <v>9</v>
      </c>
      <c r="H1194" s="6" t="s">
        <v>12</v>
      </c>
      <c r="I1194" s="6">
        <v>7</v>
      </c>
      <c r="J1194" s="6" t="s">
        <v>10</v>
      </c>
      <c r="K1194" s="7">
        <v>474.57153890000001</v>
      </c>
      <c r="L1194" s="20">
        <v>0.88094358553045826</v>
      </c>
    </row>
    <row r="1195" spans="1:12" x14ac:dyDescent="0.35">
      <c r="A1195">
        <v>1188</v>
      </c>
      <c r="B1195" s="5">
        <v>126442</v>
      </c>
      <c r="C1195" s="6">
        <v>60</v>
      </c>
      <c r="D1195" s="6">
        <v>43</v>
      </c>
      <c r="E1195" s="6">
        <v>43</v>
      </c>
      <c r="F1195" s="6">
        <v>4</v>
      </c>
      <c r="G1195" s="6" t="s">
        <v>11</v>
      </c>
      <c r="H1195" s="6" t="s">
        <v>12</v>
      </c>
      <c r="I1195" s="6">
        <v>4</v>
      </c>
      <c r="J1195" s="6" t="s">
        <v>10</v>
      </c>
      <c r="K1195" s="7">
        <v>199.4456744</v>
      </c>
      <c r="L1195" s="20">
        <v>0.88102090243190234</v>
      </c>
    </row>
    <row r="1196" spans="1:12" x14ac:dyDescent="0.35">
      <c r="A1196">
        <v>1189</v>
      </c>
      <c r="B1196" s="5">
        <v>171451</v>
      </c>
      <c r="C1196" s="6">
        <v>32</v>
      </c>
      <c r="D1196" s="6">
        <v>11</v>
      </c>
      <c r="E1196" s="6">
        <v>11</v>
      </c>
      <c r="F1196" s="6">
        <v>4</v>
      </c>
      <c r="G1196" s="6" t="s">
        <v>9</v>
      </c>
      <c r="H1196" s="6" t="s">
        <v>5</v>
      </c>
      <c r="I1196" s="6">
        <v>1</v>
      </c>
      <c r="J1196" s="6" t="s">
        <v>13</v>
      </c>
      <c r="K1196" s="7">
        <v>565.38117550000004</v>
      </c>
      <c r="L1196" s="20">
        <v>0.88117578961257814</v>
      </c>
    </row>
    <row r="1197" spans="1:12" x14ac:dyDescent="0.35">
      <c r="A1197">
        <v>1190</v>
      </c>
      <c r="B1197" s="5">
        <v>163306</v>
      </c>
      <c r="C1197" s="6">
        <v>24</v>
      </c>
      <c r="D1197" s="6">
        <v>5</v>
      </c>
      <c r="E1197" s="6">
        <v>5</v>
      </c>
      <c r="F1197" s="6">
        <v>4</v>
      </c>
      <c r="G1197" s="6" t="s">
        <v>9</v>
      </c>
      <c r="H1197" s="6" t="s">
        <v>5</v>
      </c>
      <c r="I1197" s="6">
        <v>15</v>
      </c>
      <c r="J1197" s="6" t="s">
        <v>10</v>
      </c>
      <c r="K1197" s="7">
        <v>295.92909930000002</v>
      </c>
      <c r="L1197" s="20">
        <v>0.8813741108374521</v>
      </c>
    </row>
    <row r="1198" spans="1:12" x14ac:dyDescent="0.35">
      <c r="A1198">
        <v>1191</v>
      </c>
      <c r="B1198" s="5">
        <v>134189</v>
      </c>
      <c r="C1198" s="6">
        <v>24</v>
      </c>
      <c r="D1198" s="6">
        <v>7</v>
      </c>
      <c r="E1198" s="6">
        <v>7</v>
      </c>
      <c r="F1198" s="6">
        <v>1</v>
      </c>
      <c r="G1198" s="6" t="s">
        <v>11</v>
      </c>
      <c r="H1198" s="6" t="s">
        <v>5</v>
      </c>
      <c r="I1198" s="6">
        <v>12</v>
      </c>
      <c r="J1198" s="6" t="s">
        <v>10</v>
      </c>
      <c r="K1198" s="7">
        <v>166.8433273</v>
      </c>
      <c r="L1198" s="20">
        <v>0.88137754044644867</v>
      </c>
    </row>
    <row r="1199" spans="1:12" x14ac:dyDescent="0.35">
      <c r="A1199">
        <v>1192</v>
      </c>
      <c r="B1199" s="5">
        <v>189896</v>
      </c>
      <c r="C1199" s="6">
        <v>70</v>
      </c>
      <c r="D1199" s="6">
        <v>49</v>
      </c>
      <c r="E1199" s="6">
        <v>49</v>
      </c>
      <c r="F1199" s="6">
        <v>3</v>
      </c>
      <c r="G1199" s="6" t="s">
        <v>11</v>
      </c>
      <c r="H1199" s="6" t="s">
        <v>5</v>
      </c>
      <c r="I1199" s="6">
        <v>0</v>
      </c>
      <c r="J1199" s="6" t="s">
        <v>10</v>
      </c>
      <c r="K1199" s="7">
        <v>98.132466179999994</v>
      </c>
      <c r="L1199" s="20">
        <v>0.88150173223951256</v>
      </c>
    </row>
    <row r="1200" spans="1:12" x14ac:dyDescent="0.35">
      <c r="A1200">
        <v>1193</v>
      </c>
      <c r="B1200" s="5">
        <v>106382</v>
      </c>
      <c r="C1200" s="6">
        <v>34</v>
      </c>
      <c r="D1200" s="6">
        <v>17</v>
      </c>
      <c r="E1200" s="6">
        <v>17</v>
      </c>
      <c r="F1200" s="6">
        <v>2</v>
      </c>
      <c r="G1200" s="6" t="s">
        <v>11</v>
      </c>
      <c r="H1200" s="6" t="s">
        <v>5</v>
      </c>
      <c r="I1200" s="6">
        <v>0</v>
      </c>
      <c r="J1200" s="6" t="s">
        <v>13</v>
      </c>
      <c r="K1200" s="7">
        <v>553.85333449999996</v>
      </c>
      <c r="L1200" s="20">
        <v>0.88150606453893354</v>
      </c>
    </row>
    <row r="1201" spans="1:12" x14ac:dyDescent="0.35">
      <c r="A1201">
        <v>1194</v>
      </c>
      <c r="B1201" s="5">
        <v>173187</v>
      </c>
      <c r="C1201" s="6">
        <v>69</v>
      </c>
      <c r="D1201" s="6">
        <v>48</v>
      </c>
      <c r="E1201" s="6">
        <v>48</v>
      </c>
      <c r="F1201" s="6">
        <v>3</v>
      </c>
      <c r="G1201" s="6" t="s">
        <v>11</v>
      </c>
      <c r="H1201" s="6" t="s">
        <v>5</v>
      </c>
      <c r="I1201" s="6">
        <v>14</v>
      </c>
      <c r="J1201" s="6" t="s">
        <v>10</v>
      </c>
      <c r="K1201" s="7">
        <v>123.62696939999999</v>
      </c>
      <c r="L1201" s="20">
        <v>0.88150640101903033</v>
      </c>
    </row>
    <row r="1202" spans="1:12" x14ac:dyDescent="0.35">
      <c r="A1202">
        <v>1195</v>
      </c>
      <c r="B1202" s="5">
        <v>181263</v>
      </c>
      <c r="C1202" s="6">
        <v>107</v>
      </c>
      <c r="D1202" s="6">
        <v>47</v>
      </c>
      <c r="E1202" s="6">
        <v>47</v>
      </c>
      <c r="F1202" s="6">
        <v>4</v>
      </c>
      <c r="G1202" s="6" t="s">
        <v>11</v>
      </c>
      <c r="H1202" s="6" t="s">
        <v>5</v>
      </c>
      <c r="I1202" s="6">
        <v>3</v>
      </c>
      <c r="J1202" s="6" t="s">
        <v>10</v>
      </c>
      <c r="K1202" s="7">
        <v>333.42360209999998</v>
      </c>
      <c r="L1202" s="20">
        <v>0.88151761421518626</v>
      </c>
    </row>
    <row r="1203" spans="1:12" x14ac:dyDescent="0.35">
      <c r="A1203">
        <v>1196</v>
      </c>
      <c r="B1203" s="5">
        <v>127476</v>
      </c>
      <c r="C1203" s="6">
        <v>69</v>
      </c>
      <c r="D1203" s="6">
        <v>49</v>
      </c>
      <c r="E1203" s="6">
        <v>49</v>
      </c>
      <c r="F1203" s="6">
        <v>3</v>
      </c>
      <c r="G1203" s="6" t="s">
        <v>11</v>
      </c>
      <c r="H1203" s="6" t="s">
        <v>5</v>
      </c>
      <c r="I1203" s="6">
        <v>15</v>
      </c>
      <c r="J1203" s="6" t="s">
        <v>10</v>
      </c>
      <c r="K1203" s="7">
        <v>211.06038330000001</v>
      </c>
      <c r="L1203" s="20">
        <v>0.88151894567409494</v>
      </c>
    </row>
    <row r="1204" spans="1:12" x14ac:dyDescent="0.35">
      <c r="A1204">
        <v>1197</v>
      </c>
      <c r="B1204" s="5">
        <v>145513</v>
      </c>
      <c r="C1204" s="6">
        <v>24</v>
      </c>
      <c r="D1204" s="6">
        <v>7</v>
      </c>
      <c r="E1204" s="6">
        <v>7</v>
      </c>
      <c r="F1204" s="6">
        <v>3</v>
      </c>
      <c r="G1204" s="6" t="s">
        <v>11</v>
      </c>
      <c r="H1204" s="6" t="s">
        <v>12</v>
      </c>
      <c r="I1204" s="6">
        <v>13</v>
      </c>
      <c r="J1204" s="6" t="s">
        <v>10</v>
      </c>
      <c r="K1204" s="7">
        <v>327.32262850000001</v>
      </c>
      <c r="L1204" s="20">
        <v>0.88154116196275445</v>
      </c>
    </row>
    <row r="1205" spans="1:12" x14ac:dyDescent="0.35">
      <c r="A1205">
        <v>1198</v>
      </c>
      <c r="B1205" s="5">
        <v>108914</v>
      </c>
      <c r="C1205" s="6">
        <v>59</v>
      </c>
      <c r="D1205" s="26">
        <f>$O$3+$O$2*C1205</f>
        <v>33.10291777423069</v>
      </c>
      <c r="E1205" s="6"/>
      <c r="F1205" s="6">
        <v>3</v>
      </c>
      <c r="G1205" s="6" t="s">
        <v>9</v>
      </c>
      <c r="H1205" s="6" t="s">
        <v>12</v>
      </c>
      <c r="I1205" s="6">
        <v>1</v>
      </c>
      <c r="J1205" s="6" t="s">
        <v>13</v>
      </c>
      <c r="K1205" s="7">
        <v>906.19886919999999</v>
      </c>
      <c r="L1205" s="20">
        <v>0.88160564493022986</v>
      </c>
    </row>
    <row r="1206" spans="1:12" x14ac:dyDescent="0.35">
      <c r="A1206">
        <v>1199</v>
      </c>
      <c r="B1206" s="5">
        <v>142073</v>
      </c>
      <c r="C1206" s="6">
        <v>33</v>
      </c>
      <c r="D1206" s="6">
        <v>16</v>
      </c>
      <c r="E1206" s="6">
        <v>16</v>
      </c>
      <c r="F1206" s="6">
        <v>1</v>
      </c>
      <c r="G1206" s="6" t="s">
        <v>11</v>
      </c>
      <c r="H1206" s="6" t="s">
        <v>5</v>
      </c>
      <c r="I1206" s="6">
        <v>1</v>
      </c>
      <c r="J1206" s="6" t="s">
        <v>13</v>
      </c>
      <c r="K1206" s="7">
        <v>546.55236990000003</v>
      </c>
      <c r="L1206" s="20">
        <v>0.8816676638334292</v>
      </c>
    </row>
    <row r="1207" spans="1:12" x14ac:dyDescent="0.35">
      <c r="A1207">
        <v>1200</v>
      </c>
      <c r="B1207" s="5">
        <v>159096</v>
      </c>
      <c r="C1207" s="6">
        <v>26</v>
      </c>
      <c r="D1207" s="6">
        <v>9</v>
      </c>
      <c r="E1207" s="6">
        <v>9</v>
      </c>
      <c r="F1207" s="6">
        <v>4</v>
      </c>
      <c r="G1207" s="6" t="s">
        <v>11</v>
      </c>
      <c r="H1207" s="6" t="s">
        <v>12</v>
      </c>
      <c r="I1207" s="6">
        <v>6</v>
      </c>
      <c r="J1207" s="6" t="s">
        <v>10</v>
      </c>
      <c r="K1207" s="7">
        <v>342.4890431</v>
      </c>
      <c r="L1207" s="20">
        <v>0.8817456971770391</v>
      </c>
    </row>
    <row r="1208" spans="1:12" x14ac:dyDescent="0.35">
      <c r="A1208">
        <v>1201</v>
      </c>
      <c r="B1208" s="5">
        <v>108319</v>
      </c>
      <c r="C1208" s="6">
        <v>18</v>
      </c>
      <c r="D1208" s="6">
        <v>1</v>
      </c>
      <c r="E1208" s="6">
        <v>1</v>
      </c>
      <c r="F1208" s="6">
        <v>1</v>
      </c>
      <c r="G1208" s="6" t="s">
        <v>11</v>
      </c>
      <c r="H1208" s="6" t="s">
        <v>12</v>
      </c>
      <c r="I1208" s="6">
        <v>10</v>
      </c>
      <c r="J1208" s="6" t="s">
        <v>13</v>
      </c>
      <c r="K1208" s="7">
        <v>698.27970779999998</v>
      </c>
      <c r="L1208" s="20">
        <v>0.8818476847344755</v>
      </c>
    </row>
    <row r="1209" spans="1:12" x14ac:dyDescent="0.35">
      <c r="A1209">
        <v>1202</v>
      </c>
      <c r="B1209" s="5">
        <v>103254</v>
      </c>
      <c r="C1209" s="6">
        <v>69</v>
      </c>
      <c r="D1209" s="6">
        <v>52</v>
      </c>
      <c r="E1209" s="6">
        <v>52</v>
      </c>
      <c r="F1209" s="6">
        <v>1</v>
      </c>
      <c r="G1209" s="6" t="s">
        <v>11</v>
      </c>
      <c r="H1209" s="6" t="s">
        <v>12</v>
      </c>
      <c r="I1209" s="6">
        <v>12</v>
      </c>
      <c r="J1209" s="6" t="s">
        <v>10</v>
      </c>
      <c r="K1209" s="7">
        <v>125.7505907</v>
      </c>
      <c r="L1209" s="20">
        <v>0.88189543613451848</v>
      </c>
    </row>
    <row r="1210" spans="1:12" x14ac:dyDescent="0.35">
      <c r="A1210">
        <v>1203</v>
      </c>
      <c r="B1210" s="5">
        <v>132688</v>
      </c>
      <c r="C1210" s="6">
        <v>17</v>
      </c>
      <c r="D1210" s="6">
        <v>0</v>
      </c>
      <c r="E1210" s="6">
        <v>0</v>
      </c>
      <c r="F1210" s="6">
        <v>2</v>
      </c>
      <c r="G1210" s="6" t="s">
        <v>9</v>
      </c>
      <c r="H1210" s="6" t="s">
        <v>5</v>
      </c>
      <c r="I1210" s="6">
        <v>8</v>
      </c>
      <c r="J1210" s="6" t="s">
        <v>13</v>
      </c>
      <c r="K1210" s="7">
        <v>569.98575770000002</v>
      </c>
      <c r="L1210" s="20">
        <v>0.88197707887244403</v>
      </c>
    </row>
    <row r="1211" spans="1:12" x14ac:dyDescent="0.35">
      <c r="A1211">
        <v>1204</v>
      </c>
      <c r="B1211" s="5">
        <v>126164</v>
      </c>
      <c r="C1211" s="6">
        <v>17</v>
      </c>
      <c r="D1211" s="26">
        <f>$O$3+$O$2*C1211</f>
        <v>8.1564707421907627</v>
      </c>
      <c r="E1211" s="6"/>
      <c r="F1211" s="6">
        <v>1</v>
      </c>
      <c r="G1211" s="6" t="s">
        <v>11</v>
      </c>
      <c r="H1211" s="6" t="s">
        <v>5</v>
      </c>
      <c r="I1211" s="6">
        <v>12</v>
      </c>
      <c r="J1211" s="6" t="s">
        <v>10</v>
      </c>
      <c r="K1211" s="7">
        <v>283.91009739999998</v>
      </c>
      <c r="L1211" s="20">
        <v>0.88216847125437581</v>
      </c>
    </row>
    <row r="1212" spans="1:12" x14ac:dyDescent="0.35">
      <c r="A1212">
        <v>1205</v>
      </c>
      <c r="B1212" s="5">
        <v>197127</v>
      </c>
      <c r="C1212" s="6">
        <v>18</v>
      </c>
      <c r="D1212" s="6">
        <v>0</v>
      </c>
      <c r="E1212" s="6">
        <v>0</v>
      </c>
      <c r="F1212" s="6">
        <v>3</v>
      </c>
      <c r="G1212" s="6" t="s">
        <v>9</v>
      </c>
      <c r="H1212" s="6" t="s">
        <v>5</v>
      </c>
      <c r="I1212" s="6">
        <v>15</v>
      </c>
      <c r="J1212" s="6" t="s">
        <v>13</v>
      </c>
      <c r="K1212" s="7">
        <v>727.35396749999995</v>
      </c>
      <c r="L1212" s="20">
        <v>0.88227059686264009</v>
      </c>
    </row>
    <row r="1213" spans="1:12" x14ac:dyDescent="0.35">
      <c r="A1213">
        <v>1206</v>
      </c>
      <c r="B1213" s="5">
        <v>192657</v>
      </c>
      <c r="C1213" s="6">
        <v>65</v>
      </c>
      <c r="D1213" s="6">
        <v>46</v>
      </c>
      <c r="E1213" s="6">
        <v>46</v>
      </c>
      <c r="F1213" s="6">
        <v>4</v>
      </c>
      <c r="G1213" s="6" t="s">
        <v>9</v>
      </c>
      <c r="H1213" s="6" t="s">
        <v>12</v>
      </c>
      <c r="I1213" s="6">
        <v>6</v>
      </c>
      <c r="J1213" s="6" t="s">
        <v>10</v>
      </c>
      <c r="K1213" s="7">
        <v>89.071330840000002</v>
      </c>
      <c r="L1213" s="20">
        <v>0.88231594822872195</v>
      </c>
    </row>
    <row r="1214" spans="1:12" x14ac:dyDescent="0.35">
      <c r="A1214">
        <v>1207</v>
      </c>
      <c r="B1214" s="5">
        <v>105388</v>
      </c>
      <c r="C1214" s="6">
        <v>69</v>
      </c>
      <c r="D1214" s="6">
        <v>49</v>
      </c>
      <c r="E1214" s="6">
        <v>49</v>
      </c>
      <c r="F1214" s="6">
        <v>4</v>
      </c>
      <c r="G1214" s="6" t="s">
        <v>11</v>
      </c>
      <c r="H1214" s="6" t="s">
        <v>5</v>
      </c>
      <c r="I1214" s="6">
        <v>10</v>
      </c>
      <c r="J1214" s="6" t="s">
        <v>10</v>
      </c>
      <c r="K1214" s="7">
        <v>225.81241560000001</v>
      </c>
      <c r="L1214" s="20">
        <v>0.88233359168926428</v>
      </c>
    </row>
    <row r="1215" spans="1:12" x14ac:dyDescent="0.35">
      <c r="A1215">
        <v>1208</v>
      </c>
      <c r="B1215" s="5">
        <v>118231</v>
      </c>
      <c r="C1215" s="6">
        <v>42</v>
      </c>
      <c r="D1215" s="6">
        <v>25</v>
      </c>
      <c r="E1215" s="6">
        <v>25</v>
      </c>
      <c r="F1215" s="6">
        <v>3</v>
      </c>
      <c r="G1215" s="6" t="s">
        <v>9</v>
      </c>
      <c r="H1215" s="6" t="s">
        <v>5</v>
      </c>
      <c r="I1215" s="6">
        <v>5</v>
      </c>
      <c r="J1215" s="6" t="s">
        <v>10</v>
      </c>
      <c r="K1215" s="7">
        <v>461.64726630000001</v>
      </c>
      <c r="L1215" s="20">
        <v>0.88249966235433941</v>
      </c>
    </row>
    <row r="1216" spans="1:12" x14ac:dyDescent="0.35">
      <c r="A1216">
        <v>1209</v>
      </c>
      <c r="B1216" s="5">
        <v>132619</v>
      </c>
      <c r="C1216" s="6">
        <v>29</v>
      </c>
      <c r="D1216" s="6">
        <v>12</v>
      </c>
      <c r="E1216" s="6">
        <v>12</v>
      </c>
      <c r="F1216" s="6">
        <v>2</v>
      </c>
      <c r="G1216" s="6" t="s">
        <v>11</v>
      </c>
      <c r="H1216" s="6" t="s">
        <v>5</v>
      </c>
      <c r="I1216" s="6">
        <v>8</v>
      </c>
      <c r="J1216" s="6" t="s">
        <v>10</v>
      </c>
      <c r="K1216" s="7">
        <v>308.19627009999999</v>
      </c>
      <c r="L1216" s="20">
        <v>0.88257556471063514</v>
      </c>
    </row>
    <row r="1217" spans="1:12" x14ac:dyDescent="0.35">
      <c r="A1217">
        <v>1210</v>
      </c>
      <c r="B1217" s="5">
        <v>109590</v>
      </c>
      <c r="C1217" s="6">
        <v>45</v>
      </c>
      <c r="D1217" s="6">
        <v>25</v>
      </c>
      <c r="E1217" s="6">
        <v>25</v>
      </c>
      <c r="F1217" s="6">
        <v>3</v>
      </c>
      <c r="G1217" s="6" t="s">
        <v>9</v>
      </c>
      <c r="H1217" s="6" t="s">
        <v>5</v>
      </c>
      <c r="I1217" s="6">
        <v>3</v>
      </c>
      <c r="J1217" s="6" t="s">
        <v>13</v>
      </c>
      <c r="K1217" s="7">
        <v>620.38585339999997</v>
      </c>
      <c r="L1217" s="20">
        <v>0.88257723443870939</v>
      </c>
    </row>
    <row r="1218" spans="1:12" x14ac:dyDescent="0.35">
      <c r="A1218">
        <v>1211</v>
      </c>
      <c r="B1218" s="5">
        <v>141433</v>
      </c>
      <c r="C1218" s="6">
        <v>64</v>
      </c>
      <c r="D1218" s="6">
        <v>45</v>
      </c>
      <c r="E1218" s="6">
        <v>45</v>
      </c>
      <c r="F1218" s="6">
        <v>3</v>
      </c>
      <c r="G1218" s="6" t="s">
        <v>9</v>
      </c>
      <c r="H1218" s="6" t="s">
        <v>5</v>
      </c>
      <c r="I1218" s="6">
        <v>6</v>
      </c>
      <c r="J1218" s="6" t="s">
        <v>10</v>
      </c>
      <c r="K1218" s="7">
        <v>106.83913459999999</v>
      </c>
      <c r="L1218" s="20">
        <v>0.88261515219723485</v>
      </c>
    </row>
    <row r="1219" spans="1:12" x14ac:dyDescent="0.35">
      <c r="A1219">
        <v>1212</v>
      </c>
      <c r="B1219" s="5">
        <v>155791</v>
      </c>
      <c r="C1219" s="6">
        <v>23</v>
      </c>
      <c r="D1219" s="6">
        <v>6</v>
      </c>
      <c r="E1219" s="6">
        <v>6</v>
      </c>
      <c r="F1219" s="6">
        <v>3</v>
      </c>
      <c r="G1219" s="6" t="s">
        <v>11</v>
      </c>
      <c r="H1219" s="6" t="s">
        <v>12</v>
      </c>
      <c r="I1219" s="6">
        <v>14</v>
      </c>
      <c r="J1219" s="6" t="s">
        <v>10</v>
      </c>
      <c r="K1219" s="7">
        <v>305.73349469999999</v>
      </c>
      <c r="L1219" s="20">
        <v>0.88262138272445811</v>
      </c>
    </row>
    <row r="1220" spans="1:12" x14ac:dyDescent="0.35">
      <c r="A1220">
        <v>1213</v>
      </c>
      <c r="B1220" s="5">
        <v>176584</v>
      </c>
      <c r="C1220" s="6">
        <v>25</v>
      </c>
      <c r="D1220" s="6">
        <v>8</v>
      </c>
      <c r="E1220" s="6">
        <v>8</v>
      </c>
      <c r="F1220" s="6">
        <v>2</v>
      </c>
      <c r="G1220" s="6" t="s">
        <v>9</v>
      </c>
      <c r="H1220" s="6" t="s">
        <v>5</v>
      </c>
      <c r="I1220" s="6">
        <v>15</v>
      </c>
      <c r="J1220" s="6" t="s">
        <v>10</v>
      </c>
      <c r="K1220" s="7">
        <v>325.83316619999999</v>
      </c>
      <c r="L1220" s="20">
        <v>0.88263072963582268</v>
      </c>
    </row>
    <row r="1221" spans="1:12" x14ac:dyDescent="0.35">
      <c r="A1221">
        <v>1214</v>
      </c>
      <c r="B1221" s="5">
        <v>111562</v>
      </c>
      <c r="C1221" s="6">
        <v>67</v>
      </c>
      <c r="D1221" s="6">
        <v>48</v>
      </c>
      <c r="E1221" s="6">
        <v>48</v>
      </c>
      <c r="F1221" s="6">
        <v>2</v>
      </c>
      <c r="G1221" s="6" t="s">
        <v>9</v>
      </c>
      <c r="H1221" s="6" t="s">
        <v>5</v>
      </c>
      <c r="I1221" s="6">
        <v>12</v>
      </c>
      <c r="J1221" s="6" t="s">
        <v>10</v>
      </c>
      <c r="K1221" s="7">
        <v>73.790961850000002</v>
      </c>
      <c r="L1221" s="20">
        <v>0.88271738184040172</v>
      </c>
    </row>
    <row r="1222" spans="1:12" x14ac:dyDescent="0.35">
      <c r="A1222">
        <v>1215</v>
      </c>
      <c r="B1222" s="5">
        <v>144261</v>
      </c>
      <c r="C1222" s="6">
        <v>46</v>
      </c>
      <c r="D1222" s="6">
        <v>26</v>
      </c>
      <c r="E1222" s="6">
        <v>26</v>
      </c>
      <c r="F1222" s="6">
        <v>1</v>
      </c>
      <c r="G1222" s="6" t="s">
        <v>11</v>
      </c>
      <c r="H1222" s="6" t="s">
        <v>12</v>
      </c>
      <c r="I1222" s="6">
        <v>13</v>
      </c>
      <c r="J1222" s="6" t="s">
        <v>10</v>
      </c>
      <c r="K1222" s="7">
        <v>178.02144250000001</v>
      </c>
      <c r="L1222" s="20">
        <v>0.88277693873303209</v>
      </c>
    </row>
    <row r="1223" spans="1:12" x14ac:dyDescent="0.35">
      <c r="A1223">
        <v>1216</v>
      </c>
      <c r="B1223" s="5">
        <v>124399</v>
      </c>
      <c r="C1223" s="6">
        <v>61</v>
      </c>
      <c r="D1223" s="6">
        <v>43</v>
      </c>
      <c r="E1223" s="6">
        <v>43</v>
      </c>
      <c r="F1223" s="6">
        <v>1</v>
      </c>
      <c r="G1223" s="6" t="s">
        <v>9</v>
      </c>
      <c r="H1223" s="6" t="s">
        <v>5</v>
      </c>
      <c r="I1223" s="6">
        <v>11</v>
      </c>
      <c r="J1223" s="6" t="s">
        <v>10</v>
      </c>
      <c r="K1223" s="7">
        <v>245.4681424</v>
      </c>
      <c r="L1223" s="20">
        <v>0.88282853708945053</v>
      </c>
    </row>
    <row r="1224" spans="1:12" x14ac:dyDescent="0.35">
      <c r="A1224">
        <v>1217</v>
      </c>
      <c r="B1224" s="5">
        <v>159313</v>
      </c>
      <c r="C1224" s="6">
        <v>1</v>
      </c>
      <c r="D1224" s="6">
        <v>5</v>
      </c>
      <c r="E1224" s="6">
        <v>5</v>
      </c>
      <c r="F1224" s="6">
        <v>3</v>
      </c>
      <c r="G1224" s="6" t="s">
        <v>11</v>
      </c>
      <c r="H1224" s="6" t="s">
        <v>5</v>
      </c>
      <c r="I1224" s="6">
        <v>7</v>
      </c>
      <c r="J1224" s="6" t="s">
        <v>10</v>
      </c>
      <c r="K1224" s="7">
        <v>417.58903889999999</v>
      </c>
      <c r="L1224" s="20">
        <v>0.88291611171203088</v>
      </c>
    </row>
    <row r="1225" spans="1:12" x14ac:dyDescent="0.35">
      <c r="A1225">
        <v>1218</v>
      </c>
      <c r="B1225" s="5">
        <v>119956</v>
      </c>
      <c r="C1225" s="6">
        <v>61</v>
      </c>
      <c r="D1225" s="6">
        <v>44</v>
      </c>
      <c r="E1225" s="6">
        <v>44</v>
      </c>
      <c r="F1225" s="6">
        <v>3</v>
      </c>
      <c r="G1225" s="6" t="s">
        <v>9</v>
      </c>
      <c r="H1225" s="6" t="s">
        <v>12</v>
      </c>
      <c r="I1225" s="6">
        <v>4</v>
      </c>
      <c r="J1225" s="6" t="s">
        <v>10</v>
      </c>
      <c r="K1225" s="7">
        <v>370.40847960000002</v>
      </c>
      <c r="L1225" s="20">
        <v>0.88302489374025672</v>
      </c>
    </row>
    <row r="1226" spans="1:12" x14ac:dyDescent="0.35">
      <c r="A1226">
        <v>1219</v>
      </c>
      <c r="B1226" s="5">
        <v>176079</v>
      </c>
      <c r="C1226" s="6">
        <v>2</v>
      </c>
      <c r="D1226" s="6">
        <v>48</v>
      </c>
      <c r="E1226" s="6">
        <v>48</v>
      </c>
      <c r="F1226" s="6">
        <v>3</v>
      </c>
      <c r="G1226" s="6" t="s">
        <v>11</v>
      </c>
      <c r="H1226" s="6" t="s">
        <v>12</v>
      </c>
      <c r="I1226" s="6">
        <v>13</v>
      </c>
      <c r="J1226" s="6" t="s">
        <v>10</v>
      </c>
      <c r="K1226" s="7">
        <v>58.730571189999999</v>
      </c>
      <c r="L1226" s="20">
        <v>0.88304668411487486</v>
      </c>
    </row>
    <row r="1227" spans="1:12" x14ac:dyDescent="0.35">
      <c r="A1227">
        <v>1220</v>
      </c>
      <c r="B1227" s="5">
        <v>175758</v>
      </c>
      <c r="C1227" s="6">
        <v>103</v>
      </c>
      <c r="D1227" s="6">
        <v>50</v>
      </c>
      <c r="E1227" s="6">
        <v>50</v>
      </c>
      <c r="F1227" s="6">
        <v>3</v>
      </c>
      <c r="G1227" s="6" t="s">
        <v>9</v>
      </c>
      <c r="H1227" s="6" t="s">
        <v>5</v>
      </c>
      <c r="I1227" s="6">
        <v>1</v>
      </c>
      <c r="J1227" s="6" t="s">
        <v>10</v>
      </c>
      <c r="K1227" s="7">
        <v>37.55027467</v>
      </c>
      <c r="L1227" s="20">
        <v>0.88307889815176455</v>
      </c>
    </row>
    <row r="1228" spans="1:12" x14ac:dyDescent="0.35">
      <c r="A1228">
        <v>1221</v>
      </c>
      <c r="B1228" s="5">
        <v>134097</v>
      </c>
      <c r="C1228" s="6">
        <v>64</v>
      </c>
      <c r="D1228" s="6">
        <v>47</v>
      </c>
      <c r="E1228" s="6">
        <v>47</v>
      </c>
      <c r="F1228" s="6">
        <v>2</v>
      </c>
      <c r="G1228" s="6" t="s">
        <v>9</v>
      </c>
      <c r="H1228" s="6" t="s">
        <v>12</v>
      </c>
      <c r="I1228" s="6">
        <v>7</v>
      </c>
      <c r="J1228" s="6" t="s">
        <v>10</v>
      </c>
      <c r="K1228" s="7">
        <v>289.22259330000003</v>
      </c>
      <c r="L1228" s="20">
        <v>0.88311626698357326</v>
      </c>
    </row>
    <row r="1229" spans="1:12" x14ac:dyDescent="0.35">
      <c r="A1229">
        <v>1222</v>
      </c>
      <c r="B1229" s="5">
        <v>137063</v>
      </c>
      <c r="C1229" s="6">
        <v>53</v>
      </c>
      <c r="D1229" s="6">
        <v>32</v>
      </c>
      <c r="E1229" s="6">
        <v>32</v>
      </c>
      <c r="F1229" s="6">
        <v>2</v>
      </c>
      <c r="G1229" s="6" t="s">
        <v>9</v>
      </c>
      <c r="H1229" s="6" t="s">
        <v>12</v>
      </c>
      <c r="I1229" s="6">
        <v>4</v>
      </c>
      <c r="J1229" s="6" t="s">
        <v>13</v>
      </c>
      <c r="K1229" s="7">
        <v>768.56556880000005</v>
      </c>
      <c r="L1229" s="20">
        <v>0.88311930861212817</v>
      </c>
    </row>
    <row r="1230" spans="1:12" x14ac:dyDescent="0.35">
      <c r="A1230">
        <v>1223</v>
      </c>
      <c r="B1230" s="5">
        <v>139778</v>
      </c>
      <c r="C1230" s="6">
        <v>66</v>
      </c>
      <c r="D1230" s="6">
        <v>49</v>
      </c>
      <c r="E1230" s="6">
        <v>49</v>
      </c>
      <c r="F1230" s="6">
        <v>1</v>
      </c>
      <c r="G1230" s="6" t="s">
        <v>9</v>
      </c>
      <c r="H1230" s="6" t="s">
        <v>12</v>
      </c>
      <c r="I1230" s="6">
        <v>12</v>
      </c>
      <c r="J1230" s="6" t="s">
        <v>10</v>
      </c>
      <c r="K1230" s="7">
        <v>296.80017779999997</v>
      </c>
      <c r="L1230" s="20">
        <v>0.88319181856203799</v>
      </c>
    </row>
    <row r="1231" spans="1:12" x14ac:dyDescent="0.35">
      <c r="A1231">
        <v>1224</v>
      </c>
      <c r="B1231" s="5">
        <v>143262</v>
      </c>
      <c r="C1231" s="6">
        <v>29</v>
      </c>
      <c r="D1231" s="6">
        <v>10</v>
      </c>
      <c r="E1231" s="6">
        <v>10</v>
      </c>
      <c r="F1231" s="6">
        <v>4</v>
      </c>
      <c r="G1231" s="6" t="s">
        <v>9</v>
      </c>
      <c r="H1231" s="6" t="s">
        <v>5</v>
      </c>
      <c r="I1231" s="6">
        <v>7</v>
      </c>
      <c r="J1231" s="6" t="s">
        <v>10</v>
      </c>
      <c r="K1231" s="7">
        <v>380.41496569999998</v>
      </c>
      <c r="L1231" s="20">
        <v>0.88319732165183529</v>
      </c>
    </row>
    <row r="1232" spans="1:12" x14ac:dyDescent="0.35">
      <c r="A1232">
        <v>1225</v>
      </c>
      <c r="B1232" s="5">
        <v>182492</v>
      </c>
      <c r="C1232" s="6">
        <v>120</v>
      </c>
      <c r="D1232" s="6">
        <v>25</v>
      </c>
      <c r="E1232" s="6">
        <v>25</v>
      </c>
      <c r="F1232" s="6">
        <v>3</v>
      </c>
      <c r="G1232" s="6" t="s">
        <v>9</v>
      </c>
      <c r="H1232" s="6" t="s">
        <v>12</v>
      </c>
      <c r="I1232" s="6">
        <v>9</v>
      </c>
      <c r="J1232" s="6" t="s">
        <v>10</v>
      </c>
      <c r="K1232" s="7">
        <v>416.75525240000002</v>
      </c>
      <c r="L1232" s="20">
        <v>0.88324528427881366</v>
      </c>
    </row>
    <row r="1233" spans="1:12" x14ac:dyDescent="0.35">
      <c r="A1233">
        <v>1226</v>
      </c>
      <c r="B1233" s="5">
        <v>181230</v>
      </c>
      <c r="C1233" s="6">
        <v>36</v>
      </c>
      <c r="D1233" s="6">
        <v>17</v>
      </c>
      <c r="E1233" s="6">
        <v>17</v>
      </c>
      <c r="F1233" s="6">
        <v>1</v>
      </c>
      <c r="G1233" s="6" t="s">
        <v>11</v>
      </c>
      <c r="H1233" s="6" t="s">
        <v>5</v>
      </c>
      <c r="I1233" s="6">
        <v>13</v>
      </c>
      <c r="J1233" s="6" t="s">
        <v>10</v>
      </c>
      <c r="K1233" s="7">
        <v>249.88512890000001</v>
      </c>
      <c r="L1233" s="20">
        <v>0.88329288261620387</v>
      </c>
    </row>
    <row r="1234" spans="1:12" x14ac:dyDescent="0.35">
      <c r="A1234">
        <v>1227</v>
      </c>
      <c r="B1234" s="5">
        <v>135025</v>
      </c>
      <c r="C1234" s="6">
        <v>54</v>
      </c>
      <c r="D1234" s="6">
        <v>33</v>
      </c>
      <c r="E1234" s="6">
        <v>33</v>
      </c>
      <c r="F1234" s="6">
        <v>2</v>
      </c>
      <c r="G1234" s="6" t="s">
        <v>9</v>
      </c>
      <c r="H1234" s="6" t="s">
        <v>5</v>
      </c>
      <c r="I1234" s="6">
        <v>12</v>
      </c>
      <c r="J1234" s="6" t="s">
        <v>10</v>
      </c>
      <c r="K1234" s="7">
        <v>339.14194750000001</v>
      </c>
      <c r="L1234" s="20">
        <v>0.8832996872056269</v>
      </c>
    </row>
    <row r="1235" spans="1:12" x14ac:dyDescent="0.35">
      <c r="A1235">
        <v>1228</v>
      </c>
      <c r="B1235" s="5">
        <v>187238</v>
      </c>
      <c r="C1235" s="6">
        <v>68</v>
      </c>
      <c r="D1235" s="6">
        <v>49</v>
      </c>
      <c r="E1235" s="6">
        <v>49</v>
      </c>
      <c r="F1235" s="6">
        <v>3</v>
      </c>
      <c r="G1235" s="6" t="s">
        <v>11</v>
      </c>
      <c r="H1235" s="6" t="s">
        <v>5</v>
      </c>
      <c r="I1235" s="6">
        <v>5</v>
      </c>
      <c r="J1235" s="6" t="s">
        <v>10</v>
      </c>
      <c r="K1235" s="7">
        <v>128.72332460000001</v>
      </c>
      <c r="L1235" s="20">
        <v>0.88330751010719388</v>
      </c>
    </row>
    <row r="1236" spans="1:12" x14ac:dyDescent="0.35">
      <c r="A1236">
        <v>1229</v>
      </c>
      <c r="B1236" s="5">
        <v>126506</v>
      </c>
      <c r="C1236" s="6">
        <v>24</v>
      </c>
      <c r="D1236" s="6">
        <v>7</v>
      </c>
      <c r="E1236" s="6">
        <v>7</v>
      </c>
      <c r="F1236" s="6">
        <v>2</v>
      </c>
      <c r="G1236" s="6" t="s">
        <v>9</v>
      </c>
      <c r="H1236" s="6" t="s">
        <v>5</v>
      </c>
      <c r="I1236" s="6">
        <v>11</v>
      </c>
      <c r="J1236" s="6" t="s">
        <v>13</v>
      </c>
      <c r="K1236" s="7">
        <v>673.77991039999995</v>
      </c>
      <c r="L1236" s="20">
        <v>0.88331227406579649</v>
      </c>
    </row>
    <row r="1237" spans="1:12" x14ac:dyDescent="0.35">
      <c r="A1237">
        <v>1230</v>
      </c>
      <c r="B1237" s="5">
        <v>112005</v>
      </c>
      <c r="C1237" s="6">
        <v>44</v>
      </c>
      <c r="D1237" s="6">
        <v>26</v>
      </c>
      <c r="E1237" s="6">
        <v>26</v>
      </c>
      <c r="F1237" s="6">
        <v>4</v>
      </c>
      <c r="G1237" s="6" t="s">
        <v>9</v>
      </c>
      <c r="H1237" s="6" t="s">
        <v>5</v>
      </c>
      <c r="I1237" s="6">
        <v>7</v>
      </c>
      <c r="J1237" s="6" t="s">
        <v>10</v>
      </c>
      <c r="K1237" s="7">
        <v>345.11900550000001</v>
      </c>
      <c r="L1237" s="20">
        <v>0.88333845563839042</v>
      </c>
    </row>
    <row r="1238" spans="1:12" x14ac:dyDescent="0.35">
      <c r="A1238">
        <v>1231</v>
      </c>
      <c r="B1238" s="5">
        <v>108023</v>
      </c>
      <c r="C1238" s="6">
        <v>57</v>
      </c>
      <c r="D1238" s="6">
        <v>37</v>
      </c>
      <c r="E1238" s="6">
        <v>37</v>
      </c>
      <c r="F1238" s="6">
        <v>3</v>
      </c>
      <c r="G1238" s="6" t="s">
        <v>9</v>
      </c>
      <c r="H1238" s="6" t="s">
        <v>5</v>
      </c>
      <c r="I1238" s="6">
        <v>0</v>
      </c>
      <c r="J1238" s="6" t="s">
        <v>10</v>
      </c>
      <c r="K1238" s="7">
        <v>443.5297142</v>
      </c>
      <c r="L1238" s="20">
        <v>0.88336088422892323</v>
      </c>
    </row>
    <row r="1239" spans="1:12" x14ac:dyDescent="0.35">
      <c r="A1239">
        <v>1232</v>
      </c>
      <c r="B1239" s="5">
        <v>116735</v>
      </c>
      <c r="C1239" s="6">
        <v>66</v>
      </c>
      <c r="D1239" s="6">
        <v>46</v>
      </c>
      <c r="E1239" s="6">
        <v>46</v>
      </c>
      <c r="F1239" s="6">
        <v>2</v>
      </c>
      <c r="G1239" s="6" t="s">
        <v>11</v>
      </c>
      <c r="H1239" s="6" t="s">
        <v>12</v>
      </c>
      <c r="I1239" s="6">
        <v>4</v>
      </c>
      <c r="J1239" s="6" t="s">
        <v>10</v>
      </c>
      <c r="K1239" s="7">
        <v>198.34673739999999</v>
      </c>
      <c r="L1239" s="20">
        <v>0.88346308399973261</v>
      </c>
    </row>
    <row r="1240" spans="1:12" x14ac:dyDescent="0.35">
      <c r="A1240">
        <v>1233</v>
      </c>
      <c r="B1240" s="5">
        <v>168461</v>
      </c>
      <c r="C1240" s="6">
        <v>21</v>
      </c>
      <c r="D1240" s="26">
        <f>$O$3+$O$2*C1240</f>
        <v>10.53232284048028</v>
      </c>
      <c r="E1240" s="6"/>
      <c r="F1240" s="6">
        <v>1</v>
      </c>
      <c r="G1240" s="6" t="s">
        <v>9</v>
      </c>
      <c r="H1240" s="6" t="s">
        <v>12</v>
      </c>
      <c r="I1240" s="6">
        <v>15</v>
      </c>
      <c r="J1240" s="6" t="s">
        <v>13</v>
      </c>
      <c r="K1240" s="7">
        <v>586.595506</v>
      </c>
      <c r="L1240" s="20">
        <v>0.88348921458938334</v>
      </c>
    </row>
    <row r="1241" spans="1:12" x14ac:dyDescent="0.35">
      <c r="A1241">
        <v>1234</v>
      </c>
      <c r="B1241" s="5">
        <v>117800</v>
      </c>
      <c r="C1241" s="6">
        <v>123</v>
      </c>
      <c r="D1241" s="6">
        <v>16</v>
      </c>
      <c r="E1241" s="6">
        <v>16</v>
      </c>
      <c r="F1241" s="6">
        <v>1</v>
      </c>
      <c r="G1241" s="6" t="s">
        <v>9</v>
      </c>
      <c r="H1241" s="6" t="s">
        <v>12</v>
      </c>
      <c r="I1241" s="6">
        <v>6</v>
      </c>
      <c r="J1241" s="6" t="s">
        <v>10</v>
      </c>
      <c r="K1241" s="7">
        <v>478.42388499999998</v>
      </c>
      <c r="L1241" s="20">
        <v>0.88349341266383341</v>
      </c>
    </row>
    <row r="1242" spans="1:12" x14ac:dyDescent="0.35">
      <c r="A1242">
        <v>1235</v>
      </c>
      <c r="B1242" s="5">
        <v>127784</v>
      </c>
      <c r="C1242" s="6">
        <v>21</v>
      </c>
      <c r="D1242" s="6">
        <v>3</v>
      </c>
      <c r="E1242" s="6">
        <v>3</v>
      </c>
      <c r="F1242" s="6">
        <v>2</v>
      </c>
      <c r="G1242" s="6" t="s">
        <v>9</v>
      </c>
      <c r="H1242" s="6" t="s">
        <v>12</v>
      </c>
      <c r="I1242" s="6">
        <v>14</v>
      </c>
      <c r="J1242" s="6" t="s">
        <v>13</v>
      </c>
      <c r="K1242" s="7">
        <v>977.22669599999995</v>
      </c>
      <c r="L1242" s="20">
        <v>0.88359595130448487</v>
      </c>
    </row>
    <row r="1243" spans="1:12" x14ac:dyDescent="0.35">
      <c r="A1243">
        <v>1236</v>
      </c>
      <c r="B1243" s="5">
        <v>169627</v>
      </c>
      <c r="C1243" s="6">
        <v>22</v>
      </c>
      <c r="D1243" s="6">
        <v>5</v>
      </c>
      <c r="E1243" s="6">
        <v>5</v>
      </c>
      <c r="F1243" s="6">
        <v>2</v>
      </c>
      <c r="G1243" s="6" t="s">
        <v>11</v>
      </c>
      <c r="H1243" s="6" t="s">
        <v>12</v>
      </c>
      <c r="I1243" s="6">
        <v>10</v>
      </c>
      <c r="J1243" s="6" t="s">
        <v>13</v>
      </c>
      <c r="K1243" s="7">
        <v>528.07259399999998</v>
      </c>
      <c r="L1243" s="20">
        <v>0.88370199640588754</v>
      </c>
    </row>
    <row r="1244" spans="1:12" x14ac:dyDescent="0.35">
      <c r="A1244">
        <v>1237</v>
      </c>
      <c r="B1244" s="5">
        <v>111533</v>
      </c>
      <c r="C1244" s="6">
        <v>39</v>
      </c>
      <c r="D1244" s="6">
        <v>19</v>
      </c>
      <c r="E1244" s="6">
        <v>19</v>
      </c>
      <c r="F1244" s="6">
        <v>3</v>
      </c>
      <c r="G1244" s="6" t="s">
        <v>9</v>
      </c>
      <c r="H1244" s="6" t="s">
        <v>5</v>
      </c>
      <c r="I1244" s="6">
        <v>5</v>
      </c>
      <c r="J1244" s="6" t="s">
        <v>13</v>
      </c>
      <c r="K1244" s="7">
        <v>699.05158200000005</v>
      </c>
      <c r="L1244" s="20">
        <v>0.88375639747134527</v>
      </c>
    </row>
    <row r="1245" spans="1:12" x14ac:dyDescent="0.35">
      <c r="A1245">
        <v>1238</v>
      </c>
      <c r="B1245" s="5">
        <v>126732</v>
      </c>
      <c r="C1245" s="6">
        <v>25</v>
      </c>
      <c r="D1245" s="6">
        <v>6</v>
      </c>
      <c r="E1245" s="6">
        <v>6</v>
      </c>
      <c r="F1245" s="6">
        <v>3</v>
      </c>
      <c r="G1245" s="6" t="s">
        <v>11</v>
      </c>
      <c r="H1245" s="6" t="s">
        <v>5</v>
      </c>
      <c r="I1245" s="6">
        <v>14</v>
      </c>
      <c r="J1245" s="6" t="s">
        <v>10</v>
      </c>
      <c r="K1245" s="7">
        <v>259.2170314</v>
      </c>
      <c r="L1245" s="20">
        <v>0.88377390481981188</v>
      </c>
    </row>
    <row r="1246" spans="1:12" x14ac:dyDescent="0.35">
      <c r="A1246">
        <v>1239</v>
      </c>
      <c r="B1246" s="5">
        <v>169883</v>
      </c>
      <c r="C1246" s="6">
        <v>61</v>
      </c>
      <c r="D1246" s="26">
        <f t="shared" ref="D1246:D1247" si="10">$O$3+$O$2*C1246</f>
        <v>34.290843823375454</v>
      </c>
      <c r="E1246" s="6"/>
      <c r="F1246" s="6">
        <v>3</v>
      </c>
      <c r="G1246" s="6" t="s">
        <v>11</v>
      </c>
      <c r="H1246" s="6" t="s">
        <v>5</v>
      </c>
      <c r="I1246" s="6">
        <v>9</v>
      </c>
      <c r="J1246" s="6" t="s">
        <v>10</v>
      </c>
      <c r="K1246" s="7">
        <v>221.71095030000001</v>
      </c>
      <c r="L1246" s="20">
        <v>0.8839198736343431</v>
      </c>
    </row>
    <row r="1247" spans="1:12" x14ac:dyDescent="0.35">
      <c r="A1247">
        <v>1240</v>
      </c>
      <c r="B1247" s="5">
        <v>104358</v>
      </c>
      <c r="C1247" s="6">
        <v>65</v>
      </c>
      <c r="D1247" s="26">
        <f t="shared" si="10"/>
        <v>36.666695921664967</v>
      </c>
      <c r="E1247" s="6"/>
      <c r="F1247" s="6">
        <v>4</v>
      </c>
      <c r="G1247" s="6" t="s">
        <v>9</v>
      </c>
      <c r="H1247" s="6" t="s">
        <v>5</v>
      </c>
      <c r="I1247" s="6">
        <v>3</v>
      </c>
      <c r="J1247" s="6" t="s">
        <v>10</v>
      </c>
      <c r="K1247" s="7">
        <v>68.659996550000002</v>
      </c>
      <c r="L1247" s="20">
        <v>0.88393817233665084</v>
      </c>
    </row>
    <row r="1248" spans="1:12" x14ac:dyDescent="0.35">
      <c r="A1248">
        <v>1241</v>
      </c>
      <c r="B1248" s="5">
        <v>118268</v>
      </c>
      <c r="C1248" s="6">
        <v>65</v>
      </c>
      <c r="D1248" s="6">
        <v>44</v>
      </c>
      <c r="E1248" s="6">
        <v>44</v>
      </c>
      <c r="F1248" s="6">
        <v>2</v>
      </c>
      <c r="G1248" s="6" t="s">
        <v>11</v>
      </c>
      <c r="H1248" s="6" t="s">
        <v>5</v>
      </c>
      <c r="I1248" s="6">
        <v>11</v>
      </c>
      <c r="J1248" s="6" t="s">
        <v>10</v>
      </c>
      <c r="K1248" s="7">
        <v>156.07553300000001</v>
      </c>
      <c r="L1248" s="20">
        <v>0.88403564746054797</v>
      </c>
    </row>
    <row r="1249" spans="1:12" x14ac:dyDescent="0.35">
      <c r="A1249">
        <v>1242</v>
      </c>
      <c r="B1249" s="5">
        <v>195129</v>
      </c>
      <c r="C1249" s="6">
        <v>62</v>
      </c>
      <c r="D1249" s="6">
        <v>41</v>
      </c>
      <c r="E1249" s="6">
        <v>41</v>
      </c>
      <c r="F1249" s="6">
        <v>2</v>
      </c>
      <c r="G1249" s="6" t="s">
        <v>11</v>
      </c>
      <c r="H1249" s="6" t="s">
        <v>12</v>
      </c>
      <c r="I1249" s="6">
        <v>1</v>
      </c>
      <c r="J1249" s="6" t="s">
        <v>10</v>
      </c>
      <c r="K1249" s="7">
        <v>178.7833904</v>
      </c>
      <c r="L1249" s="20">
        <v>0.88403988906448083</v>
      </c>
    </row>
    <row r="1250" spans="1:12" x14ac:dyDescent="0.35">
      <c r="A1250">
        <v>1243</v>
      </c>
      <c r="B1250" s="5">
        <v>115290</v>
      </c>
      <c r="C1250" s="6">
        <v>50</v>
      </c>
      <c r="D1250" s="6">
        <v>30</v>
      </c>
      <c r="E1250" s="6">
        <v>30</v>
      </c>
      <c r="F1250" s="6">
        <v>1</v>
      </c>
      <c r="G1250" s="6" t="s">
        <v>9</v>
      </c>
      <c r="H1250" s="6" t="s">
        <v>12</v>
      </c>
      <c r="I1250" s="6">
        <v>12</v>
      </c>
      <c r="J1250" s="6" t="s">
        <v>10</v>
      </c>
      <c r="K1250" s="7">
        <v>353.4644169</v>
      </c>
      <c r="L1250" s="20">
        <v>0.884148825258257</v>
      </c>
    </row>
    <row r="1251" spans="1:12" x14ac:dyDescent="0.35">
      <c r="A1251">
        <v>1244</v>
      </c>
      <c r="B1251" s="5">
        <v>113304</v>
      </c>
      <c r="C1251" s="6">
        <v>55</v>
      </c>
      <c r="D1251" s="6">
        <v>35</v>
      </c>
      <c r="E1251" s="6">
        <v>35</v>
      </c>
      <c r="F1251" s="6">
        <v>4</v>
      </c>
      <c r="G1251" s="6" t="s">
        <v>11</v>
      </c>
      <c r="H1251" s="6" t="s">
        <v>5</v>
      </c>
      <c r="I1251" s="6">
        <v>11</v>
      </c>
      <c r="J1251" s="6" t="s">
        <v>10</v>
      </c>
      <c r="K1251" s="7">
        <v>146.01579240000001</v>
      </c>
      <c r="L1251" s="20">
        <v>0.8841701529694459</v>
      </c>
    </row>
    <row r="1252" spans="1:12" x14ac:dyDescent="0.35">
      <c r="A1252">
        <v>1245</v>
      </c>
      <c r="B1252" s="5">
        <v>134149</v>
      </c>
      <c r="C1252" s="6">
        <v>65</v>
      </c>
      <c r="D1252" s="6">
        <v>47</v>
      </c>
      <c r="E1252" s="6">
        <v>47</v>
      </c>
      <c r="F1252" s="6">
        <v>2</v>
      </c>
      <c r="G1252" s="6" t="s">
        <v>11</v>
      </c>
      <c r="H1252" s="6" t="s">
        <v>5</v>
      </c>
      <c r="I1252" s="6">
        <v>3</v>
      </c>
      <c r="J1252" s="6" t="s">
        <v>10</v>
      </c>
      <c r="K1252" s="7">
        <v>319.996219</v>
      </c>
      <c r="L1252" s="20">
        <v>0.8842174997759108</v>
      </c>
    </row>
    <row r="1253" spans="1:12" x14ac:dyDescent="0.35">
      <c r="A1253">
        <v>1246</v>
      </c>
      <c r="B1253" s="5">
        <v>190275</v>
      </c>
      <c r="C1253" s="6">
        <v>44</v>
      </c>
      <c r="D1253" s="6">
        <v>24</v>
      </c>
      <c r="E1253" s="6">
        <v>24</v>
      </c>
      <c r="F1253" s="6">
        <v>4</v>
      </c>
      <c r="G1253" s="6" t="s">
        <v>9</v>
      </c>
      <c r="H1253" s="6" t="s">
        <v>5</v>
      </c>
      <c r="I1253" s="6">
        <v>14</v>
      </c>
      <c r="J1253" s="6" t="s">
        <v>10</v>
      </c>
      <c r="K1253" s="7">
        <v>408.89945290000003</v>
      </c>
      <c r="L1253" s="20">
        <v>0.88426022604523713</v>
      </c>
    </row>
    <row r="1254" spans="1:12" x14ac:dyDescent="0.35">
      <c r="A1254">
        <v>1247</v>
      </c>
      <c r="B1254" s="5">
        <v>187892</v>
      </c>
      <c r="C1254" s="6">
        <v>19</v>
      </c>
      <c r="D1254" s="6">
        <v>0</v>
      </c>
      <c r="E1254" s="6">
        <v>0</v>
      </c>
      <c r="F1254" s="6">
        <v>2</v>
      </c>
      <c r="G1254" s="6" t="s">
        <v>11</v>
      </c>
      <c r="H1254" s="6" t="s">
        <v>12</v>
      </c>
      <c r="I1254" s="6">
        <v>5</v>
      </c>
      <c r="J1254" s="6" t="s">
        <v>13</v>
      </c>
      <c r="K1254" s="7">
        <v>643.76328109999997</v>
      </c>
      <c r="L1254" s="20">
        <v>0.88430455030415378</v>
      </c>
    </row>
    <row r="1255" spans="1:12" x14ac:dyDescent="0.35">
      <c r="A1255">
        <v>1248</v>
      </c>
      <c r="B1255" s="5">
        <v>199087</v>
      </c>
      <c r="C1255" s="6">
        <v>22</v>
      </c>
      <c r="D1255" s="6">
        <v>3</v>
      </c>
      <c r="E1255" s="6">
        <v>3</v>
      </c>
      <c r="F1255" s="6">
        <v>1</v>
      </c>
      <c r="G1255" s="6" t="s">
        <v>9</v>
      </c>
      <c r="H1255" s="6" t="s">
        <v>12</v>
      </c>
      <c r="I1255" s="6">
        <v>9</v>
      </c>
      <c r="J1255" s="6" t="s">
        <v>13</v>
      </c>
      <c r="K1255" s="7">
        <v>897.33017319999999</v>
      </c>
      <c r="L1255" s="20">
        <v>0.88432578464798139</v>
      </c>
    </row>
    <row r="1256" spans="1:12" x14ac:dyDescent="0.35">
      <c r="A1256">
        <v>1249</v>
      </c>
      <c r="B1256" s="5">
        <v>193091</v>
      </c>
      <c r="C1256" s="6">
        <v>64</v>
      </c>
      <c r="D1256" s="6">
        <v>45</v>
      </c>
      <c r="E1256" s="6">
        <v>45</v>
      </c>
      <c r="F1256" s="6">
        <v>1</v>
      </c>
      <c r="G1256" s="6" t="s">
        <v>9</v>
      </c>
      <c r="H1256" s="6" t="s">
        <v>5</v>
      </c>
      <c r="I1256" s="6">
        <v>10</v>
      </c>
      <c r="J1256" s="6" t="s">
        <v>10</v>
      </c>
      <c r="K1256" s="7">
        <v>276.77483080000002</v>
      </c>
      <c r="L1256" s="20">
        <v>0.88447371396295293</v>
      </c>
    </row>
    <row r="1257" spans="1:12" x14ac:dyDescent="0.35">
      <c r="A1257">
        <v>1250</v>
      </c>
      <c r="B1257" s="5">
        <v>125285</v>
      </c>
      <c r="C1257" s="6">
        <v>25</v>
      </c>
      <c r="D1257" s="6">
        <v>8</v>
      </c>
      <c r="E1257" s="6">
        <v>8</v>
      </c>
      <c r="F1257" s="6">
        <v>2</v>
      </c>
      <c r="G1257" s="6" t="s">
        <v>11</v>
      </c>
      <c r="H1257" s="6" t="s">
        <v>12</v>
      </c>
      <c r="I1257" s="6">
        <v>1</v>
      </c>
      <c r="J1257" s="6" t="s">
        <v>13</v>
      </c>
      <c r="K1257" s="7">
        <v>955.50549679999995</v>
      </c>
      <c r="L1257" s="20">
        <v>0.8844986707733401</v>
      </c>
    </row>
    <row r="1258" spans="1:12" x14ac:dyDescent="0.35">
      <c r="A1258">
        <v>1251</v>
      </c>
      <c r="B1258" s="5">
        <v>106808</v>
      </c>
      <c r="C1258" s="6">
        <v>3</v>
      </c>
      <c r="D1258" s="6">
        <v>25</v>
      </c>
      <c r="E1258" s="6">
        <v>25</v>
      </c>
      <c r="F1258" s="6">
        <v>3</v>
      </c>
      <c r="G1258" s="6" t="s">
        <v>9</v>
      </c>
      <c r="H1258" s="6" t="s">
        <v>5</v>
      </c>
      <c r="I1258" s="6">
        <v>8</v>
      </c>
      <c r="J1258" s="6" t="s">
        <v>10</v>
      </c>
      <c r="K1258" s="7">
        <v>356.0433931</v>
      </c>
      <c r="L1258" s="20">
        <v>0.8845031682886132</v>
      </c>
    </row>
    <row r="1259" spans="1:12" x14ac:dyDescent="0.35">
      <c r="A1259">
        <v>1252</v>
      </c>
      <c r="B1259" s="5">
        <v>134545</v>
      </c>
      <c r="C1259" s="6">
        <v>67</v>
      </c>
      <c r="D1259" s="6">
        <v>50</v>
      </c>
      <c r="E1259" s="6">
        <v>50</v>
      </c>
      <c r="F1259" s="6">
        <v>3</v>
      </c>
      <c r="G1259" s="6" t="s">
        <v>9</v>
      </c>
      <c r="H1259" s="6" t="s">
        <v>5</v>
      </c>
      <c r="I1259" s="6">
        <v>6</v>
      </c>
      <c r="J1259" s="6" t="s">
        <v>10</v>
      </c>
      <c r="K1259" s="7">
        <v>58.741998989999999</v>
      </c>
      <c r="L1259" s="20">
        <v>0.88454250223274888</v>
      </c>
    </row>
    <row r="1260" spans="1:12" x14ac:dyDescent="0.35">
      <c r="A1260">
        <v>1253</v>
      </c>
      <c r="B1260" s="5">
        <v>102861</v>
      </c>
      <c r="C1260" s="6">
        <v>25</v>
      </c>
      <c r="D1260" s="6">
        <v>7</v>
      </c>
      <c r="E1260" s="6">
        <v>7</v>
      </c>
      <c r="F1260" s="6">
        <v>3</v>
      </c>
      <c r="G1260" s="6" t="s">
        <v>11</v>
      </c>
      <c r="H1260" s="6" t="s">
        <v>12</v>
      </c>
      <c r="I1260" s="6">
        <v>15</v>
      </c>
      <c r="J1260" s="6" t="s">
        <v>10</v>
      </c>
      <c r="K1260" s="7">
        <v>251.3519536</v>
      </c>
      <c r="L1260" s="20">
        <v>0.88456018444617523</v>
      </c>
    </row>
    <row r="1261" spans="1:12" x14ac:dyDescent="0.35">
      <c r="A1261">
        <v>1254</v>
      </c>
      <c r="B1261" s="5">
        <v>160535</v>
      </c>
      <c r="C1261" s="6">
        <v>17</v>
      </c>
      <c r="D1261" s="6">
        <v>0</v>
      </c>
      <c r="E1261" s="6">
        <v>0</v>
      </c>
      <c r="F1261" s="6">
        <v>3</v>
      </c>
      <c r="G1261" s="6" t="s">
        <v>9</v>
      </c>
      <c r="H1261" s="6" t="s">
        <v>12</v>
      </c>
      <c r="I1261" s="6">
        <v>10</v>
      </c>
      <c r="J1261" s="6" t="s">
        <v>13</v>
      </c>
      <c r="K1261" s="7">
        <v>1020.479783</v>
      </c>
      <c r="L1261" s="20">
        <v>0.88457996146158158</v>
      </c>
    </row>
    <row r="1262" spans="1:12" x14ac:dyDescent="0.35">
      <c r="A1262">
        <v>1255</v>
      </c>
      <c r="B1262" s="5">
        <v>156685</v>
      </c>
      <c r="C1262" s="6">
        <v>61</v>
      </c>
      <c r="D1262" s="6">
        <v>40</v>
      </c>
      <c r="E1262" s="6">
        <v>40</v>
      </c>
      <c r="F1262" s="6">
        <v>3</v>
      </c>
      <c r="G1262" s="6" t="s">
        <v>11</v>
      </c>
      <c r="H1262" s="6" t="s">
        <v>12</v>
      </c>
      <c r="I1262" s="6">
        <v>10</v>
      </c>
      <c r="J1262" s="6" t="s">
        <v>10</v>
      </c>
      <c r="K1262" s="7">
        <v>111.6639866</v>
      </c>
      <c r="L1262" s="20">
        <v>0.88462256373148174</v>
      </c>
    </row>
    <row r="1263" spans="1:12" x14ac:dyDescent="0.35">
      <c r="A1263">
        <v>1256</v>
      </c>
      <c r="B1263" s="5">
        <v>183957</v>
      </c>
      <c r="C1263" s="6">
        <v>35</v>
      </c>
      <c r="D1263" s="6">
        <v>14</v>
      </c>
      <c r="E1263" s="6">
        <v>14</v>
      </c>
      <c r="F1263" s="6">
        <v>3</v>
      </c>
      <c r="G1263" s="6" t="s">
        <v>11</v>
      </c>
      <c r="H1263" s="6" t="s">
        <v>5</v>
      </c>
      <c r="I1263" s="6">
        <v>8</v>
      </c>
      <c r="J1263" s="6" t="s">
        <v>10</v>
      </c>
      <c r="K1263" s="7">
        <v>374.16650349999998</v>
      </c>
      <c r="L1263" s="20">
        <v>0.88473446796152411</v>
      </c>
    </row>
    <row r="1264" spans="1:12" x14ac:dyDescent="0.35">
      <c r="A1264">
        <v>1257</v>
      </c>
      <c r="B1264" s="5">
        <v>176773</v>
      </c>
      <c r="C1264" s="6">
        <v>27</v>
      </c>
      <c r="D1264" s="6">
        <v>9</v>
      </c>
      <c r="E1264" s="6">
        <v>9</v>
      </c>
      <c r="F1264" s="6">
        <v>3</v>
      </c>
      <c r="G1264" s="6" t="s">
        <v>9</v>
      </c>
      <c r="H1264" s="6" t="s">
        <v>12</v>
      </c>
      <c r="I1264" s="6">
        <v>8</v>
      </c>
      <c r="J1264" s="6" t="s">
        <v>10</v>
      </c>
      <c r="K1264" s="7">
        <v>427.3192717</v>
      </c>
      <c r="L1264" s="20">
        <v>0.88476436723991125</v>
      </c>
    </row>
    <row r="1265" spans="1:12" x14ac:dyDescent="0.35">
      <c r="A1265">
        <v>1258</v>
      </c>
      <c r="B1265" s="5">
        <v>182324</v>
      </c>
      <c r="C1265" s="6">
        <v>4</v>
      </c>
      <c r="D1265" s="6">
        <v>47</v>
      </c>
      <c r="E1265" s="6">
        <v>47</v>
      </c>
      <c r="F1265" s="6">
        <v>3</v>
      </c>
      <c r="G1265" s="6" t="s">
        <v>11</v>
      </c>
      <c r="H1265" s="6" t="s">
        <v>12</v>
      </c>
      <c r="I1265" s="6">
        <v>7</v>
      </c>
      <c r="J1265" s="6" t="s">
        <v>10</v>
      </c>
      <c r="K1265" s="7">
        <v>188.5203952</v>
      </c>
      <c r="L1265" s="20">
        <v>0.88486524133506883</v>
      </c>
    </row>
    <row r="1266" spans="1:12" x14ac:dyDescent="0.35">
      <c r="A1266">
        <v>1259</v>
      </c>
      <c r="B1266" s="5">
        <v>174122</v>
      </c>
      <c r="C1266" s="6">
        <v>62</v>
      </c>
      <c r="D1266" s="6">
        <v>41</v>
      </c>
      <c r="E1266" s="6">
        <v>41</v>
      </c>
      <c r="F1266" s="6">
        <v>2</v>
      </c>
      <c r="G1266" s="6" t="s">
        <v>11</v>
      </c>
      <c r="H1266" s="6" t="s">
        <v>5</v>
      </c>
      <c r="I1266" s="6">
        <v>13</v>
      </c>
      <c r="J1266" s="6" t="s">
        <v>10</v>
      </c>
      <c r="K1266" s="7">
        <v>256.45192650000001</v>
      </c>
      <c r="L1266" s="20">
        <v>0.88505944208916965</v>
      </c>
    </row>
    <row r="1267" spans="1:12" x14ac:dyDescent="0.35">
      <c r="A1267">
        <v>1260</v>
      </c>
      <c r="B1267" s="5">
        <v>128758</v>
      </c>
      <c r="C1267" s="6">
        <v>35</v>
      </c>
      <c r="D1267" s="6">
        <v>15</v>
      </c>
      <c r="E1267" s="6">
        <v>15</v>
      </c>
      <c r="F1267" s="6">
        <v>2</v>
      </c>
      <c r="G1267" s="6" t="s">
        <v>11</v>
      </c>
      <c r="H1267" s="6" t="s">
        <v>12</v>
      </c>
      <c r="I1267" s="6">
        <v>9</v>
      </c>
      <c r="J1267" s="6" t="s">
        <v>10</v>
      </c>
      <c r="K1267" s="7">
        <v>393.66572609999997</v>
      </c>
      <c r="L1267" s="20">
        <v>0.88527135582933836</v>
      </c>
    </row>
    <row r="1268" spans="1:12" x14ac:dyDescent="0.35">
      <c r="A1268">
        <v>1261</v>
      </c>
      <c r="B1268" s="5">
        <v>111032</v>
      </c>
      <c r="C1268" s="6">
        <v>70</v>
      </c>
      <c r="D1268" s="6">
        <v>51</v>
      </c>
      <c r="E1268" s="6">
        <v>51</v>
      </c>
      <c r="F1268" s="6">
        <v>3</v>
      </c>
      <c r="G1268" s="6" t="s">
        <v>11</v>
      </c>
      <c r="H1268" s="6" t="s">
        <v>12</v>
      </c>
      <c r="I1268" s="6">
        <v>8</v>
      </c>
      <c r="J1268" s="6" t="s">
        <v>10</v>
      </c>
      <c r="K1268" s="7">
        <v>188.43471579999999</v>
      </c>
      <c r="L1268" s="20">
        <v>0.88528464411437702</v>
      </c>
    </row>
    <row r="1269" spans="1:12" x14ac:dyDescent="0.35">
      <c r="A1269">
        <v>1262</v>
      </c>
      <c r="B1269" s="5">
        <v>153587</v>
      </c>
      <c r="C1269" s="6">
        <v>66</v>
      </c>
      <c r="D1269" s="6">
        <v>45</v>
      </c>
      <c r="E1269" s="6">
        <v>45</v>
      </c>
      <c r="F1269" s="6">
        <v>2</v>
      </c>
      <c r="G1269" s="6" t="s">
        <v>9</v>
      </c>
      <c r="H1269" s="6" t="s">
        <v>12</v>
      </c>
      <c r="I1269" s="6">
        <v>12</v>
      </c>
      <c r="J1269" s="6" t="s">
        <v>10</v>
      </c>
      <c r="K1269" s="7">
        <v>200.7840003</v>
      </c>
      <c r="L1269" s="20">
        <v>0.88529577674068738</v>
      </c>
    </row>
    <row r="1270" spans="1:12" x14ac:dyDescent="0.35">
      <c r="A1270">
        <v>1263</v>
      </c>
      <c r="B1270" s="5">
        <v>176116</v>
      </c>
      <c r="C1270" s="6">
        <v>70</v>
      </c>
      <c r="D1270" s="6">
        <v>52</v>
      </c>
      <c r="E1270" s="6">
        <v>52</v>
      </c>
      <c r="F1270" s="6">
        <v>3</v>
      </c>
      <c r="G1270" s="6" t="s">
        <v>9</v>
      </c>
      <c r="H1270" s="6" t="s">
        <v>12</v>
      </c>
      <c r="I1270" s="6">
        <v>7</v>
      </c>
      <c r="J1270" s="6" t="s">
        <v>10</v>
      </c>
      <c r="K1270" s="7">
        <v>346.07478650000002</v>
      </c>
      <c r="L1270" s="20">
        <v>0.88536582843109024</v>
      </c>
    </row>
    <row r="1271" spans="1:12" x14ac:dyDescent="0.35">
      <c r="A1271">
        <v>1264</v>
      </c>
      <c r="B1271" s="5">
        <v>191318</v>
      </c>
      <c r="C1271" s="6">
        <v>60</v>
      </c>
      <c r="D1271" s="6">
        <v>41</v>
      </c>
      <c r="E1271" s="6">
        <v>41</v>
      </c>
      <c r="F1271" s="6">
        <v>4</v>
      </c>
      <c r="G1271" s="6" t="s">
        <v>9</v>
      </c>
      <c r="H1271" s="6" t="s">
        <v>12</v>
      </c>
      <c r="I1271" s="6">
        <v>4</v>
      </c>
      <c r="J1271" s="6" t="s">
        <v>10</v>
      </c>
      <c r="K1271" s="7">
        <v>113.9536153</v>
      </c>
      <c r="L1271" s="20">
        <v>0.88565695691212587</v>
      </c>
    </row>
    <row r="1272" spans="1:12" x14ac:dyDescent="0.35">
      <c r="A1272">
        <v>1265</v>
      </c>
      <c r="B1272" s="5">
        <v>171811</v>
      </c>
      <c r="C1272" s="6">
        <v>42</v>
      </c>
      <c r="D1272" s="6">
        <v>24</v>
      </c>
      <c r="E1272" s="6">
        <v>24</v>
      </c>
      <c r="F1272" s="6">
        <v>4</v>
      </c>
      <c r="G1272" s="6" t="s">
        <v>11</v>
      </c>
      <c r="H1272" s="6" t="s">
        <v>12</v>
      </c>
      <c r="I1272" s="6">
        <v>10</v>
      </c>
      <c r="J1272" s="6" t="s">
        <v>10</v>
      </c>
      <c r="K1272" s="7">
        <v>383.158681</v>
      </c>
      <c r="L1272" s="20">
        <v>0.88566630439135707</v>
      </c>
    </row>
    <row r="1273" spans="1:12" x14ac:dyDescent="0.35">
      <c r="A1273">
        <v>1266</v>
      </c>
      <c r="B1273" s="5">
        <v>157326</v>
      </c>
      <c r="C1273" s="6">
        <v>130</v>
      </c>
      <c r="D1273" s="6">
        <v>14</v>
      </c>
      <c r="E1273" s="6">
        <v>14</v>
      </c>
      <c r="F1273" s="6">
        <v>3</v>
      </c>
      <c r="G1273" s="6" t="s">
        <v>11</v>
      </c>
      <c r="H1273" s="6" t="s">
        <v>5</v>
      </c>
      <c r="I1273" s="6">
        <v>10</v>
      </c>
      <c r="J1273" s="6" t="s">
        <v>10</v>
      </c>
      <c r="K1273" s="7">
        <v>308.0223421</v>
      </c>
      <c r="L1273" s="20">
        <v>0.88566974283672117</v>
      </c>
    </row>
    <row r="1274" spans="1:12" x14ac:dyDescent="0.35">
      <c r="A1274">
        <v>1267</v>
      </c>
      <c r="B1274" s="5">
        <v>112427</v>
      </c>
      <c r="C1274" s="6">
        <v>40</v>
      </c>
      <c r="D1274" s="6">
        <v>21</v>
      </c>
      <c r="E1274" s="6">
        <v>21</v>
      </c>
      <c r="F1274" s="6">
        <v>4</v>
      </c>
      <c r="G1274" s="6" t="s">
        <v>11</v>
      </c>
      <c r="H1274" s="6" t="s">
        <v>5</v>
      </c>
      <c r="I1274" s="6">
        <v>13</v>
      </c>
      <c r="J1274" s="6" t="s">
        <v>10</v>
      </c>
      <c r="K1274" s="7">
        <v>214.30167170000001</v>
      </c>
      <c r="L1274" s="20">
        <v>0.88576627782484874</v>
      </c>
    </row>
    <row r="1275" spans="1:12" x14ac:dyDescent="0.35">
      <c r="A1275">
        <v>1268</v>
      </c>
      <c r="B1275" s="5">
        <v>198204</v>
      </c>
      <c r="C1275" s="6">
        <v>22</v>
      </c>
      <c r="D1275" s="6">
        <v>4</v>
      </c>
      <c r="E1275" s="6">
        <v>4</v>
      </c>
      <c r="F1275" s="6">
        <v>4</v>
      </c>
      <c r="G1275" s="6" t="s">
        <v>11</v>
      </c>
      <c r="H1275" s="6" t="s">
        <v>12</v>
      </c>
      <c r="I1275" s="6">
        <v>15</v>
      </c>
      <c r="J1275" s="6" t="s">
        <v>10</v>
      </c>
      <c r="K1275" s="7">
        <v>292.71971309999998</v>
      </c>
      <c r="L1275" s="20">
        <v>0.88582133743022728</v>
      </c>
    </row>
    <row r="1276" spans="1:12" x14ac:dyDescent="0.35">
      <c r="A1276">
        <v>1269</v>
      </c>
      <c r="B1276" s="5">
        <v>151530</v>
      </c>
      <c r="C1276" s="6">
        <v>22</v>
      </c>
      <c r="D1276" s="6">
        <v>3</v>
      </c>
      <c r="E1276" s="6">
        <v>3</v>
      </c>
      <c r="F1276" s="6">
        <v>2</v>
      </c>
      <c r="G1276" s="6" t="s">
        <v>11</v>
      </c>
      <c r="H1276" s="6" t="s">
        <v>5</v>
      </c>
      <c r="I1276" s="6">
        <v>15</v>
      </c>
      <c r="J1276" s="6" t="s">
        <v>10</v>
      </c>
      <c r="K1276" s="7">
        <v>463.12978870000001</v>
      </c>
      <c r="L1276" s="20">
        <v>0.88582643283955442</v>
      </c>
    </row>
    <row r="1277" spans="1:12" x14ac:dyDescent="0.35">
      <c r="A1277">
        <v>1270</v>
      </c>
      <c r="B1277" s="5">
        <v>116831</v>
      </c>
      <c r="C1277" s="6">
        <v>67</v>
      </c>
      <c r="D1277" s="6">
        <v>46</v>
      </c>
      <c r="E1277" s="6">
        <v>46</v>
      </c>
      <c r="F1277" s="6">
        <v>2</v>
      </c>
      <c r="G1277" s="6" t="s">
        <v>11</v>
      </c>
      <c r="H1277" s="6" t="s">
        <v>5</v>
      </c>
      <c r="I1277" s="6">
        <v>13</v>
      </c>
      <c r="J1277" s="6" t="s">
        <v>10</v>
      </c>
      <c r="K1277" s="7">
        <v>106.9446878</v>
      </c>
      <c r="L1277" s="20">
        <v>0.88587801114058862</v>
      </c>
    </row>
    <row r="1278" spans="1:12" x14ac:dyDescent="0.35">
      <c r="A1278">
        <v>1271</v>
      </c>
      <c r="B1278" s="5">
        <v>170542</v>
      </c>
      <c r="C1278" s="6">
        <v>63</v>
      </c>
      <c r="D1278" s="6">
        <v>45</v>
      </c>
      <c r="E1278" s="6">
        <v>45</v>
      </c>
      <c r="F1278" s="6">
        <v>4</v>
      </c>
      <c r="G1278" s="6" t="s">
        <v>11</v>
      </c>
      <c r="H1278" s="6" t="s">
        <v>12</v>
      </c>
      <c r="I1278" s="6">
        <v>6</v>
      </c>
      <c r="J1278" s="6" t="s">
        <v>10</v>
      </c>
      <c r="K1278" s="7">
        <v>296.78774199999998</v>
      </c>
      <c r="L1278" s="20">
        <v>0.88590951793264006</v>
      </c>
    </row>
    <row r="1279" spans="1:12" x14ac:dyDescent="0.35">
      <c r="A1279">
        <v>1272</v>
      </c>
      <c r="B1279" s="5">
        <v>153448</v>
      </c>
      <c r="C1279" s="6">
        <v>18</v>
      </c>
      <c r="D1279" s="6">
        <v>0</v>
      </c>
      <c r="E1279" s="6">
        <v>0</v>
      </c>
      <c r="F1279" s="6">
        <v>2</v>
      </c>
      <c r="G1279" s="6" t="s">
        <v>9</v>
      </c>
      <c r="H1279" s="6" t="s">
        <v>12</v>
      </c>
      <c r="I1279" s="6">
        <v>14</v>
      </c>
      <c r="J1279" s="6" t="s">
        <v>10</v>
      </c>
      <c r="K1279" s="7">
        <v>479.15474180000001</v>
      </c>
      <c r="L1279" s="20">
        <v>0.88615377133795348</v>
      </c>
    </row>
    <row r="1280" spans="1:12" x14ac:dyDescent="0.35">
      <c r="A1280">
        <v>1273</v>
      </c>
      <c r="B1280" s="5">
        <v>164351</v>
      </c>
      <c r="C1280" s="6">
        <v>41</v>
      </c>
      <c r="D1280" s="6">
        <v>23</v>
      </c>
      <c r="E1280" s="6">
        <v>23</v>
      </c>
      <c r="F1280" s="6">
        <v>3</v>
      </c>
      <c r="G1280" s="6" t="s">
        <v>9</v>
      </c>
      <c r="H1280" s="6" t="s">
        <v>5</v>
      </c>
      <c r="I1280" s="6">
        <v>12</v>
      </c>
      <c r="J1280" s="6" t="s">
        <v>10</v>
      </c>
      <c r="K1280" s="7">
        <v>363.22139570000002</v>
      </c>
      <c r="L1280" s="20">
        <v>0.88618922247145127</v>
      </c>
    </row>
    <row r="1281" spans="1:12" x14ac:dyDescent="0.35">
      <c r="A1281">
        <v>1274</v>
      </c>
      <c r="B1281" s="5">
        <v>172612</v>
      </c>
      <c r="C1281" s="6">
        <v>69</v>
      </c>
      <c r="D1281" s="6">
        <v>48</v>
      </c>
      <c r="E1281" s="6">
        <v>48</v>
      </c>
      <c r="F1281" s="6">
        <v>3</v>
      </c>
      <c r="G1281" s="6" t="s">
        <v>9</v>
      </c>
      <c r="H1281" s="6" t="s">
        <v>5</v>
      </c>
      <c r="I1281" s="6">
        <v>6</v>
      </c>
      <c r="J1281" s="6" t="s">
        <v>10</v>
      </c>
      <c r="K1281" s="7">
        <v>61.37332962</v>
      </c>
      <c r="L1281" s="20">
        <v>0.88630920853413309</v>
      </c>
    </row>
    <row r="1282" spans="1:12" x14ac:dyDescent="0.35">
      <c r="A1282">
        <v>1275</v>
      </c>
      <c r="B1282" s="5">
        <v>131813</v>
      </c>
      <c r="C1282" s="6">
        <v>35</v>
      </c>
      <c r="D1282" s="6">
        <v>15</v>
      </c>
      <c r="E1282" s="6">
        <v>15</v>
      </c>
      <c r="F1282" s="6">
        <v>2</v>
      </c>
      <c r="G1282" s="6" t="s">
        <v>9</v>
      </c>
      <c r="H1282" s="6" t="s">
        <v>12</v>
      </c>
      <c r="I1282" s="6">
        <v>13</v>
      </c>
      <c r="J1282" s="6" t="s">
        <v>10</v>
      </c>
      <c r="K1282" s="7">
        <v>278.97183519999999</v>
      </c>
      <c r="L1282" s="20">
        <v>0.88638681521284335</v>
      </c>
    </row>
    <row r="1283" spans="1:12" x14ac:dyDescent="0.35">
      <c r="A1283">
        <v>1276</v>
      </c>
      <c r="B1283" s="5">
        <v>172798</v>
      </c>
      <c r="C1283" s="6">
        <v>58</v>
      </c>
      <c r="D1283" s="6">
        <v>41</v>
      </c>
      <c r="E1283" s="6">
        <v>41</v>
      </c>
      <c r="F1283" s="6">
        <v>4</v>
      </c>
      <c r="G1283" s="6" t="s">
        <v>9</v>
      </c>
      <c r="H1283" s="6" t="s">
        <v>12</v>
      </c>
      <c r="I1283" s="6">
        <v>15</v>
      </c>
      <c r="J1283" s="6" t="s">
        <v>10</v>
      </c>
      <c r="K1283" s="7">
        <v>411.78833909999997</v>
      </c>
      <c r="L1283" s="20">
        <v>0.88664304839294716</v>
      </c>
    </row>
    <row r="1284" spans="1:12" x14ac:dyDescent="0.35">
      <c r="A1284">
        <v>1277</v>
      </c>
      <c r="B1284" s="5">
        <v>152332</v>
      </c>
      <c r="C1284" s="6">
        <v>48</v>
      </c>
      <c r="D1284" s="6">
        <v>28</v>
      </c>
      <c r="E1284" s="6">
        <v>28</v>
      </c>
      <c r="F1284" s="6">
        <v>3</v>
      </c>
      <c r="G1284" s="6" t="s">
        <v>9</v>
      </c>
      <c r="H1284" s="6" t="s">
        <v>5</v>
      </c>
      <c r="I1284" s="6">
        <v>4</v>
      </c>
      <c r="J1284" s="6" t="s">
        <v>10</v>
      </c>
      <c r="K1284" s="7">
        <v>441.21737039999999</v>
      </c>
      <c r="L1284" s="20">
        <v>0.88665786038616889</v>
      </c>
    </row>
    <row r="1285" spans="1:12" x14ac:dyDescent="0.35">
      <c r="A1285">
        <v>1278</v>
      </c>
      <c r="B1285" s="5">
        <v>112204</v>
      </c>
      <c r="C1285" s="6">
        <v>18</v>
      </c>
      <c r="D1285" s="6">
        <v>0</v>
      </c>
      <c r="E1285" s="6">
        <v>0</v>
      </c>
      <c r="F1285" s="6">
        <v>2</v>
      </c>
      <c r="G1285" s="6" t="s">
        <v>9</v>
      </c>
      <c r="H1285" s="6" t="s">
        <v>5</v>
      </c>
      <c r="I1285" s="6">
        <v>7</v>
      </c>
      <c r="J1285" s="6" t="s">
        <v>10</v>
      </c>
      <c r="K1285" s="7">
        <v>392.68456520000001</v>
      </c>
      <c r="L1285" s="20">
        <v>0.88681863048484044</v>
      </c>
    </row>
    <row r="1286" spans="1:12" x14ac:dyDescent="0.35">
      <c r="A1286">
        <v>1279</v>
      </c>
      <c r="B1286" s="5">
        <v>105644</v>
      </c>
      <c r="C1286" s="6">
        <v>67</v>
      </c>
      <c r="D1286" s="6">
        <v>47</v>
      </c>
      <c r="E1286" s="6">
        <v>47</v>
      </c>
      <c r="F1286" s="6">
        <v>2</v>
      </c>
      <c r="G1286" s="6" t="s">
        <v>9</v>
      </c>
      <c r="H1286" s="6" t="s">
        <v>5</v>
      </c>
      <c r="I1286" s="6">
        <v>8</v>
      </c>
      <c r="J1286" s="6" t="s">
        <v>10</v>
      </c>
      <c r="K1286" s="7">
        <v>330.6806201</v>
      </c>
      <c r="L1286" s="20">
        <v>0.886833253140905</v>
      </c>
    </row>
    <row r="1287" spans="1:12" x14ac:dyDescent="0.35">
      <c r="A1287">
        <v>1280</v>
      </c>
      <c r="B1287" s="5">
        <v>106186</v>
      </c>
      <c r="C1287" s="6">
        <v>21</v>
      </c>
      <c r="D1287" s="6">
        <v>2</v>
      </c>
      <c r="E1287" s="6">
        <v>2</v>
      </c>
      <c r="F1287" s="6">
        <v>1</v>
      </c>
      <c r="G1287" s="6" t="s">
        <v>11</v>
      </c>
      <c r="H1287" s="6" t="s">
        <v>12</v>
      </c>
      <c r="I1287" s="6">
        <v>13</v>
      </c>
      <c r="J1287" s="6" t="s">
        <v>13</v>
      </c>
      <c r="K1287" s="7">
        <v>656.15480869999999</v>
      </c>
      <c r="L1287" s="20">
        <v>0.88685696279164372</v>
      </c>
    </row>
    <row r="1288" spans="1:12" x14ac:dyDescent="0.35">
      <c r="A1288">
        <v>1281</v>
      </c>
      <c r="B1288" s="5">
        <v>126631</v>
      </c>
      <c r="C1288" s="6">
        <v>26</v>
      </c>
      <c r="D1288" s="6">
        <v>8</v>
      </c>
      <c r="E1288" s="6">
        <v>8</v>
      </c>
      <c r="F1288" s="6">
        <v>1</v>
      </c>
      <c r="G1288" s="6" t="s">
        <v>9</v>
      </c>
      <c r="H1288" s="6" t="s">
        <v>12</v>
      </c>
      <c r="I1288" s="6">
        <v>11</v>
      </c>
      <c r="J1288" s="6" t="s">
        <v>10</v>
      </c>
      <c r="K1288" s="7">
        <v>267.485859</v>
      </c>
      <c r="L1288" s="20">
        <v>0.88687322719292916</v>
      </c>
    </row>
    <row r="1289" spans="1:12" x14ac:dyDescent="0.35">
      <c r="A1289">
        <v>1282</v>
      </c>
      <c r="B1289" s="5">
        <v>108638</v>
      </c>
      <c r="C1289" s="6">
        <v>16</v>
      </c>
      <c r="D1289" s="26">
        <f>$O$3+$O$2*C1289</f>
        <v>7.5625077176183844</v>
      </c>
      <c r="E1289" s="6"/>
      <c r="F1289" s="6">
        <v>2</v>
      </c>
      <c r="G1289" s="6" t="s">
        <v>9</v>
      </c>
      <c r="H1289" s="6" t="s">
        <v>5</v>
      </c>
      <c r="I1289" s="6">
        <v>12</v>
      </c>
      <c r="J1289" s="6" t="s">
        <v>10</v>
      </c>
      <c r="K1289" s="7">
        <v>352.87116400000002</v>
      </c>
      <c r="L1289" s="20">
        <v>0.88690591483245618</v>
      </c>
    </row>
    <row r="1290" spans="1:12" x14ac:dyDescent="0.35">
      <c r="A1290">
        <v>1283</v>
      </c>
      <c r="B1290" s="5">
        <v>107181</v>
      </c>
      <c r="C1290" s="6">
        <v>68</v>
      </c>
      <c r="D1290" s="6">
        <v>48</v>
      </c>
      <c r="E1290" s="6">
        <v>48</v>
      </c>
      <c r="F1290" s="6">
        <v>2</v>
      </c>
      <c r="G1290" s="6" t="s">
        <v>11</v>
      </c>
      <c r="H1290" s="6" t="s">
        <v>5</v>
      </c>
      <c r="I1290" s="6">
        <v>4</v>
      </c>
      <c r="J1290" s="6" t="s">
        <v>10</v>
      </c>
      <c r="K1290" s="7">
        <v>78.376646480000005</v>
      </c>
      <c r="L1290" s="20">
        <v>0.8869166732859245</v>
      </c>
    </row>
    <row r="1291" spans="1:12" x14ac:dyDescent="0.35">
      <c r="A1291">
        <v>1284</v>
      </c>
      <c r="B1291" s="5">
        <v>165032</v>
      </c>
      <c r="C1291" s="6">
        <v>27</v>
      </c>
      <c r="D1291" s="6">
        <v>6</v>
      </c>
      <c r="E1291" s="6">
        <v>6</v>
      </c>
      <c r="F1291" s="6">
        <v>2</v>
      </c>
      <c r="G1291" s="6" t="s">
        <v>9</v>
      </c>
      <c r="H1291" s="6" t="s">
        <v>5</v>
      </c>
      <c r="I1291" s="6">
        <v>5</v>
      </c>
      <c r="J1291" s="6" t="s">
        <v>13</v>
      </c>
      <c r="K1291" s="7">
        <v>662.57294890000003</v>
      </c>
      <c r="L1291" s="20">
        <v>0.88693277041602137</v>
      </c>
    </row>
    <row r="1292" spans="1:12" x14ac:dyDescent="0.35">
      <c r="A1292">
        <v>1285</v>
      </c>
      <c r="B1292" s="5">
        <v>176798</v>
      </c>
      <c r="C1292" s="6">
        <v>29</v>
      </c>
      <c r="D1292" s="6">
        <v>10</v>
      </c>
      <c r="E1292" s="6">
        <v>10</v>
      </c>
      <c r="F1292" s="6">
        <v>4</v>
      </c>
      <c r="G1292" s="6" t="s">
        <v>9</v>
      </c>
      <c r="H1292" s="6" t="s">
        <v>5</v>
      </c>
      <c r="I1292" s="6">
        <v>9</v>
      </c>
      <c r="J1292" s="6" t="s">
        <v>10</v>
      </c>
      <c r="K1292" s="7">
        <v>383.45408049999998</v>
      </c>
      <c r="L1292" s="20">
        <v>0.88693640728008949</v>
      </c>
    </row>
    <row r="1293" spans="1:12" x14ac:dyDescent="0.35">
      <c r="A1293">
        <v>1286</v>
      </c>
      <c r="B1293" s="5">
        <v>177467</v>
      </c>
      <c r="C1293" s="6">
        <v>100</v>
      </c>
      <c r="D1293" s="6">
        <v>44</v>
      </c>
      <c r="E1293" s="6">
        <v>44</v>
      </c>
      <c r="F1293" s="6">
        <v>3</v>
      </c>
      <c r="G1293" s="6" t="s">
        <v>9</v>
      </c>
      <c r="H1293" s="6" t="s">
        <v>5</v>
      </c>
      <c r="I1293" s="6">
        <v>1</v>
      </c>
      <c r="J1293" s="6" t="s">
        <v>13</v>
      </c>
      <c r="K1293" s="7">
        <v>565.87403600000005</v>
      </c>
      <c r="L1293" s="20">
        <v>0.8869522317505385</v>
      </c>
    </row>
    <row r="1294" spans="1:12" x14ac:dyDescent="0.35">
      <c r="A1294">
        <v>1287</v>
      </c>
      <c r="B1294" s="5">
        <v>135849</v>
      </c>
      <c r="C1294" s="6">
        <v>34</v>
      </c>
      <c r="D1294" s="6">
        <v>15</v>
      </c>
      <c r="E1294" s="6">
        <v>15</v>
      </c>
      <c r="F1294" s="6">
        <v>2</v>
      </c>
      <c r="G1294" s="6" t="s">
        <v>11</v>
      </c>
      <c r="H1294" s="6" t="s">
        <v>5</v>
      </c>
      <c r="I1294" s="6">
        <v>8</v>
      </c>
      <c r="J1294" s="6" t="s">
        <v>10</v>
      </c>
      <c r="K1294" s="7">
        <v>292.59345580000002</v>
      </c>
      <c r="L1294" s="20">
        <v>0.88701490189336885</v>
      </c>
    </row>
    <row r="1295" spans="1:12" x14ac:dyDescent="0.35">
      <c r="A1295">
        <v>1288</v>
      </c>
      <c r="B1295" s="5">
        <v>193445</v>
      </c>
      <c r="C1295" s="6">
        <v>28</v>
      </c>
      <c r="D1295" s="6">
        <v>8</v>
      </c>
      <c r="E1295" s="6">
        <v>8</v>
      </c>
      <c r="F1295" s="6">
        <v>4</v>
      </c>
      <c r="G1295" s="6" t="s">
        <v>11</v>
      </c>
      <c r="H1295" s="6" t="s">
        <v>5</v>
      </c>
      <c r="I1295" s="6">
        <v>9</v>
      </c>
      <c r="J1295" s="6" t="s">
        <v>10</v>
      </c>
      <c r="K1295" s="7">
        <v>332.75440880000002</v>
      </c>
      <c r="L1295" s="20">
        <v>0.88701768650617474</v>
      </c>
    </row>
    <row r="1296" spans="1:12" x14ac:dyDescent="0.35">
      <c r="A1296">
        <v>1289</v>
      </c>
      <c r="B1296" s="5">
        <v>126956</v>
      </c>
      <c r="C1296" s="6">
        <v>60</v>
      </c>
      <c r="D1296" s="6">
        <v>42</v>
      </c>
      <c r="E1296" s="6">
        <v>42</v>
      </c>
      <c r="F1296" s="6">
        <v>2</v>
      </c>
      <c r="G1296" s="6" t="s">
        <v>9</v>
      </c>
      <c r="H1296" s="6" t="s">
        <v>12</v>
      </c>
      <c r="I1296" s="6">
        <v>7</v>
      </c>
      <c r="J1296" s="6" t="s">
        <v>10</v>
      </c>
      <c r="K1296" s="7">
        <v>203.99395290000001</v>
      </c>
      <c r="L1296" s="20">
        <v>0.8870315497700636</v>
      </c>
    </row>
    <row r="1297" spans="1:12" x14ac:dyDescent="0.35">
      <c r="A1297">
        <v>1290</v>
      </c>
      <c r="B1297" s="5">
        <v>132908</v>
      </c>
      <c r="C1297" s="6">
        <v>66</v>
      </c>
      <c r="D1297" s="6">
        <v>48</v>
      </c>
      <c r="E1297" s="6">
        <v>48</v>
      </c>
      <c r="F1297" s="6">
        <v>2</v>
      </c>
      <c r="G1297" s="6" t="s">
        <v>11</v>
      </c>
      <c r="H1297" s="6" t="s">
        <v>5</v>
      </c>
      <c r="I1297" s="6">
        <v>11</v>
      </c>
      <c r="J1297" s="6" t="s">
        <v>10</v>
      </c>
      <c r="K1297" s="7">
        <v>87.219153259999999</v>
      </c>
      <c r="L1297" s="20">
        <v>0.88705664191673006</v>
      </c>
    </row>
    <row r="1298" spans="1:12" x14ac:dyDescent="0.35">
      <c r="A1298">
        <v>1291</v>
      </c>
      <c r="B1298" s="5">
        <v>199432</v>
      </c>
      <c r="C1298" s="6">
        <v>26</v>
      </c>
      <c r="D1298" s="6">
        <v>5</v>
      </c>
      <c r="E1298" s="6">
        <v>5</v>
      </c>
      <c r="F1298" s="6">
        <v>2</v>
      </c>
      <c r="G1298" s="6" t="s">
        <v>9</v>
      </c>
      <c r="H1298" s="6" t="s">
        <v>12</v>
      </c>
      <c r="I1298" s="6">
        <v>8</v>
      </c>
      <c r="J1298" s="6" t="s">
        <v>10</v>
      </c>
      <c r="K1298" s="7">
        <v>449.42447079999999</v>
      </c>
      <c r="L1298" s="20">
        <v>0.88709190302820562</v>
      </c>
    </row>
    <row r="1299" spans="1:12" x14ac:dyDescent="0.35">
      <c r="A1299">
        <v>1292</v>
      </c>
      <c r="B1299" s="5">
        <v>109147</v>
      </c>
      <c r="C1299" s="6">
        <v>113</v>
      </c>
      <c r="D1299" s="6">
        <v>10</v>
      </c>
      <c r="E1299" s="6">
        <v>10</v>
      </c>
      <c r="F1299" s="6">
        <v>3</v>
      </c>
      <c r="G1299" s="6" t="s">
        <v>11</v>
      </c>
      <c r="H1299" s="6" t="s">
        <v>5</v>
      </c>
      <c r="I1299" s="6">
        <v>12</v>
      </c>
      <c r="J1299" s="6" t="s">
        <v>10</v>
      </c>
      <c r="K1299" s="7">
        <v>318.28939020000001</v>
      </c>
      <c r="L1299" s="20">
        <v>0.88712349495567011</v>
      </c>
    </row>
    <row r="1300" spans="1:12" x14ac:dyDescent="0.35">
      <c r="A1300">
        <v>1293</v>
      </c>
      <c r="B1300" s="5">
        <v>102171</v>
      </c>
      <c r="C1300" s="6">
        <v>61</v>
      </c>
      <c r="D1300" s="6">
        <v>44</v>
      </c>
      <c r="E1300" s="6">
        <v>44</v>
      </c>
      <c r="F1300" s="6">
        <v>4</v>
      </c>
      <c r="G1300" s="6" t="s">
        <v>11</v>
      </c>
      <c r="H1300" s="6" t="s">
        <v>12</v>
      </c>
      <c r="I1300" s="6">
        <v>0</v>
      </c>
      <c r="J1300" s="6" t="s">
        <v>10</v>
      </c>
      <c r="K1300" s="7">
        <v>376.50637669999998</v>
      </c>
      <c r="L1300" s="20">
        <v>0.88730261331149474</v>
      </c>
    </row>
    <row r="1301" spans="1:12" x14ac:dyDescent="0.35">
      <c r="A1301">
        <v>1294</v>
      </c>
      <c r="B1301" s="5">
        <v>104822</v>
      </c>
      <c r="C1301" s="6">
        <v>65</v>
      </c>
      <c r="D1301" s="6">
        <v>45</v>
      </c>
      <c r="E1301" s="6">
        <v>45</v>
      </c>
      <c r="F1301" s="6">
        <v>2</v>
      </c>
      <c r="G1301" s="6" t="s">
        <v>9</v>
      </c>
      <c r="H1301" s="6" t="s">
        <v>5</v>
      </c>
      <c r="I1301" s="6">
        <v>2</v>
      </c>
      <c r="J1301" s="6" t="s">
        <v>10</v>
      </c>
      <c r="K1301" s="7">
        <v>55.871649159999997</v>
      </c>
      <c r="L1301" s="20">
        <v>0.88739566627364852</v>
      </c>
    </row>
    <row r="1302" spans="1:12" x14ac:dyDescent="0.35">
      <c r="A1302">
        <v>1295</v>
      </c>
      <c r="B1302" s="5">
        <v>169338</v>
      </c>
      <c r="C1302" s="6">
        <v>34</v>
      </c>
      <c r="D1302" s="6">
        <v>17</v>
      </c>
      <c r="E1302" s="6">
        <v>17</v>
      </c>
      <c r="F1302" s="6">
        <v>1</v>
      </c>
      <c r="G1302" s="6" t="s">
        <v>11</v>
      </c>
      <c r="H1302" s="6" t="s">
        <v>5</v>
      </c>
      <c r="I1302" s="6">
        <v>10</v>
      </c>
      <c r="J1302" s="6" t="s">
        <v>10</v>
      </c>
      <c r="K1302" s="7">
        <v>313.033365</v>
      </c>
      <c r="L1302" s="20">
        <v>0.88740635370708565</v>
      </c>
    </row>
    <row r="1303" spans="1:12" x14ac:dyDescent="0.35">
      <c r="A1303">
        <v>1296</v>
      </c>
      <c r="B1303" s="5">
        <v>125622</v>
      </c>
      <c r="C1303" s="6">
        <v>22</v>
      </c>
      <c r="D1303" s="6">
        <v>3</v>
      </c>
      <c r="E1303" s="6">
        <v>3</v>
      </c>
      <c r="F1303" s="6">
        <v>2</v>
      </c>
      <c r="G1303" s="6" t="s">
        <v>9</v>
      </c>
      <c r="H1303" s="6" t="s">
        <v>12</v>
      </c>
      <c r="I1303" s="6">
        <v>13</v>
      </c>
      <c r="J1303" s="6" t="s">
        <v>13</v>
      </c>
      <c r="K1303" s="7">
        <v>689.38217020000002</v>
      </c>
      <c r="L1303" s="20">
        <v>0.88743914280294345</v>
      </c>
    </row>
    <row r="1304" spans="1:12" x14ac:dyDescent="0.35">
      <c r="A1304">
        <v>1297</v>
      </c>
      <c r="B1304" s="5">
        <v>198834</v>
      </c>
      <c r="C1304" s="6">
        <v>69</v>
      </c>
      <c r="D1304" s="6">
        <v>50</v>
      </c>
      <c r="E1304" s="6">
        <v>50</v>
      </c>
      <c r="F1304" s="6">
        <v>4</v>
      </c>
      <c r="G1304" s="6" t="s">
        <v>11</v>
      </c>
      <c r="H1304" s="6" t="s">
        <v>12</v>
      </c>
      <c r="I1304" s="6">
        <v>14</v>
      </c>
      <c r="J1304" s="6" t="s">
        <v>10</v>
      </c>
      <c r="K1304" s="7">
        <v>125.9758822</v>
      </c>
      <c r="L1304" s="20">
        <v>0.88745336546482168</v>
      </c>
    </row>
    <row r="1305" spans="1:12" x14ac:dyDescent="0.35">
      <c r="A1305">
        <v>1298</v>
      </c>
      <c r="B1305" s="5">
        <v>139690</v>
      </c>
      <c r="C1305" s="6">
        <v>48</v>
      </c>
      <c r="D1305" s="6">
        <v>31</v>
      </c>
      <c r="E1305" s="6">
        <v>31</v>
      </c>
      <c r="F1305" s="6">
        <v>3</v>
      </c>
      <c r="G1305" s="6" t="s">
        <v>11</v>
      </c>
      <c r="H1305" s="6" t="s">
        <v>12</v>
      </c>
      <c r="I1305" s="6">
        <v>3</v>
      </c>
      <c r="J1305" s="6" t="s">
        <v>10</v>
      </c>
      <c r="K1305" s="7">
        <v>388.79801220000002</v>
      </c>
      <c r="L1305" s="20">
        <v>0.88748432677584121</v>
      </c>
    </row>
    <row r="1306" spans="1:12" x14ac:dyDescent="0.35">
      <c r="A1306">
        <v>1299</v>
      </c>
      <c r="B1306" s="5">
        <v>134585</v>
      </c>
      <c r="C1306" s="6">
        <v>51</v>
      </c>
      <c r="D1306" s="6">
        <v>31</v>
      </c>
      <c r="E1306" s="6">
        <v>31</v>
      </c>
      <c r="F1306" s="6">
        <v>3</v>
      </c>
      <c r="G1306" s="6" t="s">
        <v>11</v>
      </c>
      <c r="H1306" s="6" t="s">
        <v>12</v>
      </c>
      <c r="I1306" s="6">
        <v>8</v>
      </c>
      <c r="J1306" s="6" t="s">
        <v>10</v>
      </c>
      <c r="K1306" s="7">
        <v>337.33368469999999</v>
      </c>
      <c r="L1306" s="20">
        <v>0.88748749360497348</v>
      </c>
    </row>
    <row r="1307" spans="1:12" x14ac:dyDescent="0.35">
      <c r="A1307">
        <v>1300</v>
      </c>
      <c r="B1307" s="5">
        <v>146001</v>
      </c>
      <c r="C1307" s="6">
        <v>16</v>
      </c>
      <c r="D1307" s="6">
        <v>0</v>
      </c>
      <c r="E1307" s="6">
        <v>0</v>
      </c>
      <c r="F1307" s="6">
        <v>2</v>
      </c>
      <c r="G1307" s="6" t="s">
        <v>9</v>
      </c>
      <c r="H1307" s="6" t="s">
        <v>5</v>
      </c>
      <c r="I1307" s="6">
        <v>14</v>
      </c>
      <c r="J1307" s="6" t="s">
        <v>13</v>
      </c>
      <c r="K1307" s="7">
        <v>668.72914170000001</v>
      </c>
      <c r="L1307" s="20">
        <v>0.8874922696281099</v>
      </c>
    </row>
    <row r="1308" spans="1:12" x14ac:dyDescent="0.35">
      <c r="A1308">
        <v>1301</v>
      </c>
      <c r="B1308" s="5">
        <v>149570</v>
      </c>
      <c r="C1308" s="6">
        <v>58</v>
      </c>
      <c r="D1308" s="6">
        <v>39</v>
      </c>
      <c r="E1308" s="6">
        <v>39</v>
      </c>
      <c r="F1308" s="6">
        <v>2</v>
      </c>
      <c r="G1308" s="6" t="s">
        <v>11</v>
      </c>
      <c r="H1308" s="6" t="s">
        <v>12</v>
      </c>
      <c r="I1308" s="6">
        <v>10</v>
      </c>
      <c r="J1308" s="6" t="s">
        <v>10</v>
      </c>
      <c r="K1308" s="7">
        <v>426.42767950000001</v>
      </c>
      <c r="L1308" s="20">
        <v>0.88758448074615559</v>
      </c>
    </row>
    <row r="1309" spans="1:12" x14ac:dyDescent="0.35">
      <c r="A1309">
        <v>1302</v>
      </c>
      <c r="B1309" s="5">
        <v>116503</v>
      </c>
      <c r="C1309" s="6">
        <v>52</v>
      </c>
      <c r="D1309" s="6">
        <v>35</v>
      </c>
      <c r="E1309" s="6">
        <v>35</v>
      </c>
      <c r="F1309" s="6">
        <v>3</v>
      </c>
      <c r="G1309" s="6" t="s">
        <v>9</v>
      </c>
      <c r="H1309" s="6" t="s">
        <v>5</v>
      </c>
      <c r="I1309" s="6">
        <v>1</v>
      </c>
      <c r="J1309" s="6" t="s">
        <v>13</v>
      </c>
      <c r="K1309" s="7">
        <v>599.55364359999999</v>
      </c>
      <c r="L1309" s="20">
        <v>0.88761970157184955</v>
      </c>
    </row>
    <row r="1310" spans="1:12" x14ac:dyDescent="0.35">
      <c r="A1310">
        <v>1303</v>
      </c>
      <c r="B1310" s="5">
        <v>188085</v>
      </c>
      <c r="C1310" s="6">
        <v>31</v>
      </c>
      <c r="D1310" s="6">
        <v>11</v>
      </c>
      <c r="E1310" s="6">
        <v>11</v>
      </c>
      <c r="F1310" s="6">
        <v>2</v>
      </c>
      <c r="G1310" s="6" t="s">
        <v>9</v>
      </c>
      <c r="H1310" s="6" t="s">
        <v>5</v>
      </c>
      <c r="I1310" s="6">
        <v>14</v>
      </c>
      <c r="J1310" s="6" t="s">
        <v>10</v>
      </c>
      <c r="K1310" s="7">
        <v>238.88604079999999</v>
      </c>
      <c r="L1310" s="20">
        <v>0.88766263514174848</v>
      </c>
    </row>
    <row r="1311" spans="1:12" x14ac:dyDescent="0.35">
      <c r="A1311">
        <v>1304</v>
      </c>
      <c r="B1311" s="5">
        <v>191510</v>
      </c>
      <c r="C1311" s="6">
        <v>36</v>
      </c>
      <c r="D1311" s="6">
        <v>17</v>
      </c>
      <c r="E1311" s="6">
        <v>17</v>
      </c>
      <c r="F1311" s="6">
        <v>4</v>
      </c>
      <c r="G1311" s="6" t="s">
        <v>9</v>
      </c>
      <c r="H1311" s="6" t="s">
        <v>12</v>
      </c>
      <c r="I1311" s="6">
        <v>13</v>
      </c>
      <c r="J1311" s="6" t="s">
        <v>10</v>
      </c>
      <c r="K1311" s="7">
        <v>396.76051289999998</v>
      </c>
      <c r="L1311" s="20">
        <v>0.88785683133778537</v>
      </c>
    </row>
    <row r="1312" spans="1:12" x14ac:dyDescent="0.35">
      <c r="A1312">
        <v>1305</v>
      </c>
      <c r="B1312" s="5">
        <v>144398</v>
      </c>
      <c r="C1312" s="6">
        <v>21</v>
      </c>
      <c r="D1312" s="6">
        <v>2</v>
      </c>
      <c r="E1312" s="6">
        <v>2</v>
      </c>
      <c r="F1312" s="6">
        <v>4</v>
      </c>
      <c r="G1312" s="6" t="s">
        <v>9</v>
      </c>
      <c r="H1312" s="6" t="s">
        <v>5</v>
      </c>
      <c r="I1312" s="6">
        <v>11</v>
      </c>
      <c r="J1312" s="6" t="s">
        <v>13</v>
      </c>
      <c r="K1312" s="7">
        <v>503.74214380000001</v>
      </c>
      <c r="L1312" s="20">
        <v>0.88787319938057874</v>
      </c>
    </row>
    <row r="1313" spans="1:12" x14ac:dyDescent="0.35">
      <c r="A1313">
        <v>1306</v>
      </c>
      <c r="B1313" s="5">
        <v>119752</v>
      </c>
      <c r="C1313" s="6">
        <v>68</v>
      </c>
      <c r="D1313" s="6">
        <v>47</v>
      </c>
      <c r="E1313" s="6">
        <v>47</v>
      </c>
      <c r="F1313" s="6">
        <v>3</v>
      </c>
      <c r="G1313" s="6" t="s">
        <v>11</v>
      </c>
      <c r="H1313" s="6" t="s">
        <v>12</v>
      </c>
      <c r="I1313" s="6">
        <v>10</v>
      </c>
      <c r="J1313" s="6" t="s">
        <v>10</v>
      </c>
      <c r="K1313" s="7">
        <v>181.5693741</v>
      </c>
      <c r="L1313" s="20">
        <v>0.88789073051540257</v>
      </c>
    </row>
    <row r="1314" spans="1:12" x14ac:dyDescent="0.35">
      <c r="A1314">
        <v>1307</v>
      </c>
      <c r="B1314" s="5">
        <v>115242</v>
      </c>
      <c r="C1314" s="6">
        <v>23</v>
      </c>
      <c r="D1314" s="6">
        <v>4</v>
      </c>
      <c r="E1314" s="6">
        <v>4</v>
      </c>
      <c r="F1314" s="6">
        <v>3</v>
      </c>
      <c r="G1314" s="6" t="s">
        <v>9</v>
      </c>
      <c r="H1314" s="6" t="s">
        <v>12</v>
      </c>
      <c r="I1314" s="6">
        <v>13</v>
      </c>
      <c r="J1314" s="6" t="s">
        <v>13</v>
      </c>
      <c r="K1314" s="7">
        <v>604.2383648</v>
      </c>
      <c r="L1314" s="20">
        <v>0.887913308291996</v>
      </c>
    </row>
    <row r="1315" spans="1:12" x14ac:dyDescent="0.35">
      <c r="A1315">
        <v>1308</v>
      </c>
      <c r="B1315" s="5">
        <v>112853</v>
      </c>
      <c r="C1315" s="6">
        <v>60</v>
      </c>
      <c r="D1315" s="6">
        <v>43</v>
      </c>
      <c r="E1315" s="6">
        <v>43</v>
      </c>
      <c r="F1315" s="6">
        <v>3</v>
      </c>
      <c r="G1315" s="6" t="s">
        <v>11</v>
      </c>
      <c r="H1315" s="6" t="s">
        <v>12</v>
      </c>
      <c r="I1315" s="6">
        <v>6</v>
      </c>
      <c r="J1315" s="6" t="s">
        <v>10</v>
      </c>
      <c r="K1315" s="7">
        <v>319.7258089</v>
      </c>
      <c r="L1315" s="20">
        <v>0.88792950607086307</v>
      </c>
    </row>
    <row r="1316" spans="1:12" x14ac:dyDescent="0.35">
      <c r="A1316">
        <v>1309</v>
      </c>
      <c r="B1316" s="5">
        <v>142178</v>
      </c>
      <c r="C1316" s="6">
        <v>19</v>
      </c>
      <c r="D1316" s="6">
        <v>0</v>
      </c>
      <c r="E1316" s="6">
        <v>0</v>
      </c>
      <c r="F1316" s="6">
        <v>3</v>
      </c>
      <c r="G1316" s="6" t="s">
        <v>9</v>
      </c>
      <c r="H1316" s="6" t="s">
        <v>5</v>
      </c>
      <c r="I1316" s="6">
        <v>11</v>
      </c>
      <c r="J1316" s="6" t="s">
        <v>10</v>
      </c>
      <c r="K1316" s="7">
        <v>354.92981109999999</v>
      </c>
      <c r="L1316" s="20">
        <v>0.88796323083377271</v>
      </c>
    </row>
    <row r="1317" spans="1:12" x14ac:dyDescent="0.35">
      <c r="A1317">
        <v>1310</v>
      </c>
      <c r="B1317" s="5">
        <v>148193</v>
      </c>
      <c r="C1317" s="6">
        <v>46</v>
      </c>
      <c r="D1317" s="6">
        <v>26</v>
      </c>
      <c r="E1317" s="6">
        <v>26</v>
      </c>
      <c r="F1317" s="6">
        <v>2</v>
      </c>
      <c r="G1317" s="6" t="s">
        <v>11</v>
      </c>
      <c r="H1317" s="6" t="s">
        <v>12</v>
      </c>
      <c r="I1317" s="6">
        <v>4</v>
      </c>
      <c r="J1317" s="6" t="s">
        <v>13</v>
      </c>
      <c r="K1317" s="7">
        <v>691.59619480000003</v>
      </c>
      <c r="L1317" s="20">
        <v>0.88799253551412338</v>
      </c>
    </row>
    <row r="1318" spans="1:12" x14ac:dyDescent="0.35">
      <c r="A1318">
        <v>1311</v>
      </c>
      <c r="B1318" s="5">
        <v>124536</v>
      </c>
      <c r="C1318" s="6">
        <v>31</v>
      </c>
      <c r="D1318" s="6">
        <v>10</v>
      </c>
      <c r="E1318" s="6">
        <v>10</v>
      </c>
      <c r="F1318" s="6">
        <v>2</v>
      </c>
      <c r="G1318" s="6" t="s">
        <v>11</v>
      </c>
      <c r="H1318" s="6" t="s">
        <v>12</v>
      </c>
      <c r="I1318" s="6">
        <v>14</v>
      </c>
      <c r="J1318" s="6" t="s">
        <v>10</v>
      </c>
      <c r="K1318" s="7">
        <v>137.3592826</v>
      </c>
      <c r="L1318" s="20">
        <v>0.88810724349312586</v>
      </c>
    </row>
    <row r="1319" spans="1:12" x14ac:dyDescent="0.35">
      <c r="A1319">
        <v>1312</v>
      </c>
      <c r="B1319" s="5">
        <v>158957</v>
      </c>
      <c r="C1319" s="6">
        <v>0</v>
      </c>
      <c r="D1319" s="6">
        <v>5</v>
      </c>
      <c r="E1319" s="6">
        <v>5</v>
      </c>
      <c r="F1319" s="6">
        <v>3</v>
      </c>
      <c r="G1319" s="6" t="s">
        <v>11</v>
      </c>
      <c r="H1319" s="6" t="s">
        <v>12</v>
      </c>
      <c r="I1319" s="6">
        <v>13</v>
      </c>
      <c r="J1319" s="6" t="s">
        <v>10</v>
      </c>
      <c r="K1319" s="7">
        <v>311.71559230000003</v>
      </c>
      <c r="L1319" s="20">
        <v>0.88810732467288245</v>
      </c>
    </row>
    <row r="1320" spans="1:12" x14ac:dyDescent="0.35">
      <c r="A1320">
        <v>1313</v>
      </c>
      <c r="B1320" s="5">
        <v>191136</v>
      </c>
      <c r="C1320" s="6">
        <v>16</v>
      </c>
      <c r="D1320" s="6">
        <v>0</v>
      </c>
      <c r="E1320" s="6">
        <v>0</v>
      </c>
      <c r="F1320" s="6">
        <v>3</v>
      </c>
      <c r="G1320" s="6" t="s">
        <v>9</v>
      </c>
      <c r="H1320" s="6" t="s">
        <v>5</v>
      </c>
      <c r="I1320" s="6">
        <v>5</v>
      </c>
      <c r="J1320" s="6" t="s">
        <v>13</v>
      </c>
      <c r="K1320" s="7">
        <v>539.01091880000001</v>
      </c>
      <c r="L1320" s="20">
        <v>0.88815463783232595</v>
      </c>
    </row>
    <row r="1321" spans="1:12" x14ac:dyDescent="0.35">
      <c r="A1321">
        <v>1314</v>
      </c>
      <c r="B1321" s="5">
        <v>107981</v>
      </c>
      <c r="C1321" s="6">
        <v>126</v>
      </c>
      <c r="D1321" s="6">
        <v>14</v>
      </c>
      <c r="E1321" s="6">
        <v>14</v>
      </c>
      <c r="F1321" s="6">
        <v>2</v>
      </c>
      <c r="G1321" s="6" t="s">
        <v>11</v>
      </c>
      <c r="H1321" s="6" t="s">
        <v>12</v>
      </c>
      <c r="I1321" s="6">
        <v>1</v>
      </c>
      <c r="J1321" s="6" t="s">
        <v>13</v>
      </c>
      <c r="K1321" s="7">
        <v>562.20452120000004</v>
      </c>
      <c r="L1321" s="20">
        <v>0.88817631717367385</v>
      </c>
    </row>
    <row r="1322" spans="1:12" x14ac:dyDescent="0.35">
      <c r="A1322">
        <v>1315</v>
      </c>
      <c r="B1322" s="5">
        <v>145072</v>
      </c>
      <c r="C1322" s="6">
        <v>23</v>
      </c>
      <c r="D1322" s="6">
        <v>4</v>
      </c>
      <c r="E1322" s="6">
        <v>4</v>
      </c>
      <c r="F1322" s="6">
        <v>4</v>
      </c>
      <c r="G1322" s="6" t="s">
        <v>11</v>
      </c>
      <c r="H1322" s="6" t="s">
        <v>5</v>
      </c>
      <c r="I1322" s="6">
        <v>13</v>
      </c>
      <c r="J1322" s="6" t="s">
        <v>10</v>
      </c>
      <c r="K1322" s="7">
        <v>199.4459329</v>
      </c>
      <c r="L1322" s="20">
        <v>0.88821254981290942</v>
      </c>
    </row>
    <row r="1323" spans="1:12" x14ac:dyDescent="0.35">
      <c r="A1323">
        <v>1316</v>
      </c>
      <c r="B1323" s="5">
        <v>142565</v>
      </c>
      <c r="C1323" s="6">
        <v>65</v>
      </c>
      <c r="D1323" s="26">
        <f>$O$3+$O$2*C1323</f>
        <v>36.666695921664967</v>
      </c>
      <c r="E1323" s="6"/>
      <c r="F1323" s="6">
        <v>2</v>
      </c>
      <c r="G1323" s="6" t="s">
        <v>9</v>
      </c>
      <c r="H1323" s="6" t="s">
        <v>12</v>
      </c>
      <c r="I1323" s="6">
        <v>12</v>
      </c>
      <c r="J1323" s="6" t="s">
        <v>10</v>
      </c>
      <c r="K1323" s="7">
        <v>103.3600888</v>
      </c>
      <c r="L1323" s="20">
        <v>0.88825706197612975</v>
      </c>
    </row>
    <row r="1324" spans="1:12" x14ac:dyDescent="0.35">
      <c r="A1324">
        <v>1317</v>
      </c>
      <c r="B1324" s="5">
        <v>114281</v>
      </c>
      <c r="C1324" s="6">
        <v>16</v>
      </c>
      <c r="D1324" s="6">
        <v>0</v>
      </c>
      <c r="E1324" s="6">
        <v>0</v>
      </c>
      <c r="F1324" s="6">
        <v>2</v>
      </c>
      <c r="G1324" s="6" t="s">
        <v>11</v>
      </c>
      <c r="H1324" s="6" t="s">
        <v>12</v>
      </c>
      <c r="I1324" s="6">
        <v>14</v>
      </c>
      <c r="J1324" s="6" t="s">
        <v>13</v>
      </c>
      <c r="K1324" s="7">
        <v>814.827043</v>
      </c>
      <c r="L1324" s="20">
        <v>0.88830462046317449</v>
      </c>
    </row>
    <row r="1325" spans="1:12" x14ac:dyDescent="0.35">
      <c r="A1325">
        <v>1318</v>
      </c>
      <c r="B1325" s="5">
        <v>199154</v>
      </c>
      <c r="C1325" s="6">
        <v>37</v>
      </c>
      <c r="D1325" s="6">
        <v>19</v>
      </c>
      <c r="E1325" s="6">
        <v>19</v>
      </c>
      <c r="F1325" s="6">
        <v>3</v>
      </c>
      <c r="G1325" s="6" t="s">
        <v>11</v>
      </c>
      <c r="H1325" s="6" t="s">
        <v>12</v>
      </c>
      <c r="I1325" s="6">
        <v>13</v>
      </c>
      <c r="J1325" s="6" t="s">
        <v>10</v>
      </c>
      <c r="K1325" s="7">
        <v>356.46520779999997</v>
      </c>
      <c r="L1325" s="20">
        <v>0.88848434663255771</v>
      </c>
    </row>
    <row r="1326" spans="1:12" x14ac:dyDescent="0.35">
      <c r="A1326">
        <v>1319</v>
      </c>
      <c r="B1326" s="5">
        <v>158824</v>
      </c>
      <c r="C1326" s="6">
        <v>17</v>
      </c>
      <c r="D1326" s="6">
        <v>0</v>
      </c>
      <c r="E1326" s="6">
        <v>0</v>
      </c>
      <c r="F1326" s="6">
        <v>3</v>
      </c>
      <c r="G1326" s="6" t="s">
        <v>9</v>
      </c>
      <c r="H1326" s="6" t="s">
        <v>12</v>
      </c>
      <c r="I1326" s="6">
        <v>12</v>
      </c>
      <c r="J1326" s="6" t="s">
        <v>13</v>
      </c>
      <c r="K1326" s="7">
        <v>720.54106130000002</v>
      </c>
      <c r="L1326" s="20">
        <v>0.88851840043900576</v>
      </c>
    </row>
    <row r="1327" spans="1:12" x14ac:dyDescent="0.35">
      <c r="A1327">
        <v>1320</v>
      </c>
      <c r="B1327" s="5">
        <v>195967</v>
      </c>
      <c r="C1327" s="6">
        <v>48</v>
      </c>
      <c r="D1327" s="6">
        <v>29</v>
      </c>
      <c r="E1327" s="6">
        <v>29</v>
      </c>
      <c r="F1327" s="6">
        <v>3</v>
      </c>
      <c r="G1327" s="6" t="s">
        <v>9</v>
      </c>
      <c r="H1327" s="6" t="s">
        <v>12</v>
      </c>
      <c r="I1327" s="6">
        <v>2</v>
      </c>
      <c r="J1327" s="6" t="s">
        <v>13</v>
      </c>
      <c r="K1327" s="7">
        <v>539.74085090000005</v>
      </c>
      <c r="L1327" s="20">
        <v>0.88868455130296997</v>
      </c>
    </row>
    <row r="1328" spans="1:12" x14ac:dyDescent="0.35">
      <c r="A1328">
        <v>1321</v>
      </c>
      <c r="B1328" s="5">
        <v>112852</v>
      </c>
      <c r="C1328" s="6">
        <v>16</v>
      </c>
      <c r="D1328" s="6">
        <v>0</v>
      </c>
      <c r="E1328" s="6">
        <v>0</v>
      </c>
      <c r="F1328" s="6">
        <v>4</v>
      </c>
      <c r="G1328" s="6" t="s">
        <v>9</v>
      </c>
      <c r="H1328" s="6" t="s">
        <v>5</v>
      </c>
      <c r="I1328" s="6">
        <v>15</v>
      </c>
      <c r="J1328" s="6" t="s">
        <v>10</v>
      </c>
      <c r="K1328" s="7">
        <v>426.03460139999999</v>
      </c>
      <c r="L1328" s="20">
        <v>0.88876427128495938</v>
      </c>
    </row>
    <row r="1329" spans="1:12" x14ac:dyDescent="0.35">
      <c r="A1329">
        <v>1322</v>
      </c>
      <c r="B1329" s="5">
        <v>141653</v>
      </c>
      <c r="C1329" s="6">
        <v>23</v>
      </c>
      <c r="D1329" s="6">
        <v>5</v>
      </c>
      <c r="E1329" s="6">
        <v>5</v>
      </c>
      <c r="F1329" s="6">
        <v>3</v>
      </c>
      <c r="G1329" s="6" t="s">
        <v>9</v>
      </c>
      <c r="H1329" s="6" t="s">
        <v>12</v>
      </c>
      <c r="I1329" s="6">
        <v>11</v>
      </c>
      <c r="J1329" s="6" t="s">
        <v>13</v>
      </c>
      <c r="K1329" s="7">
        <v>551.83946739999999</v>
      </c>
      <c r="L1329" s="20">
        <v>0.88877476539743772</v>
      </c>
    </row>
    <row r="1330" spans="1:12" x14ac:dyDescent="0.35">
      <c r="A1330">
        <v>1323</v>
      </c>
      <c r="B1330" s="5">
        <v>186108</v>
      </c>
      <c r="C1330" s="6">
        <v>18</v>
      </c>
      <c r="D1330" s="6">
        <v>0</v>
      </c>
      <c r="E1330" s="6">
        <v>0</v>
      </c>
      <c r="F1330" s="6">
        <v>4</v>
      </c>
      <c r="G1330" s="6" t="s">
        <v>11</v>
      </c>
      <c r="H1330" s="6" t="s">
        <v>12</v>
      </c>
      <c r="I1330" s="6">
        <v>12</v>
      </c>
      <c r="J1330" s="6" t="s">
        <v>10</v>
      </c>
      <c r="K1330" s="7">
        <v>196.4010079</v>
      </c>
      <c r="L1330" s="20">
        <v>0.88889027799975118</v>
      </c>
    </row>
    <row r="1331" spans="1:12" x14ac:dyDescent="0.35">
      <c r="A1331">
        <v>1324</v>
      </c>
      <c r="B1331" s="5">
        <v>128446</v>
      </c>
      <c r="C1331" s="6">
        <v>45</v>
      </c>
      <c r="D1331" s="6">
        <v>27</v>
      </c>
      <c r="E1331" s="6">
        <v>27</v>
      </c>
      <c r="F1331" s="6">
        <v>3</v>
      </c>
      <c r="G1331" s="6" t="s">
        <v>9</v>
      </c>
      <c r="H1331" s="6" t="s">
        <v>12</v>
      </c>
      <c r="I1331" s="6">
        <v>3</v>
      </c>
      <c r="J1331" s="6" t="s">
        <v>13</v>
      </c>
      <c r="K1331" s="7">
        <v>646.83376299999998</v>
      </c>
      <c r="L1331" s="20">
        <v>0.88914069298029585</v>
      </c>
    </row>
    <row r="1332" spans="1:12" x14ac:dyDescent="0.35">
      <c r="A1332">
        <v>1325</v>
      </c>
      <c r="B1332" s="5">
        <v>142715</v>
      </c>
      <c r="C1332" s="6">
        <v>56</v>
      </c>
      <c r="D1332" s="6">
        <v>37</v>
      </c>
      <c r="E1332" s="6">
        <v>37</v>
      </c>
      <c r="F1332" s="6">
        <v>3</v>
      </c>
      <c r="G1332" s="6" t="s">
        <v>9</v>
      </c>
      <c r="H1332" s="6" t="s">
        <v>5</v>
      </c>
      <c r="I1332" s="6">
        <v>14</v>
      </c>
      <c r="J1332" s="6" t="s">
        <v>10</v>
      </c>
      <c r="K1332" s="7">
        <v>284.68560480000002</v>
      </c>
      <c r="L1332" s="20">
        <v>0.88941353734910455</v>
      </c>
    </row>
    <row r="1333" spans="1:12" x14ac:dyDescent="0.35">
      <c r="A1333">
        <v>1326</v>
      </c>
      <c r="B1333" s="5">
        <v>168640</v>
      </c>
      <c r="C1333" s="6">
        <v>25</v>
      </c>
      <c r="D1333" s="6">
        <v>8</v>
      </c>
      <c r="E1333" s="6">
        <v>8</v>
      </c>
      <c r="F1333" s="6">
        <v>4</v>
      </c>
      <c r="G1333" s="6" t="s">
        <v>11</v>
      </c>
      <c r="H1333" s="6" t="s">
        <v>5</v>
      </c>
      <c r="I1333" s="6">
        <v>3</v>
      </c>
      <c r="J1333" s="6" t="s">
        <v>10</v>
      </c>
      <c r="K1333" s="7">
        <v>464.8812183</v>
      </c>
      <c r="L1333" s="20">
        <v>0.889585313896886</v>
      </c>
    </row>
    <row r="1334" spans="1:12" x14ac:dyDescent="0.35">
      <c r="A1334">
        <v>1327</v>
      </c>
      <c r="B1334" s="5">
        <v>112036</v>
      </c>
      <c r="C1334" s="6">
        <v>42</v>
      </c>
      <c r="D1334" s="26">
        <f>$O$3+$O$2*C1334</f>
        <v>23.005546356500243</v>
      </c>
      <c r="E1334" s="6"/>
      <c r="F1334" s="6">
        <v>2</v>
      </c>
      <c r="G1334" s="6" t="s">
        <v>9</v>
      </c>
      <c r="H1334" s="6" t="s">
        <v>12</v>
      </c>
      <c r="I1334" s="6">
        <v>5</v>
      </c>
      <c r="J1334" s="6" t="s">
        <v>13</v>
      </c>
      <c r="K1334" s="7">
        <v>696.52840140000001</v>
      </c>
      <c r="L1334" s="20">
        <v>0.88964349605303583</v>
      </c>
    </row>
    <row r="1335" spans="1:12" x14ac:dyDescent="0.35">
      <c r="A1335">
        <v>1328</v>
      </c>
      <c r="B1335" s="5">
        <v>179284</v>
      </c>
      <c r="C1335" s="6">
        <v>34</v>
      </c>
      <c r="D1335" s="6">
        <v>17</v>
      </c>
      <c r="E1335" s="6">
        <v>17</v>
      </c>
      <c r="F1335" s="6">
        <v>3</v>
      </c>
      <c r="G1335" s="6" t="s">
        <v>11</v>
      </c>
      <c r="H1335" s="6" t="s">
        <v>12</v>
      </c>
      <c r="I1335" s="6">
        <v>10</v>
      </c>
      <c r="J1335" s="6" t="s">
        <v>10</v>
      </c>
      <c r="K1335" s="7">
        <v>472.51417409999999</v>
      </c>
      <c r="L1335" s="20">
        <v>0.88966093895086507</v>
      </c>
    </row>
    <row r="1336" spans="1:12" x14ac:dyDescent="0.35">
      <c r="A1336">
        <v>1329</v>
      </c>
      <c r="B1336" s="5">
        <v>197079</v>
      </c>
      <c r="C1336" s="6">
        <v>34</v>
      </c>
      <c r="D1336" s="6">
        <v>14</v>
      </c>
      <c r="E1336" s="6">
        <v>14</v>
      </c>
      <c r="F1336" s="6">
        <v>3</v>
      </c>
      <c r="G1336" s="6" t="s">
        <v>11</v>
      </c>
      <c r="H1336" s="6" t="s">
        <v>12</v>
      </c>
      <c r="I1336" s="6">
        <v>4</v>
      </c>
      <c r="J1336" s="6" t="s">
        <v>13</v>
      </c>
      <c r="K1336" s="7">
        <v>796.80756280000003</v>
      </c>
      <c r="L1336" s="20">
        <v>0.88966451872288221</v>
      </c>
    </row>
    <row r="1337" spans="1:12" x14ac:dyDescent="0.35">
      <c r="A1337">
        <v>1330</v>
      </c>
      <c r="B1337" s="5">
        <v>174126</v>
      </c>
      <c r="C1337" s="6">
        <v>29</v>
      </c>
      <c r="D1337" s="6">
        <v>9</v>
      </c>
      <c r="E1337" s="6">
        <v>9</v>
      </c>
      <c r="F1337" s="6">
        <v>3</v>
      </c>
      <c r="G1337" s="6" t="s">
        <v>11</v>
      </c>
      <c r="H1337" s="6" t="s">
        <v>12</v>
      </c>
      <c r="I1337" s="6">
        <v>9</v>
      </c>
      <c r="J1337" s="6" t="s">
        <v>10</v>
      </c>
      <c r="K1337" s="7">
        <v>425.06980449999998</v>
      </c>
      <c r="L1337" s="20">
        <v>0.88968211867981983</v>
      </c>
    </row>
    <row r="1338" spans="1:12" x14ac:dyDescent="0.35">
      <c r="A1338">
        <v>1331</v>
      </c>
      <c r="B1338" s="5">
        <v>105150</v>
      </c>
      <c r="C1338" s="6">
        <v>48</v>
      </c>
      <c r="D1338" s="6">
        <v>29</v>
      </c>
      <c r="E1338" s="6">
        <v>29</v>
      </c>
      <c r="F1338" s="6">
        <v>3</v>
      </c>
      <c r="G1338" s="6" t="s">
        <v>11</v>
      </c>
      <c r="H1338" s="6" t="s">
        <v>12</v>
      </c>
      <c r="I1338" s="6">
        <v>1</v>
      </c>
      <c r="J1338" s="6" t="s">
        <v>13</v>
      </c>
      <c r="K1338" s="7">
        <v>946.62850179999998</v>
      </c>
      <c r="L1338" s="20">
        <v>0.88974317853728613</v>
      </c>
    </row>
    <row r="1339" spans="1:12" x14ac:dyDescent="0.35">
      <c r="A1339">
        <v>1332</v>
      </c>
      <c r="B1339" s="5">
        <v>182950</v>
      </c>
      <c r="C1339" s="6">
        <v>18</v>
      </c>
      <c r="D1339" s="6">
        <v>1</v>
      </c>
      <c r="E1339" s="6">
        <v>1</v>
      </c>
      <c r="F1339" s="6">
        <v>1</v>
      </c>
      <c r="G1339" s="6" t="s">
        <v>11</v>
      </c>
      <c r="H1339" s="6" t="s">
        <v>12</v>
      </c>
      <c r="I1339" s="6">
        <v>5</v>
      </c>
      <c r="J1339" s="6" t="s">
        <v>13</v>
      </c>
      <c r="K1339" s="7">
        <v>838.45355789999996</v>
      </c>
      <c r="L1339" s="20">
        <v>0.88977203101479063</v>
      </c>
    </row>
    <row r="1340" spans="1:12" x14ac:dyDescent="0.35">
      <c r="A1340">
        <v>1333</v>
      </c>
      <c r="B1340" s="5">
        <v>133471</v>
      </c>
      <c r="C1340" s="6">
        <v>27</v>
      </c>
      <c r="D1340" s="26">
        <f>$O$3+$O$2*C1340</f>
        <v>14.096100987914557</v>
      </c>
      <c r="E1340" s="6"/>
      <c r="F1340" s="6">
        <v>3</v>
      </c>
      <c r="G1340" s="6" t="s">
        <v>9</v>
      </c>
      <c r="H1340" s="6" t="s">
        <v>5</v>
      </c>
      <c r="I1340" s="6">
        <v>11</v>
      </c>
      <c r="J1340" s="6" t="s">
        <v>10</v>
      </c>
      <c r="K1340" s="7">
        <v>258.63681279999997</v>
      </c>
      <c r="L1340" s="20">
        <v>0.88979700108885207</v>
      </c>
    </row>
    <row r="1341" spans="1:12" x14ac:dyDescent="0.35">
      <c r="A1341">
        <v>1334</v>
      </c>
      <c r="B1341" s="5">
        <v>104035</v>
      </c>
      <c r="C1341" s="6">
        <v>69</v>
      </c>
      <c r="D1341" s="6">
        <v>49</v>
      </c>
      <c r="E1341" s="6">
        <v>49</v>
      </c>
      <c r="F1341" s="6">
        <v>3</v>
      </c>
      <c r="G1341" s="6" t="s">
        <v>9</v>
      </c>
      <c r="H1341" s="6" t="s">
        <v>5</v>
      </c>
      <c r="I1341" s="6">
        <v>9</v>
      </c>
      <c r="J1341" s="6" t="s">
        <v>10</v>
      </c>
      <c r="K1341" s="7">
        <v>262.98178300000001</v>
      </c>
      <c r="L1341" s="20">
        <v>0.88984717892590204</v>
      </c>
    </row>
    <row r="1342" spans="1:12" x14ac:dyDescent="0.35">
      <c r="A1342">
        <v>1335</v>
      </c>
      <c r="B1342" s="5">
        <v>127154</v>
      </c>
      <c r="C1342" s="6">
        <v>67</v>
      </c>
      <c r="D1342" s="6">
        <v>48</v>
      </c>
      <c r="E1342" s="6">
        <v>48</v>
      </c>
      <c r="F1342" s="6">
        <v>1</v>
      </c>
      <c r="G1342" s="6" t="s">
        <v>11</v>
      </c>
      <c r="H1342" s="6" t="s">
        <v>5</v>
      </c>
      <c r="I1342" s="6">
        <v>7</v>
      </c>
      <c r="J1342" s="6" t="s">
        <v>10</v>
      </c>
      <c r="K1342" s="7">
        <v>208.94770170000001</v>
      </c>
      <c r="L1342" s="20">
        <v>0.88991729782620221</v>
      </c>
    </row>
    <row r="1343" spans="1:12" x14ac:dyDescent="0.35">
      <c r="A1343">
        <v>1336</v>
      </c>
      <c r="B1343" s="5">
        <v>112556</v>
      </c>
      <c r="C1343" s="6">
        <v>32</v>
      </c>
      <c r="D1343" s="6">
        <v>13</v>
      </c>
      <c r="E1343" s="6">
        <v>13</v>
      </c>
      <c r="F1343" s="6">
        <v>3</v>
      </c>
      <c r="G1343" s="6" t="s">
        <v>9</v>
      </c>
      <c r="H1343" s="6" t="s">
        <v>5</v>
      </c>
      <c r="I1343" s="6">
        <v>2</v>
      </c>
      <c r="J1343" s="6" t="s">
        <v>13</v>
      </c>
      <c r="K1343" s="7">
        <v>677.54074630000002</v>
      </c>
      <c r="L1343" s="20">
        <v>0.88995933173776953</v>
      </c>
    </row>
    <row r="1344" spans="1:12" x14ac:dyDescent="0.35">
      <c r="A1344">
        <v>1337</v>
      </c>
      <c r="B1344" s="5">
        <v>113900</v>
      </c>
      <c r="C1344" s="6">
        <v>28</v>
      </c>
      <c r="D1344" s="6">
        <v>8</v>
      </c>
      <c r="E1344" s="6">
        <v>8</v>
      </c>
      <c r="F1344" s="6">
        <v>1</v>
      </c>
      <c r="G1344" s="6" t="s">
        <v>9</v>
      </c>
      <c r="H1344" s="6" t="s">
        <v>5</v>
      </c>
      <c r="I1344" s="6">
        <v>7</v>
      </c>
      <c r="J1344" s="6" t="s">
        <v>10</v>
      </c>
      <c r="K1344" s="7">
        <v>404.4041105</v>
      </c>
      <c r="L1344" s="20">
        <v>0.89019816928102824</v>
      </c>
    </row>
    <row r="1345" spans="1:12" x14ac:dyDescent="0.35">
      <c r="A1345">
        <v>1338</v>
      </c>
      <c r="B1345" s="5">
        <v>113920</v>
      </c>
      <c r="C1345" s="6">
        <v>62</v>
      </c>
      <c r="D1345" s="26">
        <f>$O$3+$O$2*C1345</f>
        <v>34.884806847947829</v>
      </c>
      <c r="E1345" s="6"/>
      <c r="F1345" s="6">
        <v>3</v>
      </c>
      <c r="G1345" s="6" t="s">
        <v>9</v>
      </c>
      <c r="H1345" s="6" t="s">
        <v>5</v>
      </c>
      <c r="I1345" s="6">
        <v>4</v>
      </c>
      <c r="J1345" s="6" t="s">
        <v>10</v>
      </c>
      <c r="K1345" s="7">
        <v>39.547781100000002</v>
      </c>
      <c r="L1345" s="20">
        <v>0.89027894889588388</v>
      </c>
    </row>
    <row r="1346" spans="1:12" x14ac:dyDescent="0.35">
      <c r="A1346">
        <v>1339</v>
      </c>
      <c r="B1346" s="5">
        <v>114647</v>
      </c>
      <c r="C1346" s="6">
        <v>61</v>
      </c>
      <c r="D1346" s="6">
        <v>41</v>
      </c>
      <c r="E1346" s="6">
        <v>41</v>
      </c>
      <c r="F1346" s="6">
        <v>3</v>
      </c>
      <c r="G1346" s="6" t="s">
        <v>11</v>
      </c>
      <c r="H1346" s="6" t="s">
        <v>12</v>
      </c>
      <c r="I1346" s="6">
        <v>0</v>
      </c>
      <c r="J1346" s="6" t="s">
        <v>10</v>
      </c>
      <c r="K1346" s="7">
        <v>258.79474099999999</v>
      </c>
      <c r="L1346" s="20">
        <v>0.89033568736018809</v>
      </c>
    </row>
    <row r="1347" spans="1:12" x14ac:dyDescent="0.35">
      <c r="A1347">
        <v>1340</v>
      </c>
      <c r="B1347" s="5">
        <v>182642</v>
      </c>
      <c r="C1347" s="6">
        <v>98</v>
      </c>
      <c r="D1347" s="6">
        <v>0</v>
      </c>
      <c r="E1347" s="6">
        <v>0</v>
      </c>
      <c r="F1347" s="6">
        <v>4</v>
      </c>
      <c r="G1347" s="6" t="s">
        <v>11</v>
      </c>
      <c r="H1347" s="6" t="s">
        <v>12</v>
      </c>
      <c r="I1347" s="6">
        <v>0</v>
      </c>
      <c r="J1347" s="6" t="s">
        <v>13</v>
      </c>
      <c r="K1347" s="7">
        <v>936.87072769999997</v>
      </c>
      <c r="L1347" s="20">
        <v>0.89040372046995842</v>
      </c>
    </row>
    <row r="1348" spans="1:12" x14ac:dyDescent="0.35">
      <c r="A1348">
        <v>1341</v>
      </c>
      <c r="B1348" s="5">
        <v>137923</v>
      </c>
      <c r="C1348" s="6">
        <v>37</v>
      </c>
      <c r="D1348" s="6">
        <v>20</v>
      </c>
      <c r="E1348" s="6">
        <v>20</v>
      </c>
      <c r="F1348" s="6">
        <v>2</v>
      </c>
      <c r="G1348" s="6" t="s">
        <v>11</v>
      </c>
      <c r="H1348" s="6" t="s">
        <v>12</v>
      </c>
      <c r="I1348" s="6">
        <v>8</v>
      </c>
      <c r="J1348" s="6" t="s">
        <v>10</v>
      </c>
      <c r="K1348" s="7">
        <v>420.54440090000003</v>
      </c>
      <c r="L1348" s="20">
        <v>0.8904631593594895</v>
      </c>
    </row>
    <row r="1349" spans="1:12" x14ac:dyDescent="0.35">
      <c r="A1349">
        <v>1342</v>
      </c>
      <c r="B1349" s="5">
        <v>112223</v>
      </c>
      <c r="C1349" s="6">
        <v>47</v>
      </c>
      <c r="D1349" s="6">
        <v>26</v>
      </c>
      <c r="E1349" s="6">
        <v>26</v>
      </c>
      <c r="F1349" s="6">
        <v>3</v>
      </c>
      <c r="G1349" s="6" t="s">
        <v>11</v>
      </c>
      <c r="H1349" s="6" t="s">
        <v>5</v>
      </c>
      <c r="I1349" s="6">
        <v>2</v>
      </c>
      <c r="J1349" s="6" t="s">
        <v>13</v>
      </c>
      <c r="K1349" s="7">
        <v>573.1388359</v>
      </c>
      <c r="L1349" s="20">
        <v>0.89053269108345923</v>
      </c>
    </row>
    <row r="1350" spans="1:12" x14ac:dyDescent="0.35">
      <c r="A1350">
        <v>1343</v>
      </c>
      <c r="B1350" s="5">
        <v>194460</v>
      </c>
      <c r="C1350" s="6">
        <v>37</v>
      </c>
      <c r="D1350" s="6">
        <v>19</v>
      </c>
      <c r="E1350" s="6">
        <v>19</v>
      </c>
      <c r="F1350" s="6">
        <v>4</v>
      </c>
      <c r="G1350" s="6" t="s">
        <v>9</v>
      </c>
      <c r="H1350" s="6" t="s">
        <v>5</v>
      </c>
      <c r="I1350" s="6">
        <v>9</v>
      </c>
      <c r="J1350" s="6" t="s">
        <v>10</v>
      </c>
      <c r="K1350" s="7">
        <v>342.06201140000002</v>
      </c>
      <c r="L1350" s="20">
        <v>0.89053542796935414</v>
      </c>
    </row>
    <row r="1351" spans="1:12" x14ac:dyDescent="0.35">
      <c r="A1351">
        <v>1344</v>
      </c>
      <c r="B1351" s="5">
        <v>198289</v>
      </c>
      <c r="C1351" s="6">
        <v>1</v>
      </c>
      <c r="D1351" s="6">
        <v>32</v>
      </c>
      <c r="E1351" s="6">
        <v>32</v>
      </c>
      <c r="F1351" s="6">
        <v>2</v>
      </c>
      <c r="G1351" s="6" t="s">
        <v>11</v>
      </c>
      <c r="H1351" s="6" t="s">
        <v>5</v>
      </c>
      <c r="I1351" s="6">
        <v>1</v>
      </c>
      <c r="J1351" s="6" t="s">
        <v>10</v>
      </c>
      <c r="K1351" s="7">
        <v>476.49401510000001</v>
      </c>
      <c r="L1351" s="20">
        <v>0.89057718300288569</v>
      </c>
    </row>
    <row r="1352" spans="1:12" x14ac:dyDescent="0.35">
      <c r="A1352">
        <v>1345</v>
      </c>
      <c r="B1352" s="5">
        <v>173785</v>
      </c>
      <c r="C1352" s="6">
        <v>42</v>
      </c>
      <c r="D1352" s="6">
        <v>21</v>
      </c>
      <c r="E1352" s="6">
        <v>21</v>
      </c>
      <c r="F1352" s="6">
        <v>3</v>
      </c>
      <c r="G1352" s="6" t="s">
        <v>11</v>
      </c>
      <c r="H1352" s="6" t="s">
        <v>5</v>
      </c>
      <c r="I1352" s="6">
        <v>7</v>
      </c>
      <c r="J1352" s="6" t="s">
        <v>10</v>
      </c>
      <c r="K1352" s="7">
        <v>329.77680650000002</v>
      </c>
      <c r="L1352" s="20">
        <v>0.89057876207267783</v>
      </c>
    </row>
    <row r="1353" spans="1:12" x14ac:dyDescent="0.35">
      <c r="A1353">
        <v>1346</v>
      </c>
      <c r="B1353" s="5">
        <v>150305</v>
      </c>
      <c r="C1353" s="6">
        <v>65</v>
      </c>
      <c r="D1353" s="6">
        <v>48</v>
      </c>
      <c r="E1353" s="6">
        <v>48</v>
      </c>
      <c r="F1353" s="6">
        <v>1</v>
      </c>
      <c r="G1353" s="6" t="s">
        <v>9</v>
      </c>
      <c r="H1353" s="6" t="s">
        <v>12</v>
      </c>
      <c r="I1353" s="6">
        <v>3</v>
      </c>
      <c r="J1353" s="6" t="s">
        <v>10</v>
      </c>
      <c r="K1353" s="7">
        <v>288.07788410000001</v>
      </c>
      <c r="L1353" s="20">
        <v>0.89060001009009937</v>
      </c>
    </row>
    <row r="1354" spans="1:12" x14ac:dyDescent="0.35">
      <c r="A1354">
        <v>1347</v>
      </c>
      <c r="B1354" s="5">
        <v>190959</v>
      </c>
      <c r="C1354" s="6">
        <v>22</v>
      </c>
      <c r="D1354" s="26">
        <f>$O$3+$O$2*C1354</f>
        <v>11.12628586505266</v>
      </c>
      <c r="E1354" s="6"/>
      <c r="F1354" s="6">
        <v>3</v>
      </c>
      <c r="G1354" s="6" t="s">
        <v>11</v>
      </c>
      <c r="H1354" s="6" t="s">
        <v>12</v>
      </c>
      <c r="I1354" s="6">
        <v>11</v>
      </c>
      <c r="J1354" s="6" t="s">
        <v>10</v>
      </c>
      <c r="K1354" s="7">
        <v>315.51717029999998</v>
      </c>
      <c r="L1354" s="20">
        <v>0.89071990663844314</v>
      </c>
    </row>
    <row r="1355" spans="1:12" x14ac:dyDescent="0.35">
      <c r="A1355">
        <v>1348</v>
      </c>
      <c r="B1355" s="5">
        <v>164070</v>
      </c>
      <c r="C1355" s="6">
        <v>50</v>
      </c>
      <c r="D1355" s="6">
        <v>31</v>
      </c>
      <c r="E1355" s="6">
        <v>31</v>
      </c>
      <c r="F1355" s="6">
        <v>3</v>
      </c>
      <c r="G1355" s="6" t="s">
        <v>11</v>
      </c>
      <c r="H1355" s="6" t="s">
        <v>5</v>
      </c>
      <c r="I1355" s="6">
        <v>8</v>
      </c>
      <c r="J1355" s="6" t="s">
        <v>10</v>
      </c>
      <c r="K1355" s="7">
        <v>337.40376939999999</v>
      </c>
      <c r="L1355" s="20">
        <v>0.89074341050256767</v>
      </c>
    </row>
    <row r="1356" spans="1:12" x14ac:dyDescent="0.35">
      <c r="A1356">
        <v>1349</v>
      </c>
      <c r="B1356" s="5">
        <v>118154</v>
      </c>
      <c r="C1356" s="6">
        <v>25</v>
      </c>
      <c r="D1356" s="6">
        <v>8</v>
      </c>
      <c r="E1356" s="6">
        <v>8</v>
      </c>
      <c r="F1356" s="6">
        <v>3</v>
      </c>
      <c r="G1356" s="6" t="s">
        <v>11</v>
      </c>
      <c r="H1356" s="6" t="s">
        <v>5</v>
      </c>
      <c r="I1356" s="6">
        <v>12</v>
      </c>
      <c r="J1356" s="6" t="s">
        <v>10</v>
      </c>
      <c r="K1356" s="7">
        <v>168.84586680000001</v>
      </c>
      <c r="L1356" s="20">
        <v>0.89076284541314954</v>
      </c>
    </row>
    <row r="1357" spans="1:12" x14ac:dyDescent="0.35">
      <c r="A1357">
        <v>1350</v>
      </c>
      <c r="B1357" s="5">
        <v>178830</v>
      </c>
      <c r="C1357" s="6">
        <v>63</v>
      </c>
      <c r="D1357" s="6">
        <v>44</v>
      </c>
      <c r="E1357" s="6">
        <v>44</v>
      </c>
      <c r="F1357" s="6">
        <v>3</v>
      </c>
      <c r="G1357" s="6" t="s">
        <v>11</v>
      </c>
      <c r="H1357" s="6" t="s">
        <v>12</v>
      </c>
      <c r="I1357" s="6">
        <v>12</v>
      </c>
      <c r="J1357" s="6" t="s">
        <v>10</v>
      </c>
      <c r="K1357" s="7">
        <v>145.16761679999999</v>
      </c>
      <c r="L1357" s="20">
        <v>0.89082309129807313</v>
      </c>
    </row>
    <row r="1358" spans="1:12" x14ac:dyDescent="0.35">
      <c r="A1358">
        <v>1351</v>
      </c>
      <c r="B1358" s="5">
        <v>101482</v>
      </c>
      <c r="C1358" s="6">
        <v>70</v>
      </c>
      <c r="D1358" s="6">
        <v>52</v>
      </c>
      <c r="E1358" s="6">
        <v>52</v>
      </c>
      <c r="F1358" s="6">
        <v>4</v>
      </c>
      <c r="G1358" s="6" t="s">
        <v>11</v>
      </c>
      <c r="H1358" s="6" t="s">
        <v>12</v>
      </c>
      <c r="I1358" s="6">
        <v>8</v>
      </c>
      <c r="J1358" s="6" t="s">
        <v>10</v>
      </c>
      <c r="K1358" s="7">
        <v>64.501489269999993</v>
      </c>
      <c r="L1358" s="20">
        <v>0.89083980224438808</v>
      </c>
    </row>
    <row r="1359" spans="1:12" x14ac:dyDescent="0.35">
      <c r="A1359">
        <v>1352</v>
      </c>
      <c r="B1359" s="5">
        <v>119280</v>
      </c>
      <c r="C1359" s="6">
        <v>62</v>
      </c>
      <c r="D1359" s="6">
        <v>43</v>
      </c>
      <c r="E1359" s="6">
        <v>43</v>
      </c>
      <c r="F1359" s="6">
        <v>1</v>
      </c>
      <c r="G1359" s="6" t="s">
        <v>9</v>
      </c>
      <c r="H1359" s="6" t="s">
        <v>5</v>
      </c>
      <c r="I1359" s="6">
        <v>15</v>
      </c>
      <c r="J1359" s="6" t="s">
        <v>10</v>
      </c>
      <c r="K1359" s="7">
        <v>105.58505390000001</v>
      </c>
      <c r="L1359" s="20">
        <v>0.89088623865162364</v>
      </c>
    </row>
    <row r="1360" spans="1:12" x14ac:dyDescent="0.35">
      <c r="A1360">
        <v>1353</v>
      </c>
      <c r="B1360" s="5">
        <v>154713</v>
      </c>
      <c r="C1360" s="6">
        <v>17</v>
      </c>
      <c r="D1360" s="6">
        <v>0</v>
      </c>
      <c r="E1360" s="6">
        <v>0</v>
      </c>
      <c r="F1360" s="6">
        <v>1</v>
      </c>
      <c r="G1360" s="6" t="s">
        <v>9</v>
      </c>
      <c r="H1360" s="6" t="s">
        <v>12</v>
      </c>
      <c r="I1360" s="6">
        <v>11</v>
      </c>
      <c r="J1360" s="6" t="s">
        <v>13</v>
      </c>
      <c r="K1360" s="7">
        <v>1023.788951</v>
      </c>
      <c r="L1360" s="20">
        <v>0.89095370487580228</v>
      </c>
    </row>
    <row r="1361" spans="1:12" x14ac:dyDescent="0.35">
      <c r="A1361">
        <v>1354</v>
      </c>
      <c r="B1361" s="5">
        <v>165436</v>
      </c>
      <c r="C1361" s="6">
        <v>16</v>
      </c>
      <c r="D1361" s="6">
        <v>0</v>
      </c>
      <c r="E1361" s="6">
        <v>0</v>
      </c>
      <c r="F1361" s="6">
        <v>3</v>
      </c>
      <c r="G1361" s="6" t="s">
        <v>9</v>
      </c>
      <c r="H1361" s="6" t="s">
        <v>12</v>
      </c>
      <c r="I1361" s="6">
        <v>13</v>
      </c>
      <c r="J1361" s="6" t="s">
        <v>13</v>
      </c>
      <c r="K1361" s="7">
        <v>641.39467030000003</v>
      </c>
      <c r="L1361" s="20">
        <v>0.89095705063791131</v>
      </c>
    </row>
    <row r="1362" spans="1:12" x14ac:dyDescent="0.35">
      <c r="A1362">
        <v>1355</v>
      </c>
      <c r="B1362" s="5">
        <v>185066</v>
      </c>
      <c r="C1362" s="6">
        <v>21</v>
      </c>
      <c r="D1362" s="6">
        <v>3</v>
      </c>
      <c r="E1362" s="6">
        <v>3</v>
      </c>
      <c r="F1362" s="6">
        <v>2</v>
      </c>
      <c r="G1362" s="6" t="s">
        <v>11</v>
      </c>
      <c r="H1362" s="6" t="s">
        <v>5</v>
      </c>
      <c r="I1362" s="6">
        <v>13</v>
      </c>
      <c r="J1362" s="6" t="s">
        <v>10</v>
      </c>
      <c r="K1362" s="7">
        <v>195.7200478</v>
      </c>
      <c r="L1362" s="20">
        <v>0.89096466918397599</v>
      </c>
    </row>
    <row r="1363" spans="1:12" x14ac:dyDescent="0.35">
      <c r="A1363">
        <v>1356</v>
      </c>
      <c r="B1363" s="5">
        <v>117534</v>
      </c>
      <c r="C1363" s="6">
        <v>70</v>
      </c>
      <c r="D1363" s="6">
        <v>53</v>
      </c>
      <c r="E1363" s="6">
        <v>53</v>
      </c>
      <c r="F1363" s="6">
        <v>4</v>
      </c>
      <c r="G1363" s="6" t="s">
        <v>9</v>
      </c>
      <c r="H1363" s="6" t="s">
        <v>5</v>
      </c>
      <c r="I1363" s="6">
        <v>11</v>
      </c>
      <c r="J1363" s="6" t="s">
        <v>10</v>
      </c>
      <c r="K1363" s="7">
        <v>135.0308263</v>
      </c>
      <c r="L1363" s="20">
        <v>0.89097638654951283</v>
      </c>
    </row>
    <row r="1364" spans="1:12" x14ac:dyDescent="0.35">
      <c r="A1364">
        <v>1357</v>
      </c>
      <c r="B1364" s="5">
        <v>100578</v>
      </c>
      <c r="C1364" s="6">
        <v>23</v>
      </c>
      <c r="D1364" s="6">
        <v>4</v>
      </c>
      <c r="E1364" s="6">
        <v>4</v>
      </c>
      <c r="F1364" s="6">
        <v>4</v>
      </c>
      <c r="G1364" s="6" t="s">
        <v>11</v>
      </c>
      <c r="H1364" s="6" t="s">
        <v>12</v>
      </c>
      <c r="I1364" s="6">
        <v>12</v>
      </c>
      <c r="J1364" s="6" t="s">
        <v>10</v>
      </c>
      <c r="K1364" s="7">
        <v>290.53534100000002</v>
      </c>
      <c r="L1364" s="20">
        <v>0.89099994922865566</v>
      </c>
    </row>
    <row r="1365" spans="1:12" x14ac:dyDescent="0.35">
      <c r="A1365">
        <v>1358</v>
      </c>
      <c r="B1365" s="5">
        <v>159643</v>
      </c>
      <c r="C1365" s="6">
        <v>17</v>
      </c>
      <c r="D1365" s="6">
        <v>0</v>
      </c>
      <c r="E1365" s="6">
        <v>0</v>
      </c>
      <c r="F1365" s="6">
        <v>4</v>
      </c>
      <c r="G1365" s="6" t="s">
        <v>11</v>
      </c>
      <c r="H1365" s="6" t="s">
        <v>5</v>
      </c>
      <c r="I1365" s="6">
        <v>9</v>
      </c>
      <c r="J1365" s="6" t="s">
        <v>10</v>
      </c>
      <c r="K1365" s="7">
        <v>299.53509450000001</v>
      </c>
      <c r="L1365" s="20">
        <v>0.89102386892421592</v>
      </c>
    </row>
    <row r="1366" spans="1:12" x14ac:dyDescent="0.35">
      <c r="A1366">
        <v>1359</v>
      </c>
      <c r="B1366" s="5">
        <v>192661</v>
      </c>
      <c r="C1366" s="6">
        <v>25</v>
      </c>
      <c r="D1366" s="6">
        <v>8</v>
      </c>
      <c r="E1366" s="6">
        <v>8</v>
      </c>
      <c r="F1366" s="6">
        <v>1</v>
      </c>
      <c r="G1366" s="6" t="s">
        <v>11</v>
      </c>
      <c r="H1366" s="6" t="s">
        <v>5</v>
      </c>
      <c r="I1366" s="6">
        <v>14</v>
      </c>
      <c r="J1366" s="6" t="s">
        <v>10</v>
      </c>
      <c r="K1366" s="7">
        <v>250.80770659999999</v>
      </c>
      <c r="L1366" s="20">
        <v>0.89106333656589076</v>
      </c>
    </row>
    <row r="1367" spans="1:12" x14ac:dyDescent="0.35">
      <c r="A1367">
        <v>1360</v>
      </c>
      <c r="B1367" s="5">
        <v>160746</v>
      </c>
      <c r="C1367" s="6">
        <v>19</v>
      </c>
      <c r="D1367" s="6">
        <v>1</v>
      </c>
      <c r="E1367" s="6">
        <v>1</v>
      </c>
      <c r="F1367" s="6">
        <v>2</v>
      </c>
      <c r="G1367" s="6" t="s">
        <v>11</v>
      </c>
      <c r="H1367" s="6" t="s">
        <v>5</v>
      </c>
      <c r="I1367" s="6">
        <v>14</v>
      </c>
      <c r="J1367" s="6" t="s">
        <v>10</v>
      </c>
      <c r="K1367" s="7">
        <v>183.9637908</v>
      </c>
      <c r="L1367" s="20">
        <v>0.89115173509862933</v>
      </c>
    </row>
    <row r="1368" spans="1:12" x14ac:dyDescent="0.35">
      <c r="A1368">
        <v>1361</v>
      </c>
      <c r="B1368" s="5">
        <v>103813</v>
      </c>
      <c r="C1368" s="6">
        <v>45</v>
      </c>
      <c r="D1368" s="6">
        <v>25</v>
      </c>
      <c r="E1368" s="6">
        <v>25</v>
      </c>
      <c r="F1368" s="6">
        <v>2</v>
      </c>
      <c r="G1368" s="6" t="s">
        <v>11</v>
      </c>
      <c r="H1368" s="6" t="s">
        <v>5</v>
      </c>
      <c r="I1368" s="6">
        <v>14</v>
      </c>
      <c r="J1368" s="6" t="s">
        <v>10</v>
      </c>
      <c r="K1368" s="7">
        <v>128.30792880000001</v>
      </c>
      <c r="L1368" s="20">
        <v>0.89130071742074501</v>
      </c>
    </row>
    <row r="1369" spans="1:12" x14ac:dyDescent="0.35">
      <c r="A1369">
        <v>1362</v>
      </c>
      <c r="B1369" s="5">
        <v>101383</v>
      </c>
      <c r="C1369" s="6">
        <v>58</v>
      </c>
      <c r="D1369" s="6">
        <v>40</v>
      </c>
      <c r="E1369" s="6">
        <v>40</v>
      </c>
      <c r="F1369" s="6">
        <v>2</v>
      </c>
      <c r="G1369" s="6" t="s">
        <v>9</v>
      </c>
      <c r="H1369" s="6" t="s">
        <v>5</v>
      </c>
      <c r="I1369" s="6">
        <v>7</v>
      </c>
      <c r="J1369" s="6" t="s">
        <v>10</v>
      </c>
      <c r="K1369" s="7">
        <v>319.17226520000003</v>
      </c>
      <c r="L1369" s="20">
        <v>0.89133945277948345</v>
      </c>
    </row>
    <row r="1370" spans="1:12" x14ac:dyDescent="0.35">
      <c r="A1370">
        <v>1363</v>
      </c>
      <c r="B1370" s="5">
        <v>136159</v>
      </c>
      <c r="C1370" s="6">
        <v>56</v>
      </c>
      <c r="D1370" s="6">
        <v>36</v>
      </c>
      <c r="E1370" s="6">
        <v>36</v>
      </c>
      <c r="F1370" s="6">
        <v>1</v>
      </c>
      <c r="G1370" s="6" t="s">
        <v>9</v>
      </c>
      <c r="H1370" s="6" t="s">
        <v>5</v>
      </c>
      <c r="I1370" s="6">
        <v>12</v>
      </c>
      <c r="J1370" s="6" t="s">
        <v>10</v>
      </c>
      <c r="K1370" s="7">
        <v>192.6799087</v>
      </c>
      <c r="L1370" s="20">
        <v>0.89138034065251226</v>
      </c>
    </row>
    <row r="1371" spans="1:12" x14ac:dyDescent="0.35">
      <c r="A1371">
        <v>1364</v>
      </c>
      <c r="B1371" s="5">
        <v>126277</v>
      </c>
      <c r="C1371" s="6">
        <v>67</v>
      </c>
      <c r="D1371" s="6">
        <v>47</v>
      </c>
      <c r="E1371" s="6">
        <v>47</v>
      </c>
      <c r="F1371" s="6">
        <v>4</v>
      </c>
      <c r="G1371" s="6" t="s">
        <v>9</v>
      </c>
      <c r="H1371" s="6" t="s">
        <v>5</v>
      </c>
      <c r="I1371" s="6">
        <v>14</v>
      </c>
      <c r="J1371" s="6" t="s">
        <v>10</v>
      </c>
      <c r="K1371" s="7">
        <v>55.633941739999997</v>
      </c>
      <c r="L1371" s="20">
        <v>0.89145175399119347</v>
      </c>
    </row>
    <row r="1372" spans="1:12" x14ac:dyDescent="0.35">
      <c r="A1372">
        <v>1365</v>
      </c>
      <c r="B1372" s="5">
        <v>108711</v>
      </c>
      <c r="C1372" s="6">
        <v>18</v>
      </c>
      <c r="D1372" s="6">
        <v>0</v>
      </c>
      <c r="E1372" s="6">
        <v>0</v>
      </c>
      <c r="F1372" s="6">
        <v>2</v>
      </c>
      <c r="G1372" s="6" t="s">
        <v>11</v>
      </c>
      <c r="H1372" s="6" t="s">
        <v>5</v>
      </c>
      <c r="I1372" s="6">
        <v>11</v>
      </c>
      <c r="J1372" s="6" t="s">
        <v>10</v>
      </c>
      <c r="K1372" s="7">
        <v>142.35045310000001</v>
      </c>
      <c r="L1372" s="20">
        <v>0.8914865197904509</v>
      </c>
    </row>
    <row r="1373" spans="1:12" x14ac:dyDescent="0.35">
      <c r="A1373">
        <v>1366</v>
      </c>
      <c r="B1373" s="5">
        <v>168584</v>
      </c>
      <c r="C1373" s="6">
        <v>48</v>
      </c>
      <c r="D1373" s="6">
        <v>28</v>
      </c>
      <c r="E1373" s="6">
        <v>28</v>
      </c>
      <c r="F1373" s="6">
        <v>2</v>
      </c>
      <c r="G1373" s="6" t="s">
        <v>11</v>
      </c>
      <c r="H1373" s="6" t="s">
        <v>5</v>
      </c>
      <c r="I1373" s="6">
        <v>10</v>
      </c>
      <c r="J1373" s="6" t="s">
        <v>10</v>
      </c>
      <c r="K1373" s="7">
        <v>311.55545640000003</v>
      </c>
      <c r="L1373" s="20">
        <v>0.89151618750645312</v>
      </c>
    </row>
    <row r="1374" spans="1:12" x14ac:dyDescent="0.35">
      <c r="A1374">
        <v>1367</v>
      </c>
      <c r="B1374" s="5">
        <v>183020</v>
      </c>
      <c r="C1374" s="6">
        <v>68</v>
      </c>
      <c r="D1374" s="6">
        <v>50</v>
      </c>
      <c r="E1374" s="6">
        <v>50</v>
      </c>
      <c r="F1374" s="6">
        <v>2</v>
      </c>
      <c r="G1374" s="6" t="s">
        <v>11</v>
      </c>
      <c r="H1374" s="6" t="s">
        <v>12</v>
      </c>
      <c r="I1374" s="6">
        <v>15</v>
      </c>
      <c r="J1374" s="6" t="s">
        <v>10</v>
      </c>
      <c r="K1374" s="7">
        <v>122.02747340000001</v>
      </c>
      <c r="L1374" s="20">
        <v>0.89154087107514657</v>
      </c>
    </row>
    <row r="1375" spans="1:12" x14ac:dyDescent="0.35">
      <c r="A1375">
        <v>1368</v>
      </c>
      <c r="B1375" s="5">
        <v>192140</v>
      </c>
      <c r="C1375" s="6">
        <v>21</v>
      </c>
      <c r="D1375" s="6">
        <v>3</v>
      </c>
      <c r="E1375" s="6">
        <v>3</v>
      </c>
      <c r="F1375" s="6">
        <v>2</v>
      </c>
      <c r="G1375" s="6" t="s">
        <v>11</v>
      </c>
      <c r="H1375" s="6" t="s">
        <v>5</v>
      </c>
      <c r="I1375" s="6">
        <v>12</v>
      </c>
      <c r="J1375" s="6" t="s">
        <v>10</v>
      </c>
      <c r="K1375" s="7">
        <v>299.12710759999999</v>
      </c>
      <c r="L1375" s="20">
        <v>0.89159144164538706</v>
      </c>
    </row>
    <row r="1376" spans="1:12" x14ac:dyDescent="0.35">
      <c r="A1376">
        <v>1369</v>
      </c>
      <c r="B1376" s="5">
        <v>190370</v>
      </c>
      <c r="C1376" s="6">
        <v>38</v>
      </c>
      <c r="D1376" s="6">
        <v>20</v>
      </c>
      <c r="E1376" s="6">
        <v>20</v>
      </c>
      <c r="F1376" s="6">
        <v>2</v>
      </c>
      <c r="G1376" s="6" t="s">
        <v>9</v>
      </c>
      <c r="H1376" s="6" t="s">
        <v>5</v>
      </c>
      <c r="I1376" s="6">
        <v>3</v>
      </c>
      <c r="J1376" s="6" t="s">
        <v>13</v>
      </c>
      <c r="K1376" s="7">
        <v>671.87347380000006</v>
      </c>
      <c r="L1376" s="20">
        <v>0.89160032481838469</v>
      </c>
    </row>
    <row r="1377" spans="1:12" x14ac:dyDescent="0.35">
      <c r="A1377">
        <v>1370</v>
      </c>
      <c r="B1377" s="5">
        <v>129371</v>
      </c>
      <c r="C1377" s="6">
        <v>130</v>
      </c>
      <c r="D1377" s="6">
        <v>0</v>
      </c>
      <c r="E1377" s="6">
        <v>0</v>
      </c>
      <c r="F1377" s="6">
        <v>3</v>
      </c>
      <c r="G1377" s="6" t="s">
        <v>9</v>
      </c>
      <c r="H1377" s="6" t="s">
        <v>12</v>
      </c>
      <c r="I1377" s="6">
        <v>14</v>
      </c>
      <c r="J1377" s="6" t="s">
        <v>13</v>
      </c>
      <c r="K1377" s="7">
        <v>612.95379990000004</v>
      </c>
      <c r="L1377" s="20">
        <v>0.89161502380703461</v>
      </c>
    </row>
    <row r="1378" spans="1:12" x14ac:dyDescent="0.35">
      <c r="A1378">
        <v>1371</v>
      </c>
      <c r="B1378" s="5">
        <v>186334</v>
      </c>
      <c r="C1378" s="6">
        <v>22</v>
      </c>
      <c r="D1378" s="6">
        <v>4</v>
      </c>
      <c r="E1378" s="6">
        <v>4</v>
      </c>
      <c r="F1378" s="6">
        <v>1</v>
      </c>
      <c r="G1378" s="6" t="s">
        <v>11</v>
      </c>
      <c r="H1378" s="6" t="s">
        <v>12</v>
      </c>
      <c r="I1378" s="6">
        <v>10</v>
      </c>
      <c r="J1378" s="6" t="s">
        <v>10</v>
      </c>
      <c r="K1378" s="7">
        <v>484.21318179999997</v>
      </c>
      <c r="L1378" s="20">
        <v>0.8917219310788701</v>
      </c>
    </row>
    <row r="1379" spans="1:12" x14ac:dyDescent="0.35">
      <c r="A1379">
        <v>1372</v>
      </c>
      <c r="B1379" s="5">
        <v>127928</v>
      </c>
      <c r="C1379" s="6">
        <v>49</v>
      </c>
      <c r="D1379" s="6">
        <v>28</v>
      </c>
      <c r="E1379" s="6">
        <v>28</v>
      </c>
      <c r="F1379" s="6">
        <v>3</v>
      </c>
      <c r="G1379" s="6" t="s">
        <v>9</v>
      </c>
      <c r="H1379" s="6" t="s">
        <v>12</v>
      </c>
      <c r="I1379" s="6">
        <v>12</v>
      </c>
      <c r="J1379" s="6" t="s">
        <v>10</v>
      </c>
      <c r="K1379" s="7">
        <v>241.2678611</v>
      </c>
      <c r="L1379" s="20">
        <v>0.89187711498877786</v>
      </c>
    </row>
    <row r="1380" spans="1:12" x14ac:dyDescent="0.35">
      <c r="A1380">
        <v>1373</v>
      </c>
      <c r="B1380" s="5">
        <v>125976</v>
      </c>
      <c r="C1380" s="6">
        <v>24</v>
      </c>
      <c r="D1380" s="6">
        <v>7</v>
      </c>
      <c r="E1380" s="6">
        <v>7</v>
      </c>
      <c r="F1380" s="6">
        <v>1</v>
      </c>
      <c r="G1380" s="6" t="s">
        <v>9</v>
      </c>
      <c r="H1380" s="6" t="s">
        <v>5</v>
      </c>
      <c r="I1380" s="6">
        <v>15</v>
      </c>
      <c r="J1380" s="6" t="s">
        <v>10</v>
      </c>
      <c r="K1380" s="7">
        <v>273.1274702</v>
      </c>
      <c r="L1380" s="20">
        <v>0.89189475772908411</v>
      </c>
    </row>
    <row r="1381" spans="1:12" x14ac:dyDescent="0.35">
      <c r="A1381">
        <v>1374</v>
      </c>
      <c r="B1381" s="5">
        <v>196503</v>
      </c>
      <c r="C1381" s="6">
        <v>21</v>
      </c>
      <c r="D1381" s="6">
        <v>4</v>
      </c>
      <c r="E1381" s="6">
        <v>4</v>
      </c>
      <c r="F1381" s="6">
        <v>2</v>
      </c>
      <c r="G1381" s="6" t="s">
        <v>11</v>
      </c>
      <c r="H1381" s="6" t="s">
        <v>5</v>
      </c>
      <c r="I1381" s="6">
        <v>15</v>
      </c>
      <c r="J1381" s="6" t="s">
        <v>10</v>
      </c>
      <c r="K1381" s="7">
        <v>319.28682300000003</v>
      </c>
      <c r="L1381" s="20">
        <v>0.89217487480198288</v>
      </c>
    </row>
    <row r="1382" spans="1:12" x14ac:dyDescent="0.35">
      <c r="A1382">
        <v>1375</v>
      </c>
      <c r="B1382" s="5">
        <v>154549</v>
      </c>
      <c r="C1382" s="6">
        <v>22</v>
      </c>
      <c r="D1382" s="6">
        <v>3</v>
      </c>
      <c r="E1382" s="6">
        <v>3</v>
      </c>
      <c r="F1382" s="6">
        <v>1</v>
      </c>
      <c r="G1382" s="6" t="s">
        <v>11</v>
      </c>
      <c r="H1382" s="6" t="s">
        <v>5</v>
      </c>
      <c r="I1382" s="6">
        <v>1</v>
      </c>
      <c r="J1382" s="6" t="s">
        <v>13</v>
      </c>
      <c r="K1382" s="7">
        <v>837.36778170000002</v>
      </c>
      <c r="L1382" s="20">
        <v>0.89234300113687792</v>
      </c>
    </row>
    <row r="1383" spans="1:12" x14ac:dyDescent="0.35">
      <c r="A1383">
        <v>1376</v>
      </c>
      <c r="B1383" s="5">
        <v>123965</v>
      </c>
      <c r="C1383" s="6">
        <v>1</v>
      </c>
      <c r="D1383" s="6">
        <v>4</v>
      </c>
      <c r="E1383" s="6">
        <v>4</v>
      </c>
      <c r="F1383" s="6">
        <v>3</v>
      </c>
      <c r="G1383" s="6" t="s">
        <v>11</v>
      </c>
      <c r="H1383" s="6" t="s">
        <v>5</v>
      </c>
      <c r="I1383" s="6">
        <v>8</v>
      </c>
      <c r="J1383" s="6" t="s">
        <v>10</v>
      </c>
      <c r="K1383" s="7">
        <v>306.79221080000002</v>
      </c>
      <c r="L1383" s="20">
        <v>0.89238379648278199</v>
      </c>
    </row>
    <row r="1384" spans="1:12" x14ac:dyDescent="0.35">
      <c r="A1384">
        <v>1377</v>
      </c>
      <c r="B1384" s="5">
        <v>198489</v>
      </c>
      <c r="C1384" s="6">
        <v>27</v>
      </c>
      <c r="D1384" s="6">
        <v>6</v>
      </c>
      <c r="E1384" s="6">
        <v>6</v>
      </c>
      <c r="F1384" s="6">
        <v>2</v>
      </c>
      <c r="G1384" s="6" t="s">
        <v>9</v>
      </c>
      <c r="H1384" s="6" t="s">
        <v>5</v>
      </c>
      <c r="I1384" s="6">
        <v>10</v>
      </c>
      <c r="J1384" s="6" t="s">
        <v>10</v>
      </c>
      <c r="K1384" s="7">
        <v>383.4595893</v>
      </c>
      <c r="L1384" s="20">
        <v>0.89249109737493582</v>
      </c>
    </row>
    <row r="1385" spans="1:12" x14ac:dyDescent="0.35">
      <c r="A1385">
        <v>1378</v>
      </c>
      <c r="B1385" s="5">
        <v>121306</v>
      </c>
      <c r="C1385" s="6">
        <v>67</v>
      </c>
      <c r="D1385" s="26">
        <f>$O$3+$O$2*C1385</f>
        <v>37.854621970809731</v>
      </c>
      <c r="E1385" s="6"/>
      <c r="F1385" s="6">
        <v>1</v>
      </c>
      <c r="G1385" s="6" t="s">
        <v>9</v>
      </c>
      <c r="H1385" s="6" t="s">
        <v>5</v>
      </c>
      <c r="I1385" s="6">
        <v>4</v>
      </c>
      <c r="J1385" s="6" t="s">
        <v>10</v>
      </c>
      <c r="K1385" s="7">
        <v>106.2451549</v>
      </c>
      <c r="L1385" s="20">
        <v>0.89249149325820343</v>
      </c>
    </row>
    <row r="1386" spans="1:12" x14ac:dyDescent="0.35">
      <c r="A1386">
        <v>1379</v>
      </c>
      <c r="B1386" s="5">
        <v>124621</v>
      </c>
      <c r="C1386" s="6">
        <v>18</v>
      </c>
      <c r="D1386" s="6">
        <v>0</v>
      </c>
      <c r="E1386" s="6">
        <v>0</v>
      </c>
      <c r="F1386" s="6">
        <v>3</v>
      </c>
      <c r="G1386" s="6" t="s">
        <v>11</v>
      </c>
      <c r="H1386" s="6" t="s">
        <v>5</v>
      </c>
      <c r="I1386" s="6">
        <v>8</v>
      </c>
      <c r="J1386" s="6" t="s">
        <v>13</v>
      </c>
      <c r="K1386" s="7">
        <v>563.26125930000001</v>
      </c>
      <c r="L1386" s="20">
        <v>0.89249249753961413</v>
      </c>
    </row>
    <row r="1387" spans="1:12" x14ac:dyDescent="0.35">
      <c r="A1387">
        <v>1380</v>
      </c>
      <c r="B1387" s="5">
        <v>128378</v>
      </c>
      <c r="C1387" s="6">
        <v>53</v>
      </c>
      <c r="D1387" s="6">
        <v>34</v>
      </c>
      <c r="E1387" s="6">
        <v>34</v>
      </c>
      <c r="F1387" s="6">
        <v>2</v>
      </c>
      <c r="G1387" s="6" t="s">
        <v>11</v>
      </c>
      <c r="H1387" s="6" t="s">
        <v>12</v>
      </c>
      <c r="I1387" s="6">
        <v>7</v>
      </c>
      <c r="J1387" s="6" t="s">
        <v>10</v>
      </c>
      <c r="K1387" s="7">
        <v>380.05232990000002</v>
      </c>
      <c r="L1387" s="20">
        <v>0.89254385217801047</v>
      </c>
    </row>
    <row r="1388" spans="1:12" x14ac:dyDescent="0.35">
      <c r="A1388">
        <v>1381</v>
      </c>
      <c r="B1388" s="5">
        <v>109586</v>
      </c>
      <c r="C1388" s="6">
        <v>28</v>
      </c>
      <c r="D1388" s="6">
        <v>11</v>
      </c>
      <c r="E1388" s="6">
        <v>11</v>
      </c>
      <c r="F1388" s="6">
        <v>3</v>
      </c>
      <c r="G1388" s="6" t="s">
        <v>11</v>
      </c>
      <c r="H1388" s="6" t="s">
        <v>12</v>
      </c>
      <c r="I1388" s="6">
        <v>15</v>
      </c>
      <c r="J1388" s="6" t="s">
        <v>10</v>
      </c>
      <c r="K1388" s="7">
        <v>423.89028960000002</v>
      </c>
      <c r="L1388" s="20">
        <v>0.89255524571984812</v>
      </c>
    </row>
    <row r="1389" spans="1:12" x14ac:dyDescent="0.35">
      <c r="A1389">
        <v>1382</v>
      </c>
      <c r="B1389" s="5">
        <v>113283</v>
      </c>
      <c r="C1389" s="6">
        <v>20</v>
      </c>
      <c r="D1389" s="6">
        <v>2</v>
      </c>
      <c r="E1389" s="6">
        <v>2</v>
      </c>
      <c r="F1389" s="6">
        <v>1</v>
      </c>
      <c r="G1389" s="6" t="s">
        <v>11</v>
      </c>
      <c r="H1389" s="6" t="s">
        <v>5</v>
      </c>
      <c r="I1389" s="6">
        <v>11</v>
      </c>
      <c r="J1389" s="6" t="s">
        <v>10</v>
      </c>
      <c r="K1389" s="7">
        <v>204.4293461</v>
      </c>
      <c r="L1389" s="20">
        <v>0.89259754770638133</v>
      </c>
    </row>
    <row r="1390" spans="1:12" x14ac:dyDescent="0.35">
      <c r="A1390">
        <v>1383</v>
      </c>
      <c r="B1390" s="5">
        <v>150023</v>
      </c>
      <c r="C1390" s="6">
        <v>24</v>
      </c>
      <c r="D1390" s="6">
        <v>5</v>
      </c>
      <c r="E1390" s="6">
        <v>5</v>
      </c>
      <c r="F1390" s="6">
        <v>1</v>
      </c>
      <c r="G1390" s="6" t="s">
        <v>9</v>
      </c>
      <c r="H1390" s="6" t="s">
        <v>5</v>
      </c>
      <c r="I1390" s="6">
        <v>11</v>
      </c>
      <c r="J1390" s="6" t="s">
        <v>10</v>
      </c>
      <c r="K1390" s="7">
        <v>203.31959459999999</v>
      </c>
      <c r="L1390" s="20">
        <v>0.89271306047883703</v>
      </c>
    </row>
    <row r="1391" spans="1:12" x14ac:dyDescent="0.35">
      <c r="A1391">
        <v>1384</v>
      </c>
      <c r="B1391" s="5">
        <v>149662</v>
      </c>
      <c r="C1391" s="6">
        <v>60</v>
      </c>
      <c r="D1391" s="6">
        <v>39</v>
      </c>
      <c r="E1391" s="6">
        <v>39</v>
      </c>
      <c r="F1391" s="6">
        <v>2</v>
      </c>
      <c r="G1391" s="6" t="s">
        <v>9</v>
      </c>
      <c r="H1391" s="6" t="s">
        <v>12</v>
      </c>
      <c r="I1391" s="6">
        <v>1</v>
      </c>
      <c r="J1391" s="6" t="s">
        <v>10</v>
      </c>
      <c r="K1391" s="7">
        <v>64.580641650000004</v>
      </c>
      <c r="L1391" s="20">
        <v>0.89281203952139698</v>
      </c>
    </row>
    <row r="1392" spans="1:12" x14ac:dyDescent="0.35">
      <c r="A1392">
        <v>1385</v>
      </c>
      <c r="B1392" s="5">
        <v>120215</v>
      </c>
      <c r="C1392" s="6">
        <v>35</v>
      </c>
      <c r="D1392" s="6">
        <v>18</v>
      </c>
      <c r="E1392" s="6">
        <v>18</v>
      </c>
      <c r="F1392" s="6">
        <v>2</v>
      </c>
      <c r="G1392" s="6" t="s">
        <v>9</v>
      </c>
      <c r="H1392" s="6" t="s">
        <v>5</v>
      </c>
      <c r="I1392" s="6">
        <v>8</v>
      </c>
      <c r="J1392" s="6" t="s">
        <v>10</v>
      </c>
      <c r="K1392" s="7">
        <v>313.95563370000002</v>
      </c>
      <c r="L1392" s="20">
        <v>0.89283785126582316</v>
      </c>
    </row>
    <row r="1393" spans="1:12" x14ac:dyDescent="0.35">
      <c r="A1393">
        <v>1386</v>
      </c>
      <c r="B1393" s="5">
        <v>178887</v>
      </c>
      <c r="C1393" s="6">
        <v>52</v>
      </c>
      <c r="D1393" s="6">
        <v>31</v>
      </c>
      <c r="E1393" s="6">
        <v>31</v>
      </c>
      <c r="F1393" s="6">
        <v>3</v>
      </c>
      <c r="G1393" s="6" t="s">
        <v>11</v>
      </c>
      <c r="H1393" s="6" t="s">
        <v>5</v>
      </c>
      <c r="I1393" s="6">
        <v>4</v>
      </c>
      <c r="J1393" s="6" t="s">
        <v>10</v>
      </c>
      <c r="K1393" s="7">
        <v>395.2845173</v>
      </c>
      <c r="L1393" s="20">
        <v>0.89284550247473349</v>
      </c>
    </row>
    <row r="1394" spans="1:12" x14ac:dyDescent="0.35">
      <c r="A1394">
        <v>1387</v>
      </c>
      <c r="B1394" s="5">
        <v>176019</v>
      </c>
      <c r="C1394" s="6">
        <v>44</v>
      </c>
      <c r="D1394" s="6">
        <v>26</v>
      </c>
      <c r="E1394" s="6">
        <v>26</v>
      </c>
      <c r="F1394" s="6">
        <v>2</v>
      </c>
      <c r="G1394" s="6" t="s">
        <v>9</v>
      </c>
      <c r="H1394" s="6" t="s">
        <v>12</v>
      </c>
      <c r="I1394" s="6">
        <v>13</v>
      </c>
      <c r="J1394" s="6" t="s">
        <v>10</v>
      </c>
      <c r="K1394" s="7">
        <v>265.634568</v>
      </c>
      <c r="L1394" s="20">
        <v>0.89287798211064551</v>
      </c>
    </row>
    <row r="1395" spans="1:12" x14ac:dyDescent="0.35">
      <c r="A1395">
        <v>1388</v>
      </c>
      <c r="B1395" s="5">
        <v>134760</v>
      </c>
      <c r="C1395" s="6">
        <v>26</v>
      </c>
      <c r="D1395" s="6">
        <v>9</v>
      </c>
      <c r="E1395" s="6">
        <v>9</v>
      </c>
      <c r="F1395" s="6">
        <v>4</v>
      </c>
      <c r="G1395" s="6" t="s">
        <v>9</v>
      </c>
      <c r="H1395" s="6" t="s">
        <v>5</v>
      </c>
      <c r="I1395" s="6">
        <v>4</v>
      </c>
      <c r="J1395" s="6" t="s">
        <v>10</v>
      </c>
      <c r="K1395" s="7">
        <v>361.57410019999998</v>
      </c>
      <c r="L1395" s="20">
        <v>0.89309494770769215</v>
      </c>
    </row>
    <row r="1396" spans="1:12" x14ac:dyDescent="0.35">
      <c r="A1396">
        <v>1389</v>
      </c>
      <c r="B1396" s="5">
        <v>183621</v>
      </c>
      <c r="C1396" s="6">
        <v>68</v>
      </c>
      <c r="D1396" s="6">
        <v>48</v>
      </c>
      <c r="E1396" s="6">
        <v>48</v>
      </c>
      <c r="F1396" s="6">
        <v>4</v>
      </c>
      <c r="G1396" s="6" t="s">
        <v>9</v>
      </c>
      <c r="H1396" s="6" t="s">
        <v>12</v>
      </c>
      <c r="I1396" s="6">
        <v>6</v>
      </c>
      <c r="J1396" s="6" t="s">
        <v>10</v>
      </c>
      <c r="K1396" s="7">
        <v>276.32448119999998</v>
      </c>
      <c r="L1396" s="20">
        <v>0.89310087237490288</v>
      </c>
    </row>
    <row r="1397" spans="1:12" x14ac:dyDescent="0.35">
      <c r="A1397">
        <v>1390</v>
      </c>
      <c r="B1397" s="5">
        <v>133194</v>
      </c>
      <c r="C1397" s="6">
        <v>34</v>
      </c>
      <c r="D1397" s="26">
        <f>$O$3+$O$2*C1397</f>
        <v>18.253842159921209</v>
      </c>
      <c r="E1397" s="6"/>
      <c r="F1397" s="6">
        <v>3</v>
      </c>
      <c r="G1397" s="6" t="s">
        <v>11</v>
      </c>
      <c r="H1397" s="6" t="s">
        <v>12</v>
      </c>
      <c r="I1397" s="6">
        <v>11</v>
      </c>
      <c r="J1397" s="6" t="s">
        <v>10</v>
      </c>
      <c r="K1397" s="7">
        <v>381.69007210000001</v>
      </c>
      <c r="L1397" s="20">
        <v>0.89343134085249187</v>
      </c>
    </row>
    <row r="1398" spans="1:12" x14ac:dyDescent="0.35">
      <c r="A1398">
        <v>1391</v>
      </c>
      <c r="B1398" s="5">
        <v>128269</v>
      </c>
      <c r="C1398" s="6">
        <v>21</v>
      </c>
      <c r="D1398" s="6">
        <v>3</v>
      </c>
      <c r="E1398" s="6">
        <v>3</v>
      </c>
      <c r="F1398" s="6">
        <v>4</v>
      </c>
      <c r="G1398" s="6" t="s">
        <v>9</v>
      </c>
      <c r="H1398" s="6" t="s">
        <v>12</v>
      </c>
      <c r="I1398" s="6">
        <v>2</v>
      </c>
      <c r="J1398" s="6" t="s">
        <v>13</v>
      </c>
      <c r="K1398" s="7">
        <v>1662.7063579999999</v>
      </c>
      <c r="L1398" s="20">
        <v>0.89345494261667624</v>
      </c>
    </row>
    <row r="1399" spans="1:12" x14ac:dyDescent="0.35">
      <c r="A1399">
        <v>1392</v>
      </c>
      <c r="B1399" s="5">
        <v>133977</v>
      </c>
      <c r="C1399" s="6">
        <v>49</v>
      </c>
      <c r="D1399" s="6">
        <v>28</v>
      </c>
      <c r="E1399" s="6">
        <v>28</v>
      </c>
      <c r="F1399" s="6">
        <v>4</v>
      </c>
      <c r="G1399" s="6" t="s">
        <v>9</v>
      </c>
      <c r="H1399" s="6" t="s">
        <v>5</v>
      </c>
      <c r="I1399" s="6">
        <v>3</v>
      </c>
      <c r="J1399" s="6" t="s">
        <v>13</v>
      </c>
      <c r="K1399" s="7">
        <v>730.50018820000003</v>
      </c>
      <c r="L1399" s="20">
        <v>0.89349147950762053</v>
      </c>
    </row>
    <row r="1400" spans="1:12" x14ac:dyDescent="0.35">
      <c r="A1400">
        <v>1393</v>
      </c>
      <c r="B1400" s="5">
        <v>162655</v>
      </c>
      <c r="C1400" s="6">
        <v>0</v>
      </c>
      <c r="D1400" s="6">
        <v>40</v>
      </c>
      <c r="E1400" s="6">
        <v>40</v>
      </c>
      <c r="F1400" s="6">
        <v>3</v>
      </c>
      <c r="G1400" s="6" t="s">
        <v>11</v>
      </c>
      <c r="H1400" s="6" t="s">
        <v>5</v>
      </c>
      <c r="I1400" s="6">
        <v>8</v>
      </c>
      <c r="J1400" s="6" t="s">
        <v>10</v>
      </c>
      <c r="K1400" s="7">
        <v>131.15601459999999</v>
      </c>
      <c r="L1400" s="20">
        <v>0.89353701692231524</v>
      </c>
    </row>
    <row r="1401" spans="1:12" x14ac:dyDescent="0.35">
      <c r="A1401">
        <v>1394</v>
      </c>
      <c r="B1401" s="5">
        <v>149829</v>
      </c>
      <c r="C1401" s="6">
        <v>46</v>
      </c>
      <c r="D1401" s="6">
        <v>26</v>
      </c>
      <c r="E1401" s="6">
        <v>26</v>
      </c>
      <c r="F1401" s="6">
        <v>3</v>
      </c>
      <c r="G1401" s="6" t="s">
        <v>11</v>
      </c>
      <c r="H1401" s="6" t="s">
        <v>12</v>
      </c>
      <c r="I1401" s="6">
        <v>13</v>
      </c>
      <c r="J1401" s="6" t="s">
        <v>10</v>
      </c>
      <c r="K1401" s="7">
        <v>308.29321829999998</v>
      </c>
      <c r="L1401" s="20">
        <v>0.89366809951045756</v>
      </c>
    </row>
    <row r="1402" spans="1:12" x14ac:dyDescent="0.35">
      <c r="A1402">
        <v>1395</v>
      </c>
      <c r="B1402" s="5">
        <v>136266</v>
      </c>
      <c r="C1402" s="6">
        <v>66</v>
      </c>
      <c r="D1402" s="6">
        <v>48</v>
      </c>
      <c r="E1402" s="6">
        <v>48</v>
      </c>
      <c r="F1402" s="6">
        <v>3</v>
      </c>
      <c r="G1402" s="6" t="s">
        <v>9</v>
      </c>
      <c r="H1402" s="6" t="s">
        <v>12</v>
      </c>
      <c r="I1402" s="6">
        <v>4</v>
      </c>
      <c r="J1402" s="6" t="s">
        <v>10</v>
      </c>
      <c r="K1402" s="7">
        <v>469.964291</v>
      </c>
      <c r="L1402" s="20">
        <v>0.89372451574861023</v>
      </c>
    </row>
    <row r="1403" spans="1:12" x14ac:dyDescent="0.35">
      <c r="A1403">
        <v>1396</v>
      </c>
      <c r="B1403" s="5">
        <v>190916</v>
      </c>
      <c r="C1403" s="6">
        <v>61</v>
      </c>
      <c r="D1403" s="26">
        <f>$O$3+$O$2*C1403</f>
        <v>34.290843823375454</v>
      </c>
      <c r="E1403" s="6"/>
      <c r="F1403" s="6">
        <v>3</v>
      </c>
      <c r="G1403" s="6" t="s">
        <v>11</v>
      </c>
      <c r="H1403" s="6" t="s">
        <v>12</v>
      </c>
      <c r="I1403" s="6">
        <v>11</v>
      </c>
      <c r="J1403" s="6" t="s">
        <v>10</v>
      </c>
      <c r="K1403" s="7">
        <v>44.340052489999998</v>
      </c>
      <c r="L1403" s="20">
        <v>0.89378708814306873</v>
      </c>
    </row>
    <row r="1404" spans="1:12" x14ac:dyDescent="0.35">
      <c r="A1404">
        <v>1397</v>
      </c>
      <c r="B1404" s="5">
        <v>106666</v>
      </c>
      <c r="C1404" s="6">
        <v>17</v>
      </c>
      <c r="D1404" s="6">
        <v>0</v>
      </c>
      <c r="E1404" s="6">
        <v>0</v>
      </c>
      <c r="F1404" s="6">
        <v>3</v>
      </c>
      <c r="G1404" s="6" t="s">
        <v>11</v>
      </c>
      <c r="H1404" s="6" t="s">
        <v>12</v>
      </c>
      <c r="I1404" s="6">
        <v>15</v>
      </c>
      <c r="J1404" s="6" t="s">
        <v>10</v>
      </c>
      <c r="K1404" s="7">
        <v>427.99764920000001</v>
      </c>
      <c r="L1404" s="20">
        <v>0.89401642460028607</v>
      </c>
    </row>
    <row r="1405" spans="1:12" x14ac:dyDescent="0.35">
      <c r="A1405">
        <v>1398</v>
      </c>
      <c r="B1405" s="5">
        <v>126147</v>
      </c>
      <c r="C1405" s="6">
        <v>64</v>
      </c>
      <c r="D1405" s="6">
        <v>46</v>
      </c>
      <c r="E1405" s="6">
        <v>46</v>
      </c>
      <c r="F1405" s="6">
        <v>1</v>
      </c>
      <c r="G1405" s="6" t="s">
        <v>11</v>
      </c>
      <c r="H1405" s="6" t="s">
        <v>12</v>
      </c>
      <c r="I1405" s="6">
        <v>7</v>
      </c>
      <c r="J1405" s="6" t="s">
        <v>10</v>
      </c>
      <c r="K1405" s="7">
        <v>454.9945793</v>
      </c>
      <c r="L1405" s="20">
        <v>0.89405189492614401</v>
      </c>
    </row>
    <row r="1406" spans="1:12" x14ac:dyDescent="0.35">
      <c r="A1406">
        <v>1399</v>
      </c>
      <c r="B1406" s="5">
        <v>104344</v>
      </c>
      <c r="C1406" s="6">
        <v>60</v>
      </c>
      <c r="D1406" s="6">
        <v>39</v>
      </c>
      <c r="E1406" s="6">
        <v>39</v>
      </c>
      <c r="F1406" s="6">
        <v>3</v>
      </c>
      <c r="G1406" s="6" t="s">
        <v>9</v>
      </c>
      <c r="H1406" s="6" t="s">
        <v>5</v>
      </c>
      <c r="I1406" s="6">
        <v>6</v>
      </c>
      <c r="J1406" s="6" t="s">
        <v>10</v>
      </c>
      <c r="K1406" s="7">
        <v>116.601308</v>
      </c>
      <c r="L1406" s="20">
        <v>0.89411161587124088</v>
      </c>
    </row>
    <row r="1407" spans="1:12" x14ac:dyDescent="0.35">
      <c r="A1407">
        <v>1400</v>
      </c>
      <c r="B1407" s="5">
        <v>189559</v>
      </c>
      <c r="C1407" s="6">
        <v>63</v>
      </c>
      <c r="D1407" s="6">
        <v>45</v>
      </c>
      <c r="E1407" s="6">
        <v>45</v>
      </c>
      <c r="F1407" s="6">
        <v>3</v>
      </c>
      <c r="G1407" s="6" t="s">
        <v>9</v>
      </c>
      <c r="H1407" s="6" t="s">
        <v>5</v>
      </c>
      <c r="I1407" s="6">
        <v>1</v>
      </c>
      <c r="J1407" s="6" t="s">
        <v>10</v>
      </c>
      <c r="K1407" s="7">
        <v>279.30356610000001</v>
      </c>
      <c r="L1407" s="20">
        <v>0.89414710912284034</v>
      </c>
    </row>
    <row r="1408" spans="1:12" x14ac:dyDescent="0.35">
      <c r="A1408">
        <v>1401</v>
      </c>
      <c r="B1408" s="5">
        <v>165781</v>
      </c>
      <c r="C1408" s="6">
        <v>64</v>
      </c>
      <c r="D1408" s="6">
        <v>45</v>
      </c>
      <c r="E1408" s="6">
        <v>45</v>
      </c>
      <c r="F1408" s="6">
        <v>3</v>
      </c>
      <c r="G1408" s="6" t="s">
        <v>9</v>
      </c>
      <c r="H1408" s="6" t="s">
        <v>5</v>
      </c>
      <c r="I1408" s="6">
        <v>7</v>
      </c>
      <c r="J1408" s="6" t="s">
        <v>10</v>
      </c>
      <c r="K1408" s="7">
        <v>186.2505434</v>
      </c>
      <c r="L1408" s="20">
        <v>0.89432866222598462</v>
      </c>
    </row>
    <row r="1409" spans="1:12" x14ac:dyDescent="0.35">
      <c r="A1409">
        <v>1402</v>
      </c>
      <c r="B1409" s="5">
        <v>162806</v>
      </c>
      <c r="C1409" s="6">
        <v>69</v>
      </c>
      <c r="D1409" s="6">
        <v>51</v>
      </c>
      <c r="E1409" s="6">
        <v>51</v>
      </c>
      <c r="F1409" s="6">
        <v>2</v>
      </c>
      <c r="G1409" s="6" t="s">
        <v>9</v>
      </c>
      <c r="H1409" s="6" t="s">
        <v>12</v>
      </c>
      <c r="I1409" s="6">
        <v>2</v>
      </c>
      <c r="J1409" s="6" t="s">
        <v>10</v>
      </c>
      <c r="K1409" s="7">
        <v>189.9808457</v>
      </c>
      <c r="L1409" s="20">
        <v>0.89433260916651247</v>
      </c>
    </row>
    <row r="1410" spans="1:12" x14ac:dyDescent="0.35">
      <c r="A1410">
        <v>1403</v>
      </c>
      <c r="B1410" s="5">
        <v>129163</v>
      </c>
      <c r="C1410" s="6">
        <v>25</v>
      </c>
      <c r="D1410" s="6">
        <v>7</v>
      </c>
      <c r="E1410" s="6">
        <v>7</v>
      </c>
      <c r="F1410" s="6">
        <v>2</v>
      </c>
      <c r="G1410" s="6" t="s">
        <v>9</v>
      </c>
      <c r="H1410" s="6" t="s">
        <v>12</v>
      </c>
      <c r="I1410" s="6">
        <v>0</v>
      </c>
      <c r="J1410" s="6" t="s">
        <v>13</v>
      </c>
      <c r="K1410" s="7">
        <v>2535</v>
      </c>
      <c r="L1410" s="20">
        <v>0.89434512835195812</v>
      </c>
    </row>
    <row r="1411" spans="1:12" x14ac:dyDescent="0.35">
      <c r="A1411">
        <v>1404</v>
      </c>
      <c r="B1411" s="5">
        <v>181545</v>
      </c>
      <c r="C1411" s="6">
        <v>65</v>
      </c>
      <c r="D1411" s="6">
        <v>48</v>
      </c>
      <c r="E1411" s="6">
        <v>48</v>
      </c>
      <c r="F1411" s="6">
        <v>2</v>
      </c>
      <c r="G1411" s="6" t="s">
        <v>11</v>
      </c>
      <c r="H1411" s="6" t="s">
        <v>12</v>
      </c>
      <c r="I1411" s="6">
        <v>4</v>
      </c>
      <c r="J1411" s="6" t="s">
        <v>10</v>
      </c>
      <c r="K1411" s="7">
        <v>395.259523</v>
      </c>
      <c r="L1411" s="20">
        <v>0.89442119650388285</v>
      </c>
    </row>
    <row r="1412" spans="1:12" x14ac:dyDescent="0.35">
      <c r="A1412">
        <v>1405</v>
      </c>
      <c r="B1412" s="5">
        <v>140358</v>
      </c>
      <c r="C1412" s="6">
        <v>27</v>
      </c>
      <c r="D1412" s="6">
        <v>6</v>
      </c>
      <c r="E1412" s="6">
        <v>6</v>
      </c>
      <c r="F1412" s="6">
        <v>2</v>
      </c>
      <c r="G1412" s="6" t="s">
        <v>11</v>
      </c>
      <c r="H1412" s="6" t="s">
        <v>5</v>
      </c>
      <c r="I1412" s="6">
        <v>9</v>
      </c>
      <c r="J1412" s="6" t="s">
        <v>10</v>
      </c>
      <c r="K1412" s="7">
        <v>319.37839989999998</v>
      </c>
      <c r="L1412" s="20">
        <v>0.89442666464257314</v>
      </c>
    </row>
    <row r="1413" spans="1:12" x14ac:dyDescent="0.35">
      <c r="A1413">
        <v>1406</v>
      </c>
      <c r="B1413" s="5">
        <v>161557</v>
      </c>
      <c r="C1413" s="6">
        <v>43</v>
      </c>
      <c r="D1413" s="6">
        <v>23</v>
      </c>
      <c r="E1413" s="6">
        <v>23</v>
      </c>
      <c r="F1413" s="6">
        <v>2</v>
      </c>
      <c r="G1413" s="6" t="s">
        <v>9</v>
      </c>
      <c r="H1413" s="6" t="s">
        <v>5</v>
      </c>
      <c r="I1413" s="6">
        <v>3</v>
      </c>
      <c r="J1413" s="6" t="s">
        <v>13</v>
      </c>
      <c r="K1413" s="7">
        <v>538.33750810000004</v>
      </c>
      <c r="L1413" s="20">
        <v>0.89442912608198966</v>
      </c>
    </row>
    <row r="1414" spans="1:12" x14ac:dyDescent="0.35">
      <c r="A1414">
        <v>1407</v>
      </c>
      <c r="B1414" s="5">
        <v>137893</v>
      </c>
      <c r="C1414" s="6">
        <v>69</v>
      </c>
      <c r="D1414" s="6">
        <v>51</v>
      </c>
      <c r="E1414" s="6">
        <v>51</v>
      </c>
      <c r="F1414" s="6">
        <v>3</v>
      </c>
      <c r="G1414" s="6" t="s">
        <v>11</v>
      </c>
      <c r="H1414" s="6" t="s">
        <v>12</v>
      </c>
      <c r="I1414" s="6">
        <v>6</v>
      </c>
      <c r="J1414" s="6" t="s">
        <v>10</v>
      </c>
      <c r="K1414" s="7">
        <v>357.89142950000002</v>
      </c>
      <c r="L1414" s="20">
        <v>0.89444742819367884</v>
      </c>
    </row>
    <row r="1415" spans="1:12" x14ac:dyDescent="0.35">
      <c r="A1415">
        <v>1408</v>
      </c>
      <c r="B1415" s="5">
        <v>167464</v>
      </c>
      <c r="C1415" s="6">
        <v>56</v>
      </c>
      <c r="D1415" s="6">
        <v>36</v>
      </c>
      <c r="E1415" s="6">
        <v>36</v>
      </c>
      <c r="F1415" s="6">
        <v>1</v>
      </c>
      <c r="G1415" s="6" t="s">
        <v>11</v>
      </c>
      <c r="H1415" s="6" t="s">
        <v>5</v>
      </c>
      <c r="I1415" s="6">
        <v>0</v>
      </c>
      <c r="J1415" s="6" t="s">
        <v>10</v>
      </c>
      <c r="K1415" s="7">
        <v>369.20669930000003</v>
      </c>
      <c r="L1415" s="20">
        <v>0.89445256422264396</v>
      </c>
    </row>
    <row r="1416" spans="1:12" x14ac:dyDescent="0.35">
      <c r="A1416">
        <v>1409</v>
      </c>
      <c r="B1416" s="5">
        <v>192305</v>
      </c>
      <c r="C1416" s="6">
        <v>54</v>
      </c>
      <c r="D1416" s="6">
        <v>35</v>
      </c>
      <c r="E1416" s="6">
        <v>35</v>
      </c>
      <c r="F1416" s="6">
        <v>3</v>
      </c>
      <c r="G1416" s="6" t="s">
        <v>9</v>
      </c>
      <c r="H1416" s="6" t="s">
        <v>5</v>
      </c>
      <c r="I1416" s="6">
        <v>6</v>
      </c>
      <c r="J1416" s="6" t="s">
        <v>10</v>
      </c>
      <c r="K1416" s="7">
        <v>325.50702339999998</v>
      </c>
      <c r="L1416" s="20">
        <v>0.89445863206449805</v>
      </c>
    </row>
    <row r="1417" spans="1:12" x14ac:dyDescent="0.35">
      <c r="A1417">
        <v>1410</v>
      </c>
      <c r="B1417" s="5">
        <v>169975</v>
      </c>
      <c r="C1417" s="6">
        <v>64</v>
      </c>
      <c r="D1417" s="6">
        <v>43</v>
      </c>
      <c r="E1417" s="6">
        <v>43</v>
      </c>
      <c r="F1417" s="6">
        <v>2</v>
      </c>
      <c r="G1417" s="6" t="s">
        <v>9</v>
      </c>
      <c r="H1417" s="6" t="s">
        <v>5</v>
      </c>
      <c r="I1417" s="6">
        <v>6</v>
      </c>
      <c r="J1417" s="6" t="s">
        <v>10</v>
      </c>
      <c r="K1417" s="7">
        <v>109.3481556</v>
      </c>
      <c r="L1417" s="20">
        <v>0.89449272475025654</v>
      </c>
    </row>
    <row r="1418" spans="1:12" x14ac:dyDescent="0.35">
      <c r="A1418">
        <v>1411</v>
      </c>
      <c r="B1418" s="5">
        <v>165353</v>
      </c>
      <c r="C1418" s="6">
        <v>69</v>
      </c>
      <c r="D1418" s="26">
        <f>$O$3+$O$2*C1418</f>
        <v>39.042548019954481</v>
      </c>
      <c r="E1418" s="6"/>
      <c r="F1418" s="6">
        <v>4</v>
      </c>
      <c r="G1418" s="6" t="s">
        <v>9</v>
      </c>
      <c r="H1418" s="6" t="s">
        <v>5</v>
      </c>
      <c r="I1418" s="6">
        <v>14</v>
      </c>
      <c r="J1418" s="6" t="s">
        <v>10</v>
      </c>
      <c r="K1418" s="7">
        <v>86.883554320000002</v>
      </c>
      <c r="L1418" s="20">
        <v>0.89457644245520185</v>
      </c>
    </row>
    <row r="1419" spans="1:12" x14ac:dyDescent="0.35">
      <c r="A1419">
        <v>1412</v>
      </c>
      <c r="B1419" s="5">
        <v>134062</v>
      </c>
      <c r="C1419" s="6">
        <v>26</v>
      </c>
      <c r="D1419" s="6">
        <v>9</v>
      </c>
      <c r="E1419" s="6">
        <v>9</v>
      </c>
      <c r="F1419" s="6">
        <v>3</v>
      </c>
      <c r="G1419" s="6" t="s">
        <v>9</v>
      </c>
      <c r="H1419" s="6" t="s">
        <v>5</v>
      </c>
      <c r="I1419" s="6">
        <v>12</v>
      </c>
      <c r="J1419" s="6" t="s">
        <v>10</v>
      </c>
      <c r="K1419" s="7">
        <v>337.19698060000002</v>
      </c>
      <c r="L1419" s="20">
        <v>0.89460502318504187</v>
      </c>
    </row>
    <row r="1420" spans="1:12" x14ac:dyDescent="0.35">
      <c r="A1420">
        <v>1413</v>
      </c>
      <c r="B1420" s="5">
        <v>188859</v>
      </c>
      <c r="C1420" s="6">
        <v>20</v>
      </c>
      <c r="D1420" s="26">
        <f>$O$3+$O$2*C1420</f>
        <v>9.9383598159079014</v>
      </c>
      <c r="E1420" s="6"/>
      <c r="F1420" s="6">
        <v>2</v>
      </c>
      <c r="G1420" s="6" t="s">
        <v>11</v>
      </c>
      <c r="H1420" s="6" t="s">
        <v>12</v>
      </c>
      <c r="I1420" s="6">
        <v>13</v>
      </c>
      <c r="J1420" s="6" t="s">
        <v>13</v>
      </c>
      <c r="K1420" s="7">
        <v>593.249595</v>
      </c>
      <c r="L1420" s="20">
        <v>0.89473339198563662</v>
      </c>
    </row>
    <row r="1421" spans="1:12" x14ac:dyDescent="0.35">
      <c r="A1421">
        <v>1414</v>
      </c>
      <c r="B1421" s="5">
        <v>187168</v>
      </c>
      <c r="C1421" s="6">
        <v>29</v>
      </c>
      <c r="D1421" s="6">
        <v>10</v>
      </c>
      <c r="E1421" s="6">
        <v>10</v>
      </c>
      <c r="F1421" s="6">
        <v>1</v>
      </c>
      <c r="G1421" s="6" t="s">
        <v>11</v>
      </c>
      <c r="H1421" s="6" t="s">
        <v>5</v>
      </c>
      <c r="I1421" s="6">
        <v>11</v>
      </c>
      <c r="J1421" s="6" t="s">
        <v>10</v>
      </c>
      <c r="K1421" s="7">
        <v>107.41843830000001</v>
      </c>
      <c r="L1421" s="20">
        <v>0.89474109803152613</v>
      </c>
    </row>
    <row r="1422" spans="1:12" x14ac:dyDescent="0.35">
      <c r="A1422">
        <v>1415</v>
      </c>
      <c r="B1422" s="5">
        <v>143824</v>
      </c>
      <c r="C1422" s="6">
        <v>53</v>
      </c>
      <c r="D1422" s="6">
        <v>32</v>
      </c>
      <c r="E1422" s="6">
        <v>32</v>
      </c>
      <c r="F1422" s="6">
        <v>2</v>
      </c>
      <c r="G1422" s="6" t="s">
        <v>9</v>
      </c>
      <c r="H1422" s="6" t="s">
        <v>12</v>
      </c>
      <c r="I1422" s="6">
        <v>13</v>
      </c>
      <c r="J1422" s="6" t="s">
        <v>10</v>
      </c>
      <c r="K1422" s="7">
        <v>375.5798676</v>
      </c>
      <c r="L1422" s="20">
        <v>0.89489667441057108</v>
      </c>
    </row>
    <row r="1423" spans="1:12" x14ac:dyDescent="0.35">
      <c r="A1423">
        <v>1416</v>
      </c>
      <c r="B1423" s="5">
        <v>167838</v>
      </c>
      <c r="C1423" s="6">
        <v>37</v>
      </c>
      <c r="D1423" s="6">
        <v>20</v>
      </c>
      <c r="E1423" s="6">
        <v>20</v>
      </c>
      <c r="F1423" s="6">
        <v>2</v>
      </c>
      <c r="G1423" s="6" t="s">
        <v>9</v>
      </c>
      <c r="H1423" s="6" t="s">
        <v>12</v>
      </c>
      <c r="I1423" s="6">
        <v>12</v>
      </c>
      <c r="J1423" s="6" t="s">
        <v>10</v>
      </c>
      <c r="K1423" s="7">
        <v>496.00667220000003</v>
      </c>
      <c r="L1423" s="20">
        <v>0.89494113229128436</v>
      </c>
    </row>
    <row r="1424" spans="1:12" x14ac:dyDescent="0.35">
      <c r="A1424">
        <v>1417</v>
      </c>
      <c r="B1424" s="5">
        <v>114342</v>
      </c>
      <c r="C1424" s="6">
        <v>31</v>
      </c>
      <c r="D1424" s="6">
        <v>12</v>
      </c>
      <c r="E1424" s="6">
        <v>12</v>
      </c>
      <c r="F1424" s="6">
        <v>2</v>
      </c>
      <c r="G1424" s="6" t="s">
        <v>9</v>
      </c>
      <c r="H1424" s="6" t="s">
        <v>5</v>
      </c>
      <c r="I1424" s="6">
        <v>1</v>
      </c>
      <c r="J1424" s="6" t="s">
        <v>13</v>
      </c>
      <c r="K1424" s="7">
        <v>649.6232377</v>
      </c>
      <c r="L1424" s="20">
        <v>0.89512102909231617</v>
      </c>
    </row>
    <row r="1425" spans="1:12" x14ac:dyDescent="0.35">
      <c r="A1425">
        <v>1418</v>
      </c>
      <c r="B1425" s="5">
        <v>193916</v>
      </c>
      <c r="C1425" s="6">
        <v>39</v>
      </c>
      <c r="D1425" s="6">
        <v>21</v>
      </c>
      <c r="E1425" s="6">
        <v>21</v>
      </c>
      <c r="F1425" s="6">
        <v>3</v>
      </c>
      <c r="G1425" s="6" t="s">
        <v>11</v>
      </c>
      <c r="H1425" s="6" t="s">
        <v>5</v>
      </c>
      <c r="I1425" s="6">
        <v>15</v>
      </c>
      <c r="J1425" s="6" t="s">
        <v>10</v>
      </c>
      <c r="K1425" s="7">
        <v>168.99758629999999</v>
      </c>
      <c r="L1425" s="20">
        <v>0.8951210790475812</v>
      </c>
    </row>
    <row r="1426" spans="1:12" x14ac:dyDescent="0.35">
      <c r="A1426">
        <v>1419</v>
      </c>
      <c r="B1426" s="5">
        <v>151465</v>
      </c>
      <c r="C1426" s="6">
        <v>17</v>
      </c>
      <c r="D1426" s="6">
        <v>0</v>
      </c>
      <c r="E1426" s="6">
        <v>0</v>
      </c>
      <c r="F1426" s="6">
        <v>3</v>
      </c>
      <c r="G1426" s="6" t="s">
        <v>9</v>
      </c>
      <c r="H1426" s="6" t="s">
        <v>5</v>
      </c>
      <c r="I1426" s="6">
        <v>14</v>
      </c>
      <c r="J1426" s="6" t="s">
        <v>10</v>
      </c>
      <c r="K1426" s="7">
        <v>316.76552329999998</v>
      </c>
      <c r="L1426" s="20">
        <v>0.89514254689117967</v>
      </c>
    </row>
    <row r="1427" spans="1:12" x14ac:dyDescent="0.35">
      <c r="A1427">
        <v>1420</v>
      </c>
      <c r="B1427" s="5">
        <v>153986</v>
      </c>
      <c r="C1427" s="6">
        <v>57</v>
      </c>
      <c r="D1427" s="6">
        <v>39</v>
      </c>
      <c r="E1427" s="6">
        <v>39</v>
      </c>
      <c r="F1427" s="6">
        <v>3</v>
      </c>
      <c r="G1427" s="6" t="s">
        <v>9</v>
      </c>
      <c r="H1427" s="6" t="s">
        <v>12</v>
      </c>
      <c r="I1427" s="6">
        <v>9</v>
      </c>
      <c r="J1427" s="6" t="s">
        <v>10</v>
      </c>
      <c r="K1427" s="7">
        <v>475.00682519999998</v>
      </c>
      <c r="L1427" s="20">
        <v>0.8952940564716102</v>
      </c>
    </row>
    <row r="1428" spans="1:12" x14ac:dyDescent="0.35">
      <c r="A1428">
        <v>1421</v>
      </c>
      <c r="B1428" s="5">
        <v>112616</v>
      </c>
      <c r="C1428" s="6">
        <v>20</v>
      </c>
      <c r="D1428" s="6">
        <v>2</v>
      </c>
      <c r="E1428" s="6">
        <v>2</v>
      </c>
      <c r="F1428" s="6">
        <v>2</v>
      </c>
      <c r="G1428" s="6" t="s">
        <v>9</v>
      </c>
      <c r="H1428" s="6" t="s">
        <v>12</v>
      </c>
      <c r="I1428" s="6">
        <v>11</v>
      </c>
      <c r="J1428" s="6" t="s">
        <v>13</v>
      </c>
      <c r="K1428" s="7">
        <v>608.65010640000003</v>
      </c>
      <c r="L1428" s="20">
        <v>0.89541376480258217</v>
      </c>
    </row>
    <row r="1429" spans="1:12" x14ac:dyDescent="0.35">
      <c r="A1429">
        <v>1422</v>
      </c>
      <c r="B1429" s="5">
        <v>117040</v>
      </c>
      <c r="C1429" s="6">
        <v>97</v>
      </c>
      <c r="D1429" s="6">
        <v>48</v>
      </c>
      <c r="E1429" s="6">
        <v>48</v>
      </c>
      <c r="F1429" s="6">
        <v>2</v>
      </c>
      <c r="G1429" s="6" t="s">
        <v>11</v>
      </c>
      <c r="H1429" s="6" t="s">
        <v>5</v>
      </c>
      <c r="I1429" s="6">
        <v>6</v>
      </c>
      <c r="J1429" s="6" t="s">
        <v>10</v>
      </c>
      <c r="K1429" s="7">
        <v>97.796176979999998</v>
      </c>
      <c r="L1429" s="20">
        <v>0.8954520510218057</v>
      </c>
    </row>
    <row r="1430" spans="1:12" x14ac:dyDescent="0.35">
      <c r="A1430">
        <v>1423</v>
      </c>
      <c r="B1430" s="5">
        <v>117230</v>
      </c>
      <c r="C1430" s="6">
        <v>24</v>
      </c>
      <c r="D1430" s="6">
        <v>7</v>
      </c>
      <c r="E1430" s="6">
        <v>7</v>
      </c>
      <c r="F1430" s="6">
        <v>2</v>
      </c>
      <c r="G1430" s="6" t="s">
        <v>11</v>
      </c>
      <c r="H1430" s="6" t="s">
        <v>5</v>
      </c>
      <c r="I1430" s="6">
        <v>11</v>
      </c>
      <c r="J1430" s="6" t="s">
        <v>10</v>
      </c>
      <c r="K1430" s="7">
        <v>288.46180529999998</v>
      </c>
      <c r="L1430" s="20">
        <v>0.89545686299902683</v>
      </c>
    </row>
    <row r="1431" spans="1:12" x14ac:dyDescent="0.35">
      <c r="A1431">
        <v>1424</v>
      </c>
      <c r="B1431" s="5">
        <v>177807</v>
      </c>
      <c r="C1431" s="6">
        <v>38</v>
      </c>
      <c r="D1431" s="6">
        <v>21</v>
      </c>
      <c r="E1431" s="6">
        <v>21</v>
      </c>
      <c r="F1431" s="6">
        <v>3</v>
      </c>
      <c r="G1431" s="6" t="s">
        <v>9</v>
      </c>
      <c r="H1431" s="6" t="s">
        <v>5</v>
      </c>
      <c r="I1431" s="6">
        <v>12</v>
      </c>
      <c r="J1431" s="6" t="s">
        <v>10</v>
      </c>
      <c r="K1431" s="7">
        <v>359.15588980000001</v>
      </c>
      <c r="L1431" s="20">
        <v>0.89550146864813518</v>
      </c>
    </row>
    <row r="1432" spans="1:12" x14ac:dyDescent="0.35">
      <c r="A1432">
        <v>1425</v>
      </c>
      <c r="B1432" s="5">
        <v>182636</v>
      </c>
      <c r="C1432" s="6">
        <v>63</v>
      </c>
      <c r="D1432" s="6">
        <v>43</v>
      </c>
      <c r="E1432" s="6">
        <v>43</v>
      </c>
      <c r="F1432" s="6">
        <v>4</v>
      </c>
      <c r="G1432" s="6" t="s">
        <v>11</v>
      </c>
      <c r="H1432" s="6" t="s">
        <v>12</v>
      </c>
      <c r="I1432" s="6">
        <v>9</v>
      </c>
      <c r="J1432" s="6" t="s">
        <v>10</v>
      </c>
      <c r="K1432" s="7">
        <v>141.050927</v>
      </c>
      <c r="L1432" s="20">
        <v>0.89555728573354787</v>
      </c>
    </row>
    <row r="1433" spans="1:12" x14ac:dyDescent="0.35">
      <c r="A1433">
        <v>1426</v>
      </c>
      <c r="B1433" s="5">
        <v>102965</v>
      </c>
      <c r="C1433" s="6">
        <v>66</v>
      </c>
      <c r="D1433" s="6">
        <v>46</v>
      </c>
      <c r="E1433" s="6">
        <v>46</v>
      </c>
      <c r="F1433" s="6">
        <v>1</v>
      </c>
      <c r="G1433" s="6" t="s">
        <v>9</v>
      </c>
      <c r="H1433" s="6" t="s">
        <v>5</v>
      </c>
      <c r="I1433" s="6">
        <v>8</v>
      </c>
      <c r="J1433" s="6" t="s">
        <v>10</v>
      </c>
      <c r="K1433" s="7">
        <v>223.55640349999999</v>
      </c>
      <c r="L1433" s="20">
        <v>0.89566084451281403</v>
      </c>
    </row>
    <row r="1434" spans="1:12" x14ac:dyDescent="0.35">
      <c r="A1434">
        <v>1427</v>
      </c>
      <c r="B1434" s="5">
        <v>197704</v>
      </c>
      <c r="C1434" s="6">
        <v>45</v>
      </c>
      <c r="D1434" s="6">
        <v>26</v>
      </c>
      <c r="E1434" s="6">
        <v>26</v>
      </c>
      <c r="F1434" s="6">
        <v>1</v>
      </c>
      <c r="G1434" s="6" t="s">
        <v>11</v>
      </c>
      <c r="H1434" s="6" t="s">
        <v>5</v>
      </c>
      <c r="I1434" s="6">
        <v>13</v>
      </c>
      <c r="J1434" s="6" t="s">
        <v>10</v>
      </c>
      <c r="K1434" s="7">
        <v>171.71626739999999</v>
      </c>
      <c r="L1434" s="20">
        <v>0.89572736475088077</v>
      </c>
    </row>
    <row r="1435" spans="1:12" x14ac:dyDescent="0.35">
      <c r="A1435">
        <v>1428</v>
      </c>
      <c r="B1435" s="5">
        <v>153295</v>
      </c>
      <c r="C1435" s="6">
        <v>17</v>
      </c>
      <c r="D1435" s="6">
        <v>0</v>
      </c>
      <c r="E1435" s="6">
        <v>0</v>
      </c>
      <c r="F1435" s="6">
        <v>2</v>
      </c>
      <c r="G1435" s="6" t="s">
        <v>11</v>
      </c>
      <c r="H1435" s="6" t="s">
        <v>5</v>
      </c>
      <c r="I1435" s="6">
        <v>6</v>
      </c>
      <c r="J1435" s="6" t="s">
        <v>10</v>
      </c>
      <c r="K1435" s="7">
        <v>476.81766229999999</v>
      </c>
      <c r="L1435" s="20">
        <v>0.89584204932736744</v>
      </c>
    </row>
    <row r="1436" spans="1:12" x14ac:dyDescent="0.35">
      <c r="A1436">
        <v>1429</v>
      </c>
      <c r="B1436" s="5">
        <v>169904</v>
      </c>
      <c r="C1436" s="6">
        <v>56</v>
      </c>
      <c r="D1436" s="6">
        <v>36</v>
      </c>
      <c r="E1436" s="6">
        <v>36</v>
      </c>
      <c r="F1436" s="6">
        <v>1</v>
      </c>
      <c r="G1436" s="6" t="s">
        <v>9</v>
      </c>
      <c r="H1436" s="6" t="s">
        <v>12</v>
      </c>
      <c r="I1436" s="6">
        <v>7</v>
      </c>
      <c r="J1436" s="6" t="s">
        <v>13</v>
      </c>
      <c r="K1436" s="7">
        <v>555.07517380000002</v>
      </c>
      <c r="L1436" s="20">
        <v>0.89585240808984989</v>
      </c>
    </row>
    <row r="1437" spans="1:12" x14ac:dyDescent="0.35">
      <c r="A1437">
        <v>1430</v>
      </c>
      <c r="B1437" s="5">
        <v>106644</v>
      </c>
      <c r="C1437" s="6">
        <v>29</v>
      </c>
      <c r="D1437" s="6">
        <v>10</v>
      </c>
      <c r="E1437" s="6">
        <v>10</v>
      </c>
      <c r="F1437" s="6">
        <v>3</v>
      </c>
      <c r="G1437" s="6" t="s">
        <v>11</v>
      </c>
      <c r="H1437" s="6" t="s">
        <v>5</v>
      </c>
      <c r="I1437" s="6">
        <v>9</v>
      </c>
      <c r="J1437" s="6" t="s">
        <v>10</v>
      </c>
      <c r="K1437" s="7">
        <v>304.5682218</v>
      </c>
      <c r="L1437" s="20">
        <v>0.8958638969657674</v>
      </c>
    </row>
    <row r="1438" spans="1:12" x14ac:dyDescent="0.35">
      <c r="A1438">
        <v>1431</v>
      </c>
      <c r="B1438" s="5">
        <v>150525</v>
      </c>
      <c r="C1438" s="6">
        <v>22</v>
      </c>
      <c r="D1438" s="6">
        <v>5</v>
      </c>
      <c r="E1438" s="6">
        <v>5</v>
      </c>
      <c r="F1438" s="6">
        <v>1</v>
      </c>
      <c r="G1438" s="6" t="s">
        <v>11</v>
      </c>
      <c r="H1438" s="6" t="s">
        <v>5</v>
      </c>
      <c r="I1438" s="6">
        <v>14</v>
      </c>
      <c r="J1438" s="6" t="s">
        <v>10</v>
      </c>
      <c r="K1438" s="7">
        <v>497.23780440000002</v>
      </c>
      <c r="L1438" s="20">
        <v>0.89602168626838063</v>
      </c>
    </row>
    <row r="1439" spans="1:12" x14ac:dyDescent="0.35">
      <c r="A1439">
        <v>1432</v>
      </c>
      <c r="B1439" s="5">
        <v>163409</v>
      </c>
      <c r="C1439" s="6">
        <v>25</v>
      </c>
      <c r="D1439" s="26">
        <f>$O$3+$O$2*C1439</f>
        <v>12.908174938769797</v>
      </c>
      <c r="E1439" s="6"/>
      <c r="F1439" s="6">
        <v>1</v>
      </c>
      <c r="G1439" s="6" t="s">
        <v>11</v>
      </c>
      <c r="H1439" s="6" t="s">
        <v>5</v>
      </c>
      <c r="I1439" s="6">
        <v>8</v>
      </c>
      <c r="J1439" s="6" t="s">
        <v>10</v>
      </c>
      <c r="K1439" s="7">
        <v>279.98899230000001</v>
      </c>
      <c r="L1439" s="20">
        <v>0.89607454090670324</v>
      </c>
    </row>
    <row r="1440" spans="1:12" x14ac:dyDescent="0.35">
      <c r="A1440">
        <v>1433</v>
      </c>
      <c r="B1440" s="5">
        <v>177258</v>
      </c>
      <c r="C1440" s="6">
        <v>67</v>
      </c>
      <c r="D1440" s="6">
        <v>48</v>
      </c>
      <c r="E1440" s="6">
        <v>48</v>
      </c>
      <c r="F1440" s="6">
        <v>2</v>
      </c>
      <c r="G1440" s="6" t="s">
        <v>11</v>
      </c>
      <c r="H1440" s="6" t="s">
        <v>12</v>
      </c>
      <c r="I1440" s="6">
        <v>0</v>
      </c>
      <c r="J1440" s="6" t="s">
        <v>10</v>
      </c>
      <c r="K1440" s="7">
        <v>47.992927219999999</v>
      </c>
      <c r="L1440" s="20">
        <v>0.89616726406558811</v>
      </c>
    </row>
    <row r="1441" spans="1:12" x14ac:dyDescent="0.35">
      <c r="A1441">
        <v>1434</v>
      </c>
      <c r="B1441" s="5">
        <v>195256</v>
      </c>
      <c r="C1441" s="6">
        <v>18</v>
      </c>
      <c r="D1441" s="6">
        <v>0</v>
      </c>
      <c r="E1441" s="6">
        <v>0</v>
      </c>
      <c r="F1441" s="6">
        <v>1</v>
      </c>
      <c r="G1441" s="6" t="s">
        <v>9</v>
      </c>
      <c r="H1441" s="6" t="s">
        <v>12</v>
      </c>
      <c r="I1441" s="6">
        <v>2</v>
      </c>
      <c r="J1441" s="6" t="s">
        <v>13</v>
      </c>
      <c r="K1441" s="7">
        <v>1355.1547599999999</v>
      </c>
      <c r="L1441" s="20">
        <v>0.89623256423894226</v>
      </c>
    </row>
    <row r="1442" spans="1:12" x14ac:dyDescent="0.35">
      <c r="A1442">
        <v>1435</v>
      </c>
      <c r="B1442" s="5">
        <v>110375</v>
      </c>
      <c r="C1442" s="6">
        <v>2</v>
      </c>
      <c r="D1442" s="26">
        <f>$O$3+$O$2*C1442</f>
        <v>-0.75297462639492529</v>
      </c>
      <c r="E1442" s="6"/>
      <c r="F1442" s="6">
        <v>3</v>
      </c>
      <c r="G1442" s="6" t="s">
        <v>9</v>
      </c>
      <c r="H1442" s="6" t="s">
        <v>5</v>
      </c>
      <c r="I1442" s="6">
        <v>8</v>
      </c>
      <c r="J1442" s="6" t="s">
        <v>13</v>
      </c>
      <c r="K1442" s="7">
        <v>749.0647745</v>
      </c>
      <c r="L1442" s="20">
        <v>0.89640811103566342</v>
      </c>
    </row>
    <row r="1443" spans="1:12" x14ac:dyDescent="0.35">
      <c r="A1443">
        <v>1436</v>
      </c>
      <c r="B1443" s="5">
        <v>148882</v>
      </c>
      <c r="C1443" s="6">
        <v>16</v>
      </c>
      <c r="D1443" s="6">
        <v>0</v>
      </c>
      <c r="E1443" s="6">
        <v>0</v>
      </c>
      <c r="F1443" s="6">
        <v>3</v>
      </c>
      <c r="G1443" s="6" t="s">
        <v>9</v>
      </c>
      <c r="H1443" s="6" t="s">
        <v>5</v>
      </c>
      <c r="I1443" s="6">
        <v>9</v>
      </c>
      <c r="J1443" s="6" t="s">
        <v>13</v>
      </c>
      <c r="K1443" s="7">
        <v>509.76775479999998</v>
      </c>
      <c r="L1443" s="20">
        <v>0.89645684172301188</v>
      </c>
    </row>
    <row r="1444" spans="1:12" x14ac:dyDescent="0.35">
      <c r="A1444">
        <v>1437</v>
      </c>
      <c r="B1444" s="5">
        <v>153980</v>
      </c>
      <c r="C1444" s="6">
        <v>16</v>
      </c>
      <c r="D1444" s="26">
        <f>$O$3+$O$2*C1444</f>
        <v>7.5625077176183844</v>
      </c>
      <c r="E1444" s="6"/>
      <c r="F1444" s="6">
        <v>4</v>
      </c>
      <c r="G1444" s="6" t="s">
        <v>11</v>
      </c>
      <c r="H1444" s="6" t="s">
        <v>5</v>
      </c>
      <c r="I1444" s="6">
        <v>11</v>
      </c>
      <c r="J1444" s="6" t="s">
        <v>10</v>
      </c>
      <c r="K1444" s="7">
        <v>193.096925</v>
      </c>
      <c r="L1444" s="20">
        <v>0.89649361285836582</v>
      </c>
    </row>
    <row r="1445" spans="1:12" x14ac:dyDescent="0.35">
      <c r="A1445">
        <v>1438</v>
      </c>
      <c r="B1445" s="5">
        <v>151405</v>
      </c>
      <c r="C1445" s="6">
        <v>60</v>
      </c>
      <c r="D1445" s="6">
        <v>41</v>
      </c>
      <c r="E1445" s="6">
        <v>41</v>
      </c>
      <c r="F1445" s="6">
        <v>4</v>
      </c>
      <c r="G1445" s="6" t="s">
        <v>9</v>
      </c>
      <c r="H1445" s="6" t="s">
        <v>12</v>
      </c>
      <c r="I1445" s="6">
        <v>10</v>
      </c>
      <c r="J1445" s="6" t="s">
        <v>10</v>
      </c>
      <c r="K1445" s="7">
        <v>238.68133779999999</v>
      </c>
      <c r="L1445" s="20">
        <v>0.89654362559899592</v>
      </c>
    </row>
    <row r="1446" spans="1:12" x14ac:dyDescent="0.35">
      <c r="A1446">
        <v>1439</v>
      </c>
      <c r="B1446" s="5">
        <v>110966</v>
      </c>
      <c r="C1446" s="6">
        <v>17</v>
      </c>
      <c r="D1446" s="6">
        <v>0</v>
      </c>
      <c r="E1446" s="6">
        <v>0</v>
      </c>
      <c r="F1446" s="6">
        <v>1</v>
      </c>
      <c r="G1446" s="6" t="s">
        <v>11</v>
      </c>
      <c r="H1446" s="6" t="s">
        <v>12</v>
      </c>
      <c r="I1446" s="6">
        <v>0</v>
      </c>
      <c r="J1446" s="6" t="s">
        <v>13</v>
      </c>
      <c r="K1446" s="7">
        <v>659.24775120000004</v>
      </c>
      <c r="L1446" s="20">
        <v>0.89656235643516591</v>
      </c>
    </row>
    <row r="1447" spans="1:12" x14ac:dyDescent="0.35">
      <c r="A1447">
        <v>1440</v>
      </c>
      <c r="B1447" s="5">
        <v>146560</v>
      </c>
      <c r="C1447" s="6">
        <v>19</v>
      </c>
      <c r="D1447" s="6">
        <v>1</v>
      </c>
      <c r="E1447" s="6">
        <v>1</v>
      </c>
      <c r="F1447" s="6">
        <v>2</v>
      </c>
      <c r="G1447" s="6" t="s">
        <v>11</v>
      </c>
      <c r="H1447" s="6" t="s">
        <v>5</v>
      </c>
      <c r="I1447" s="6">
        <v>15</v>
      </c>
      <c r="J1447" s="6" t="s">
        <v>10</v>
      </c>
      <c r="K1447" s="7">
        <v>342.41849569999999</v>
      </c>
      <c r="L1447" s="20">
        <v>0.89658314562341901</v>
      </c>
    </row>
    <row r="1448" spans="1:12" x14ac:dyDescent="0.35">
      <c r="A1448">
        <v>1441</v>
      </c>
      <c r="B1448" s="5">
        <v>183666</v>
      </c>
      <c r="C1448" s="6">
        <v>63</v>
      </c>
      <c r="D1448" s="6">
        <v>42</v>
      </c>
      <c r="E1448" s="6">
        <v>42</v>
      </c>
      <c r="F1448" s="6">
        <v>3</v>
      </c>
      <c r="G1448" s="6" t="s">
        <v>9</v>
      </c>
      <c r="H1448" s="6" t="s">
        <v>5</v>
      </c>
      <c r="I1448" s="6">
        <v>12</v>
      </c>
      <c r="J1448" s="6" t="s">
        <v>10</v>
      </c>
      <c r="K1448" s="7">
        <v>285.23984439999998</v>
      </c>
      <c r="L1448" s="20">
        <v>0.89660845545547951</v>
      </c>
    </row>
    <row r="1449" spans="1:12" x14ac:dyDescent="0.35">
      <c r="A1449">
        <v>1442</v>
      </c>
      <c r="B1449" s="5">
        <v>127245</v>
      </c>
      <c r="C1449" s="6">
        <v>51</v>
      </c>
      <c r="D1449" s="6">
        <v>33</v>
      </c>
      <c r="E1449" s="6">
        <v>33</v>
      </c>
      <c r="F1449" s="6">
        <v>1</v>
      </c>
      <c r="G1449" s="6" t="s">
        <v>9</v>
      </c>
      <c r="H1449" s="6" t="s">
        <v>12</v>
      </c>
      <c r="I1449" s="6">
        <v>9</v>
      </c>
      <c r="J1449" s="6" t="s">
        <v>10</v>
      </c>
      <c r="K1449" s="7">
        <v>468.11496019999998</v>
      </c>
      <c r="L1449" s="20">
        <v>0.89666833338187357</v>
      </c>
    </row>
    <row r="1450" spans="1:12" x14ac:dyDescent="0.35">
      <c r="A1450">
        <v>1443</v>
      </c>
      <c r="B1450" s="5">
        <v>171986</v>
      </c>
      <c r="C1450" s="6">
        <v>70</v>
      </c>
      <c r="D1450" s="6">
        <v>49</v>
      </c>
      <c r="E1450" s="6">
        <v>49</v>
      </c>
      <c r="F1450" s="6">
        <v>2</v>
      </c>
      <c r="G1450" s="6" t="s">
        <v>9</v>
      </c>
      <c r="H1450" s="6" t="s">
        <v>5</v>
      </c>
      <c r="I1450" s="6">
        <v>3</v>
      </c>
      <c r="J1450" s="6" t="s">
        <v>10</v>
      </c>
      <c r="K1450" s="7">
        <v>253.94444319999999</v>
      </c>
      <c r="L1450" s="20">
        <v>0.8967377425006493</v>
      </c>
    </row>
    <row r="1451" spans="1:12" x14ac:dyDescent="0.35">
      <c r="A1451">
        <v>1444</v>
      </c>
      <c r="B1451" s="5">
        <v>151459</v>
      </c>
      <c r="C1451" s="6">
        <v>60</v>
      </c>
      <c r="D1451" s="26">
        <f>$O$3+$O$2*C1451</f>
        <v>33.696880798803079</v>
      </c>
      <c r="E1451" s="6"/>
      <c r="F1451" s="6">
        <v>4</v>
      </c>
      <c r="G1451" s="6" t="s">
        <v>9</v>
      </c>
      <c r="H1451" s="6" t="s">
        <v>5</v>
      </c>
      <c r="I1451" s="6">
        <v>15</v>
      </c>
      <c r="J1451" s="6" t="s">
        <v>10</v>
      </c>
      <c r="K1451" s="7">
        <v>23.82191985</v>
      </c>
      <c r="L1451" s="20">
        <v>0.89684971723214291</v>
      </c>
    </row>
    <row r="1452" spans="1:12" x14ac:dyDescent="0.35">
      <c r="A1452">
        <v>1445</v>
      </c>
      <c r="B1452" s="5">
        <v>110225</v>
      </c>
      <c r="C1452" s="6">
        <v>55</v>
      </c>
      <c r="D1452" s="6">
        <v>38</v>
      </c>
      <c r="E1452" s="6">
        <v>38</v>
      </c>
      <c r="F1452" s="6">
        <v>2</v>
      </c>
      <c r="G1452" s="6" t="s">
        <v>9</v>
      </c>
      <c r="H1452" s="6" t="s">
        <v>5</v>
      </c>
      <c r="I1452" s="6">
        <v>12</v>
      </c>
      <c r="J1452" s="6" t="s">
        <v>10</v>
      </c>
      <c r="K1452" s="7">
        <v>310.86866680000003</v>
      </c>
      <c r="L1452" s="20">
        <v>0.89688951896274749</v>
      </c>
    </row>
    <row r="1453" spans="1:12" x14ac:dyDescent="0.35">
      <c r="A1453">
        <v>1446</v>
      </c>
      <c r="B1453" s="5">
        <v>194688</v>
      </c>
      <c r="C1453" s="6">
        <v>60</v>
      </c>
      <c r="D1453" s="6">
        <v>43</v>
      </c>
      <c r="E1453" s="6">
        <v>43</v>
      </c>
      <c r="F1453" s="6">
        <v>4</v>
      </c>
      <c r="G1453" s="6" t="s">
        <v>11</v>
      </c>
      <c r="H1453" s="6" t="s">
        <v>12</v>
      </c>
      <c r="I1453" s="6">
        <v>13</v>
      </c>
      <c r="J1453" s="6" t="s">
        <v>10</v>
      </c>
      <c r="K1453" s="7">
        <v>210.83838679999999</v>
      </c>
      <c r="L1453" s="20">
        <v>0.89691947615245493</v>
      </c>
    </row>
    <row r="1454" spans="1:12" x14ac:dyDescent="0.35">
      <c r="A1454">
        <v>1447</v>
      </c>
      <c r="B1454" s="5">
        <v>173111</v>
      </c>
      <c r="C1454" s="6">
        <v>61</v>
      </c>
      <c r="D1454" s="6">
        <v>43</v>
      </c>
      <c r="E1454" s="6">
        <v>43</v>
      </c>
      <c r="F1454" s="6">
        <v>3</v>
      </c>
      <c r="G1454" s="6" t="s">
        <v>11</v>
      </c>
      <c r="H1454" s="6" t="s">
        <v>5</v>
      </c>
      <c r="I1454" s="6">
        <v>9</v>
      </c>
      <c r="J1454" s="6" t="s">
        <v>10</v>
      </c>
      <c r="K1454" s="7">
        <v>31.70000207</v>
      </c>
      <c r="L1454" s="20">
        <v>0.89697409714211196</v>
      </c>
    </row>
    <row r="1455" spans="1:12" x14ac:dyDescent="0.35">
      <c r="A1455">
        <v>1448</v>
      </c>
      <c r="B1455" s="5">
        <v>140751</v>
      </c>
      <c r="C1455" s="6">
        <v>20</v>
      </c>
      <c r="D1455" s="6">
        <v>2</v>
      </c>
      <c r="E1455" s="6">
        <v>2</v>
      </c>
      <c r="F1455" s="6">
        <v>3</v>
      </c>
      <c r="G1455" s="6" t="s">
        <v>9</v>
      </c>
      <c r="H1455" s="6" t="s">
        <v>5</v>
      </c>
      <c r="I1455" s="6">
        <v>15</v>
      </c>
      <c r="J1455" s="6" t="s">
        <v>13</v>
      </c>
      <c r="K1455" s="7">
        <v>524.43694889999995</v>
      </c>
      <c r="L1455" s="20">
        <v>0.89704700803900717</v>
      </c>
    </row>
    <row r="1456" spans="1:12" x14ac:dyDescent="0.35">
      <c r="A1456">
        <v>1449</v>
      </c>
      <c r="B1456" s="5">
        <v>154666</v>
      </c>
      <c r="C1456" s="6">
        <v>61</v>
      </c>
      <c r="D1456" s="26">
        <f>$O$3+$O$2*C1456</f>
        <v>34.290843823375454</v>
      </c>
      <c r="E1456" s="6"/>
      <c r="F1456" s="6">
        <v>1</v>
      </c>
      <c r="G1456" s="6" t="s">
        <v>9</v>
      </c>
      <c r="H1456" s="6" t="s">
        <v>5</v>
      </c>
      <c r="I1456" s="6">
        <v>10</v>
      </c>
      <c r="J1456" s="6" t="s">
        <v>10</v>
      </c>
      <c r="K1456" s="7">
        <v>39.069232790000001</v>
      </c>
      <c r="L1456" s="20">
        <v>0.89717888152833414</v>
      </c>
    </row>
    <row r="1457" spans="1:12" x14ac:dyDescent="0.35">
      <c r="A1457">
        <v>1450</v>
      </c>
      <c r="B1457" s="5">
        <v>143747</v>
      </c>
      <c r="C1457" s="6">
        <v>26</v>
      </c>
      <c r="D1457" s="6">
        <v>6</v>
      </c>
      <c r="E1457" s="6">
        <v>6</v>
      </c>
      <c r="F1457" s="6">
        <v>2</v>
      </c>
      <c r="G1457" s="6" t="s">
        <v>9</v>
      </c>
      <c r="H1457" s="6" t="s">
        <v>12</v>
      </c>
      <c r="I1457" s="6">
        <v>15</v>
      </c>
      <c r="J1457" s="6" t="s">
        <v>10</v>
      </c>
      <c r="K1457" s="7">
        <v>341.06971149999998</v>
      </c>
      <c r="L1457" s="20">
        <v>0.89726134457607731</v>
      </c>
    </row>
    <row r="1458" spans="1:12" x14ac:dyDescent="0.35">
      <c r="A1458">
        <v>1451</v>
      </c>
      <c r="B1458" s="5">
        <v>125336</v>
      </c>
      <c r="C1458" s="6">
        <v>20</v>
      </c>
      <c r="D1458" s="6">
        <v>2</v>
      </c>
      <c r="E1458" s="6">
        <v>2</v>
      </c>
      <c r="F1458" s="6">
        <v>3</v>
      </c>
      <c r="G1458" s="6" t="s">
        <v>11</v>
      </c>
      <c r="H1458" s="6" t="s">
        <v>12</v>
      </c>
      <c r="I1458" s="6">
        <v>14</v>
      </c>
      <c r="J1458" s="6" t="s">
        <v>10</v>
      </c>
      <c r="K1458" s="7">
        <v>357.66184859999998</v>
      </c>
      <c r="L1458" s="20">
        <v>0.89748879072490106</v>
      </c>
    </row>
    <row r="1459" spans="1:12" x14ac:dyDescent="0.35">
      <c r="A1459">
        <v>1452</v>
      </c>
      <c r="B1459" s="5">
        <v>147341</v>
      </c>
      <c r="C1459" s="6">
        <v>23</v>
      </c>
      <c r="D1459" s="6">
        <v>5</v>
      </c>
      <c r="E1459" s="6">
        <v>5</v>
      </c>
      <c r="F1459" s="6">
        <v>3</v>
      </c>
      <c r="G1459" s="6" t="s">
        <v>9</v>
      </c>
      <c r="H1459" s="6" t="s">
        <v>12</v>
      </c>
      <c r="I1459" s="6">
        <v>15</v>
      </c>
      <c r="J1459" s="6" t="s">
        <v>10</v>
      </c>
      <c r="K1459" s="7">
        <v>451.5880196</v>
      </c>
      <c r="L1459" s="20">
        <v>0.89755557824804222</v>
      </c>
    </row>
    <row r="1460" spans="1:12" x14ac:dyDescent="0.35">
      <c r="A1460">
        <v>1453</v>
      </c>
      <c r="B1460" s="5">
        <v>164350</v>
      </c>
      <c r="C1460" s="6">
        <v>125</v>
      </c>
      <c r="D1460" s="6">
        <v>4</v>
      </c>
      <c r="E1460" s="6">
        <v>4</v>
      </c>
      <c r="F1460" s="6">
        <v>2</v>
      </c>
      <c r="G1460" s="6" t="s">
        <v>9</v>
      </c>
      <c r="H1460" s="6" t="s">
        <v>12</v>
      </c>
      <c r="I1460" s="6">
        <v>12</v>
      </c>
      <c r="J1460" s="6" t="s">
        <v>13</v>
      </c>
      <c r="K1460" s="7">
        <v>781.22414479999998</v>
      </c>
      <c r="L1460" s="20">
        <v>0.89756683801112214</v>
      </c>
    </row>
    <row r="1461" spans="1:12" x14ac:dyDescent="0.35">
      <c r="A1461">
        <v>1454</v>
      </c>
      <c r="B1461" s="5">
        <v>109384</v>
      </c>
      <c r="C1461" s="6">
        <v>41</v>
      </c>
      <c r="D1461" s="6">
        <v>22</v>
      </c>
      <c r="E1461" s="6">
        <v>22</v>
      </c>
      <c r="F1461" s="6">
        <v>2</v>
      </c>
      <c r="G1461" s="6" t="s">
        <v>9</v>
      </c>
      <c r="H1461" s="6" t="s">
        <v>5</v>
      </c>
      <c r="I1461" s="6">
        <v>11</v>
      </c>
      <c r="J1461" s="6" t="s">
        <v>10</v>
      </c>
      <c r="K1461" s="7">
        <v>204.2078793</v>
      </c>
      <c r="L1461" s="20">
        <v>0.89762104111748808</v>
      </c>
    </row>
    <row r="1462" spans="1:12" x14ac:dyDescent="0.35">
      <c r="A1462">
        <v>1455</v>
      </c>
      <c r="B1462" s="5">
        <v>144467</v>
      </c>
      <c r="C1462" s="6">
        <v>30</v>
      </c>
      <c r="D1462" s="6">
        <v>12</v>
      </c>
      <c r="E1462" s="6">
        <v>12</v>
      </c>
      <c r="F1462" s="6">
        <v>3</v>
      </c>
      <c r="G1462" s="6" t="s">
        <v>9</v>
      </c>
      <c r="H1462" s="6" t="s">
        <v>12</v>
      </c>
      <c r="I1462" s="6">
        <v>7</v>
      </c>
      <c r="J1462" s="6" t="s">
        <v>13</v>
      </c>
      <c r="K1462" s="7">
        <v>517.12482290000003</v>
      </c>
      <c r="L1462" s="20">
        <v>0.8977660185282732</v>
      </c>
    </row>
    <row r="1463" spans="1:12" x14ac:dyDescent="0.35">
      <c r="A1463">
        <v>1456</v>
      </c>
      <c r="B1463" s="5">
        <v>171617</v>
      </c>
      <c r="C1463" s="6">
        <v>64</v>
      </c>
      <c r="D1463" s="6">
        <v>43</v>
      </c>
      <c r="E1463" s="6">
        <v>43</v>
      </c>
      <c r="F1463" s="6">
        <v>2</v>
      </c>
      <c r="G1463" s="6" t="s">
        <v>9</v>
      </c>
      <c r="H1463" s="6" t="s">
        <v>5</v>
      </c>
      <c r="I1463" s="6">
        <v>2</v>
      </c>
      <c r="J1463" s="6" t="s">
        <v>10</v>
      </c>
      <c r="K1463" s="7">
        <v>213.51759709999999</v>
      </c>
      <c r="L1463" s="20">
        <v>0.8977919504494476</v>
      </c>
    </row>
    <row r="1464" spans="1:12" x14ac:dyDescent="0.35">
      <c r="A1464">
        <v>1457</v>
      </c>
      <c r="B1464" s="5">
        <v>163787</v>
      </c>
      <c r="C1464" s="6">
        <v>107</v>
      </c>
      <c r="D1464" s="6">
        <v>48</v>
      </c>
      <c r="E1464" s="6">
        <v>48</v>
      </c>
      <c r="F1464" s="6">
        <v>3</v>
      </c>
      <c r="G1464" s="6" t="s">
        <v>9</v>
      </c>
      <c r="H1464" s="6" t="s">
        <v>12</v>
      </c>
      <c r="I1464" s="6">
        <v>13</v>
      </c>
      <c r="J1464" s="6" t="s">
        <v>10</v>
      </c>
      <c r="K1464" s="7">
        <v>242.24976960000001</v>
      </c>
      <c r="L1464" s="20">
        <v>0.89780755290448755</v>
      </c>
    </row>
    <row r="1465" spans="1:12" x14ac:dyDescent="0.35">
      <c r="A1465">
        <v>1458</v>
      </c>
      <c r="B1465" s="5">
        <v>149436</v>
      </c>
      <c r="C1465" s="6">
        <v>33</v>
      </c>
      <c r="D1465" s="26">
        <f>$O$3+$O$2*C1465</f>
        <v>17.659879135348831</v>
      </c>
      <c r="E1465" s="6"/>
      <c r="F1465" s="6">
        <v>2</v>
      </c>
      <c r="G1465" s="6" t="s">
        <v>9</v>
      </c>
      <c r="H1465" s="6" t="s">
        <v>12</v>
      </c>
      <c r="I1465" s="6">
        <v>9</v>
      </c>
      <c r="J1465" s="6" t="s">
        <v>13</v>
      </c>
      <c r="K1465" s="7">
        <v>509.60450659999998</v>
      </c>
      <c r="L1465" s="20">
        <v>0.89788832150188558</v>
      </c>
    </row>
    <row r="1466" spans="1:12" x14ac:dyDescent="0.35">
      <c r="A1466">
        <v>1459</v>
      </c>
      <c r="B1466" s="5">
        <v>153885</v>
      </c>
      <c r="C1466" s="6">
        <v>21</v>
      </c>
      <c r="D1466" s="6">
        <v>2</v>
      </c>
      <c r="E1466" s="6">
        <v>2</v>
      </c>
      <c r="F1466" s="6">
        <v>3</v>
      </c>
      <c r="G1466" s="6" t="s">
        <v>9</v>
      </c>
      <c r="H1466" s="6" t="s">
        <v>12</v>
      </c>
      <c r="I1466" s="6">
        <v>11</v>
      </c>
      <c r="J1466" s="6" t="s">
        <v>13</v>
      </c>
      <c r="K1466" s="7">
        <v>693.05827569999997</v>
      </c>
      <c r="L1466" s="20">
        <v>0.89790230501126689</v>
      </c>
    </row>
    <row r="1467" spans="1:12" x14ac:dyDescent="0.35">
      <c r="A1467">
        <v>1460</v>
      </c>
      <c r="B1467" s="5">
        <v>121456</v>
      </c>
      <c r="C1467" s="6">
        <v>21</v>
      </c>
      <c r="D1467" s="6">
        <v>3</v>
      </c>
      <c r="E1467" s="6">
        <v>3</v>
      </c>
      <c r="F1467" s="6">
        <v>1</v>
      </c>
      <c r="G1467" s="6" t="s">
        <v>9</v>
      </c>
      <c r="H1467" s="6" t="s">
        <v>12</v>
      </c>
      <c r="I1467" s="6">
        <v>12</v>
      </c>
      <c r="J1467" s="6" t="s">
        <v>13</v>
      </c>
      <c r="K1467" s="7">
        <v>619.33644819999995</v>
      </c>
      <c r="L1467" s="20">
        <v>0.89825343264168245</v>
      </c>
    </row>
    <row r="1468" spans="1:12" x14ac:dyDescent="0.35">
      <c r="A1468">
        <v>1461</v>
      </c>
      <c r="B1468" s="5">
        <v>163060</v>
      </c>
      <c r="C1468" s="6">
        <v>126</v>
      </c>
      <c r="D1468" s="6">
        <v>25</v>
      </c>
      <c r="E1468" s="6">
        <v>25</v>
      </c>
      <c r="F1468" s="6">
        <v>3</v>
      </c>
      <c r="G1468" s="6" t="s">
        <v>11</v>
      </c>
      <c r="H1468" s="6" t="s">
        <v>12</v>
      </c>
      <c r="I1468" s="6">
        <v>10</v>
      </c>
      <c r="J1468" s="6" t="s">
        <v>10</v>
      </c>
      <c r="K1468" s="7">
        <v>381.91427240000002</v>
      </c>
      <c r="L1468" s="20">
        <v>0.89828879044781851</v>
      </c>
    </row>
    <row r="1469" spans="1:12" x14ac:dyDescent="0.35">
      <c r="A1469">
        <v>1462</v>
      </c>
      <c r="B1469" s="5">
        <v>198961</v>
      </c>
      <c r="C1469" s="6">
        <v>19</v>
      </c>
      <c r="D1469" s="6">
        <v>1</v>
      </c>
      <c r="E1469" s="6">
        <v>1</v>
      </c>
      <c r="F1469" s="6">
        <v>4</v>
      </c>
      <c r="G1469" s="6" t="s">
        <v>9</v>
      </c>
      <c r="H1469" s="6" t="s">
        <v>12</v>
      </c>
      <c r="I1469" s="6">
        <v>14</v>
      </c>
      <c r="J1469" s="6" t="s">
        <v>13</v>
      </c>
      <c r="K1469" s="7">
        <v>973.92470549999996</v>
      </c>
      <c r="L1469" s="20">
        <v>0.89830947497586155</v>
      </c>
    </row>
    <row r="1470" spans="1:12" x14ac:dyDescent="0.35">
      <c r="A1470">
        <v>1463</v>
      </c>
      <c r="B1470" s="5">
        <v>161803</v>
      </c>
      <c r="C1470" s="6">
        <v>70</v>
      </c>
      <c r="D1470" s="6">
        <v>51</v>
      </c>
      <c r="E1470" s="6">
        <v>51</v>
      </c>
      <c r="F1470" s="6">
        <v>2</v>
      </c>
      <c r="G1470" s="6" t="s">
        <v>9</v>
      </c>
      <c r="H1470" s="6" t="s">
        <v>5</v>
      </c>
      <c r="I1470" s="6">
        <v>2</v>
      </c>
      <c r="J1470" s="6" t="s">
        <v>10</v>
      </c>
      <c r="K1470" s="7">
        <v>153.182301</v>
      </c>
      <c r="L1470" s="20">
        <v>0.89836705386631832</v>
      </c>
    </row>
    <row r="1471" spans="1:12" x14ac:dyDescent="0.35">
      <c r="A1471">
        <v>1464</v>
      </c>
      <c r="B1471" s="5">
        <v>157023</v>
      </c>
      <c r="C1471" s="6">
        <v>37</v>
      </c>
      <c r="D1471" s="6">
        <v>18</v>
      </c>
      <c r="E1471" s="6">
        <v>18</v>
      </c>
      <c r="F1471" s="6">
        <v>3</v>
      </c>
      <c r="G1471" s="6" t="s">
        <v>9</v>
      </c>
      <c r="H1471" s="6" t="s">
        <v>5</v>
      </c>
      <c r="I1471" s="6">
        <v>9</v>
      </c>
      <c r="J1471" s="6" t="s">
        <v>10</v>
      </c>
      <c r="K1471" s="7">
        <v>385.3041485</v>
      </c>
      <c r="L1471" s="20">
        <v>0.89838158957452252</v>
      </c>
    </row>
    <row r="1472" spans="1:12" x14ac:dyDescent="0.35">
      <c r="A1472">
        <v>1465</v>
      </c>
      <c r="B1472" s="5">
        <v>117263</v>
      </c>
      <c r="C1472" s="6">
        <v>20</v>
      </c>
      <c r="D1472" s="6">
        <v>1</v>
      </c>
      <c r="E1472" s="6">
        <v>1</v>
      </c>
      <c r="F1472" s="6">
        <v>2</v>
      </c>
      <c r="G1472" s="6" t="s">
        <v>9</v>
      </c>
      <c r="H1472" s="6" t="s">
        <v>12</v>
      </c>
      <c r="I1472" s="6">
        <v>11</v>
      </c>
      <c r="J1472" s="6" t="s">
        <v>13</v>
      </c>
      <c r="K1472" s="7">
        <v>593.20502050000005</v>
      </c>
      <c r="L1472" s="20">
        <v>0.8983898121796221</v>
      </c>
    </row>
    <row r="1473" spans="1:12" x14ac:dyDescent="0.35">
      <c r="A1473">
        <v>1466</v>
      </c>
      <c r="B1473" s="5">
        <v>129110</v>
      </c>
      <c r="C1473" s="6">
        <v>5</v>
      </c>
      <c r="D1473" s="6">
        <v>46</v>
      </c>
      <c r="E1473" s="6">
        <v>46</v>
      </c>
      <c r="F1473" s="6">
        <v>2</v>
      </c>
      <c r="G1473" s="6" t="s">
        <v>9</v>
      </c>
      <c r="H1473" s="6" t="s">
        <v>12</v>
      </c>
      <c r="I1473" s="6">
        <v>14</v>
      </c>
      <c r="J1473" s="6" t="s">
        <v>10</v>
      </c>
      <c r="K1473" s="7">
        <v>215.23186029999999</v>
      </c>
      <c r="L1473" s="20">
        <v>0.89845925496884971</v>
      </c>
    </row>
    <row r="1474" spans="1:12" x14ac:dyDescent="0.35">
      <c r="A1474">
        <v>1467</v>
      </c>
      <c r="B1474" s="5">
        <v>107413</v>
      </c>
      <c r="C1474" s="6">
        <v>62</v>
      </c>
      <c r="D1474" s="6">
        <v>41</v>
      </c>
      <c r="E1474" s="6">
        <v>41</v>
      </c>
      <c r="F1474" s="6">
        <v>3</v>
      </c>
      <c r="G1474" s="6" t="s">
        <v>11</v>
      </c>
      <c r="H1474" s="6" t="s">
        <v>5</v>
      </c>
      <c r="I1474" s="6">
        <v>8</v>
      </c>
      <c r="J1474" s="6" t="s">
        <v>10</v>
      </c>
      <c r="K1474" s="7">
        <v>127.76807959999999</v>
      </c>
      <c r="L1474" s="20">
        <v>0.89852575199817397</v>
      </c>
    </row>
    <row r="1475" spans="1:12" x14ac:dyDescent="0.35">
      <c r="A1475">
        <v>1468</v>
      </c>
      <c r="B1475" s="5">
        <v>185882</v>
      </c>
      <c r="C1475" s="6">
        <v>70</v>
      </c>
      <c r="D1475" s="6">
        <v>49</v>
      </c>
      <c r="E1475" s="6">
        <v>49</v>
      </c>
      <c r="F1475" s="6">
        <v>2</v>
      </c>
      <c r="G1475" s="6" t="s">
        <v>9</v>
      </c>
      <c r="H1475" s="6" t="s">
        <v>5</v>
      </c>
      <c r="I1475" s="6">
        <v>11</v>
      </c>
      <c r="J1475" s="6" t="s">
        <v>10</v>
      </c>
      <c r="K1475" s="7">
        <v>51.350954389999998</v>
      </c>
      <c r="L1475" s="20">
        <v>0.89854738951271851</v>
      </c>
    </row>
    <row r="1476" spans="1:12" x14ac:dyDescent="0.35">
      <c r="A1476">
        <v>1469</v>
      </c>
      <c r="B1476" s="5">
        <v>199869</v>
      </c>
      <c r="C1476" s="6">
        <v>62</v>
      </c>
      <c r="D1476" s="6">
        <v>43</v>
      </c>
      <c r="E1476" s="6">
        <v>43</v>
      </c>
      <c r="F1476" s="6">
        <v>2</v>
      </c>
      <c r="G1476" s="6" t="s">
        <v>11</v>
      </c>
      <c r="H1476" s="6" t="s">
        <v>12</v>
      </c>
      <c r="I1476" s="6">
        <v>0</v>
      </c>
      <c r="J1476" s="6" t="s">
        <v>10</v>
      </c>
      <c r="K1476" s="7">
        <v>434.74566709999999</v>
      </c>
      <c r="L1476" s="20">
        <v>0.89855238265743353</v>
      </c>
    </row>
    <row r="1477" spans="1:12" x14ac:dyDescent="0.35">
      <c r="A1477">
        <v>1470</v>
      </c>
      <c r="B1477" s="5">
        <v>177609</v>
      </c>
      <c r="C1477" s="6">
        <v>55</v>
      </c>
      <c r="D1477" s="6">
        <v>35</v>
      </c>
      <c r="E1477" s="6">
        <v>35</v>
      </c>
      <c r="F1477" s="6">
        <v>4</v>
      </c>
      <c r="G1477" s="6" t="s">
        <v>11</v>
      </c>
      <c r="H1477" s="6" t="s">
        <v>5</v>
      </c>
      <c r="I1477" s="6">
        <v>7</v>
      </c>
      <c r="J1477" s="6" t="s">
        <v>10</v>
      </c>
      <c r="K1477" s="7">
        <v>363.1357921</v>
      </c>
      <c r="L1477" s="20">
        <v>0.89858018874771084</v>
      </c>
    </row>
    <row r="1478" spans="1:12" x14ac:dyDescent="0.35">
      <c r="A1478">
        <v>1471</v>
      </c>
      <c r="B1478" s="5">
        <v>184656</v>
      </c>
      <c r="C1478" s="6">
        <v>41</v>
      </c>
      <c r="D1478" s="6">
        <v>21</v>
      </c>
      <c r="E1478" s="6">
        <v>21</v>
      </c>
      <c r="F1478" s="6">
        <v>3</v>
      </c>
      <c r="G1478" s="6" t="s">
        <v>11</v>
      </c>
      <c r="H1478" s="6" t="s">
        <v>12</v>
      </c>
      <c r="I1478" s="6">
        <v>11</v>
      </c>
      <c r="J1478" s="6" t="s">
        <v>10</v>
      </c>
      <c r="K1478" s="7">
        <v>216.94748540000001</v>
      </c>
      <c r="L1478" s="20">
        <v>0.89866963520871967</v>
      </c>
    </row>
    <row r="1479" spans="1:12" x14ac:dyDescent="0.35">
      <c r="A1479">
        <v>1472</v>
      </c>
      <c r="B1479" s="5">
        <v>147003</v>
      </c>
      <c r="C1479" s="6">
        <v>66</v>
      </c>
      <c r="D1479" s="6">
        <v>47</v>
      </c>
      <c r="E1479" s="6">
        <v>47</v>
      </c>
      <c r="F1479" s="6">
        <v>2</v>
      </c>
      <c r="G1479" s="6" t="s">
        <v>9</v>
      </c>
      <c r="H1479" s="6" t="s">
        <v>12</v>
      </c>
      <c r="I1479" s="6">
        <v>8</v>
      </c>
      <c r="J1479" s="6" t="s">
        <v>10</v>
      </c>
      <c r="K1479" s="7">
        <v>45.039240249999999</v>
      </c>
      <c r="L1479" s="20">
        <v>0.89881382565456147</v>
      </c>
    </row>
    <row r="1480" spans="1:12" x14ac:dyDescent="0.35">
      <c r="A1480">
        <v>1473</v>
      </c>
      <c r="B1480" s="5">
        <v>196374</v>
      </c>
      <c r="C1480" s="6">
        <v>55</v>
      </c>
      <c r="D1480" s="6">
        <v>38</v>
      </c>
      <c r="E1480" s="6">
        <v>38</v>
      </c>
      <c r="F1480" s="6">
        <v>2</v>
      </c>
      <c r="G1480" s="6" t="s">
        <v>9</v>
      </c>
      <c r="H1480" s="6" t="s">
        <v>5</v>
      </c>
      <c r="I1480" s="6">
        <v>7</v>
      </c>
      <c r="J1480" s="6" t="s">
        <v>10</v>
      </c>
      <c r="K1480" s="7">
        <v>314.27639290000002</v>
      </c>
      <c r="L1480" s="20">
        <v>0.89887369079780921</v>
      </c>
    </row>
    <row r="1481" spans="1:12" x14ac:dyDescent="0.35">
      <c r="A1481">
        <v>1474</v>
      </c>
      <c r="B1481" s="5">
        <v>128094</v>
      </c>
      <c r="C1481" s="6">
        <v>128</v>
      </c>
      <c r="D1481" s="6">
        <v>25</v>
      </c>
      <c r="E1481" s="6">
        <v>25</v>
      </c>
      <c r="F1481" s="6">
        <v>1</v>
      </c>
      <c r="G1481" s="6" t="s">
        <v>11</v>
      </c>
      <c r="H1481" s="6" t="s">
        <v>5</v>
      </c>
      <c r="I1481" s="6">
        <v>2</v>
      </c>
      <c r="J1481" s="6" t="s">
        <v>10</v>
      </c>
      <c r="K1481" s="7">
        <v>471.81905160000002</v>
      </c>
      <c r="L1481" s="20">
        <v>0.89888604252246718</v>
      </c>
    </row>
    <row r="1482" spans="1:12" x14ac:dyDescent="0.35">
      <c r="A1482">
        <v>1475</v>
      </c>
      <c r="B1482" s="5">
        <v>147208</v>
      </c>
      <c r="C1482" s="6">
        <v>40</v>
      </c>
      <c r="D1482" s="6">
        <v>19</v>
      </c>
      <c r="E1482" s="6">
        <v>19</v>
      </c>
      <c r="F1482" s="6">
        <v>3</v>
      </c>
      <c r="G1482" s="6" t="s">
        <v>11</v>
      </c>
      <c r="H1482" s="6" t="s">
        <v>5</v>
      </c>
      <c r="I1482" s="6">
        <v>7</v>
      </c>
      <c r="J1482" s="6" t="s">
        <v>10</v>
      </c>
      <c r="K1482" s="7">
        <v>298.13101979999999</v>
      </c>
      <c r="L1482" s="20">
        <v>0.8988927057847822</v>
      </c>
    </row>
    <row r="1483" spans="1:12" x14ac:dyDescent="0.35">
      <c r="A1483">
        <v>1476</v>
      </c>
      <c r="B1483" s="5">
        <v>192747</v>
      </c>
      <c r="C1483" s="6">
        <v>21</v>
      </c>
      <c r="D1483" s="6">
        <v>3</v>
      </c>
      <c r="E1483" s="6">
        <v>3</v>
      </c>
      <c r="F1483" s="6">
        <v>3</v>
      </c>
      <c r="G1483" s="6" t="s">
        <v>11</v>
      </c>
      <c r="H1483" s="6" t="s">
        <v>5</v>
      </c>
      <c r="I1483" s="6">
        <v>14</v>
      </c>
      <c r="J1483" s="6" t="s">
        <v>10</v>
      </c>
      <c r="K1483" s="7">
        <v>185.6792609</v>
      </c>
      <c r="L1483" s="20">
        <v>0.8989048929139265</v>
      </c>
    </row>
    <row r="1484" spans="1:12" x14ac:dyDescent="0.35">
      <c r="A1484">
        <v>1477</v>
      </c>
      <c r="B1484" s="5">
        <v>127592</v>
      </c>
      <c r="C1484" s="6">
        <v>63</v>
      </c>
      <c r="D1484" s="6">
        <v>43</v>
      </c>
      <c r="E1484" s="6">
        <v>43</v>
      </c>
      <c r="F1484" s="6">
        <v>3</v>
      </c>
      <c r="G1484" s="6" t="s">
        <v>9</v>
      </c>
      <c r="H1484" s="6" t="s">
        <v>5</v>
      </c>
      <c r="I1484" s="6">
        <v>2</v>
      </c>
      <c r="J1484" s="6" t="s">
        <v>10</v>
      </c>
      <c r="K1484" s="7">
        <v>259.22073779999999</v>
      </c>
      <c r="L1484" s="20">
        <v>0.89895213244834604</v>
      </c>
    </row>
    <row r="1485" spans="1:12" x14ac:dyDescent="0.35">
      <c r="A1485">
        <v>1478</v>
      </c>
      <c r="B1485" s="5">
        <v>193446</v>
      </c>
      <c r="C1485" s="6">
        <v>70</v>
      </c>
      <c r="D1485" s="6">
        <v>51</v>
      </c>
      <c r="E1485" s="6">
        <v>51</v>
      </c>
      <c r="F1485" s="6">
        <v>4</v>
      </c>
      <c r="G1485" s="6" t="s">
        <v>11</v>
      </c>
      <c r="H1485" s="6" t="s">
        <v>5</v>
      </c>
      <c r="I1485" s="6">
        <v>12</v>
      </c>
      <c r="J1485" s="6" t="s">
        <v>10</v>
      </c>
      <c r="K1485" s="7">
        <v>99.972826310000002</v>
      </c>
      <c r="L1485" s="20">
        <v>0.89902868811790804</v>
      </c>
    </row>
    <row r="1486" spans="1:12" x14ac:dyDescent="0.35">
      <c r="A1486">
        <v>1479</v>
      </c>
      <c r="B1486" s="5">
        <v>115039</v>
      </c>
      <c r="C1486" s="6">
        <v>21</v>
      </c>
      <c r="D1486" s="6">
        <v>3</v>
      </c>
      <c r="E1486" s="6">
        <v>3</v>
      </c>
      <c r="F1486" s="6">
        <v>2</v>
      </c>
      <c r="G1486" s="6" t="s">
        <v>9</v>
      </c>
      <c r="H1486" s="6" t="s">
        <v>12</v>
      </c>
      <c r="I1486" s="6">
        <v>1</v>
      </c>
      <c r="J1486" s="6" t="s">
        <v>13</v>
      </c>
      <c r="K1486" s="7">
        <v>1667.1369979999999</v>
      </c>
      <c r="L1486" s="20">
        <v>0.89915389119216882</v>
      </c>
    </row>
    <row r="1487" spans="1:12" x14ac:dyDescent="0.35">
      <c r="A1487">
        <v>1480</v>
      </c>
      <c r="B1487" s="5">
        <v>147242</v>
      </c>
      <c r="C1487" s="6">
        <v>117</v>
      </c>
      <c r="D1487" s="6">
        <v>51</v>
      </c>
      <c r="E1487" s="6">
        <v>51</v>
      </c>
      <c r="F1487" s="6">
        <v>2</v>
      </c>
      <c r="G1487" s="6" t="s">
        <v>9</v>
      </c>
      <c r="H1487" s="6" t="s">
        <v>12</v>
      </c>
      <c r="I1487" s="6">
        <v>7</v>
      </c>
      <c r="J1487" s="6" t="s">
        <v>10</v>
      </c>
      <c r="K1487" s="7">
        <v>323.46489170000001</v>
      </c>
      <c r="L1487" s="20">
        <v>0.89918715907134061</v>
      </c>
    </row>
    <row r="1488" spans="1:12" x14ac:dyDescent="0.35">
      <c r="A1488">
        <v>1481</v>
      </c>
      <c r="B1488" s="5">
        <v>140873</v>
      </c>
      <c r="C1488" s="6">
        <v>43</v>
      </c>
      <c r="D1488" s="6">
        <v>22</v>
      </c>
      <c r="E1488" s="6">
        <v>22</v>
      </c>
      <c r="F1488" s="6">
        <v>3</v>
      </c>
      <c r="G1488" s="6" t="s">
        <v>9</v>
      </c>
      <c r="H1488" s="6" t="s">
        <v>12</v>
      </c>
      <c r="I1488" s="6">
        <v>10</v>
      </c>
      <c r="J1488" s="6" t="s">
        <v>10</v>
      </c>
      <c r="K1488" s="7">
        <v>465.48575110000002</v>
      </c>
      <c r="L1488" s="20">
        <v>0.89919887491706785</v>
      </c>
    </row>
    <row r="1489" spans="1:12" x14ac:dyDescent="0.35">
      <c r="A1489">
        <v>1482</v>
      </c>
      <c r="B1489" s="5">
        <v>188340</v>
      </c>
      <c r="C1489" s="6">
        <v>19</v>
      </c>
      <c r="D1489" s="6">
        <v>2</v>
      </c>
      <c r="E1489" s="6">
        <v>2</v>
      </c>
      <c r="F1489" s="6">
        <v>2</v>
      </c>
      <c r="G1489" s="6" t="s">
        <v>9</v>
      </c>
      <c r="H1489" s="6" t="s">
        <v>12</v>
      </c>
      <c r="I1489" s="6">
        <v>8</v>
      </c>
      <c r="J1489" s="6" t="s">
        <v>13</v>
      </c>
      <c r="K1489" s="7">
        <v>737.31614460000003</v>
      </c>
      <c r="L1489" s="20">
        <v>0.89931810651489952</v>
      </c>
    </row>
    <row r="1490" spans="1:12" x14ac:dyDescent="0.35">
      <c r="A1490">
        <v>1483</v>
      </c>
      <c r="B1490" s="5">
        <v>104122</v>
      </c>
      <c r="C1490" s="6">
        <v>66</v>
      </c>
      <c r="D1490" s="6">
        <v>47</v>
      </c>
      <c r="E1490" s="6">
        <v>47</v>
      </c>
      <c r="F1490" s="6">
        <v>2</v>
      </c>
      <c r="G1490" s="6" t="s">
        <v>9</v>
      </c>
      <c r="H1490" s="6" t="s">
        <v>5</v>
      </c>
      <c r="I1490" s="6">
        <v>14</v>
      </c>
      <c r="J1490" s="6" t="s">
        <v>10</v>
      </c>
      <c r="K1490" s="7">
        <v>182.18957689999999</v>
      </c>
      <c r="L1490" s="20">
        <v>0.89935507701759332</v>
      </c>
    </row>
    <row r="1491" spans="1:12" x14ac:dyDescent="0.35">
      <c r="A1491">
        <v>1484</v>
      </c>
      <c r="B1491" s="5">
        <v>110533</v>
      </c>
      <c r="C1491" s="6">
        <v>61</v>
      </c>
      <c r="D1491" s="6">
        <v>43</v>
      </c>
      <c r="E1491" s="6">
        <v>43</v>
      </c>
      <c r="F1491" s="6">
        <v>2</v>
      </c>
      <c r="G1491" s="6" t="s">
        <v>11</v>
      </c>
      <c r="H1491" s="6" t="s">
        <v>12</v>
      </c>
      <c r="I1491" s="6">
        <v>10</v>
      </c>
      <c r="J1491" s="6" t="s">
        <v>10</v>
      </c>
      <c r="K1491" s="7">
        <v>215.10460130000001</v>
      </c>
      <c r="L1491" s="20">
        <v>0.89942187960415199</v>
      </c>
    </row>
    <row r="1492" spans="1:12" x14ac:dyDescent="0.35">
      <c r="A1492">
        <v>1485</v>
      </c>
      <c r="B1492" s="5">
        <v>195601</v>
      </c>
      <c r="C1492" s="6">
        <v>18</v>
      </c>
      <c r="D1492" s="6">
        <v>1</v>
      </c>
      <c r="E1492" s="6">
        <v>1</v>
      </c>
      <c r="F1492" s="6">
        <v>1</v>
      </c>
      <c r="G1492" s="6" t="s">
        <v>11</v>
      </c>
      <c r="H1492" s="6" t="s">
        <v>12</v>
      </c>
      <c r="I1492" s="6">
        <v>12</v>
      </c>
      <c r="J1492" s="6" t="s">
        <v>13</v>
      </c>
      <c r="K1492" s="7">
        <v>546.59430510000004</v>
      </c>
      <c r="L1492" s="20">
        <v>0.89951863107500429</v>
      </c>
    </row>
    <row r="1493" spans="1:12" x14ac:dyDescent="0.35">
      <c r="A1493">
        <v>1486</v>
      </c>
      <c r="B1493" s="5">
        <v>192068</v>
      </c>
      <c r="C1493" s="6">
        <v>47</v>
      </c>
      <c r="D1493" s="6">
        <v>30</v>
      </c>
      <c r="E1493" s="6">
        <v>30</v>
      </c>
      <c r="F1493" s="6">
        <v>2</v>
      </c>
      <c r="G1493" s="6" t="s">
        <v>9</v>
      </c>
      <c r="H1493" s="6" t="s">
        <v>12</v>
      </c>
      <c r="I1493" s="6">
        <v>0</v>
      </c>
      <c r="J1493" s="6" t="s">
        <v>13</v>
      </c>
      <c r="K1493" s="7">
        <v>717.68787120000002</v>
      </c>
      <c r="L1493" s="20">
        <v>0.89955885453361251</v>
      </c>
    </row>
    <row r="1494" spans="1:12" x14ac:dyDescent="0.35">
      <c r="A1494">
        <v>1487</v>
      </c>
      <c r="B1494" s="5">
        <v>116143</v>
      </c>
      <c r="C1494" s="6">
        <v>22</v>
      </c>
      <c r="D1494" s="6">
        <v>5</v>
      </c>
      <c r="E1494" s="6">
        <v>5</v>
      </c>
      <c r="F1494" s="6">
        <v>4</v>
      </c>
      <c r="G1494" s="6" t="s">
        <v>11</v>
      </c>
      <c r="H1494" s="6" t="s">
        <v>5</v>
      </c>
      <c r="I1494" s="6">
        <v>9</v>
      </c>
      <c r="J1494" s="6" t="s">
        <v>10</v>
      </c>
      <c r="K1494" s="7">
        <v>419.88047239999997</v>
      </c>
      <c r="L1494" s="20">
        <v>0.89965981594685351</v>
      </c>
    </row>
    <row r="1495" spans="1:12" x14ac:dyDescent="0.35">
      <c r="A1495">
        <v>1488</v>
      </c>
      <c r="B1495" s="5">
        <v>134903</v>
      </c>
      <c r="C1495" s="6">
        <v>70</v>
      </c>
      <c r="D1495" s="26">
        <f t="shared" ref="D1495:D1496" si="11">$O$3+$O$2*C1495</f>
        <v>39.63651104452687</v>
      </c>
      <c r="E1495" s="6"/>
      <c r="F1495" s="6">
        <v>1</v>
      </c>
      <c r="G1495" s="6" t="s">
        <v>9</v>
      </c>
      <c r="H1495" s="6" t="s">
        <v>12</v>
      </c>
      <c r="I1495" s="6">
        <v>12</v>
      </c>
      <c r="J1495" s="6" t="s">
        <v>10</v>
      </c>
      <c r="K1495" s="7">
        <v>319.92887880000001</v>
      </c>
      <c r="L1495" s="20">
        <v>0.89985008412824563</v>
      </c>
    </row>
    <row r="1496" spans="1:12" x14ac:dyDescent="0.35">
      <c r="A1496">
        <v>1489</v>
      </c>
      <c r="B1496" s="5">
        <v>101152</v>
      </c>
      <c r="C1496" s="6">
        <v>31</v>
      </c>
      <c r="D1496" s="26">
        <f t="shared" si="11"/>
        <v>16.471953086204074</v>
      </c>
      <c r="E1496" s="6"/>
      <c r="F1496" s="6">
        <v>4</v>
      </c>
      <c r="G1496" s="6" t="s">
        <v>11</v>
      </c>
      <c r="H1496" s="6" t="s">
        <v>5</v>
      </c>
      <c r="I1496" s="6">
        <v>8</v>
      </c>
      <c r="J1496" s="6" t="s">
        <v>10</v>
      </c>
      <c r="K1496" s="7">
        <v>340.3491803</v>
      </c>
      <c r="L1496" s="20">
        <v>0.90000091148206451</v>
      </c>
    </row>
    <row r="1497" spans="1:12" x14ac:dyDescent="0.35">
      <c r="A1497">
        <v>1490</v>
      </c>
      <c r="B1497" s="5">
        <v>188506</v>
      </c>
      <c r="C1497" s="6">
        <v>16</v>
      </c>
      <c r="D1497" s="6">
        <v>0</v>
      </c>
      <c r="E1497" s="6">
        <v>0</v>
      </c>
      <c r="F1497" s="6">
        <v>3</v>
      </c>
      <c r="G1497" s="6" t="s">
        <v>11</v>
      </c>
      <c r="H1497" s="6" t="s">
        <v>12</v>
      </c>
      <c r="I1497" s="6">
        <v>9</v>
      </c>
      <c r="J1497" s="6" t="s">
        <v>10</v>
      </c>
      <c r="K1497" s="7">
        <v>453.73880680000002</v>
      </c>
      <c r="L1497" s="20">
        <v>0.90002184727678458</v>
      </c>
    </row>
    <row r="1498" spans="1:12" x14ac:dyDescent="0.35">
      <c r="A1498">
        <v>1491</v>
      </c>
      <c r="B1498" s="5">
        <v>180670</v>
      </c>
      <c r="C1498" s="6">
        <v>49</v>
      </c>
      <c r="D1498" s="6">
        <v>29</v>
      </c>
      <c r="E1498" s="6">
        <v>29</v>
      </c>
      <c r="F1498" s="6">
        <v>4</v>
      </c>
      <c r="G1498" s="6" t="s">
        <v>11</v>
      </c>
      <c r="H1498" s="6" t="s">
        <v>5</v>
      </c>
      <c r="I1498" s="6">
        <v>5</v>
      </c>
      <c r="J1498" s="6" t="s">
        <v>10</v>
      </c>
      <c r="K1498" s="7">
        <v>353.42266790000002</v>
      </c>
      <c r="L1498" s="20">
        <v>0.9000550653536693</v>
      </c>
    </row>
    <row r="1499" spans="1:12" x14ac:dyDescent="0.35">
      <c r="A1499">
        <v>1492</v>
      </c>
      <c r="B1499" s="5">
        <v>152911</v>
      </c>
      <c r="C1499" s="6">
        <v>60</v>
      </c>
      <c r="D1499" s="6">
        <v>41</v>
      </c>
      <c r="E1499" s="6">
        <v>41</v>
      </c>
      <c r="F1499" s="6">
        <v>4</v>
      </c>
      <c r="G1499" s="6" t="s">
        <v>9</v>
      </c>
      <c r="H1499" s="6" t="s">
        <v>12</v>
      </c>
      <c r="I1499" s="6">
        <v>9</v>
      </c>
      <c r="J1499" s="6" t="s">
        <v>10</v>
      </c>
      <c r="K1499" s="7">
        <v>45.345300979999998</v>
      </c>
      <c r="L1499" s="20">
        <v>0.90006237213906992</v>
      </c>
    </row>
    <row r="1500" spans="1:12" x14ac:dyDescent="0.35">
      <c r="A1500">
        <v>1493</v>
      </c>
      <c r="B1500" s="5">
        <v>108849</v>
      </c>
      <c r="C1500" s="6">
        <v>46</v>
      </c>
      <c r="D1500" s="6">
        <v>25</v>
      </c>
      <c r="E1500" s="6">
        <v>25</v>
      </c>
      <c r="F1500" s="6">
        <v>4</v>
      </c>
      <c r="G1500" s="6" t="s">
        <v>11</v>
      </c>
      <c r="H1500" s="6" t="s">
        <v>5</v>
      </c>
      <c r="I1500" s="6">
        <v>9</v>
      </c>
      <c r="J1500" s="6" t="s">
        <v>10</v>
      </c>
      <c r="K1500" s="7">
        <v>356.54244410000001</v>
      </c>
      <c r="L1500" s="20">
        <v>0.90013110519532646</v>
      </c>
    </row>
    <row r="1501" spans="1:12" x14ac:dyDescent="0.35">
      <c r="A1501">
        <v>1494</v>
      </c>
      <c r="B1501" s="5">
        <v>126915</v>
      </c>
      <c r="C1501" s="6">
        <v>47</v>
      </c>
      <c r="D1501" s="6">
        <v>27</v>
      </c>
      <c r="E1501" s="6">
        <v>27</v>
      </c>
      <c r="F1501" s="6">
        <v>4</v>
      </c>
      <c r="G1501" s="6" t="s">
        <v>9</v>
      </c>
      <c r="H1501" s="6" t="s">
        <v>12</v>
      </c>
      <c r="I1501" s="6">
        <v>15</v>
      </c>
      <c r="J1501" s="6" t="s">
        <v>10</v>
      </c>
      <c r="K1501" s="7">
        <v>418.86473439999997</v>
      </c>
      <c r="L1501" s="20">
        <v>0.90013275204591725</v>
      </c>
    </row>
    <row r="1502" spans="1:12" x14ac:dyDescent="0.35">
      <c r="A1502">
        <v>1495</v>
      </c>
      <c r="B1502" s="5">
        <v>189595</v>
      </c>
      <c r="C1502" s="6">
        <v>63</v>
      </c>
      <c r="D1502" s="6">
        <v>45</v>
      </c>
      <c r="E1502" s="6">
        <v>45</v>
      </c>
      <c r="F1502" s="6">
        <v>2</v>
      </c>
      <c r="G1502" s="6" t="s">
        <v>9</v>
      </c>
      <c r="H1502" s="6" t="s">
        <v>5</v>
      </c>
      <c r="I1502" s="6">
        <v>11</v>
      </c>
      <c r="J1502" s="6" t="s">
        <v>10</v>
      </c>
      <c r="K1502" s="7">
        <v>305.15409490000002</v>
      </c>
      <c r="L1502" s="20">
        <v>0.90016159891964831</v>
      </c>
    </row>
    <row r="1503" spans="1:12" x14ac:dyDescent="0.35">
      <c r="A1503">
        <v>1496</v>
      </c>
      <c r="B1503" s="5">
        <v>150460</v>
      </c>
      <c r="C1503" s="6">
        <v>25</v>
      </c>
      <c r="D1503" s="6">
        <v>7</v>
      </c>
      <c r="E1503" s="6">
        <v>7</v>
      </c>
      <c r="F1503" s="6">
        <v>2</v>
      </c>
      <c r="G1503" s="6" t="s">
        <v>11</v>
      </c>
      <c r="H1503" s="6" t="s">
        <v>12</v>
      </c>
      <c r="I1503" s="6">
        <v>12</v>
      </c>
      <c r="J1503" s="6" t="s">
        <v>10</v>
      </c>
      <c r="K1503" s="7">
        <v>313.95846699999998</v>
      </c>
      <c r="L1503" s="20">
        <v>0.9001907085421762</v>
      </c>
    </row>
    <row r="1504" spans="1:12" x14ac:dyDescent="0.35">
      <c r="A1504">
        <v>1497</v>
      </c>
      <c r="B1504" s="5">
        <v>185552</v>
      </c>
      <c r="C1504" s="6">
        <v>68</v>
      </c>
      <c r="D1504" s="6">
        <v>48</v>
      </c>
      <c r="E1504" s="6">
        <v>48</v>
      </c>
      <c r="F1504" s="6">
        <v>1</v>
      </c>
      <c r="G1504" s="6" t="s">
        <v>9</v>
      </c>
      <c r="H1504" s="6" t="s">
        <v>12</v>
      </c>
      <c r="I1504" s="6">
        <v>6</v>
      </c>
      <c r="J1504" s="6" t="s">
        <v>10</v>
      </c>
      <c r="K1504" s="7">
        <v>118.5946454</v>
      </c>
      <c r="L1504" s="20">
        <v>0.90019839275658042</v>
      </c>
    </row>
    <row r="1505" spans="1:12" x14ac:dyDescent="0.35">
      <c r="A1505">
        <v>1498</v>
      </c>
      <c r="B1505" s="5">
        <v>125823</v>
      </c>
      <c r="C1505" s="6">
        <v>39</v>
      </c>
      <c r="D1505" s="6">
        <v>20</v>
      </c>
      <c r="E1505" s="6">
        <v>20</v>
      </c>
      <c r="F1505" s="6">
        <v>4</v>
      </c>
      <c r="G1505" s="6" t="s">
        <v>11</v>
      </c>
      <c r="H1505" s="6" t="s">
        <v>12</v>
      </c>
      <c r="I1505" s="6">
        <v>9</v>
      </c>
      <c r="J1505" s="6" t="s">
        <v>10</v>
      </c>
      <c r="K1505" s="7">
        <v>474.0969887</v>
      </c>
      <c r="L1505" s="20">
        <v>0.9002177473880224</v>
      </c>
    </row>
    <row r="1506" spans="1:12" x14ac:dyDescent="0.35">
      <c r="A1506">
        <v>1499</v>
      </c>
      <c r="B1506" s="5">
        <v>194528</v>
      </c>
      <c r="C1506" s="6">
        <v>38</v>
      </c>
      <c r="D1506" s="6">
        <v>19</v>
      </c>
      <c r="E1506" s="6">
        <v>19</v>
      </c>
      <c r="F1506" s="6">
        <v>2</v>
      </c>
      <c r="G1506" s="6" t="s">
        <v>11</v>
      </c>
      <c r="H1506" s="6" t="s">
        <v>5</v>
      </c>
      <c r="I1506" s="6">
        <v>12</v>
      </c>
      <c r="J1506" s="6" t="s">
        <v>10</v>
      </c>
      <c r="K1506" s="7">
        <v>124.6151363</v>
      </c>
      <c r="L1506" s="20">
        <v>0.90023728235441458</v>
      </c>
    </row>
    <row r="1507" spans="1:12" x14ac:dyDescent="0.35">
      <c r="A1507">
        <v>1500</v>
      </c>
      <c r="B1507" s="5">
        <v>107168</v>
      </c>
      <c r="C1507" s="6">
        <v>25</v>
      </c>
      <c r="D1507" s="6">
        <v>8</v>
      </c>
      <c r="E1507" s="6">
        <v>8</v>
      </c>
      <c r="F1507" s="6">
        <v>1</v>
      </c>
      <c r="G1507" s="6" t="s">
        <v>11</v>
      </c>
      <c r="H1507" s="6" t="s">
        <v>5</v>
      </c>
      <c r="I1507" s="6">
        <v>13</v>
      </c>
      <c r="J1507" s="6" t="s">
        <v>10</v>
      </c>
      <c r="K1507" s="7">
        <v>264.65647899999999</v>
      </c>
      <c r="L1507" s="20">
        <v>0.90025467950497207</v>
      </c>
    </row>
    <row r="1508" spans="1:12" x14ac:dyDescent="0.35">
      <c r="A1508">
        <v>1501</v>
      </c>
      <c r="B1508" s="5">
        <v>127543</v>
      </c>
      <c r="C1508" s="6">
        <v>50</v>
      </c>
      <c r="D1508" s="26">
        <f>$O$3+$O$2*C1508</f>
        <v>27.757250553079277</v>
      </c>
      <c r="E1508" s="6"/>
      <c r="F1508" s="6">
        <v>1</v>
      </c>
      <c r="G1508" s="6" t="s">
        <v>9</v>
      </c>
      <c r="H1508" s="6" t="s">
        <v>5</v>
      </c>
      <c r="I1508" s="6">
        <v>6</v>
      </c>
      <c r="J1508" s="6" t="s">
        <v>10</v>
      </c>
      <c r="K1508" s="7">
        <v>332.59620189999998</v>
      </c>
      <c r="L1508" s="20">
        <v>0.90034271590734061</v>
      </c>
    </row>
    <row r="1509" spans="1:12" x14ac:dyDescent="0.35">
      <c r="A1509">
        <v>1502</v>
      </c>
      <c r="B1509" s="5">
        <v>188935</v>
      </c>
      <c r="C1509" s="6">
        <v>26</v>
      </c>
      <c r="D1509" s="6">
        <v>8</v>
      </c>
      <c r="E1509" s="6">
        <v>8</v>
      </c>
      <c r="F1509" s="6">
        <v>3</v>
      </c>
      <c r="G1509" s="6" t="s">
        <v>9</v>
      </c>
      <c r="H1509" s="6" t="s">
        <v>5</v>
      </c>
      <c r="I1509" s="6">
        <v>6</v>
      </c>
      <c r="J1509" s="6" t="s">
        <v>10</v>
      </c>
      <c r="K1509" s="7">
        <v>381.30592769999998</v>
      </c>
      <c r="L1509" s="20">
        <v>0.90040712083320684</v>
      </c>
    </row>
    <row r="1510" spans="1:12" x14ac:dyDescent="0.35">
      <c r="A1510">
        <v>1503</v>
      </c>
      <c r="B1510" s="5">
        <v>104190</v>
      </c>
      <c r="C1510" s="6">
        <v>25</v>
      </c>
      <c r="D1510" s="6">
        <v>7</v>
      </c>
      <c r="E1510" s="6">
        <v>7</v>
      </c>
      <c r="F1510" s="6">
        <v>3</v>
      </c>
      <c r="G1510" s="6" t="s">
        <v>9</v>
      </c>
      <c r="H1510" s="6" t="s">
        <v>12</v>
      </c>
      <c r="I1510" s="6">
        <v>14</v>
      </c>
      <c r="J1510" s="6" t="s">
        <v>10</v>
      </c>
      <c r="K1510" s="7">
        <v>442.62068010000002</v>
      </c>
      <c r="L1510" s="20">
        <v>0.90041053821059569</v>
      </c>
    </row>
    <row r="1511" spans="1:12" x14ac:dyDescent="0.35">
      <c r="A1511">
        <v>1504</v>
      </c>
      <c r="B1511" s="5">
        <v>153345</v>
      </c>
      <c r="C1511" s="6">
        <v>55</v>
      </c>
      <c r="D1511" s="6">
        <v>36</v>
      </c>
      <c r="E1511" s="6">
        <v>36</v>
      </c>
      <c r="F1511" s="6">
        <v>3</v>
      </c>
      <c r="G1511" s="6" t="s">
        <v>9</v>
      </c>
      <c r="H1511" s="6" t="s">
        <v>12</v>
      </c>
      <c r="I1511" s="6">
        <v>2</v>
      </c>
      <c r="J1511" s="6" t="s">
        <v>13</v>
      </c>
      <c r="K1511" s="7">
        <v>728.8201517</v>
      </c>
      <c r="L1511" s="20">
        <v>0.90051063889816063</v>
      </c>
    </row>
    <row r="1512" spans="1:12" x14ac:dyDescent="0.35">
      <c r="A1512">
        <v>1505</v>
      </c>
      <c r="B1512" s="5">
        <v>191263</v>
      </c>
      <c r="C1512" s="6">
        <v>32</v>
      </c>
      <c r="D1512" s="6">
        <v>15</v>
      </c>
      <c r="E1512" s="6">
        <v>15</v>
      </c>
      <c r="F1512" s="6">
        <v>2</v>
      </c>
      <c r="G1512" s="6" t="s">
        <v>11</v>
      </c>
      <c r="H1512" s="6" t="s">
        <v>12</v>
      </c>
      <c r="I1512" s="6">
        <v>12</v>
      </c>
      <c r="J1512" s="6" t="s">
        <v>10</v>
      </c>
      <c r="K1512" s="7">
        <v>256.65481620000003</v>
      </c>
      <c r="L1512" s="20">
        <v>0.90062288011439906</v>
      </c>
    </row>
    <row r="1513" spans="1:12" x14ac:dyDescent="0.35">
      <c r="A1513">
        <v>1506</v>
      </c>
      <c r="B1513" s="5">
        <v>111979</v>
      </c>
      <c r="C1513" s="6">
        <v>35</v>
      </c>
      <c r="D1513" s="6">
        <v>14</v>
      </c>
      <c r="E1513" s="6">
        <v>14</v>
      </c>
      <c r="F1513" s="6">
        <v>4</v>
      </c>
      <c r="G1513" s="6" t="s">
        <v>9</v>
      </c>
      <c r="H1513" s="6" t="s">
        <v>12</v>
      </c>
      <c r="I1513" s="6">
        <v>10</v>
      </c>
      <c r="J1513" s="6" t="s">
        <v>10</v>
      </c>
      <c r="K1513" s="7">
        <v>418.9780571</v>
      </c>
      <c r="L1513" s="20">
        <v>0.90062893238499675</v>
      </c>
    </row>
    <row r="1514" spans="1:12" x14ac:dyDescent="0.35">
      <c r="A1514">
        <v>1507</v>
      </c>
      <c r="B1514" s="5">
        <v>158622</v>
      </c>
      <c r="C1514" s="6">
        <v>49</v>
      </c>
      <c r="D1514" s="6">
        <v>32</v>
      </c>
      <c r="E1514" s="6">
        <v>32</v>
      </c>
      <c r="F1514" s="6">
        <v>2</v>
      </c>
      <c r="G1514" s="6" t="s">
        <v>11</v>
      </c>
      <c r="H1514" s="6" t="s">
        <v>12</v>
      </c>
      <c r="I1514" s="6">
        <v>15</v>
      </c>
      <c r="J1514" s="6" t="s">
        <v>10</v>
      </c>
      <c r="K1514" s="7">
        <v>191.5855411</v>
      </c>
      <c r="L1514" s="20">
        <v>0.90069624169553286</v>
      </c>
    </row>
    <row r="1515" spans="1:12" x14ac:dyDescent="0.35">
      <c r="A1515">
        <v>1508</v>
      </c>
      <c r="B1515" s="5">
        <v>136365</v>
      </c>
      <c r="C1515" s="6">
        <v>44</v>
      </c>
      <c r="D1515" s="6">
        <v>25</v>
      </c>
      <c r="E1515" s="6">
        <v>25</v>
      </c>
      <c r="F1515" s="6">
        <v>3</v>
      </c>
      <c r="G1515" s="6" t="s">
        <v>9</v>
      </c>
      <c r="H1515" s="6" t="s">
        <v>5</v>
      </c>
      <c r="I1515" s="6">
        <v>14</v>
      </c>
      <c r="J1515" s="6" t="s">
        <v>10</v>
      </c>
      <c r="K1515" s="7">
        <v>252.03606629999999</v>
      </c>
      <c r="L1515" s="20">
        <v>0.90069849419682191</v>
      </c>
    </row>
    <row r="1516" spans="1:12" x14ac:dyDescent="0.35">
      <c r="A1516">
        <v>1509</v>
      </c>
      <c r="B1516" s="5">
        <v>165713</v>
      </c>
      <c r="C1516" s="6">
        <v>4</v>
      </c>
      <c r="D1516" s="6">
        <v>51</v>
      </c>
      <c r="E1516" s="6">
        <v>51</v>
      </c>
      <c r="F1516" s="6">
        <v>1</v>
      </c>
      <c r="G1516" s="6" t="s">
        <v>11</v>
      </c>
      <c r="H1516" s="6" t="s">
        <v>12</v>
      </c>
      <c r="I1516" s="6">
        <v>0</v>
      </c>
      <c r="J1516" s="6" t="s">
        <v>10</v>
      </c>
      <c r="K1516" s="7">
        <v>271.42004910000003</v>
      </c>
      <c r="L1516" s="20">
        <v>0.90084103817851735</v>
      </c>
    </row>
    <row r="1517" spans="1:12" x14ac:dyDescent="0.35">
      <c r="A1517">
        <v>1510</v>
      </c>
      <c r="B1517" s="5">
        <v>130063</v>
      </c>
      <c r="C1517" s="6">
        <v>43</v>
      </c>
      <c r="D1517" s="6">
        <v>24</v>
      </c>
      <c r="E1517" s="6">
        <v>24</v>
      </c>
      <c r="F1517" s="6">
        <v>2</v>
      </c>
      <c r="G1517" s="6" t="s">
        <v>11</v>
      </c>
      <c r="H1517" s="6" t="s">
        <v>12</v>
      </c>
      <c r="I1517" s="6">
        <v>3</v>
      </c>
      <c r="J1517" s="6" t="s">
        <v>10</v>
      </c>
      <c r="K1517" s="7">
        <v>464.75106899999997</v>
      </c>
      <c r="L1517" s="20">
        <v>0.90107881023758263</v>
      </c>
    </row>
    <row r="1518" spans="1:12" x14ac:dyDescent="0.35">
      <c r="A1518">
        <v>1511</v>
      </c>
      <c r="B1518" s="5">
        <v>148421</v>
      </c>
      <c r="C1518" s="6">
        <v>27</v>
      </c>
      <c r="D1518" s="6">
        <v>7</v>
      </c>
      <c r="E1518" s="6">
        <v>7</v>
      </c>
      <c r="F1518" s="6">
        <v>1</v>
      </c>
      <c r="G1518" s="6" t="s">
        <v>11</v>
      </c>
      <c r="H1518" s="6" t="s">
        <v>12</v>
      </c>
      <c r="I1518" s="6">
        <v>8</v>
      </c>
      <c r="J1518" s="6" t="s">
        <v>10</v>
      </c>
      <c r="K1518" s="7">
        <v>319.41470249999998</v>
      </c>
      <c r="L1518" s="20">
        <v>0.90134456740845559</v>
      </c>
    </row>
    <row r="1519" spans="1:12" x14ac:dyDescent="0.35">
      <c r="A1519">
        <v>1512</v>
      </c>
      <c r="B1519" s="5">
        <v>146649</v>
      </c>
      <c r="C1519" s="6">
        <v>20</v>
      </c>
      <c r="D1519" s="6">
        <v>2</v>
      </c>
      <c r="E1519" s="6">
        <v>2</v>
      </c>
      <c r="F1519" s="6">
        <v>1</v>
      </c>
      <c r="G1519" s="6" t="s">
        <v>9</v>
      </c>
      <c r="H1519" s="6" t="s">
        <v>12</v>
      </c>
      <c r="I1519" s="6">
        <v>12</v>
      </c>
      <c r="J1519" s="6" t="s">
        <v>10</v>
      </c>
      <c r="K1519" s="7">
        <v>351.7077018</v>
      </c>
      <c r="L1519" s="20">
        <v>0.90137881456767077</v>
      </c>
    </row>
    <row r="1520" spans="1:12" x14ac:dyDescent="0.35">
      <c r="A1520">
        <v>1513</v>
      </c>
      <c r="B1520" s="5">
        <v>118329</v>
      </c>
      <c r="C1520" s="6">
        <v>28</v>
      </c>
      <c r="D1520" s="6">
        <v>10</v>
      </c>
      <c r="E1520" s="6">
        <v>10</v>
      </c>
      <c r="F1520" s="6">
        <v>1</v>
      </c>
      <c r="G1520" s="6" t="s">
        <v>9</v>
      </c>
      <c r="H1520" s="6" t="s">
        <v>5</v>
      </c>
      <c r="I1520" s="6">
        <v>10</v>
      </c>
      <c r="J1520" s="6" t="s">
        <v>10</v>
      </c>
      <c r="K1520" s="7">
        <v>369.48027409999997</v>
      </c>
      <c r="L1520" s="20">
        <v>0.90145768633841117</v>
      </c>
    </row>
    <row r="1521" spans="1:12" x14ac:dyDescent="0.35">
      <c r="A1521">
        <v>1514</v>
      </c>
      <c r="B1521" s="5">
        <v>164264</v>
      </c>
      <c r="C1521" s="6">
        <v>100</v>
      </c>
      <c r="D1521" s="6">
        <v>2</v>
      </c>
      <c r="E1521" s="6">
        <v>2</v>
      </c>
      <c r="F1521" s="6">
        <v>1</v>
      </c>
      <c r="G1521" s="6" t="s">
        <v>9</v>
      </c>
      <c r="H1521" s="6" t="s">
        <v>12</v>
      </c>
      <c r="I1521" s="6">
        <v>5</v>
      </c>
      <c r="J1521" s="6" t="s">
        <v>13</v>
      </c>
      <c r="K1521" s="7">
        <v>1730.684951</v>
      </c>
      <c r="L1521" s="20">
        <v>0.90167786853783327</v>
      </c>
    </row>
    <row r="1522" spans="1:12" x14ac:dyDescent="0.35">
      <c r="A1522">
        <v>1515</v>
      </c>
      <c r="B1522" s="5">
        <v>144534</v>
      </c>
      <c r="C1522" s="6">
        <v>61</v>
      </c>
      <c r="D1522" s="6">
        <v>42</v>
      </c>
      <c r="E1522" s="6">
        <v>42</v>
      </c>
      <c r="F1522" s="6">
        <v>3</v>
      </c>
      <c r="G1522" s="6" t="s">
        <v>9</v>
      </c>
      <c r="H1522" s="6" t="s">
        <v>12</v>
      </c>
      <c r="I1522" s="6">
        <v>13</v>
      </c>
      <c r="J1522" s="6" t="s">
        <v>10</v>
      </c>
      <c r="K1522" s="7">
        <v>51.468079209999999</v>
      </c>
      <c r="L1522" s="20">
        <v>0.90173761693645826</v>
      </c>
    </row>
    <row r="1523" spans="1:12" x14ac:dyDescent="0.35">
      <c r="A1523">
        <v>1516</v>
      </c>
      <c r="B1523" s="5">
        <v>130758</v>
      </c>
      <c r="C1523" s="6">
        <v>25</v>
      </c>
      <c r="D1523" s="6">
        <v>8</v>
      </c>
      <c r="E1523" s="6">
        <v>8</v>
      </c>
      <c r="F1523" s="6">
        <v>4</v>
      </c>
      <c r="G1523" s="6" t="s">
        <v>11</v>
      </c>
      <c r="H1523" s="6" t="s">
        <v>5</v>
      </c>
      <c r="I1523" s="6">
        <v>14</v>
      </c>
      <c r="J1523" s="6" t="s">
        <v>10</v>
      </c>
      <c r="K1523" s="7">
        <v>187.34547860000001</v>
      </c>
      <c r="L1523" s="20">
        <v>0.90177648944274369</v>
      </c>
    </row>
    <row r="1524" spans="1:12" x14ac:dyDescent="0.35">
      <c r="A1524">
        <v>1517</v>
      </c>
      <c r="B1524" s="5">
        <v>196002</v>
      </c>
      <c r="C1524" s="6">
        <v>67</v>
      </c>
      <c r="D1524" s="6">
        <v>48</v>
      </c>
      <c r="E1524" s="6">
        <v>48</v>
      </c>
      <c r="F1524" s="6">
        <v>4</v>
      </c>
      <c r="G1524" s="6" t="s">
        <v>11</v>
      </c>
      <c r="H1524" s="6" t="s">
        <v>12</v>
      </c>
      <c r="I1524" s="6">
        <v>13</v>
      </c>
      <c r="J1524" s="6" t="s">
        <v>10</v>
      </c>
      <c r="K1524" s="7">
        <v>28.518605879999999</v>
      </c>
      <c r="L1524" s="20">
        <v>0.90191977409156066</v>
      </c>
    </row>
    <row r="1525" spans="1:12" x14ac:dyDescent="0.35">
      <c r="A1525">
        <v>1518</v>
      </c>
      <c r="B1525" s="5">
        <v>186431</v>
      </c>
      <c r="C1525" s="6">
        <v>26</v>
      </c>
      <c r="D1525" s="6">
        <v>7</v>
      </c>
      <c r="E1525" s="6">
        <v>7</v>
      </c>
      <c r="F1525" s="6">
        <v>3</v>
      </c>
      <c r="G1525" s="6" t="s">
        <v>9</v>
      </c>
      <c r="H1525" s="6" t="s">
        <v>5</v>
      </c>
      <c r="I1525" s="6">
        <v>14</v>
      </c>
      <c r="J1525" s="6" t="s">
        <v>10</v>
      </c>
      <c r="K1525" s="7">
        <v>297.37002769999998</v>
      </c>
      <c r="L1525" s="20">
        <v>0.90192822021853403</v>
      </c>
    </row>
    <row r="1526" spans="1:12" x14ac:dyDescent="0.35">
      <c r="A1526">
        <v>1519</v>
      </c>
      <c r="B1526" s="5">
        <v>171536</v>
      </c>
      <c r="C1526" s="6">
        <v>52</v>
      </c>
      <c r="D1526" s="6">
        <v>35</v>
      </c>
      <c r="E1526" s="6">
        <v>35</v>
      </c>
      <c r="F1526" s="6">
        <v>3</v>
      </c>
      <c r="G1526" s="6" t="s">
        <v>11</v>
      </c>
      <c r="H1526" s="6" t="s">
        <v>5</v>
      </c>
      <c r="I1526" s="6">
        <v>9</v>
      </c>
      <c r="J1526" s="6" t="s">
        <v>10</v>
      </c>
      <c r="K1526" s="7">
        <v>314.20557860000002</v>
      </c>
      <c r="L1526" s="20">
        <v>0.90203368088688241</v>
      </c>
    </row>
    <row r="1527" spans="1:12" x14ac:dyDescent="0.35">
      <c r="A1527">
        <v>1520</v>
      </c>
      <c r="B1527" s="5">
        <v>114825</v>
      </c>
      <c r="C1527" s="6">
        <v>25</v>
      </c>
      <c r="D1527" s="6">
        <v>6</v>
      </c>
      <c r="E1527" s="6">
        <v>6</v>
      </c>
      <c r="F1527" s="6">
        <v>3</v>
      </c>
      <c r="G1527" s="6" t="s">
        <v>9</v>
      </c>
      <c r="H1527" s="6" t="s">
        <v>5</v>
      </c>
      <c r="I1527" s="6">
        <v>11</v>
      </c>
      <c r="J1527" s="6" t="s">
        <v>10</v>
      </c>
      <c r="K1527" s="7">
        <v>429.34030080000002</v>
      </c>
      <c r="L1527" s="20">
        <v>0.90212963106934696</v>
      </c>
    </row>
    <row r="1528" spans="1:12" x14ac:dyDescent="0.35">
      <c r="A1528">
        <v>1521</v>
      </c>
      <c r="B1528" s="5">
        <v>108675</v>
      </c>
      <c r="C1528" s="6">
        <v>37</v>
      </c>
      <c r="D1528" s="6">
        <v>20</v>
      </c>
      <c r="E1528" s="6">
        <v>20</v>
      </c>
      <c r="F1528" s="6">
        <v>2</v>
      </c>
      <c r="G1528" s="6" t="s">
        <v>9</v>
      </c>
      <c r="H1528" s="6" t="s">
        <v>5</v>
      </c>
      <c r="I1528" s="6">
        <v>7</v>
      </c>
      <c r="J1528" s="6" t="s">
        <v>10</v>
      </c>
      <c r="K1528" s="7">
        <v>318.2712128</v>
      </c>
      <c r="L1528" s="20">
        <v>0.90217921112280441</v>
      </c>
    </row>
    <row r="1529" spans="1:12" x14ac:dyDescent="0.35">
      <c r="A1529">
        <v>1522</v>
      </c>
      <c r="B1529" s="5">
        <v>142176</v>
      </c>
      <c r="C1529" s="6">
        <v>60</v>
      </c>
      <c r="D1529" s="6">
        <v>39</v>
      </c>
      <c r="E1529" s="6">
        <v>39</v>
      </c>
      <c r="F1529" s="6">
        <v>2</v>
      </c>
      <c r="G1529" s="6" t="s">
        <v>11</v>
      </c>
      <c r="H1529" s="6" t="s">
        <v>5</v>
      </c>
      <c r="I1529" s="6">
        <v>0</v>
      </c>
      <c r="J1529" s="6" t="s">
        <v>10</v>
      </c>
      <c r="K1529" s="7">
        <v>63.942514729999999</v>
      </c>
      <c r="L1529" s="20">
        <v>0.90219136987140824</v>
      </c>
    </row>
    <row r="1530" spans="1:12" x14ac:dyDescent="0.35">
      <c r="A1530">
        <v>1523</v>
      </c>
      <c r="B1530" s="5">
        <v>136163</v>
      </c>
      <c r="C1530" s="6">
        <v>105</v>
      </c>
      <c r="D1530" s="6">
        <v>1</v>
      </c>
      <c r="E1530" s="6">
        <v>1</v>
      </c>
      <c r="F1530" s="6">
        <v>1</v>
      </c>
      <c r="G1530" s="6" t="s">
        <v>11</v>
      </c>
      <c r="H1530" s="6" t="s">
        <v>5</v>
      </c>
      <c r="I1530" s="6">
        <v>11</v>
      </c>
      <c r="J1530" s="6" t="s">
        <v>10</v>
      </c>
      <c r="K1530" s="7">
        <v>356.45543450000002</v>
      </c>
      <c r="L1530" s="20">
        <v>0.90220476862866494</v>
      </c>
    </row>
    <row r="1531" spans="1:12" x14ac:dyDescent="0.35">
      <c r="A1531">
        <v>1524</v>
      </c>
      <c r="B1531" s="5">
        <v>137040</v>
      </c>
      <c r="C1531" s="6">
        <v>56</v>
      </c>
      <c r="D1531" s="6">
        <v>39</v>
      </c>
      <c r="E1531" s="6">
        <v>39</v>
      </c>
      <c r="F1531" s="6">
        <v>1</v>
      </c>
      <c r="G1531" s="6" t="s">
        <v>9</v>
      </c>
      <c r="H1531" s="6" t="s">
        <v>5</v>
      </c>
      <c r="I1531" s="6">
        <v>5</v>
      </c>
      <c r="J1531" s="6" t="s">
        <v>10</v>
      </c>
      <c r="K1531" s="7">
        <v>437.36010449999998</v>
      </c>
      <c r="L1531" s="20">
        <v>0.90243693186227392</v>
      </c>
    </row>
    <row r="1532" spans="1:12" x14ac:dyDescent="0.35">
      <c r="A1532">
        <v>1525</v>
      </c>
      <c r="B1532" s="5">
        <v>123134</v>
      </c>
      <c r="C1532" s="6">
        <v>58</v>
      </c>
      <c r="D1532" s="6">
        <v>39</v>
      </c>
      <c r="E1532" s="6">
        <v>39</v>
      </c>
      <c r="F1532" s="6">
        <v>2</v>
      </c>
      <c r="G1532" s="6" t="s">
        <v>9</v>
      </c>
      <c r="H1532" s="6" t="s">
        <v>12</v>
      </c>
      <c r="I1532" s="6">
        <v>13</v>
      </c>
      <c r="J1532" s="6" t="s">
        <v>10</v>
      </c>
      <c r="K1532" s="7">
        <v>486.7217129</v>
      </c>
      <c r="L1532" s="20">
        <v>0.90248760518880244</v>
      </c>
    </row>
    <row r="1533" spans="1:12" x14ac:dyDescent="0.35">
      <c r="A1533">
        <v>1526</v>
      </c>
      <c r="B1533" s="5">
        <v>105942</v>
      </c>
      <c r="C1533" s="6">
        <v>60</v>
      </c>
      <c r="D1533" s="6">
        <v>43</v>
      </c>
      <c r="E1533" s="6">
        <v>43</v>
      </c>
      <c r="F1533" s="6">
        <v>2</v>
      </c>
      <c r="G1533" s="6" t="s">
        <v>11</v>
      </c>
      <c r="H1533" s="6" t="s">
        <v>5</v>
      </c>
      <c r="I1533" s="6">
        <v>13</v>
      </c>
      <c r="J1533" s="6" t="s">
        <v>10</v>
      </c>
      <c r="K1533" s="7">
        <v>109.25491839999999</v>
      </c>
      <c r="L1533" s="20">
        <v>0.90251217325133681</v>
      </c>
    </row>
    <row r="1534" spans="1:12" x14ac:dyDescent="0.35">
      <c r="A1534">
        <v>1527</v>
      </c>
      <c r="B1534" s="5">
        <v>133972</v>
      </c>
      <c r="C1534" s="6">
        <v>70</v>
      </c>
      <c r="D1534" s="26">
        <f>$O$3+$O$2*C1534</f>
        <v>39.63651104452687</v>
      </c>
      <c r="E1534" s="6"/>
      <c r="F1534" s="6">
        <v>3</v>
      </c>
      <c r="G1534" s="6" t="s">
        <v>11</v>
      </c>
      <c r="H1534" s="6" t="s">
        <v>12</v>
      </c>
      <c r="I1534" s="6">
        <v>9</v>
      </c>
      <c r="J1534" s="6" t="s">
        <v>10</v>
      </c>
      <c r="K1534" s="7">
        <v>319.46565020000003</v>
      </c>
      <c r="L1534" s="20">
        <v>0.90263461819069968</v>
      </c>
    </row>
    <row r="1535" spans="1:12" x14ac:dyDescent="0.35">
      <c r="A1535">
        <v>1528</v>
      </c>
      <c r="B1535" s="5">
        <v>129048</v>
      </c>
      <c r="C1535" s="6">
        <v>24</v>
      </c>
      <c r="D1535" s="6">
        <v>5</v>
      </c>
      <c r="E1535" s="6">
        <v>5</v>
      </c>
      <c r="F1535" s="6">
        <v>2</v>
      </c>
      <c r="G1535" s="6" t="s">
        <v>11</v>
      </c>
      <c r="H1535" s="6" t="s">
        <v>12</v>
      </c>
      <c r="I1535" s="6">
        <v>9</v>
      </c>
      <c r="J1535" s="6" t="s">
        <v>10</v>
      </c>
      <c r="K1535" s="7">
        <v>447.73718930000001</v>
      </c>
      <c r="L1535" s="20">
        <v>0.90282427533076037</v>
      </c>
    </row>
    <row r="1536" spans="1:12" x14ac:dyDescent="0.35">
      <c r="A1536">
        <v>1529</v>
      </c>
      <c r="B1536" s="5">
        <v>193282</v>
      </c>
      <c r="C1536" s="6">
        <v>33</v>
      </c>
      <c r="D1536" s="6">
        <v>15</v>
      </c>
      <c r="E1536" s="6">
        <v>15</v>
      </c>
      <c r="F1536" s="6">
        <v>3</v>
      </c>
      <c r="G1536" s="6" t="s">
        <v>9</v>
      </c>
      <c r="H1536" s="6" t="s">
        <v>12</v>
      </c>
      <c r="I1536" s="6">
        <v>14</v>
      </c>
      <c r="J1536" s="6" t="s">
        <v>10</v>
      </c>
      <c r="K1536" s="7">
        <v>258.19981410000003</v>
      </c>
      <c r="L1536" s="20">
        <v>0.90283889577795073</v>
      </c>
    </row>
    <row r="1537" spans="1:12" x14ac:dyDescent="0.35">
      <c r="A1537">
        <v>1530</v>
      </c>
      <c r="B1537" s="5">
        <v>151556</v>
      </c>
      <c r="C1537" s="6">
        <v>3</v>
      </c>
      <c r="D1537" s="6">
        <v>42</v>
      </c>
      <c r="E1537" s="6">
        <v>42</v>
      </c>
      <c r="F1537" s="6">
        <v>3</v>
      </c>
      <c r="G1537" s="6" t="s">
        <v>9</v>
      </c>
      <c r="H1537" s="6" t="s">
        <v>12</v>
      </c>
      <c r="I1537" s="6">
        <v>9</v>
      </c>
      <c r="J1537" s="6" t="s">
        <v>10</v>
      </c>
      <c r="K1537" s="7">
        <v>50.593968500000003</v>
      </c>
      <c r="L1537" s="20">
        <v>0.90293507627114455</v>
      </c>
    </row>
    <row r="1538" spans="1:12" x14ac:dyDescent="0.35">
      <c r="A1538">
        <v>1531</v>
      </c>
      <c r="B1538" s="5">
        <v>106565</v>
      </c>
      <c r="C1538" s="6">
        <v>23</v>
      </c>
      <c r="D1538" s="26">
        <f>$O$3+$O$2*C1538</f>
        <v>11.72024888962504</v>
      </c>
      <c r="E1538" s="6"/>
      <c r="F1538" s="6">
        <v>2</v>
      </c>
      <c r="G1538" s="6" t="s">
        <v>9</v>
      </c>
      <c r="H1538" s="6" t="s">
        <v>12</v>
      </c>
      <c r="I1538" s="6">
        <v>12</v>
      </c>
      <c r="J1538" s="6" t="s">
        <v>10</v>
      </c>
      <c r="K1538" s="7">
        <v>482.56301439999999</v>
      </c>
      <c r="L1538" s="20">
        <v>0.90304188374886973</v>
      </c>
    </row>
    <row r="1539" spans="1:12" x14ac:dyDescent="0.35">
      <c r="A1539">
        <v>1532</v>
      </c>
      <c r="B1539" s="5">
        <v>139182</v>
      </c>
      <c r="C1539" s="6">
        <v>20</v>
      </c>
      <c r="D1539" s="6">
        <v>1</v>
      </c>
      <c r="E1539" s="6">
        <v>1</v>
      </c>
      <c r="F1539" s="6">
        <v>3</v>
      </c>
      <c r="G1539" s="6" t="s">
        <v>11</v>
      </c>
      <c r="H1539" s="6" t="s">
        <v>5</v>
      </c>
      <c r="I1539" s="6">
        <v>8</v>
      </c>
      <c r="J1539" s="6" t="s">
        <v>10</v>
      </c>
      <c r="K1539" s="7">
        <v>289.81562930000001</v>
      </c>
      <c r="L1539" s="20">
        <v>0.9031098357645797</v>
      </c>
    </row>
    <row r="1540" spans="1:12" x14ac:dyDescent="0.35">
      <c r="A1540">
        <v>1533</v>
      </c>
      <c r="B1540" s="5">
        <v>127894</v>
      </c>
      <c r="C1540" s="6">
        <v>25</v>
      </c>
      <c r="D1540" s="6">
        <v>7</v>
      </c>
      <c r="E1540" s="6">
        <v>7</v>
      </c>
      <c r="F1540" s="6">
        <v>2</v>
      </c>
      <c r="G1540" s="6" t="s">
        <v>11</v>
      </c>
      <c r="H1540" s="6" t="s">
        <v>12</v>
      </c>
      <c r="I1540" s="6">
        <v>7</v>
      </c>
      <c r="J1540" s="6" t="s">
        <v>13</v>
      </c>
      <c r="K1540" s="7">
        <v>638.02868999999998</v>
      </c>
      <c r="L1540" s="20">
        <v>0.90316048598335918</v>
      </c>
    </row>
    <row r="1541" spans="1:12" x14ac:dyDescent="0.35">
      <c r="A1541">
        <v>1534</v>
      </c>
      <c r="B1541" s="5">
        <v>155538</v>
      </c>
      <c r="C1541" s="6">
        <v>58</v>
      </c>
      <c r="D1541" s="6">
        <v>41</v>
      </c>
      <c r="E1541" s="6">
        <v>41</v>
      </c>
      <c r="F1541" s="6">
        <v>2</v>
      </c>
      <c r="G1541" s="6" t="s">
        <v>9</v>
      </c>
      <c r="H1541" s="6" t="s">
        <v>5</v>
      </c>
      <c r="I1541" s="6">
        <v>3</v>
      </c>
      <c r="J1541" s="6" t="s">
        <v>13</v>
      </c>
      <c r="K1541" s="7">
        <v>626.14789380000002</v>
      </c>
      <c r="L1541" s="20">
        <v>0.90329039169305891</v>
      </c>
    </row>
    <row r="1542" spans="1:12" x14ac:dyDescent="0.35">
      <c r="A1542">
        <v>1535</v>
      </c>
      <c r="B1542" s="5">
        <v>150093</v>
      </c>
      <c r="C1542" s="6">
        <v>25</v>
      </c>
      <c r="D1542" s="6">
        <v>7</v>
      </c>
      <c r="E1542" s="6">
        <v>7</v>
      </c>
      <c r="F1542" s="6">
        <v>3</v>
      </c>
      <c r="G1542" s="6" t="s">
        <v>9</v>
      </c>
      <c r="H1542" s="6" t="s">
        <v>5</v>
      </c>
      <c r="I1542" s="6">
        <v>7</v>
      </c>
      <c r="J1542" s="6" t="s">
        <v>10</v>
      </c>
      <c r="K1542" s="7">
        <v>421.8518345</v>
      </c>
      <c r="L1542" s="20">
        <v>0.9033535625563629</v>
      </c>
    </row>
    <row r="1543" spans="1:12" x14ac:dyDescent="0.35">
      <c r="A1543">
        <v>1536</v>
      </c>
      <c r="B1543" s="5">
        <v>107834</v>
      </c>
      <c r="C1543" s="6">
        <v>56</v>
      </c>
      <c r="D1543" s="6">
        <v>37</v>
      </c>
      <c r="E1543" s="6">
        <v>37</v>
      </c>
      <c r="F1543" s="6">
        <v>3</v>
      </c>
      <c r="G1543" s="6" t="s">
        <v>11</v>
      </c>
      <c r="H1543" s="6" t="s">
        <v>12</v>
      </c>
      <c r="I1543" s="6">
        <v>1</v>
      </c>
      <c r="J1543" s="6" t="s">
        <v>13</v>
      </c>
      <c r="K1543" s="7">
        <v>752.46498340000005</v>
      </c>
      <c r="L1543" s="20">
        <v>0.90336999297826825</v>
      </c>
    </row>
    <row r="1544" spans="1:12" x14ac:dyDescent="0.35">
      <c r="A1544">
        <v>1537</v>
      </c>
      <c r="B1544" s="5">
        <v>133010</v>
      </c>
      <c r="C1544" s="6">
        <v>45</v>
      </c>
      <c r="D1544" s="6">
        <v>25</v>
      </c>
      <c r="E1544" s="6">
        <v>25</v>
      </c>
      <c r="F1544" s="6">
        <v>3</v>
      </c>
      <c r="G1544" s="6" t="s">
        <v>11</v>
      </c>
      <c r="H1544" s="6" t="s">
        <v>5</v>
      </c>
      <c r="I1544" s="6">
        <v>12</v>
      </c>
      <c r="J1544" s="6" t="s">
        <v>10</v>
      </c>
      <c r="K1544" s="7">
        <v>140.1734136</v>
      </c>
      <c r="L1544" s="20">
        <v>0.90337487413057493</v>
      </c>
    </row>
    <row r="1545" spans="1:12" x14ac:dyDescent="0.35">
      <c r="A1545">
        <v>1538</v>
      </c>
      <c r="B1545" s="5">
        <v>125358</v>
      </c>
      <c r="C1545" s="6">
        <v>45</v>
      </c>
      <c r="D1545" s="6">
        <v>25</v>
      </c>
      <c r="E1545" s="6">
        <v>25</v>
      </c>
      <c r="F1545" s="6">
        <v>2</v>
      </c>
      <c r="G1545" s="6" t="s">
        <v>11</v>
      </c>
      <c r="H1545" s="6" t="s">
        <v>12</v>
      </c>
      <c r="I1545" s="6">
        <v>7</v>
      </c>
      <c r="J1545" s="6" t="s">
        <v>10</v>
      </c>
      <c r="K1545" s="7">
        <v>418.97925500000002</v>
      </c>
      <c r="L1545" s="20">
        <v>0.90338045719500082</v>
      </c>
    </row>
    <row r="1546" spans="1:12" x14ac:dyDescent="0.35">
      <c r="A1546">
        <v>1539</v>
      </c>
      <c r="B1546" s="5">
        <v>143116</v>
      </c>
      <c r="C1546" s="6">
        <v>65</v>
      </c>
      <c r="D1546" s="6">
        <v>47</v>
      </c>
      <c r="E1546" s="6">
        <v>47</v>
      </c>
      <c r="F1546" s="6">
        <v>3</v>
      </c>
      <c r="G1546" s="6" t="s">
        <v>11</v>
      </c>
      <c r="H1546" s="6" t="s">
        <v>12</v>
      </c>
      <c r="I1546" s="6">
        <v>12</v>
      </c>
      <c r="J1546" s="6" t="s">
        <v>10</v>
      </c>
      <c r="K1546" s="7">
        <v>135.1319574</v>
      </c>
      <c r="L1546" s="20">
        <v>0.90342306925045068</v>
      </c>
    </row>
    <row r="1547" spans="1:12" x14ac:dyDescent="0.35">
      <c r="A1547">
        <v>1540</v>
      </c>
      <c r="B1547" s="5">
        <v>153029</v>
      </c>
      <c r="C1547" s="6">
        <v>40</v>
      </c>
      <c r="D1547" s="6">
        <v>19</v>
      </c>
      <c r="E1547" s="6">
        <v>19</v>
      </c>
      <c r="F1547" s="6">
        <v>2</v>
      </c>
      <c r="G1547" s="6" t="s">
        <v>9</v>
      </c>
      <c r="H1547" s="6" t="s">
        <v>5</v>
      </c>
      <c r="I1547" s="6">
        <v>2</v>
      </c>
      <c r="J1547" s="6" t="s">
        <v>10</v>
      </c>
      <c r="K1547" s="7">
        <v>398.0874134</v>
      </c>
      <c r="L1547" s="20">
        <v>0.90342395629734384</v>
      </c>
    </row>
    <row r="1548" spans="1:12" x14ac:dyDescent="0.35">
      <c r="A1548">
        <v>1541</v>
      </c>
      <c r="B1548" s="5">
        <v>146923</v>
      </c>
      <c r="C1548" s="6">
        <v>36</v>
      </c>
      <c r="D1548" s="6">
        <v>18</v>
      </c>
      <c r="E1548" s="6">
        <v>18</v>
      </c>
      <c r="F1548" s="6">
        <v>1</v>
      </c>
      <c r="G1548" s="6" t="s">
        <v>11</v>
      </c>
      <c r="H1548" s="6" t="s">
        <v>12</v>
      </c>
      <c r="I1548" s="6">
        <v>11</v>
      </c>
      <c r="J1548" s="6" t="s">
        <v>10</v>
      </c>
      <c r="K1548" s="7">
        <v>241.29487850000001</v>
      </c>
      <c r="L1548" s="20">
        <v>0.90350022592023205</v>
      </c>
    </row>
    <row r="1549" spans="1:12" x14ac:dyDescent="0.35">
      <c r="A1549">
        <v>1542</v>
      </c>
      <c r="B1549" s="5">
        <v>190296</v>
      </c>
      <c r="C1549" s="6">
        <v>57</v>
      </c>
      <c r="D1549" s="6">
        <v>40</v>
      </c>
      <c r="E1549" s="6">
        <v>40</v>
      </c>
      <c r="F1549" s="6">
        <v>2</v>
      </c>
      <c r="G1549" s="6" t="s">
        <v>9</v>
      </c>
      <c r="H1549" s="6" t="s">
        <v>12</v>
      </c>
      <c r="I1549" s="6">
        <v>3</v>
      </c>
      <c r="J1549" s="6" t="s">
        <v>13</v>
      </c>
      <c r="K1549" s="7">
        <v>663.88655170000004</v>
      </c>
      <c r="L1549" s="20">
        <v>0.90358342901793476</v>
      </c>
    </row>
    <row r="1550" spans="1:12" x14ac:dyDescent="0.35">
      <c r="A1550">
        <v>1543</v>
      </c>
      <c r="B1550" s="5">
        <v>167985</v>
      </c>
      <c r="C1550" s="6">
        <v>37</v>
      </c>
      <c r="D1550" s="6">
        <v>17</v>
      </c>
      <c r="E1550" s="6">
        <v>17</v>
      </c>
      <c r="F1550" s="6">
        <v>3</v>
      </c>
      <c r="G1550" s="6" t="s">
        <v>9</v>
      </c>
      <c r="H1550" s="6" t="s">
        <v>12</v>
      </c>
      <c r="I1550" s="6">
        <v>3</v>
      </c>
      <c r="J1550" s="6" t="s">
        <v>13</v>
      </c>
      <c r="K1550" s="7">
        <v>743.70416360000002</v>
      </c>
      <c r="L1550" s="20">
        <v>0.9037290216128584</v>
      </c>
    </row>
    <row r="1551" spans="1:12" x14ac:dyDescent="0.35">
      <c r="A1551">
        <v>1544</v>
      </c>
      <c r="B1551" s="5">
        <v>135693</v>
      </c>
      <c r="C1551" s="6">
        <v>16</v>
      </c>
      <c r="D1551" s="6">
        <v>0</v>
      </c>
      <c r="E1551" s="6">
        <v>0</v>
      </c>
      <c r="F1551" s="6">
        <v>3</v>
      </c>
      <c r="G1551" s="6" t="s">
        <v>9</v>
      </c>
      <c r="H1551" s="6" t="s">
        <v>5</v>
      </c>
      <c r="I1551" s="6">
        <v>7</v>
      </c>
      <c r="J1551" s="6" t="s">
        <v>13</v>
      </c>
      <c r="K1551" s="7">
        <v>747.91626359999998</v>
      </c>
      <c r="L1551" s="20">
        <v>0.90373811488605904</v>
      </c>
    </row>
    <row r="1552" spans="1:12" x14ac:dyDescent="0.35">
      <c r="A1552">
        <v>1545</v>
      </c>
      <c r="B1552" s="5">
        <v>199708</v>
      </c>
      <c r="C1552" s="6">
        <v>30</v>
      </c>
      <c r="D1552" s="6">
        <v>11</v>
      </c>
      <c r="E1552" s="6">
        <v>11</v>
      </c>
      <c r="F1552" s="6">
        <v>1</v>
      </c>
      <c r="G1552" s="6" t="s">
        <v>11</v>
      </c>
      <c r="H1552" s="6" t="s">
        <v>12</v>
      </c>
      <c r="I1552" s="6">
        <v>1</v>
      </c>
      <c r="J1552" s="6" t="s">
        <v>13</v>
      </c>
      <c r="K1552" s="7">
        <v>570.55474589999994</v>
      </c>
      <c r="L1552" s="20">
        <v>0.90375326463351524</v>
      </c>
    </row>
    <row r="1553" spans="1:12" x14ac:dyDescent="0.35">
      <c r="A1553">
        <v>1546</v>
      </c>
      <c r="B1553" s="5">
        <v>184258</v>
      </c>
      <c r="C1553" s="6">
        <v>18</v>
      </c>
      <c r="D1553" s="6">
        <v>0</v>
      </c>
      <c r="E1553" s="6">
        <v>0</v>
      </c>
      <c r="F1553" s="6">
        <v>3</v>
      </c>
      <c r="G1553" s="6" t="s">
        <v>9</v>
      </c>
      <c r="H1553" s="6" t="s">
        <v>5</v>
      </c>
      <c r="I1553" s="6">
        <v>15</v>
      </c>
      <c r="J1553" s="6" t="s">
        <v>10</v>
      </c>
      <c r="K1553" s="7">
        <v>356.60743339999999</v>
      </c>
      <c r="L1553" s="20">
        <v>0.90377943021761598</v>
      </c>
    </row>
    <row r="1554" spans="1:12" x14ac:dyDescent="0.35">
      <c r="A1554">
        <v>1547</v>
      </c>
      <c r="B1554" s="5">
        <v>146826</v>
      </c>
      <c r="C1554" s="6">
        <v>64</v>
      </c>
      <c r="D1554" s="6">
        <v>45</v>
      </c>
      <c r="E1554" s="6">
        <v>45</v>
      </c>
      <c r="F1554" s="6">
        <v>2</v>
      </c>
      <c r="G1554" s="6" t="s">
        <v>11</v>
      </c>
      <c r="H1554" s="6" t="s">
        <v>5</v>
      </c>
      <c r="I1554" s="6">
        <v>2</v>
      </c>
      <c r="J1554" s="6" t="s">
        <v>10</v>
      </c>
      <c r="K1554" s="7">
        <v>106.9182747</v>
      </c>
      <c r="L1554" s="20">
        <v>0.90383454626774551</v>
      </c>
    </row>
    <row r="1555" spans="1:12" x14ac:dyDescent="0.35">
      <c r="A1555">
        <v>1548</v>
      </c>
      <c r="B1555" s="5">
        <v>148897</v>
      </c>
      <c r="C1555" s="6">
        <v>19</v>
      </c>
      <c r="D1555" s="6">
        <v>0</v>
      </c>
      <c r="E1555" s="6">
        <v>0</v>
      </c>
      <c r="F1555" s="6">
        <v>2</v>
      </c>
      <c r="G1555" s="6" t="s">
        <v>9</v>
      </c>
      <c r="H1555" s="6" t="s">
        <v>12</v>
      </c>
      <c r="I1555" s="6">
        <v>15</v>
      </c>
      <c r="J1555" s="6" t="s">
        <v>10</v>
      </c>
      <c r="K1555" s="7">
        <v>347.86829940000001</v>
      </c>
      <c r="L1555" s="20">
        <v>0.90385762380013945</v>
      </c>
    </row>
    <row r="1556" spans="1:12" x14ac:dyDescent="0.35">
      <c r="A1556">
        <v>1549</v>
      </c>
      <c r="B1556" s="5">
        <v>136543</v>
      </c>
      <c r="C1556" s="6">
        <v>65</v>
      </c>
      <c r="D1556" s="6">
        <v>46</v>
      </c>
      <c r="E1556" s="6">
        <v>46</v>
      </c>
      <c r="F1556" s="6">
        <v>3</v>
      </c>
      <c r="G1556" s="6" t="s">
        <v>11</v>
      </c>
      <c r="H1556" s="6" t="s">
        <v>5</v>
      </c>
      <c r="I1556" s="6">
        <v>9</v>
      </c>
      <c r="J1556" s="6" t="s">
        <v>10</v>
      </c>
      <c r="K1556" s="7">
        <v>193.37409880000001</v>
      </c>
      <c r="L1556" s="20">
        <v>0.90385992103513291</v>
      </c>
    </row>
    <row r="1557" spans="1:12" x14ac:dyDescent="0.35">
      <c r="A1557">
        <v>1550</v>
      </c>
      <c r="B1557" s="5">
        <v>193822</v>
      </c>
      <c r="C1557" s="6">
        <v>60</v>
      </c>
      <c r="D1557" s="6">
        <v>39</v>
      </c>
      <c r="E1557" s="6">
        <v>39</v>
      </c>
      <c r="F1557" s="6">
        <v>2</v>
      </c>
      <c r="G1557" s="6" t="s">
        <v>11</v>
      </c>
      <c r="H1557" s="6" t="s">
        <v>12</v>
      </c>
      <c r="I1557" s="6">
        <v>4</v>
      </c>
      <c r="J1557" s="6" t="s">
        <v>10</v>
      </c>
      <c r="K1557" s="7">
        <v>217.54071210000001</v>
      </c>
      <c r="L1557" s="20">
        <v>0.90387337960910819</v>
      </c>
    </row>
    <row r="1558" spans="1:12" x14ac:dyDescent="0.35">
      <c r="A1558">
        <v>1551</v>
      </c>
      <c r="B1558" s="5">
        <v>167520</v>
      </c>
      <c r="C1558" s="6">
        <v>25</v>
      </c>
      <c r="D1558" s="6">
        <v>6</v>
      </c>
      <c r="E1558" s="6">
        <v>6</v>
      </c>
      <c r="F1558" s="6">
        <v>2</v>
      </c>
      <c r="G1558" s="6" t="s">
        <v>11</v>
      </c>
      <c r="H1558" s="6" t="s">
        <v>5</v>
      </c>
      <c r="I1558" s="6">
        <v>13</v>
      </c>
      <c r="J1558" s="6" t="s">
        <v>10</v>
      </c>
      <c r="K1558" s="7">
        <v>166.29659530000001</v>
      </c>
      <c r="L1558" s="20">
        <v>0.90387854149267055</v>
      </c>
    </row>
    <row r="1559" spans="1:12" x14ac:dyDescent="0.35">
      <c r="A1559">
        <v>1552</v>
      </c>
      <c r="B1559" s="5">
        <v>107732</v>
      </c>
      <c r="C1559" s="6">
        <v>50</v>
      </c>
      <c r="D1559" s="6">
        <v>29</v>
      </c>
      <c r="E1559" s="6">
        <v>29</v>
      </c>
      <c r="F1559" s="6">
        <v>3</v>
      </c>
      <c r="G1559" s="6" t="s">
        <v>11</v>
      </c>
      <c r="H1559" s="6" t="s">
        <v>12</v>
      </c>
      <c r="I1559" s="6">
        <v>12</v>
      </c>
      <c r="J1559" s="6" t="s">
        <v>10</v>
      </c>
      <c r="K1559" s="7">
        <v>357.64201459999998</v>
      </c>
      <c r="L1559" s="20">
        <v>0.90389824940304908</v>
      </c>
    </row>
    <row r="1560" spans="1:12" x14ac:dyDescent="0.35">
      <c r="A1560">
        <v>1553</v>
      </c>
      <c r="B1560" s="5">
        <v>154293</v>
      </c>
      <c r="C1560" s="6">
        <v>22</v>
      </c>
      <c r="D1560" s="6">
        <v>4</v>
      </c>
      <c r="E1560" s="6">
        <v>4</v>
      </c>
      <c r="F1560" s="6">
        <v>3</v>
      </c>
      <c r="G1560" s="6" t="s">
        <v>9</v>
      </c>
      <c r="H1560" s="6" t="s">
        <v>5</v>
      </c>
      <c r="I1560" s="6">
        <v>13</v>
      </c>
      <c r="J1560" s="6" t="s">
        <v>10</v>
      </c>
      <c r="K1560" s="7">
        <v>497.74413759999999</v>
      </c>
      <c r="L1560" s="20">
        <v>0.90413299090753263</v>
      </c>
    </row>
    <row r="1561" spans="1:12" x14ac:dyDescent="0.35">
      <c r="A1561">
        <v>1554</v>
      </c>
      <c r="B1561" s="5">
        <v>150034</v>
      </c>
      <c r="C1561" s="6">
        <v>64</v>
      </c>
      <c r="D1561" s="6">
        <v>46</v>
      </c>
      <c r="E1561" s="6">
        <v>46</v>
      </c>
      <c r="F1561" s="6">
        <v>3</v>
      </c>
      <c r="G1561" s="6" t="s">
        <v>9</v>
      </c>
      <c r="H1561" s="6" t="s">
        <v>5</v>
      </c>
      <c r="I1561" s="6">
        <v>13</v>
      </c>
      <c r="J1561" s="6" t="s">
        <v>10</v>
      </c>
      <c r="K1561" s="7">
        <v>152.16786329999999</v>
      </c>
      <c r="L1561" s="20">
        <v>0.90413896264391236</v>
      </c>
    </row>
    <row r="1562" spans="1:12" x14ac:dyDescent="0.35">
      <c r="A1562">
        <v>1555</v>
      </c>
      <c r="B1562" s="5">
        <v>191795</v>
      </c>
      <c r="C1562" s="6">
        <v>47</v>
      </c>
      <c r="D1562" s="26">
        <f>$O$3+$O$2*C1562</f>
        <v>25.975361479362142</v>
      </c>
      <c r="E1562" s="6"/>
      <c r="F1562" s="6">
        <v>2</v>
      </c>
      <c r="G1562" s="6" t="s">
        <v>11</v>
      </c>
      <c r="H1562" s="6" t="s">
        <v>5</v>
      </c>
      <c r="I1562" s="6">
        <v>3</v>
      </c>
      <c r="J1562" s="6" t="s">
        <v>10</v>
      </c>
      <c r="K1562" s="7">
        <v>399.08744250000001</v>
      </c>
      <c r="L1562" s="20">
        <v>0.90414251695675163</v>
      </c>
    </row>
    <row r="1563" spans="1:12" x14ac:dyDescent="0.35">
      <c r="A1563">
        <v>1556</v>
      </c>
      <c r="B1563" s="5">
        <v>179672</v>
      </c>
      <c r="C1563" s="6">
        <v>42</v>
      </c>
      <c r="D1563" s="6">
        <v>23</v>
      </c>
      <c r="E1563" s="6">
        <v>23</v>
      </c>
      <c r="F1563" s="6">
        <v>4</v>
      </c>
      <c r="G1563" s="6" t="s">
        <v>11</v>
      </c>
      <c r="H1563" s="6" t="s">
        <v>12</v>
      </c>
      <c r="I1563" s="6">
        <v>4</v>
      </c>
      <c r="J1563" s="6" t="s">
        <v>13</v>
      </c>
      <c r="K1563" s="7">
        <v>650.17127860000005</v>
      </c>
      <c r="L1563" s="20">
        <v>0.904183073219056</v>
      </c>
    </row>
    <row r="1564" spans="1:12" x14ac:dyDescent="0.35">
      <c r="A1564">
        <v>1557</v>
      </c>
      <c r="B1564" s="5">
        <v>176553</v>
      </c>
      <c r="C1564" s="6">
        <v>18</v>
      </c>
      <c r="D1564" s="6">
        <v>1</v>
      </c>
      <c r="E1564" s="6">
        <v>1</v>
      </c>
      <c r="F1564" s="6">
        <v>3</v>
      </c>
      <c r="G1564" s="6" t="s">
        <v>9</v>
      </c>
      <c r="H1564" s="6" t="s">
        <v>5</v>
      </c>
      <c r="I1564" s="6">
        <v>15</v>
      </c>
      <c r="J1564" s="6" t="s">
        <v>10</v>
      </c>
      <c r="K1564" s="7">
        <v>239.38669329999999</v>
      </c>
      <c r="L1564" s="20">
        <v>0.90420809149098524</v>
      </c>
    </row>
    <row r="1565" spans="1:12" x14ac:dyDescent="0.35">
      <c r="A1565">
        <v>1558</v>
      </c>
      <c r="B1565" s="5">
        <v>183737</v>
      </c>
      <c r="C1565" s="6">
        <v>3</v>
      </c>
      <c r="D1565" s="26">
        <f>$O$3+$O$2*C1565</f>
        <v>-0.15901160182254603</v>
      </c>
      <c r="E1565" s="6"/>
      <c r="F1565" s="6">
        <v>2</v>
      </c>
      <c r="G1565" s="6" t="s">
        <v>9</v>
      </c>
      <c r="H1565" s="6" t="s">
        <v>12</v>
      </c>
      <c r="I1565" s="6">
        <v>11</v>
      </c>
      <c r="J1565" s="6" t="s">
        <v>10</v>
      </c>
      <c r="K1565" s="7">
        <v>308.16549279999998</v>
      </c>
      <c r="L1565" s="20">
        <v>0.90423083172122498</v>
      </c>
    </row>
    <row r="1566" spans="1:12" x14ac:dyDescent="0.35">
      <c r="A1566">
        <v>1559</v>
      </c>
      <c r="B1566" s="5">
        <v>140546</v>
      </c>
      <c r="C1566" s="6">
        <v>35</v>
      </c>
      <c r="D1566" s="6">
        <v>18</v>
      </c>
      <c r="E1566" s="6">
        <v>18</v>
      </c>
      <c r="F1566" s="6">
        <v>3</v>
      </c>
      <c r="G1566" s="6" t="s">
        <v>11</v>
      </c>
      <c r="H1566" s="6" t="s">
        <v>5</v>
      </c>
      <c r="I1566" s="6">
        <v>0</v>
      </c>
      <c r="J1566" s="6" t="s">
        <v>10</v>
      </c>
      <c r="K1566" s="7">
        <v>435.64441319999997</v>
      </c>
      <c r="L1566" s="20">
        <v>0.90427638982454717</v>
      </c>
    </row>
    <row r="1567" spans="1:12" x14ac:dyDescent="0.35">
      <c r="A1567">
        <v>1560</v>
      </c>
      <c r="B1567" s="5">
        <v>124315</v>
      </c>
      <c r="C1567" s="6">
        <v>120</v>
      </c>
      <c r="D1567" s="6">
        <v>49</v>
      </c>
      <c r="E1567" s="6">
        <v>49</v>
      </c>
      <c r="F1567" s="6">
        <v>1</v>
      </c>
      <c r="G1567" s="6" t="s">
        <v>9</v>
      </c>
      <c r="H1567" s="6" t="s">
        <v>5</v>
      </c>
      <c r="I1567" s="6">
        <v>7</v>
      </c>
      <c r="J1567" s="6" t="s">
        <v>10</v>
      </c>
      <c r="K1567" s="7">
        <v>242.8887756</v>
      </c>
      <c r="L1567" s="20">
        <v>0.904317982316029</v>
      </c>
    </row>
    <row r="1568" spans="1:12" x14ac:dyDescent="0.35">
      <c r="A1568">
        <v>1561</v>
      </c>
      <c r="B1568" s="5">
        <v>131927</v>
      </c>
      <c r="C1568" s="6">
        <v>20</v>
      </c>
      <c r="D1568" s="6">
        <v>2</v>
      </c>
      <c r="E1568" s="6">
        <v>2</v>
      </c>
      <c r="F1568" s="6">
        <v>2</v>
      </c>
      <c r="G1568" s="6" t="s">
        <v>9</v>
      </c>
      <c r="H1568" s="6" t="s">
        <v>5</v>
      </c>
      <c r="I1568" s="6">
        <v>11</v>
      </c>
      <c r="J1568" s="6" t="s">
        <v>13</v>
      </c>
      <c r="K1568" s="7">
        <v>697.58622019999996</v>
      </c>
      <c r="L1568" s="20">
        <v>0.9043482641830648</v>
      </c>
    </row>
    <row r="1569" spans="1:12" x14ac:dyDescent="0.35">
      <c r="A1569">
        <v>1562</v>
      </c>
      <c r="B1569" s="5">
        <v>188544</v>
      </c>
      <c r="C1569" s="6">
        <v>22</v>
      </c>
      <c r="D1569" s="6">
        <v>4</v>
      </c>
      <c r="E1569" s="6">
        <v>4</v>
      </c>
      <c r="F1569" s="6">
        <v>3</v>
      </c>
      <c r="G1569" s="6" t="s">
        <v>11</v>
      </c>
      <c r="H1569" s="6" t="s">
        <v>12</v>
      </c>
      <c r="I1569" s="6">
        <v>13</v>
      </c>
      <c r="J1569" s="6" t="s">
        <v>10</v>
      </c>
      <c r="K1569" s="7">
        <v>451.28993919999999</v>
      </c>
      <c r="L1569" s="20">
        <v>0.90441770548755795</v>
      </c>
    </row>
    <row r="1570" spans="1:12" x14ac:dyDescent="0.35">
      <c r="A1570">
        <v>1563</v>
      </c>
      <c r="B1570" s="5">
        <v>178087</v>
      </c>
      <c r="C1570" s="6">
        <v>1</v>
      </c>
      <c r="D1570" s="6">
        <v>30</v>
      </c>
      <c r="E1570" s="6">
        <v>30</v>
      </c>
      <c r="F1570" s="6">
        <v>4</v>
      </c>
      <c r="G1570" s="6" t="s">
        <v>9</v>
      </c>
      <c r="H1570" s="6" t="s">
        <v>12</v>
      </c>
      <c r="I1570" s="6">
        <v>8</v>
      </c>
      <c r="J1570" s="6" t="s">
        <v>10</v>
      </c>
      <c r="K1570" s="7">
        <v>419.20733910000001</v>
      </c>
      <c r="L1570" s="20">
        <v>0.90451961176215423</v>
      </c>
    </row>
    <row r="1571" spans="1:12" x14ac:dyDescent="0.35">
      <c r="A1571">
        <v>1564</v>
      </c>
      <c r="B1571" s="5">
        <v>182512</v>
      </c>
      <c r="C1571" s="6">
        <v>64</v>
      </c>
      <c r="D1571" s="6">
        <v>47</v>
      </c>
      <c r="E1571" s="6">
        <v>47</v>
      </c>
      <c r="F1571" s="6">
        <v>3</v>
      </c>
      <c r="G1571" s="6" t="s">
        <v>9</v>
      </c>
      <c r="H1571" s="6" t="s">
        <v>12</v>
      </c>
      <c r="I1571" s="6">
        <v>7</v>
      </c>
      <c r="J1571" s="6" t="s">
        <v>10</v>
      </c>
      <c r="K1571" s="7">
        <v>134.4716114</v>
      </c>
      <c r="L1571" s="20">
        <v>0.90463549706500246</v>
      </c>
    </row>
    <row r="1572" spans="1:12" x14ac:dyDescent="0.35">
      <c r="A1572">
        <v>1565</v>
      </c>
      <c r="B1572" s="5">
        <v>193990</v>
      </c>
      <c r="C1572" s="6">
        <v>55</v>
      </c>
      <c r="D1572" s="6">
        <v>38</v>
      </c>
      <c r="E1572" s="6">
        <v>38</v>
      </c>
      <c r="F1572" s="6">
        <v>2</v>
      </c>
      <c r="G1572" s="6" t="s">
        <v>9</v>
      </c>
      <c r="H1572" s="6" t="s">
        <v>12</v>
      </c>
      <c r="I1572" s="6">
        <v>7</v>
      </c>
      <c r="J1572" s="6" t="s">
        <v>10</v>
      </c>
      <c r="K1572" s="7">
        <v>465.28252500000002</v>
      </c>
      <c r="L1572" s="20">
        <v>0.90463803773827778</v>
      </c>
    </row>
    <row r="1573" spans="1:12" x14ac:dyDescent="0.35">
      <c r="A1573">
        <v>1566</v>
      </c>
      <c r="B1573" s="5">
        <v>121837</v>
      </c>
      <c r="C1573" s="6">
        <v>54</v>
      </c>
      <c r="D1573" s="26">
        <f>$O$3+$O$2*C1573</f>
        <v>30.133102651368798</v>
      </c>
      <c r="E1573" s="6"/>
      <c r="F1573" s="6">
        <v>3</v>
      </c>
      <c r="G1573" s="6" t="s">
        <v>9</v>
      </c>
      <c r="H1573" s="6" t="s">
        <v>12</v>
      </c>
      <c r="I1573" s="6">
        <v>9</v>
      </c>
      <c r="J1573" s="6" t="s">
        <v>10</v>
      </c>
      <c r="K1573" s="7">
        <v>396.35820849999999</v>
      </c>
      <c r="L1573" s="20">
        <v>0.90465484779041727</v>
      </c>
    </row>
    <row r="1574" spans="1:12" x14ac:dyDescent="0.35">
      <c r="A1574">
        <v>1567</v>
      </c>
      <c r="B1574" s="5">
        <v>163100</v>
      </c>
      <c r="C1574" s="6">
        <v>63</v>
      </c>
      <c r="D1574" s="6">
        <v>45</v>
      </c>
      <c r="E1574" s="6">
        <v>45</v>
      </c>
      <c r="F1574" s="6">
        <v>4</v>
      </c>
      <c r="G1574" s="6" t="s">
        <v>11</v>
      </c>
      <c r="H1574" s="6" t="s">
        <v>12</v>
      </c>
      <c r="I1574" s="6">
        <v>10</v>
      </c>
      <c r="J1574" s="6" t="s">
        <v>10</v>
      </c>
      <c r="K1574" s="7">
        <v>131.91746319999999</v>
      </c>
      <c r="L1574" s="20">
        <v>0.90469952663873676</v>
      </c>
    </row>
    <row r="1575" spans="1:12" x14ac:dyDescent="0.35">
      <c r="A1575">
        <v>1568</v>
      </c>
      <c r="B1575" s="5">
        <v>196188</v>
      </c>
      <c r="C1575" s="6">
        <v>69</v>
      </c>
      <c r="D1575" s="6">
        <v>48</v>
      </c>
      <c r="E1575" s="6">
        <v>48</v>
      </c>
      <c r="F1575" s="6">
        <v>3</v>
      </c>
      <c r="G1575" s="6" t="s">
        <v>11</v>
      </c>
      <c r="H1575" s="6" t="s">
        <v>12</v>
      </c>
      <c r="I1575" s="6">
        <v>9</v>
      </c>
      <c r="J1575" s="6" t="s">
        <v>10</v>
      </c>
      <c r="K1575" s="7">
        <v>304.82431630000002</v>
      </c>
      <c r="L1575" s="20">
        <v>0.9047203716668949</v>
      </c>
    </row>
    <row r="1576" spans="1:12" x14ac:dyDescent="0.35">
      <c r="A1576">
        <v>1569</v>
      </c>
      <c r="B1576" s="5">
        <v>172030</v>
      </c>
      <c r="C1576" s="6">
        <v>17</v>
      </c>
      <c r="D1576" s="6">
        <v>0</v>
      </c>
      <c r="E1576" s="6">
        <v>0</v>
      </c>
      <c r="F1576" s="6">
        <v>2</v>
      </c>
      <c r="G1576" s="6" t="s">
        <v>11</v>
      </c>
      <c r="H1576" s="6" t="s">
        <v>12</v>
      </c>
      <c r="I1576" s="6">
        <v>11</v>
      </c>
      <c r="J1576" s="6" t="s">
        <v>13</v>
      </c>
      <c r="K1576" s="7">
        <v>655.61304800000005</v>
      </c>
      <c r="L1576" s="20">
        <v>0.90502950716573782</v>
      </c>
    </row>
    <row r="1577" spans="1:12" x14ac:dyDescent="0.35">
      <c r="A1577">
        <v>1570</v>
      </c>
      <c r="B1577" s="5">
        <v>164701</v>
      </c>
      <c r="C1577" s="6">
        <v>43</v>
      </c>
      <c r="D1577" s="6">
        <v>26</v>
      </c>
      <c r="E1577" s="6">
        <v>26</v>
      </c>
      <c r="F1577" s="6">
        <v>2</v>
      </c>
      <c r="G1577" s="6" t="s">
        <v>11</v>
      </c>
      <c r="H1577" s="6" t="s">
        <v>12</v>
      </c>
      <c r="I1577" s="6">
        <v>15</v>
      </c>
      <c r="J1577" s="6" t="s">
        <v>10</v>
      </c>
      <c r="K1577" s="7">
        <v>161.06872899999999</v>
      </c>
      <c r="L1577" s="20">
        <v>0.90507697353384353</v>
      </c>
    </row>
    <row r="1578" spans="1:12" x14ac:dyDescent="0.35">
      <c r="A1578">
        <v>1571</v>
      </c>
      <c r="B1578" s="5">
        <v>163425</v>
      </c>
      <c r="C1578" s="6">
        <v>24</v>
      </c>
      <c r="D1578" s="6">
        <v>7</v>
      </c>
      <c r="E1578" s="6">
        <v>7</v>
      </c>
      <c r="F1578" s="6">
        <v>1</v>
      </c>
      <c r="G1578" s="6" t="s">
        <v>9</v>
      </c>
      <c r="H1578" s="6" t="s">
        <v>12</v>
      </c>
      <c r="I1578" s="6">
        <v>6</v>
      </c>
      <c r="J1578" s="6" t="s">
        <v>13</v>
      </c>
      <c r="K1578" s="7">
        <v>865.13387939999996</v>
      </c>
      <c r="L1578" s="20">
        <v>0.90519003640113516</v>
      </c>
    </row>
    <row r="1579" spans="1:12" x14ac:dyDescent="0.35">
      <c r="A1579">
        <v>1572</v>
      </c>
      <c r="B1579" s="5">
        <v>112013</v>
      </c>
      <c r="C1579" s="6">
        <v>2</v>
      </c>
      <c r="D1579" s="6">
        <v>0</v>
      </c>
      <c r="E1579" s="6">
        <v>0</v>
      </c>
      <c r="F1579" s="6">
        <v>2</v>
      </c>
      <c r="G1579" s="6" t="s">
        <v>11</v>
      </c>
      <c r="H1579" s="6" t="s">
        <v>12</v>
      </c>
      <c r="I1579" s="6">
        <v>11</v>
      </c>
      <c r="J1579" s="6" t="s">
        <v>13</v>
      </c>
      <c r="K1579" s="7">
        <v>695.10915880000005</v>
      </c>
      <c r="L1579" s="20">
        <v>0.90519055237558221</v>
      </c>
    </row>
    <row r="1580" spans="1:12" x14ac:dyDescent="0.35">
      <c r="A1580">
        <v>1573</v>
      </c>
      <c r="B1580" s="5">
        <v>171919</v>
      </c>
      <c r="C1580" s="6">
        <v>69</v>
      </c>
      <c r="D1580" s="6">
        <v>48</v>
      </c>
      <c r="E1580" s="6">
        <v>48</v>
      </c>
      <c r="F1580" s="6">
        <v>2</v>
      </c>
      <c r="G1580" s="6" t="s">
        <v>11</v>
      </c>
      <c r="H1580" s="6" t="s">
        <v>12</v>
      </c>
      <c r="I1580" s="6">
        <v>6</v>
      </c>
      <c r="J1580" s="6" t="s">
        <v>10</v>
      </c>
      <c r="K1580" s="7">
        <v>270.98789410000001</v>
      </c>
      <c r="L1580" s="20">
        <v>0.90527988663947101</v>
      </c>
    </row>
    <row r="1581" spans="1:12" x14ac:dyDescent="0.35">
      <c r="A1581">
        <v>1574</v>
      </c>
      <c r="B1581" s="5">
        <v>118612</v>
      </c>
      <c r="C1581" s="6">
        <v>35</v>
      </c>
      <c r="D1581" s="6">
        <v>18</v>
      </c>
      <c r="E1581" s="6">
        <v>18</v>
      </c>
      <c r="F1581" s="6">
        <v>3</v>
      </c>
      <c r="G1581" s="6" t="s">
        <v>9</v>
      </c>
      <c r="H1581" s="6" t="s">
        <v>5</v>
      </c>
      <c r="I1581" s="6">
        <v>1</v>
      </c>
      <c r="J1581" s="6" t="s">
        <v>13</v>
      </c>
      <c r="K1581" s="7">
        <v>640.88541429999998</v>
      </c>
      <c r="L1581" s="20">
        <v>0.90529923462707318</v>
      </c>
    </row>
    <row r="1582" spans="1:12" x14ac:dyDescent="0.35">
      <c r="A1582">
        <v>1575</v>
      </c>
      <c r="B1582" s="5">
        <v>174806</v>
      </c>
      <c r="C1582" s="6">
        <v>27</v>
      </c>
      <c r="D1582" s="6">
        <v>9</v>
      </c>
      <c r="E1582" s="6">
        <v>9</v>
      </c>
      <c r="F1582" s="6">
        <v>2</v>
      </c>
      <c r="G1582" s="6" t="s">
        <v>11</v>
      </c>
      <c r="H1582" s="6" t="s">
        <v>12</v>
      </c>
      <c r="I1582" s="6">
        <v>3</v>
      </c>
      <c r="J1582" s="6" t="s">
        <v>13</v>
      </c>
      <c r="K1582" s="7">
        <v>699.62909079999997</v>
      </c>
      <c r="L1582" s="20">
        <v>0.90541286406444232</v>
      </c>
    </row>
    <row r="1583" spans="1:12" x14ac:dyDescent="0.35">
      <c r="A1583">
        <v>1576</v>
      </c>
      <c r="B1583" s="5">
        <v>119945</v>
      </c>
      <c r="C1583" s="6">
        <v>62</v>
      </c>
      <c r="D1583" s="6">
        <v>42</v>
      </c>
      <c r="E1583" s="6">
        <v>42</v>
      </c>
      <c r="F1583" s="6">
        <v>4</v>
      </c>
      <c r="G1583" s="6" t="s">
        <v>11</v>
      </c>
      <c r="H1583" s="6" t="s">
        <v>5</v>
      </c>
      <c r="I1583" s="6">
        <v>9</v>
      </c>
      <c r="J1583" s="6" t="s">
        <v>10</v>
      </c>
      <c r="K1583" s="7">
        <v>144.10734740000001</v>
      </c>
      <c r="L1583" s="20">
        <v>0.90544620515670426</v>
      </c>
    </row>
    <row r="1584" spans="1:12" x14ac:dyDescent="0.35">
      <c r="A1584">
        <v>1577</v>
      </c>
      <c r="B1584" s="5">
        <v>127339</v>
      </c>
      <c r="C1584" s="6">
        <v>58</v>
      </c>
      <c r="D1584" s="6">
        <v>38</v>
      </c>
      <c r="E1584" s="6">
        <v>38</v>
      </c>
      <c r="F1584" s="6">
        <v>2</v>
      </c>
      <c r="G1584" s="6" t="s">
        <v>11</v>
      </c>
      <c r="H1584" s="6" t="s">
        <v>5</v>
      </c>
      <c r="I1584" s="6">
        <v>11</v>
      </c>
      <c r="J1584" s="6" t="s">
        <v>10</v>
      </c>
      <c r="K1584" s="7">
        <v>294.54844159999999</v>
      </c>
      <c r="L1584" s="20">
        <v>0.90549068551471001</v>
      </c>
    </row>
    <row r="1585" spans="1:12" x14ac:dyDescent="0.35">
      <c r="A1585">
        <v>1578</v>
      </c>
      <c r="B1585" s="5">
        <v>106720</v>
      </c>
      <c r="C1585" s="6">
        <v>61</v>
      </c>
      <c r="D1585" s="6">
        <v>40</v>
      </c>
      <c r="E1585" s="6">
        <v>40</v>
      </c>
      <c r="F1585" s="6">
        <v>2</v>
      </c>
      <c r="G1585" s="6" t="s">
        <v>9</v>
      </c>
      <c r="H1585" s="6" t="s">
        <v>5</v>
      </c>
      <c r="I1585" s="6">
        <v>6</v>
      </c>
      <c r="J1585" s="6" t="s">
        <v>10</v>
      </c>
      <c r="K1585" s="7">
        <v>243.92498219999999</v>
      </c>
      <c r="L1585" s="20">
        <v>0.90551657803907115</v>
      </c>
    </row>
    <row r="1586" spans="1:12" x14ac:dyDescent="0.35">
      <c r="A1586">
        <v>1579</v>
      </c>
      <c r="B1586" s="5">
        <v>187281</v>
      </c>
      <c r="C1586" s="6">
        <v>43</v>
      </c>
      <c r="D1586" s="6">
        <v>26</v>
      </c>
      <c r="E1586" s="6">
        <v>26</v>
      </c>
      <c r="F1586" s="6">
        <v>3</v>
      </c>
      <c r="G1586" s="6" t="s">
        <v>11</v>
      </c>
      <c r="H1586" s="6" t="s">
        <v>5</v>
      </c>
      <c r="I1586" s="6">
        <v>7</v>
      </c>
      <c r="J1586" s="6" t="s">
        <v>10</v>
      </c>
      <c r="K1586" s="7">
        <v>313.26187160000001</v>
      </c>
      <c r="L1586" s="20">
        <v>0.90584056696312854</v>
      </c>
    </row>
    <row r="1587" spans="1:12" x14ac:dyDescent="0.35">
      <c r="A1587">
        <v>1580</v>
      </c>
      <c r="B1587" s="5">
        <v>163997</v>
      </c>
      <c r="C1587" s="6">
        <v>57</v>
      </c>
      <c r="D1587" s="6">
        <v>39</v>
      </c>
      <c r="E1587" s="6">
        <v>39</v>
      </c>
      <c r="F1587" s="6">
        <v>2</v>
      </c>
      <c r="G1587" s="6" t="s">
        <v>9</v>
      </c>
      <c r="H1587" s="6" t="s">
        <v>12</v>
      </c>
      <c r="I1587" s="6">
        <v>13</v>
      </c>
      <c r="J1587" s="6" t="s">
        <v>10</v>
      </c>
      <c r="K1587" s="7">
        <v>189.3379564</v>
      </c>
      <c r="L1587" s="20">
        <v>0.90598656813018252</v>
      </c>
    </row>
    <row r="1588" spans="1:12" x14ac:dyDescent="0.35">
      <c r="A1588">
        <v>1581</v>
      </c>
      <c r="B1588" s="5">
        <v>192539</v>
      </c>
      <c r="C1588" s="6">
        <v>60</v>
      </c>
      <c r="D1588" s="6">
        <v>40</v>
      </c>
      <c r="E1588" s="6">
        <v>40</v>
      </c>
      <c r="F1588" s="6">
        <v>2</v>
      </c>
      <c r="G1588" s="6" t="s">
        <v>11</v>
      </c>
      <c r="H1588" s="6" t="s">
        <v>12</v>
      </c>
      <c r="I1588" s="6">
        <v>5</v>
      </c>
      <c r="J1588" s="6" t="s">
        <v>10</v>
      </c>
      <c r="K1588" s="7">
        <v>320.46305310000002</v>
      </c>
      <c r="L1588" s="20">
        <v>0.90601741480466058</v>
      </c>
    </row>
    <row r="1589" spans="1:12" x14ac:dyDescent="0.35">
      <c r="A1589">
        <v>1582</v>
      </c>
      <c r="B1589" s="5">
        <v>188424</v>
      </c>
      <c r="C1589" s="6">
        <v>23</v>
      </c>
      <c r="D1589" s="6">
        <v>5</v>
      </c>
      <c r="E1589" s="6">
        <v>5</v>
      </c>
      <c r="F1589" s="6">
        <v>3</v>
      </c>
      <c r="G1589" s="6" t="s">
        <v>9</v>
      </c>
      <c r="H1589" s="6" t="s">
        <v>5</v>
      </c>
      <c r="I1589" s="6">
        <v>11</v>
      </c>
      <c r="J1589" s="6" t="s">
        <v>13</v>
      </c>
      <c r="K1589" s="7">
        <v>612.78022329999999</v>
      </c>
      <c r="L1589" s="20">
        <v>0.90607846047944884</v>
      </c>
    </row>
    <row r="1590" spans="1:12" x14ac:dyDescent="0.35">
      <c r="A1590">
        <v>1583</v>
      </c>
      <c r="B1590" s="5">
        <v>169456</v>
      </c>
      <c r="C1590" s="6">
        <v>19</v>
      </c>
      <c r="D1590" s="6">
        <v>2</v>
      </c>
      <c r="E1590" s="6">
        <v>2</v>
      </c>
      <c r="F1590" s="6">
        <v>2</v>
      </c>
      <c r="G1590" s="6" t="s">
        <v>11</v>
      </c>
      <c r="H1590" s="6" t="s">
        <v>12</v>
      </c>
      <c r="I1590" s="6">
        <v>15</v>
      </c>
      <c r="J1590" s="6" t="s">
        <v>13</v>
      </c>
      <c r="K1590" s="7">
        <v>589.70963640000002</v>
      </c>
      <c r="L1590" s="20">
        <v>0.90609713373409229</v>
      </c>
    </row>
    <row r="1591" spans="1:12" x14ac:dyDescent="0.35">
      <c r="A1591">
        <v>1584</v>
      </c>
      <c r="B1591" s="5">
        <v>162333</v>
      </c>
      <c r="C1591" s="6">
        <v>21</v>
      </c>
      <c r="D1591" s="6">
        <v>4</v>
      </c>
      <c r="E1591" s="6">
        <v>4</v>
      </c>
      <c r="F1591" s="6">
        <v>2</v>
      </c>
      <c r="G1591" s="6" t="s">
        <v>9</v>
      </c>
      <c r="H1591" s="6" t="s">
        <v>12</v>
      </c>
      <c r="I1591" s="6">
        <v>14</v>
      </c>
      <c r="J1591" s="6" t="s">
        <v>13</v>
      </c>
      <c r="K1591" s="7">
        <v>753.16381779999995</v>
      </c>
      <c r="L1591" s="20">
        <v>0.90616736467789527</v>
      </c>
    </row>
    <row r="1592" spans="1:12" x14ac:dyDescent="0.35">
      <c r="A1592">
        <v>1585</v>
      </c>
      <c r="B1592" s="5">
        <v>121349</v>
      </c>
      <c r="C1592" s="6">
        <v>16</v>
      </c>
      <c r="D1592" s="6">
        <v>0</v>
      </c>
      <c r="E1592" s="6">
        <v>0</v>
      </c>
      <c r="F1592" s="6">
        <v>2</v>
      </c>
      <c r="G1592" s="6" t="s">
        <v>11</v>
      </c>
      <c r="H1592" s="6" t="s">
        <v>5</v>
      </c>
      <c r="I1592" s="6">
        <v>15</v>
      </c>
      <c r="J1592" s="6" t="s">
        <v>10</v>
      </c>
      <c r="K1592" s="7">
        <v>97.356294169999998</v>
      </c>
      <c r="L1592" s="20">
        <v>0.90620641993567064</v>
      </c>
    </row>
    <row r="1593" spans="1:12" x14ac:dyDescent="0.35">
      <c r="A1593">
        <v>1586</v>
      </c>
      <c r="B1593" s="5">
        <v>144286</v>
      </c>
      <c r="C1593" s="6">
        <v>27</v>
      </c>
      <c r="D1593" s="6">
        <v>9</v>
      </c>
      <c r="E1593" s="6">
        <v>9</v>
      </c>
      <c r="F1593" s="6">
        <v>2</v>
      </c>
      <c r="G1593" s="6" t="s">
        <v>11</v>
      </c>
      <c r="H1593" s="6" t="s">
        <v>5</v>
      </c>
      <c r="I1593" s="6">
        <v>1</v>
      </c>
      <c r="J1593" s="6" t="s">
        <v>10</v>
      </c>
      <c r="K1593" s="7">
        <v>438.32624600000003</v>
      </c>
      <c r="L1593" s="20">
        <v>0.90620672847934514</v>
      </c>
    </row>
    <row r="1594" spans="1:12" x14ac:dyDescent="0.35">
      <c r="A1594">
        <v>1587</v>
      </c>
      <c r="B1594" s="5">
        <v>193972</v>
      </c>
      <c r="C1594" s="6">
        <v>28</v>
      </c>
      <c r="D1594" s="6">
        <v>11</v>
      </c>
      <c r="E1594" s="6">
        <v>11</v>
      </c>
      <c r="F1594" s="6">
        <v>1</v>
      </c>
      <c r="G1594" s="6" t="s">
        <v>11</v>
      </c>
      <c r="H1594" s="6" t="s">
        <v>5</v>
      </c>
      <c r="I1594" s="6">
        <v>14</v>
      </c>
      <c r="J1594" s="6" t="s">
        <v>10</v>
      </c>
      <c r="K1594" s="7">
        <v>159.36734229999999</v>
      </c>
      <c r="L1594" s="20">
        <v>0.90621439595856113</v>
      </c>
    </row>
    <row r="1595" spans="1:12" x14ac:dyDescent="0.35">
      <c r="A1595">
        <v>1588</v>
      </c>
      <c r="B1595" s="5">
        <v>157654</v>
      </c>
      <c r="C1595" s="6">
        <v>70</v>
      </c>
      <c r="D1595" s="6">
        <v>53</v>
      </c>
      <c r="E1595" s="6">
        <v>53</v>
      </c>
      <c r="F1595" s="6">
        <v>2</v>
      </c>
      <c r="G1595" s="6" t="s">
        <v>11</v>
      </c>
      <c r="H1595" s="6" t="s">
        <v>5</v>
      </c>
      <c r="I1595" s="6">
        <v>4</v>
      </c>
      <c r="J1595" s="6" t="s">
        <v>10</v>
      </c>
      <c r="K1595" s="7">
        <v>36.431099529999997</v>
      </c>
      <c r="L1595" s="20">
        <v>0.90626184502891749</v>
      </c>
    </row>
    <row r="1596" spans="1:12" x14ac:dyDescent="0.35">
      <c r="A1596">
        <v>1589</v>
      </c>
      <c r="B1596" s="5">
        <v>166667</v>
      </c>
      <c r="C1596" s="6">
        <v>18</v>
      </c>
      <c r="D1596" s="6">
        <v>0</v>
      </c>
      <c r="E1596" s="6">
        <v>0</v>
      </c>
      <c r="F1596" s="6">
        <v>3</v>
      </c>
      <c r="G1596" s="6" t="s">
        <v>9</v>
      </c>
      <c r="H1596" s="6" t="s">
        <v>12</v>
      </c>
      <c r="I1596" s="6">
        <v>6</v>
      </c>
      <c r="J1596" s="6" t="s">
        <v>13</v>
      </c>
      <c r="K1596" s="7">
        <v>743.33682020000003</v>
      </c>
      <c r="L1596" s="20">
        <v>0.90630648572031414</v>
      </c>
    </row>
    <row r="1597" spans="1:12" x14ac:dyDescent="0.35">
      <c r="A1597">
        <v>1590</v>
      </c>
      <c r="B1597" s="5">
        <v>152047</v>
      </c>
      <c r="C1597" s="6">
        <v>25</v>
      </c>
      <c r="D1597" s="26">
        <f>$O$3+$O$2*C1597</f>
        <v>12.908174938769797</v>
      </c>
      <c r="E1597" s="6"/>
      <c r="F1597" s="6">
        <v>3</v>
      </c>
      <c r="G1597" s="6" t="s">
        <v>11</v>
      </c>
      <c r="H1597" s="6" t="s">
        <v>12</v>
      </c>
      <c r="I1597" s="6">
        <v>13</v>
      </c>
      <c r="J1597" s="6" t="s">
        <v>13</v>
      </c>
      <c r="K1597" s="7">
        <v>511.58132569999998</v>
      </c>
      <c r="L1597" s="20">
        <v>0.90633503976145369</v>
      </c>
    </row>
    <row r="1598" spans="1:12" x14ac:dyDescent="0.35">
      <c r="A1598">
        <v>1591</v>
      </c>
      <c r="B1598" s="5">
        <v>129251</v>
      </c>
      <c r="C1598" s="6">
        <v>70</v>
      </c>
      <c r="D1598" s="6">
        <v>52</v>
      </c>
      <c r="E1598" s="6">
        <v>52</v>
      </c>
      <c r="F1598" s="6">
        <v>3</v>
      </c>
      <c r="G1598" s="6" t="s">
        <v>11</v>
      </c>
      <c r="H1598" s="6" t="s">
        <v>5</v>
      </c>
      <c r="I1598" s="6">
        <v>4</v>
      </c>
      <c r="J1598" s="6" t="s">
        <v>10</v>
      </c>
      <c r="K1598" s="7">
        <v>271.71198049999998</v>
      </c>
      <c r="L1598" s="20">
        <v>0.90633511093676766</v>
      </c>
    </row>
    <row r="1599" spans="1:12" x14ac:dyDescent="0.35">
      <c r="A1599">
        <v>1592</v>
      </c>
      <c r="B1599" s="5">
        <v>176400</v>
      </c>
      <c r="C1599" s="6">
        <v>64</v>
      </c>
      <c r="D1599" s="6">
        <v>47</v>
      </c>
      <c r="E1599" s="6">
        <v>47</v>
      </c>
      <c r="F1599" s="6">
        <v>3</v>
      </c>
      <c r="G1599" s="6" t="s">
        <v>11</v>
      </c>
      <c r="H1599" s="6" t="s">
        <v>12</v>
      </c>
      <c r="I1599" s="6">
        <v>6</v>
      </c>
      <c r="J1599" s="6" t="s">
        <v>10</v>
      </c>
      <c r="K1599" s="7">
        <v>193.96080620000001</v>
      </c>
      <c r="L1599" s="20">
        <v>0.90637216198004866</v>
      </c>
    </row>
    <row r="1600" spans="1:12" x14ac:dyDescent="0.35">
      <c r="A1600">
        <v>1593</v>
      </c>
      <c r="B1600" s="5">
        <v>173404</v>
      </c>
      <c r="C1600" s="6">
        <v>20</v>
      </c>
      <c r="D1600" s="6">
        <v>1</v>
      </c>
      <c r="E1600" s="6">
        <v>1</v>
      </c>
      <c r="F1600" s="6">
        <v>2</v>
      </c>
      <c r="G1600" s="6" t="s">
        <v>11</v>
      </c>
      <c r="H1600" s="6" t="s">
        <v>5</v>
      </c>
      <c r="I1600" s="6">
        <v>11</v>
      </c>
      <c r="J1600" s="6" t="s">
        <v>10</v>
      </c>
      <c r="K1600" s="7">
        <v>422.54768080000002</v>
      </c>
      <c r="L1600" s="20">
        <v>0.90647577679785718</v>
      </c>
    </row>
    <row r="1601" spans="1:12" x14ac:dyDescent="0.35">
      <c r="A1601">
        <v>1594</v>
      </c>
      <c r="B1601" s="5">
        <v>164331</v>
      </c>
      <c r="C1601" s="6">
        <v>61</v>
      </c>
      <c r="D1601" s="6">
        <v>41</v>
      </c>
      <c r="E1601" s="6">
        <v>41</v>
      </c>
      <c r="F1601" s="6">
        <v>3</v>
      </c>
      <c r="G1601" s="6" t="s">
        <v>11</v>
      </c>
      <c r="H1601" s="6" t="s">
        <v>12</v>
      </c>
      <c r="I1601" s="6">
        <v>4</v>
      </c>
      <c r="J1601" s="6" t="s">
        <v>10</v>
      </c>
      <c r="K1601" s="7">
        <v>185.8614547</v>
      </c>
      <c r="L1601" s="20">
        <v>0.90647892210756653</v>
      </c>
    </row>
    <row r="1602" spans="1:12" x14ac:dyDescent="0.35">
      <c r="A1602">
        <v>1595</v>
      </c>
      <c r="B1602" s="5">
        <v>145288</v>
      </c>
      <c r="C1602" s="6">
        <v>65</v>
      </c>
      <c r="D1602" s="6">
        <v>44</v>
      </c>
      <c r="E1602" s="6">
        <v>44</v>
      </c>
      <c r="F1602" s="6">
        <v>2</v>
      </c>
      <c r="G1602" s="6" t="s">
        <v>11</v>
      </c>
      <c r="H1602" s="6" t="s">
        <v>5</v>
      </c>
      <c r="I1602" s="6">
        <v>0</v>
      </c>
      <c r="J1602" s="6" t="s">
        <v>10</v>
      </c>
      <c r="K1602" s="7">
        <v>340.27471070000001</v>
      </c>
      <c r="L1602" s="20">
        <v>0.90653836277383881</v>
      </c>
    </row>
    <row r="1603" spans="1:12" x14ac:dyDescent="0.35">
      <c r="A1603">
        <v>1596</v>
      </c>
      <c r="B1603" s="5">
        <v>106521</v>
      </c>
      <c r="C1603" s="6">
        <v>63</v>
      </c>
      <c r="D1603" s="6">
        <v>43</v>
      </c>
      <c r="E1603" s="6">
        <v>43</v>
      </c>
      <c r="F1603" s="6">
        <v>1</v>
      </c>
      <c r="G1603" s="6" t="s">
        <v>11</v>
      </c>
      <c r="H1603" s="6" t="s">
        <v>12</v>
      </c>
      <c r="I1603" s="6">
        <v>4</v>
      </c>
      <c r="J1603" s="6" t="s">
        <v>10</v>
      </c>
      <c r="K1603" s="7">
        <v>217.12057920000001</v>
      </c>
      <c r="L1603" s="20">
        <v>0.90656094188313951</v>
      </c>
    </row>
    <row r="1604" spans="1:12" x14ac:dyDescent="0.35">
      <c r="A1604">
        <v>1597</v>
      </c>
      <c r="B1604" s="5">
        <v>180723</v>
      </c>
      <c r="C1604" s="6">
        <v>30</v>
      </c>
      <c r="D1604" s="6">
        <v>11</v>
      </c>
      <c r="E1604" s="6">
        <v>11</v>
      </c>
      <c r="F1604" s="6">
        <v>3</v>
      </c>
      <c r="G1604" s="6" t="s">
        <v>11</v>
      </c>
      <c r="H1604" s="6" t="s">
        <v>5</v>
      </c>
      <c r="I1604" s="6">
        <v>10</v>
      </c>
      <c r="J1604" s="6" t="s">
        <v>10</v>
      </c>
      <c r="K1604" s="7">
        <v>325.43458770000001</v>
      </c>
      <c r="L1604" s="20">
        <v>0.90658169084661255</v>
      </c>
    </row>
    <row r="1605" spans="1:12" x14ac:dyDescent="0.35">
      <c r="A1605">
        <v>1598</v>
      </c>
      <c r="B1605" s="5">
        <v>119860</v>
      </c>
      <c r="C1605" s="6">
        <v>23</v>
      </c>
      <c r="D1605" s="6">
        <v>5</v>
      </c>
      <c r="E1605" s="6">
        <v>5</v>
      </c>
      <c r="F1605" s="6">
        <v>1</v>
      </c>
      <c r="G1605" s="6" t="s">
        <v>9</v>
      </c>
      <c r="H1605" s="6" t="s">
        <v>12</v>
      </c>
      <c r="I1605" s="6">
        <v>15</v>
      </c>
      <c r="J1605" s="6" t="s">
        <v>13</v>
      </c>
      <c r="K1605" s="7">
        <v>1086.9249050000001</v>
      </c>
      <c r="L1605" s="20">
        <v>0.90658382796747505</v>
      </c>
    </row>
    <row r="1606" spans="1:12" x14ac:dyDescent="0.35">
      <c r="A1606">
        <v>1599</v>
      </c>
      <c r="B1606" s="5">
        <v>182604</v>
      </c>
      <c r="C1606" s="6">
        <v>53</v>
      </c>
      <c r="D1606" s="6">
        <v>36</v>
      </c>
      <c r="E1606" s="6">
        <v>36</v>
      </c>
      <c r="F1606" s="6">
        <v>3</v>
      </c>
      <c r="G1606" s="6" t="s">
        <v>11</v>
      </c>
      <c r="H1606" s="6" t="s">
        <v>5</v>
      </c>
      <c r="I1606" s="6">
        <v>7</v>
      </c>
      <c r="J1606" s="6" t="s">
        <v>10</v>
      </c>
      <c r="K1606" s="7">
        <v>332.97138419999999</v>
      </c>
      <c r="L1606" s="20">
        <v>0.90660094839283067</v>
      </c>
    </row>
    <row r="1607" spans="1:12" x14ac:dyDescent="0.35">
      <c r="A1607">
        <v>1600</v>
      </c>
      <c r="B1607" s="5">
        <v>188399</v>
      </c>
      <c r="C1607" s="6">
        <v>68</v>
      </c>
      <c r="D1607" s="6">
        <v>48</v>
      </c>
      <c r="E1607" s="6">
        <v>48</v>
      </c>
      <c r="F1607" s="6">
        <v>4</v>
      </c>
      <c r="G1607" s="6" t="s">
        <v>11</v>
      </c>
      <c r="H1607" s="6" t="s">
        <v>12</v>
      </c>
      <c r="I1607" s="6">
        <v>8</v>
      </c>
      <c r="J1607" s="6" t="s">
        <v>10</v>
      </c>
      <c r="K1607" s="7">
        <v>307.41199810000001</v>
      </c>
      <c r="L1607" s="20">
        <v>0.90662183661436846</v>
      </c>
    </row>
    <row r="1608" spans="1:12" x14ac:dyDescent="0.35">
      <c r="A1608">
        <v>1601</v>
      </c>
      <c r="B1608" s="5">
        <v>109240</v>
      </c>
      <c r="C1608" s="6">
        <v>43</v>
      </c>
      <c r="D1608" s="26">
        <f>$O$3+$O$2*C1608</f>
        <v>23.599509381072625</v>
      </c>
      <c r="E1608" s="6"/>
      <c r="F1608" s="6">
        <v>2</v>
      </c>
      <c r="G1608" s="6" t="s">
        <v>11</v>
      </c>
      <c r="H1608" s="6" t="s">
        <v>5</v>
      </c>
      <c r="I1608" s="6">
        <v>0</v>
      </c>
      <c r="J1608" s="6" t="s">
        <v>10</v>
      </c>
      <c r="K1608" s="7">
        <v>381.61876910000001</v>
      </c>
      <c r="L1608" s="20">
        <v>0.90667642695273598</v>
      </c>
    </row>
    <row r="1609" spans="1:12" x14ac:dyDescent="0.35">
      <c r="A1609">
        <v>1602</v>
      </c>
      <c r="B1609" s="5">
        <v>165062</v>
      </c>
      <c r="C1609" s="6">
        <v>21</v>
      </c>
      <c r="D1609" s="6">
        <v>2</v>
      </c>
      <c r="E1609" s="6">
        <v>2</v>
      </c>
      <c r="F1609" s="6">
        <v>3</v>
      </c>
      <c r="G1609" s="6" t="s">
        <v>11</v>
      </c>
      <c r="H1609" s="6" t="s">
        <v>5</v>
      </c>
      <c r="I1609" s="6">
        <v>15</v>
      </c>
      <c r="J1609" s="6" t="s">
        <v>10</v>
      </c>
      <c r="K1609" s="7">
        <v>238.31828849999999</v>
      </c>
      <c r="L1609" s="20">
        <v>0.90667811352507677</v>
      </c>
    </row>
    <row r="1610" spans="1:12" x14ac:dyDescent="0.35">
      <c r="A1610">
        <v>1603</v>
      </c>
      <c r="B1610" s="5">
        <v>195716</v>
      </c>
      <c r="C1610" s="6">
        <v>52</v>
      </c>
      <c r="D1610" s="6">
        <v>34</v>
      </c>
      <c r="E1610" s="6">
        <v>34</v>
      </c>
      <c r="F1610" s="6">
        <v>3</v>
      </c>
      <c r="G1610" s="6" t="s">
        <v>11</v>
      </c>
      <c r="H1610" s="6" t="s">
        <v>12</v>
      </c>
      <c r="I1610" s="6">
        <v>9</v>
      </c>
      <c r="J1610" s="6" t="s">
        <v>10</v>
      </c>
      <c r="K1610" s="7">
        <v>464.29042420000002</v>
      </c>
      <c r="L1610" s="20">
        <v>0.90668013503854505</v>
      </c>
    </row>
    <row r="1611" spans="1:12" x14ac:dyDescent="0.35">
      <c r="A1611">
        <v>1604</v>
      </c>
      <c r="B1611" s="5">
        <v>161762</v>
      </c>
      <c r="C1611" s="6">
        <v>27</v>
      </c>
      <c r="D1611" s="6">
        <v>9</v>
      </c>
      <c r="E1611" s="6">
        <v>9</v>
      </c>
      <c r="F1611" s="6">
        <v>2</v>
      </c>
      <c r="G1611" s="6" t="s">
        <v>9</v>
      </c>
      <c r="H1611" s="6" t="s">
        <v>5</v>
      </c>
      <c r="I1611" s="6">
        <v>2</v>
      </c>
      <c r="J1611" s="6" t="s">
        <v>10</v>
      </c>
      <c r="K1611" s="7">
        <v>472.06464010000002</v>
      </c>
      <c r="L1611" s="20">
        <v>0.90674802049091818</v>
      </c>
    </row>
    <row r="1612" spans="1:12" x14ac:dyDescent="0.35">
      <c r="A1612">
        <v>1605</v>
      </c>
      <c r="B1612" s="5">
        <v>189615</v>
      </c>
      <c r="C1612" s="6">
        <v>22</v>
      </c>
      <c r="D1612" s="6">
        <v>5</v>
      </c>
      <c r="E1612" s="6">
        <v>5</v>
      </c>
      <c r="F1612" s="6">
        <v>1</v>
      </c>
      <c r="G1612" s="6" t="s">
        <v>11</v>
      </c>
      <c r="H1612" s="6" t="s">
        <v>12</v>
      </c>
      <c r="I1612" s="6">
        <v>7</v>
      </c>
      <c r="J1612" s="6" t="s">
        <v>10</v>
      </c>
      <c r="K1612" s="7">
        <v>407.32890040000001</v>
      </c>
      <c r="L1612" s="20">
        <v>0.90679563092470938</v>
      </c>
    </row>
    <row r="1613" spans="1:12" x14ac:dyDescent="0.35">
      <c r="A1613">
        <v>1606</v>
      </c>
      <c r="B1613" s="5">
        <v>113441</v>
      </c>
      <c r="C1613" s="6">
        <v>37</v>
      </c>
      <c r="D1613" s="6">
        <v>16</v>
      </c>
      <c r="E1613" s="6">
        <v>16</v>
      </c>
      <c r="F1613" s="6">
        <v>3</v>
      </c>
      <c r="G1613" s="6" t="s">
        <v>9</v>
      </c>
      <c r="H1613" s="6" t="s">
        <v>5</v>
      </c>
      <c r="I1613" s="6">
        <v>5</v>
      </c>
      <c r="J1613" s="6" t="s">
        <v>10</v>
      </c>
      <c r="K1613" s="7">
        <v>392.71131109999999</v>
      </c>
      <c r="L1613" s="20">
        <v>0.90691202414567207</v>
      </c>
    </row>
    <row r="1614" spans="1:12" x14ac:dyDescent="0.35">
      <c r="A1614">
        <v>1607</v>
      </c>
      <c r="B1614" s="5">
        <v>191789</v>
      </c>
      <c r="C1614" s="6">
        <v>49</v>
      </c>
      <c r="D1614" s="6">
        <v>30</v>
      </c>
      <c r="E1614" s="6">
        <v>30</v>
      </c>
      <c r="F1614" s="6">
        <v>2</v>
      </c>
      <c r="G1614" s="6" t="s">
        <v>9</v>
      </c>
      <c r="H1614" s="6" t="s">
        <v>5</v>
      </c>
      <c r="I1614" s="6">
        <v>6</v>
      </c>
      <c r="J1614" s="6" t="s">
        <v>10</v>
      </c>
      <c r="K1614" s="7">
        <v>323.72310329999999</v>
      </c>
      <c r="L1614" s="20">
        <v>0.90694484544831977</v>
      </c>
    </row>
    <row r="1615" spans="1:12" x14ac:dyDescent="0.35">
      <c r="A1615">
        <v>1608</v>
      </c>
      <c r="B1615" s="5">
        <v>182000</v>
      </c>
      <c r="C1615" s="6">
        <v>16</v>
      </c>
      <c r="D1615" s="6">
        <v>0</v>
      </c>
      <c r="E1615" s="6">
        <v>0</v>
      </c>
      <c r="F1615" s="6">
        <v>3</v>
      </c>
      <c r="G1615" s="6" t="s">
        <v>9</v>
      </c>
      <c r="H1615" s="6" t="s">
        <v>12</v>
      </c>
      <c r="I1615" s="6">
        <v>11</v>
      </c>
      <c r="J1615" s="6" t="s">
        <v>13</v>
      </c>
      <c r="K1615" s="7">
        <v>711.60217360000001</v>
      </c>
      <c r="L1615" s="20">
        <v>0.9069760834749494</v>
      </c>
    </row>
    <row r="1616" spans="1:12" x14ac:dyDescent="0.35">
      <c r="A1616">
        <v>1609</v>
      </c>
      <c r="B1616" s="5">
        <v>121238</v>
      </c>
      <c r="C1616" s="6">
        <v>42</v>
      </c>
      <c r="D1616" s="6">
        <v>23</v>
      </c>
      <c r="E1616" s="6">
        <v>23</v>
      </c>
      <c r="F1616" s="6">
        <v>2</v>
      </c>
      <c r="G1616" s="6" t="s">
        <v>9</v>
      </c>
      <c r="H1616" s="6" t="s">
        <v>12</v>
      </c>
      <c r="I1616" s="6">
        <v>2</v>
      </c>
      <c r="J1616" s="6" t="s">
        <v>13</v>
      </c>
      <c r="K1616" s="7">
        <v>797.31706759999997</v>
      </c>
      <c r="L1616" s="20">
        <v>0.90716788681982885</v>
      </c>
    </row>
    <row r="1617" spans="1:12" x14ac:dyDescent="0.35">
      <c r="A1617">
        <v>1610</v>
      </c>
      <c r="B1617" s="5">
        <v>177405</v>
      </c>
      <c r="C1617" s="6">
        <v>70</v>
      </c>
      <c r="D1617" s="6">
        <v>53</v>
      </c>
      <c r="E1617" s="6">
        <v>53</v>
      </c>
      <c r="F1617" s="6">
        <v>2</v>
      </c>
      <c r="G1617" s="6" t="s">
        <v>11</v>
      </c>
      <c r="H1617" s="6" t="s">
        <v>12</v>
      </c>
      <c r="I1617" s="6">
        <v>0</v>
      </c>
      <c r="J1617" s="6" t="s">
        <v>10</v>
      </c>
      <c r="K1617" s="7">
        <v>110.84033820000001</v>
      </c>
      <c r="L1617" s="20">
        <v>0.90717409161325446</v>
      </c>
    </row>
    <row r="1618" spans="1:12" x14ac:dyDescent="0.35">
      <c r="A1618">
        <v>1611</v>
      </c>
      <c r="B1618" s="5">
        <v>191467</v>
      </c>
      <c r="C1618" s="6">
        <v>66</v>
      </c>
      <c r="D1618" s="6">
        <v>47</v>
      </c>
      <c r="E1618" s="6">
        <v>47</v>
      </c>
      <c r="F1618" s="6">
        <v>2</v>
      </c>
      <c r="G1618" s="6" t="s">
        <v>9</v>
      </c>
      <c r="H1618" s="6" t="s">
        <v>5</v>
      </c>
      <c r="I1618" s="6">
        <v>15</v>
      </c>
      <c r="J1618" s="6" t="s">
        <v>10</v>
      </c>
      <c r="K1618" s="7">
        <v>158.9727499</v>
      </c>
      <c r="L1618" s="20">
        <v>0.90719198988568683</v>
      </c>
    </row>
    <row r="1619" spans="1:12" x14ac:dyDescent="0.35">
      <c r="A1619">
        <v>1612</v>
      </c>
      <c r="B1619" s="5">
        <v>111655</v>
      </c>
      <c r="C1619" s="6">
        <v>23</v>
      </c>
      <c r="D1619" s="6">
        <v>4</v>
      </c>
      <c r="E1619" s="6">
        <v>4</v>
      </c>
      <c r="F1619" s="6">
        <v>1</v>
      </c>
      <c r="G1619" s="6" t="s">
        <v>11</v>
      </c>
      <c r="H1619" s="6" t="s">
        <v>12</v>
      </c>
      <c r="I1619" s="6">
        <v>11</v>
      </c>
      <c r="J1619" s="6" t="s">
        <v>10</v>
      </c>
      <c r="K1619" s="7">
        <v>221.8433043</v>
      </c>
      <c r="L1619" s="20">
        <v>0.907213035569573</v>
      </c>
    </row>
    <row r="1620" spans="1:12" x14ac:dyDescent="0.35">
      <c r="A1620">
        <v>1613</v>
      </c>
      <c r="B1620" s="5">
        <v>106334</v>
      </c>
      <c r="C1620" s="6">
        <v>17</v>
      </c>
      <c r="D1620" s="6">
        <v>0</v>
      </c>
      <c r="E1620" s="6">
        <v>0</v>
      </c>
      <c r="F1620" s="6">
        <v>4</v>
      </c>
      <c r="G1620" s="6" t="s">
        <v>9</v>
      </c>
      <c r="H1620" s="6" t="s">
        <v>5</v>
      </c>
      <c r="I1620" s="6">
        <v>7</v>
      </c>
      <c r="J1620" s="6" t="s">
        <v>13</v>
      </c>
      <c r="K1620" s="7">
        <v>522.59615959999996</v>
      </c>
      <c r="L1620" s="20">
        <v>0.90727107475957769</v>
      </c>
    </row>
    <row r="1621" spans="1:12" x14ac:dyDescent="0.35">
      <c r="A1621">
        <v>1614</v>
      </c>
      <c r="B1621" s="5">
        <v>143622</v>
      </c>
      <c r="C1621" s="6">
        <v>32</v>
      </c>
      <c r="D1621" s="6">
        <v>15</v>
      </c>
      <c r="E1621" s="6">
        <v>15</v>
      </c>
      <c r="F1621" s="6">
        <v>4</v>
      </c>
      <c r="G1621" s="6" t="s">
        <v>11</v>
      </c>
      <c r="H1621" s="6" t="s">
        <v>12</v>
      </c>
      <c r="I1621" s="6">
        <v>8</v>
      </c>
      <c r="J1621" s="6" t="s">
        <v>10</v>
      </c>
      <c r="K1621" s="7">
        <v>401.42599360000003</v>
      </c>
      <c r="L1621" s="20">
        <v>0.90727345791888936</v>
      </c>
    </row>
    <row r="1622" spans="1:12" x14ac:dyDescent="0.35">
      <c r="A1622">
        <v>1615</v>
      </c>
      <c r="B1622" s="5">
        <v>177873</v>
      </c>
      <c r="C1622" s="6">
        <v>67</v>
      </c>
      <c r="D1622" s="6">
        <v>47</v>
      </c>
      <c r="E1622" s="6">
        <v>47</v>
      </c>
      <c r="F1622" s="6">
        <v>3</v>
      </c>
      <c r="G1622" s="6" t="s">
        <v>11</v>
      </c>
      <c r="H1622" s="6" t="s">
        <v>5</v>
      </c>
      <c r="I1622" s="6">
        <v>9</v>
      </c>
      <c r="J1622" s="6" t="s">
        <v>10</v>
      </c>
      <c r="K1622" s="7">
        <v>116.9269408</v>
      </c>
      <c r="L1622" s="20">
        <v>0.90727918279766107</v>
      </c>
    </row>
    <row r="1623" spans="1:12" x14ac:dyDescent="0.35">
      <c r="A1623">
        <v>1616</v>
      </c>
      <c r="B1623" s="5">
        <v>134594</v>
      </c>
      <c r="C1623" s="6">
        <v>60</v>
      </c>
      <c r="D1623" s="6">
        <v>39</v>
      </c>
      <c r="E1623" s="6">
        <v>39</v>
      </c>
      <c r="F1623" s="6">
        <v>1</v>
      </c>
      <c r="G1623" s="6" t="s">
        <v>9</v>
      </c>
      <c r="H1623" s="6" t="s">
        <v>12</v>
      </c>
      <c r="I1623" s="6">
        <v>5</v>
      </c>
      <c r="J1623" s="6" t="s">
        <v>10</v>
      </c>
      <c r="K1623" s="7">
        <v>274.19442800000002</v>
      </c>
      <c r="L1623" s="20">
        <v>0.90730447810875814</v>
      </c>
    </row>
    <row r="1624" spans="1:12" x14ac:dyDescent="0.35">
      <c r="A1624">
        <v>1617</v>
      </c>
      <c r="B1624" s="5">
        <v>176431</v>
      </c>
      <c r="C1624" s="6">
        <v>32</v>
      </c>
      <c r="D1624" s="6">
        <v>15</v>
      </c>
      <c r="E1624" s="6">
        <v>15</v>
      </c>
      <c r="F1624" s="6">
        <v>4</v>
      </c>
      <c r="G1624" s="6" t="s">
        <v>11</v>
      </c>
      <c r="H1624" s="6" t="s">
        <v>5</v>
      </c>
      <c r="I1624" s="6">
        <v>3</v>
      </c>
      <c r="J1624" s="6" t="s">
        <v>13</v>
      </c>
      <c r="K1624" s="7">
        <v>610.18170190000001</v>
      </c>
      <c r="L1624" s="20">
        <v>0.90734218523885413</v>
      </c>
    </row>
    <row r="1625" spans="1:12" x14ac:dyDescent="0.35">
      <c r="A1625">
        <v>1618</v>
      </c>
      <c r="B1625" s="5">
        <v>127905</v>
      </c>
      <c r="C1625" s="6">
        <v>64</v>
      </c>
      <c r="D1625" s="6">
        <v>46</v>
      </c>
      <c r="E1625" s="6">
        <v>46</v>
      </c>
      <c r="F1625" s="6">
        <v>2</v>
      </c>
      <c r="G1625" s="6" t="s">
        <v>9</v>
      </c>
      <c r="H1625" s="6" t="s">
        <v>5</v>
      </c>
      <c r="I1625" s="6">
        <v>5</v>
      </c>
      <c r="J1625" s="6" t="s">
        <v>10</v>
      </c>
      <c r="K1625" s="7">
        <v>170.06796130000001</v>
      </c>
      <c r="L1625" s="20">
        <v>0.90735973043196938</v>
      </c>
    </row>
    <row r="1626" spans="1:12" x14ac:dyDescent="0.35">
      <c r="A1626">
        <v>1619</v>
      </c>
      <c r="B1626" s="5">
        <v>109525</v>
      </c>
      <c r="C1626" s="6">
        <v>56</v>
      </c>
      <c r="D1626" s="6">
        <v>38</v>
      </c>
      <c r="E1626" s="6">
        <v>38</v>
      </c>
      <c r="F1626" s="6">
        <v>4</v>
      </c>
      <c r="G1626" s="6" t="s">
        <v>9</v>
      </c>
      <c r="H1626" s="6" t="s">
        <v>12</v>
      </c>
      <c r="I1626" s="6">
        <v>11</v>
      </c>
      <c r="J1626" s="6" t="s">
        <v>10</v>
      </c>
      <c r="K1626" s="7">
        <v>445.70177749999999</v>
      </c>
      <c r="L1626" s="20">
        <v>0.90763660332732266</v>
      </c>
    </row>
    <row r="1627" spans="1:12" x14ac:dyDescent="0.35">
      <c r="A1627">
        <v>1620</v>
      </c>
      <c r="B1627" s="5">
        <v>163322</v>
      </c>
      <c r="C1627" s="6">
        <v>55</v>
      </c>
      <c r="D1627" s="6">
        <v>36</v>
      </c>
      <c r="E1627" s="6">
        <v>36</v>
      </c>
      <c r="F1627" s="6">
        <v>2</v>
      </c>
      <c r="G1627" s="6" t="s">
        <v>11</v>
      </c>
      <c r="H1627" s="6" t="s">
        <v>12</v>
      </c>
      <c r="I1627" s="6">
        <v>6</v>
      </c>
      <c r="J1627" s="6" t="s">
        <v>10</v>
      </c>
      <c r="K1627" s="7">
        <v>393.89705300000003</v>
      </c>
      <c r="L1627" s="20">
        <v>0.90773720423338189</v>
      </c>
    </row>
    <row r="1628" spans="1:12" x14ac:dyDescent="0.35">
      <c r="A1628">
        <v>1621</v>
      </c>
      <c r="B1628" s="5">
        <v>164588</v>
      </c>
      <c r="C1628" s="6">
        <v>67</v>
      </c>
      <c r="D1628" s="6">
        <v>49</v>
      </c>
      <c r="E1628" s="6">
        <v>49</v>
      </c>
      <c r="F1628" s="6">
        <v>3</v>
      </c>
      <c r="G1628" s="6" t="s">
        <v>9</v>
      </c>
      <c r="H1628" s="6" t="s">
        <v>12</v>
      </c>
      <c r="I1628" s="6">
        <v>11</v>
      </c>
      <c r="J1628" s="6" t="s">
        <v>10</v>
      </c>
      <c r="K1628" s="7">
        <v>99.391824369999995</v>
      </c>
      <c r="L1628" s="20">
        <v>0.90773950493370625</v>
      </c>
    </row>
    <row r="1629" spans="1:12" x14ac:dyDescent="0.35">
      <c r="A1629">
        <v>1622</v>
      </c>
      <c r="B1629" s="5">
        <v>146455</v>
      </c>
      <c r="C1629" s="6">
        <v>115</v>
      </c>
      <c r="D1629" s="6">
        <v>28</v>
      </c>
      <c r="E1629" s="6">
        <v>28</v>
      </c>
      <c r="F1629" s="6">
        <v>3</v>
      </c>
      <c r="G1629" s="6" t="s">
        <v>9</v>
      </c>
      <c r="H1629" s="6" t="s">
        <v>5</v>
      </c>
      <c r="I1629" s="6">
        <v>11</v>
      </c>
      <c r="J1629" s="6" t="s">
        <v>10</v>
      </c>
      <c r="K1629" s="7">
        <v>330.95392620000001</v>
      </c>
      <c r="L1629" s="20">
        <v>0.90783242542210463</v>
      </c>
    </row>
    <row r="1630" spans="1:12" x14ac:dyDescent="0.35">
      <c r="A1630">
        <v>1623</v>
      </c>
      <c r="B1630" s="5">
        <v>180354</v>
      </c>
      <c r="C1630" s="6">
        <v>61</v>
      </c>
      <c r="D1630" s="6">
        <v>44</v>
      </c>
      <c r="E1630" s="6">
        <v>44</v>
      </c>
      <c r="F1630" s="6">
        <v>2</v>
      </c>
      <c r="G1630" s="6" t="s">
        <v>11</v>
      </c>
      <c r="H1630" s="6" t="s">
        <v>5</v>
      </c>
      <c r="I1630" s="6">
        <v>5</v>
      </c>
      <c r="J1630" s="6" t="s">
        <v>10</v>
      </c>
      <c r="K1630" s="7">
        <v>165.38057810000001</v>
      </c>
      <c r="L1630" s="20">
        <v>0.90795346910586994</v>
      </c>
    </row>
    <row r="1631" spans="1:12" x14ac:dyDescent="0.35">
      <c r="A1631">
        <v>1624</v>
      </c>
      <c r="B1631" s="5">
        <v>156529</v>
      </c>
      <c r="C1631" s="6">
        <v>27</v>
      </c>
      <c r="D1631" s="6">
        <v>10</v>
      </c>
      <c r="E1631" s="6">
        <v>10</v>
      </c>
      <c r="F1631" s="6">
        <v>1</v>
      </c>
      <c r="G1631" s="6" t="s">
        <v>9</v>
      </c>
      <c r="H1631" s="6" t="s">
        <v>12</v>
      </c>
      <c r="I1631" s="6">
        <v>6</v>
      </c>
      <c r="J1631" s="6" t="s">
        <v>10</v>
      </c>
      <c r="K1631" s="7">
        <v>430.11993089999999</v>
      </c>
      <c r="L1631" s="20">
        <v>0.90797723673732134</v>
      </c>
    </row>
    <row r="1632" spans="1:12" x14ac:dyDescent="0.35">
      <c r="A1632">
        <v>1625</v>
      </c>
      <c r="B1632" s="5">
        <v>159360</v>
      </c>
      <c r="C1632" s="6">
        <v>37</v>
      </c>
      <c r="D1632" s="6">
        <v>17</v>
      </c>
      <c r="E1632" s="6">
        <v>17</v>
      </c>
      <c r="F1632" s="6">
        <v>3</v>
      </c>
      <c r="G1632" s="6" t="s">
        <v>11</v>
      </c>
      <c r="H1632" s="6" t="s">
        <v>12</v>
      </c>
      <c r="I1632" s="6">
        <v>15</v>
      </c>
      <c r="J1632" s="6" t="s">
        <v>10</v>
      </c>
      <c r="K1632" s="7">
        <v>324.19460370000002</v>
      </c>
      <c r="L1632" s="20">
        <v>0.90800810679268951</v>
      </c>
    </row>
    <row r="1633" spans="1:12" x14ac:dyDescent="0.35">
      <c r="A1633">
        <v>1626</v>
      </c>
      <c r="B1633" s="5">
        <v>134916</v>
      </c>
      <c r="C1633" s="6">
        <v>70</v>
      </c>
      <c r="D1633" s="6">
        <v>49</v>
      </c>
      <c r="E1633" s="6">
        <v>49</v>
      </c>
      <c r="F1633" s="6">
        <v>2</v>
      </c>
      <c r="G1633" s="6" t="s">
        <v>11</v>
      </c>
      <c r="H1633" s="6" t="s">
        <v>12</v>
      </c>
      <c r="I1633" s="6">
        <v>7</v>
      </c>
      <c r="J1633" s="6" t="s">
        <v>10</v>
      </c>
      <c r="K1633" s="7">
        <v>390.86378730000001</v>
      </c>
      <c r="L1633" s="20">
        <v>0.9081887797356617</v>
      </c>
    </row>
    <row r="1634" spans="1:12" x14ac:dyDescent="0.35">
      <c r="A1634">
        <v>1627</v>
      </c>
      <c r="B1634" s="5">
        <v>180852</v>
      </c>
      <c r="C1634" s="6">
        <v>21</v>
      </c>
      <c r="D1634" s="6">
        <v>2</v>
      </c>
      <c r="E1634" s="6">
        <v>2</v>
      </c>
      <c r="F1634" s="6">
        <v>3</v>
      </c>
      <c r="G1634" s="6" t="s">
        <v>11</v>
      </c>
      <c r="H1634" s="6" t="s">
        <v>5</v>
      </c>
      <c r="I1634" s="6">
        <v>11</v>
      </c>
      <c r="J1634" s="6" t="s">
        <v>10</v>
      </c>
      <c r="K1634" s="7">
        <v>138.34979709999999</v>
      </c>
      <c r="L1634" s="20">
        <v>0.90820902050567875</v>
      </c>
    </row>
    <row r="1635" spans="1:12" x14ac:dyDescent="0.35">
      <c r="A1635">
        <v>1628</v>
      </c>
      <c r="B1635" s="5">
        <v>178997</v>
      </c>
      <c r="C1635" s="6">
        <v>62</v>
      </c>
      <c r="D1635" s="6">
        <v>43</v>
      </c>
      <c r="E1635" s="6">
        <v>43</v>
      </c>
      <c r="F1635" s="6">
        <v>2</v>
      </c>
      <c r="G1635" s="6" t="s">
        <v>11</v>
      </c>
      <c r="H1635" s="6" t="s">
        <v>5</v>
      </c>
      <c r="I1635" s="6">
        <v>11</v>
      </c>
      <c r="J1635" s="6" t="s">
        <v>10</v>
      </c>
      <c r="K1635" s="7">
        <v>191.6071081</v>
      </c>
      <c r="L1635" s="20">
        <v>0.9082534098905749</v>
      </c>
    </row>
    <row r="1636" spans="1:12" x14ac:dyDescent="0.35">
      <c r="A1636">
        <v>1629</v>
      </c>
      <c r="B1636" s="5">
        <v>183623</v>
      </c>
      <c r="C1636" s="6">
        <v>52</v>
      </c>
      <c r="D1636" s="6">
        <v>32</v>
      </c>
      <c r="E1636" s="6">
        <v>32</v>
      </c>
      <c r="F1636" s="6">
        <v>2</v>
      </c>
      <c r="G1636" s="6" t="s">
        <v>9</v>
      </c>
      <c r="H1636" s="6" t="s">
        <v>5</v>
      </c>
      <c r="I1636" s="6">
        <v>4</v>
      </c>
      <c r="J1636" s="6" t="s">
        <v>10</v>
      </c>
      <c r="K1636" s="7">
        <v>487.71183250000001</v>
      </c>
      <c r="L1636" s="20">
        <v>0.90830066132582221</v>
      </c>
    </row>
    <row r="1637" spans="1:12" x14ac:dyDescent="0.35">
      <c r="A1637">
        <v>1630</v>
      </c>
      <c r="B1637" s="5">
        <v>102500</v>
      </c>
      <c r="C1637" s="6">
        <v>64</v>
      </c>
      <c r="D1637" s="6">
        <v>45</v>
      </c>
      <c r="E1637" s="6">
        <v>45</v>
      </c>
      <c r="F1637" s="6">
        <v>2</v>
      </c>
      <c r="G1637" s="6" t="s">
        <v>9</v>
      </c>
      <c r="H1637" s="6" t="s">
        <v>5</v>
      </c>
      <c r="I1637" s="6">
        <v>6</v>
      </c>
      <c r="J1637" s="6" t="s">
        <v>10</v>
      </c>
      <c r="K1637" s="7">
        <v>127.99568720000001</v>
      </c>
      <c r="L1637" s="20">
        <v>0.9084063724102055</v>
      </c>
    </row>
    <row r="1638" spans="1:12" x14ac:dyDescent="0.35">
      <c r="A1638">
        <v>1631</v>
      </c>
      <c r="B1638" s="5">
        <v>187257</v>
      </c>
      <c r="C1638" s="6">
        <v>28</v>
      </c>
      <c r="D1638" s="6">
        <v>8</v>
      </c>
      <c r="E1638" s="6">
        <v>8</v>
      </c>
      <c r="F1638" s="6">
        <v>4</v>
      </c>
      <c r="G1638" s="6" t="s">
        <v>9</v>
      </c>
      <c r="H1638" s="6" t="s">
        <v>12</v>
      </c>
      <c r="I1638" s="6">
        <v>11</v>
      </c>
      <c r="J1638" s="6" t="s">
        <v>10</v>
      </c>
      <c r="K1638" s="7">
        <v>165.5921294</v>
      </c>
      <c r="L1638" s="20">
        <v>0.90846327636652857</v>
      </c>
    </row>
    <row r="1639" spans="1:12" x14ac:dyDescent="0.35">
      <c r="A1639">
        <v>1632</v>
      </c>
      <c r="B1639" s="5">
        <v>198632</v>
      </c>
      <c r="C1639" s="6">
        <v>58</v>
      </c>
      <c r="D1639" s="6">
        <v>39</v>
      </c>
      <c r="E1639" s="6">
        <v>39</v>
      </c>
      <c r="F1639" s="6">
        <v>4</v>
      </c>
      <c r="G1639" s="6" t="s">
        <v>11</v>
      </c>
      <c r="H1639" s="6" t="s">
        <v>5</v>
      </c>
      <c r="I1639" s="6">
        <v>5</v>
      </c>
      <c r="J1639" s="6" t="s">
        <v>13</v>
      </c>
      <c r="K1639" s="7">
        <v>531.2165162</v>
      </c>
      <c r="L1639" s="20">
        <v>0.90853884246509231</v>
      </c>
    </row>
    <row r="1640" spans="1:12" x14ac:dyDescent="0.35">
      <c r="A1640">
        <v>1633</v>
      </c>
      <c r="B1640" s="5">
        <v>185743</v>
      </c>
      <c r="C1640" s="6">
        <v>19</v>
      </c>
      <c r="D1640" s="6">
        <v>1</v>
      </c>
      <c r="E1640" s="6">
        <v>1</v>
      </c>
      <c r="F1640" s="6">
        <v>2</v>
      </c>
      <c r="G1640" s="6" t="s">
        <v>11</v>
      </c>
      <c r="H1640" s="6" t="s">
        <v>12</v>
      </c>
      <c r="I1640" s="6">
        <v>11</v>
      </c>
      <c r="J1640" s="6" t="s">
        <v>10</v>
      </c>
      <c r="K1640" s="7">
        <v>246.93950670000001</v>
      </c>
      <c r="L1640" s="20">
        <v>0.90854083784709072</v>
      </c>
    </row>
    <row r="1641" spans="1:12" x14ac:dyDescent="0.35">
      <c r="A1641">
        <v>1634</v>
      </c>
      <c r="B1641" s="5">
        <v>141785</v>
      </c>
      <c r="C1641" s="6">
        <v>2</v>
      </c>
      <c r="D1641" s="6">
        <v>16</v>
      </c>
      <c r="E1641" s="6">
        <v>16</v>
      </c>
      <c r="F1641" s="6">
        <v>3</v>
      </c>
      <c r="G1641" s="6" t="s">
        <v>11</v>
      </c>
      <c r="H1641" s="6" t="s">
        <v>5</v>
      </c>
      <c r="I1641" s="6">
        <v>9</v>
      </c>
      <c r="J1641" s="6" t="s">
        <v>10</v>
      </c>
      <c r="K1641" s="7">
        <v>369.80836729999999</v>
      </c>
      <c r="L1641" s="20">
        <v>0.90857029599288053</v>
      </c>
    </row>
    <row r="1642" spans="1:12" x14ac:dyDescent="0.35">
      <c r="A1642">
        <v>1635</v>
      </c>
      <c r="B1642" s="5">
        <v>136896</v>
      </c>
      <c r="C1642" s="6">
        <v>41</v>
      </c>
      <c r="D1642" s="6">
        <v>20</v>
      </c>
      <c r="E1642" s="6">
        <v>20</v>
      </c>
      <c r="F1642" s="6">
        <v>3</v>
      </c>
      <c r="G1642" s="6" t="s">
        <v>9</v>
      </c>
      <c r="H1642" s="6" t="s">
        <v>5</v>
      </c>
      <c r="I1642" s="6">
        <v>13</v>
      </c>
      <c r="J1642" s="6" t="s">
        <v>10</v>
      </c>
      <c r="K1642" s="7">
        <v>257.76393639999998</v>
      </c>
      <c r="L1642" s="20">
        <v>0.90861525505721163</v>
      </c>
    </row>
    <row r="1643" spans="1:12" x14ac:dyDescent="0.35">
      <c r="A1643">
        <v>1636</v>
      </c>
      <c r="B1643" s="5">
        <v>186896</v>
      </c>
      <c r="C1643" s="6">
        <v>37</v>
      </c>
      <c r="D1643" s="6">
        <v>18</v>
      </c>
      <c r="E1643" s="6">
        <v>18</v>
      </c>
      <c r="F1643" s="6">
        <v>2</v>
      </c>
      <c r="G1643" s="6" t="s">
        <v>11</v>
      </c>
      <c r="H1643" s="6" t="s">
        <v>5</v>
      </c>
      <c r="I1643" s="6">
        <v>3</v>
      </c>
      <c r="J1643" s="6" t="s">
        <v>10</v>
      </c>
      <c r="K1643" s="7">
        <v>488.34368499999999</v>
      </c>
      <c r="L1643" s="20">
        <v>0.90863732277088838</v>
      </c>
    </row>
    <row r="1644" spans="1:12" x14ac:dyDescent="0.35">
      <c r="A1644">
        <v>1637</v>
      </c>
      <c r="B1644" s="5">
        <v>188650</v>
      </c>
      <c r="C1644" s="6">
        <v>25</v>
      </c>
      <c r="D1644" s="6">
        <v>8</v>
      </c>
      <c r="E1644" s="6">
        <v>8</v>
      </c>
      <c r="F1644" s="6">
        <v>1</v>
      </c>
      <c r="G1644" s="6" t="s">
        <v>9</v>
      </c>
      <c r="H1644" s="6" t="s">
        <v>5</v>
      </c>
      <c r="I1644" s="6">
        <v>12</v>
      </c>
      <c r="J1644" s="6" t="s">
        <v>10</v>
      </c>
      <c r="K1644" s="7">
        <v>453.84686820000002</v>
      </c>
      <c r="L1644" s="20">
        <v>0.9086689680454032</v>
      </c>
    </row>
    <row r="1645" spans="1:12" x14ac:dyDescent="0.35">
      <c r="A1645">
        <v>1638</v>
      </c>
      <c r="B1645" s="5">
        <v>190823</v>
      </c>
      <c r="C1645" s="6">
        <v>46</v>
      </c>
      <c r="D1645" s="6">
        <v>28</v>
      </c>
      <c r="E1645" s="6">
        <v>28</v>
      </c>
      <c r="F1645" s="6">
        <v>1</v>
      </c>
      <c r="G1645" s="6" t="s">
        <v>9</v>
      </c>
      <c r="H1645" s="6" t="s">
        <v>5</v>
      </c>
      <c r="I1645" s="6">
        <v>3</v>
      </c>
      <c r="J1645" s="6" t="s">
        <v>10</v>
      </c>
      <c r="K1645" s="7">
        <v>391.53925550000002</v>
      </c>
      <c r="L1645" s="20">
        <v>0.90868043145959376</v>
      </c>
    </row>
    <row r="1646" spans="1:12" x14ac:dyDescent="0.35">
      <c r="A1646">
        <v>1639</v>
      </c>
      <c r="B1646" s="5">
        <v>133893</v>
      </c>
      <c r="C1646" s="6">
        <v>46</v>
      </c>
      <c r="D1646" s="6">
        <v>28</v>
      </c>
      <c r="E1646" s="6">
        <v>28</v>
      </c>
      <c r="F1646" s="6">
        <v>3</v>
      </c>
      <c r="G1646" s="6" t="s">
        <v>11</v>
      </c>
      <c r="H1646" s="6" t="s">
        <v>5</v>
      </c>
      <c r="I1646" s="6">
        <v>14</v>
      </c>
      <c r="J1646" s="6" t="s">
        <v>10</v>
      </c>
      <c r="K1646" s="7">
        <v>304.60959559999998</v>
      </c>
      <c r="L1646" s="20">
        <v>0.90871616322277038</v>
      </c>
    </row>
    <row r="1647" spans="1:12" x14ac:dyDescent="0.35">
      <c r="A1647">
        <v>1640</v>
      </c>
      <c r="B1647" s="5">
        <v>140871</v>
      </c>
      <c r="C1647" s="6">
        <v>24</v>
      </c>
      <c r="D1647" s="6">
        <v>6</v>
      </c>
      <c r="E1647" s="6">
        <v>6</v>
      </c>
      <c r="F1647" s="6">
        <v>1</v>
      </c>
      <c r="G1647" s="6" t="s">
        <v>9</v>
      </c>
      <c r="H1647" s="6" t="s">
        <v>12</v>
      </c>
      <c r="I1647" s="6">
        <v>13</v>
      </c>
      <c r="J1647" s="6" t="s">
        <v>10</v>
      </c>
      <c r="K1647" s="7">
        <v>413.83286320000002</v>
      </c>
      <c r="L1647" s="20">
        <v>0.90880252061651445</v>
      </c>
    </row>
    <row r="1648" spans="1:12" x14ac:dyDescent="0.35">
      <c r="A1648">
        <v>1641</v>
      </c>
      <c r="B1648" s="5">
        <v>174865</v>
      </c>
      <c r="C1648" s="6">
        <v>62</v>
      </c>
      <c r="D1648" s="6">
        <v>42</v>
      </c>
      <c r="E1648" s="6">
        <v>42</v>
      </c>
      <c r="F1648" s="6">
        <v>3</v>
      </c>
      <c r="G1648" s="6" t="s">
        <v>11</v>
      </c>
      <c r="H1648" s="6" t="s">
        <v>12</v>
      </c>
      <c r="I1648" s="6">
        <v>10</v>
      </c>
      <c r="J1648" s="6" t="s">
        <v>10</v>
      </c>
      <c r="K1648" s="7">
        <v>71.283620959999993</v>
      </c>
      <c r="L1648" s="20">
        <v>0.90880807430392141</v>
      </c>
    </row>
    <row r="1649" spans="1:12" x14ac:dyDescent="0.35">
      <c r="A1649">
        <v>1642</v>
      </c>
      <c r="B1649" s="5">
        <v>139361</v>
      </c>
      <c r="C1649" s="6">
        <v>68</v>
      </c>
      <c r="D1649" s="6">
        <v>49</v>
      </c>
      <c r="E1649" s="6">
        <v>49</v>
      </c>
      <c r="F1649" s="6">
        <v>2</v>
      </c>
      <c r="G1649" s="6" t="s">
        <v>11</v>
      </c>
      <c r="H1649" s="6" t="s">
        <v>12</v>
      </c>
      <c r="I1649" s="6">
        <v>1</v>
      </c>
      <c r="J1649" s="6" t="s">
        <v>10</v>
      </c>
      <c r="K1649" s="7">
        <v>43.408825020000002</v>
      </c>
      <c r="L1649" s="20">
        <v>0.90893061819115839</v>
      </c>
    </row>
    <row r="1650" spans="1:12" x14ac:dyDescent="0.35">
      <c r="A1650">
        <v>1643</v>
      </c>
      <c r="B1650" s="5">
        <v>101008</v>
      </c>
      <c r="C1650" s="6">
        <v>64</v>
      </c>
      <c r="D1650" s="6">
        <v>44</v>
      </c>
      <c r="E1650" s="6">
        <v>44</v>
      </c>
      <c r="F1650" s="6">
        <v>3</v>
      </c>
      <c r="G1650" s="6" t="s">
        <v>9</v>
      </c>
      <c r="H1650" s="6" t="s">
        <v>12</v>
      </c>
      <c r="I1650" s="6">
        <v>9</v>
      </c>
      <c r="J1650" s="6" t="s">
        <v>10</v>
      </c>
      <c r="K1650" s="7">
        <v>219.54948200000001</v>
      </c>
      <c r="L1650" s="20">
        <v>0.90904441474679931</v>
      </c>
    </row>
    <row r="1651" spans="1:12" x14ac:dyDescent="0.35">
      <c r="A1651">
        <v>1644</v>
      </c>
      <c r="B1651" s="5">
        <v>112481</v>
      </c>
      <c r="C1651" s="6">
        <v>66</v>
      </c>
      <c r="D1651" s="6">
        <v>45</v>
      </c>
      <c r="E1651" s="6">
        <v>45</v>
      </c>
      <c r="F1651" s="6">
        <v>1</v>
      </c>
      <c r="G1651" s="6" t="s">
        <v>11</v>
      </c>
      <c r="H1651" s="6" t="s">
        <v>5</v>
      </c>
      <c r="I1651" s="6">
        <v>12</v>
      </c>
      <c r="J1651" s="6" t="s">
        <v>10</v>
      </c>
      <c r="K1651" s="7">
        <v>15.76108943</v>
      </c>
      <c r="L1651" s="20">
        <v>0.90905443837524813</v>
      </c>
    </row>
    <row r="1652" spans="1:12" x14ac:dyDescent="0.35">
      <c r="A1652">
        <v>1645</v>
      </c>
      <c r="B1652" s="5">
        <v>138068</v>
      </c>
      <c r="C1652" s="6">
        <v>32</v>
      </c>
      <c r="D1652" s="6">
        <v>12</v>
      </c>
      <c r="E1652" s="6">
        <v>12</v>
      </c>
      <c r="F1652" s="6">
        <v>1</v>
      </c>
      <c r="G1652" s="6" t="s">
        <v>9</v>
      </c>
      <c r="H1652" s="6" t="s">
        <v>5</v>
      </c>
      <c r="I1652" s="6">
        <v>15</v>
      </c>
      <c r="J1652" s="6" t="s">
        <v>10</v>
      </c>
      <c r="K1652" s="7">
        <v>209.2601387</v>
      </c>
      <c r="L1652" s="20">
        <v>0.90910205617763817</v>
      </c>
    </row>
    <row r="1653" spans="1:12" x14ac:dyDescent="0.35">
      <c r="A1653">
        <v>1646</v>
      </c>
      <c r="B1653" s="5">
        <v>166539</v>
      </c>
      <c r="C1653" s="6">
        <v>43</v>
      </c>
      <c r="D1653" s="6">
        <v>26</v>
      </c>
      <c r="E1653" s="6">
        <v>26</v>
      </c>
      <c r="F1653" s="6">
        <v>3</v>
      </c>
      <c r="G1653" s="6" t="s">
        <v>11</v>
      </c>
      <c r="H1653" s="6" t="s">
        <v>12</v>
      </c>
      <c r="I1653" s="6">
        <v>2</v>
      </c>
      <c r="J1653" s="6" t="s">
        <v>10</v>
      </c>
      <c r="K1653" s="7">
        <v>492.57513189999997</v>
      </c>
      <c r="L1653" s="20">
        <v>0.90911245398111107</v>
      </c>
    </row>
    <row r="1654" spans="1:12" x14ac:dyDescent="0.35">
      <c r="A1654">
        <v>1647</v>
      </c>
      <c r="B1654" s="5">
        <v>130363</v>
      </c>
      <c r="C1654" s="6">
        <v>69</v>
      </c>
      <c r="D1654" s="6">
        <v>48</v>
      </c>
      <c r="E1654" s="6">
        <v>48</v>
      </c>
      <c r="F1654" s="6">
        <v>1</v>
      </c>
      <c r="G1654" s="6" t="s">
        <v>9</v>
      </c>
      <c r="H1654" s="6" t="s">
        <v>12</v>
      </c>
      <c r="I1654" s="6">
        <v>13</v>
      </c>
      <c r="J1654" s="6" t="s">
        <v>10</v>
      </c>
      <c r="K1654" s="7">
        <v>152.27968899999999</v>
      </c>
      <c r="L1654" s="20">
        <v>0.90922529516026507</v>
      </c>
    </row>
    <row r="1655" spans="1:12" x14ac:dyDescent="0.35">
      <c r="A1655">
        <v>1648</v>
      </c>
      <c r="B1655" s="5">
        <v>139099</v>
      </c>
      <c r="C1655" s="6">
        <v>56</v>
      </c>
      <c r="D1655" s="6">
        <v>36</v>
      </c>
      <c r="E1655" s="6">
        <v>36</v>
      </c>
      <c r="F1655" s="6">
        <v>2</v>
      </c>
      <c r="G1655" s="6" t="s">
        <v>11</v>
      </c>
      <c r="H1655" s="6" t="s">
        <v>12</v>
      </c>
      <c r="I1655" s="6">
        <v>9</v>
      </c>
      <c r="J1655" s="6" t="s">
        <v>10</v>
      </c>
      <c r="K1655" s="7">
        <v>407.46271969999998</v>
      </c>
      <c r="L1655" s="20">
        <v>0.90931304289656922</v>
      </c>
    </row>
    <row r="1656" spans="1:12" x14ac:dyDescent="0.35">
      <c r="A1656">
        <v>1649</v>
      </c>
      <c r="B1656" s="5">
        <v>167395</v>
      </c>
      <c r="C1656" s="6">
        <v>62</v>
      </c>
      <c r="D1656" s="6">
        <v>45</v>
      </c>
      <c r="E1656" s="6">
        <v>45</v>
      </c>
      <c r="F1656" s="6">
        <v>3</v>
      </c>
      <c r="G1656" s="6" t="s">
        <v>9</v>
      </c>
      <c r="H1656" s="6" t="s">
        <v>5</v>
      </c>
      <c r="I1656" s="6">
        <v>6</v>
      </c>
      <c r="J1656" s="6" t="s">
        <v>10</v>
      </c>
      <c r="K1656" s="7">
        <v>234.00594240000001</v>
      </c>
      <c r="L1656" s="20">
        <v>0.90934451909044911</v>
      </c>
    </row>
    <row r="1657" spans="1:12" x14ac:dyDescent="0.35">
      <c r="A1657">
        <v>1650</v>
      </c>
      <c r="B1657" s="5">
        <v>138407</v>
      </c>
      <c r="C1657" s="6">
        <v>61</v>
      </c>
      <c r="D1657" s="6">
        <v>41</v>
      </c>
      <c r="E1657" s="6">
        <v>41</v>
      </c>
      <c r="F1657" s="6">
        <v>3</v>
      </c>
      <c r="G1657" s="6" t="s">
        <v>9</v>
      </c>
      <c r="H1657" s="6" t="s">
        <v>12</v>
      </c>
      <c r="I1657" s="6">
        <v>7</v>
      </c>
      <c r="J1657" s="6" t="s">
        <v>10</v>
      </c>
      <c r="K1657" s="7">
        <v>340.14487500000001</v>
      </c>
      <c r="L1657" s="20">
        <v>0.90934944569678477</v>
      </c>
    </row>
    <row r="1658" spans="1:12" x14ac:dyDescent="0.35">
      <c r="A1658">
        <v>1651</v>
      </c>
      <c r="B1658" s="5">
        <v>100842</v>
      </c>
      <c r="C1658" s="6">
        <v>28</v>
      </c>
      <c r="D1658" s="6">
        <v>9</v>
      </c>
      <c r="E1658" s="6">
        <v>9</v>
      </c>
      <c r="F1658" s="6">
        <v>3</v>
      </c>
      <c r="G1658" s="6" t="s">
        <v>9</v>
      </c>
      <c r="H1658" s="6" t="s">
        <v>5</v>
      </c>
      <c r="I1658" s="6">
        <v>6</v>
      </c>
      <c r="J1658" s="6" t="s">
        <v>10</v>
      </c>
      <c r="K1658" s="7">
        <v>364.26795750000002</v>
      </c>
      <c r="L1658" s="20">
        <v>0.90952452114416982</v>
      </c>
    </row>
    <row r="1659" spans="1:12" x14ac:dyDescent="0.35">
      <c r="A1659">
        <v>1652</v>
      </c>
      <c r="B1659" s="5">
        <v>191401</v>
      </c>
      <c r="C1659" s="6">
        <v>19</v>
      </c>
      <c r="D1659" s="6">
        <v>2</v>
      </c>
      <c r="E1659" s="6">
        <v>2</v>
      </c>
      <c r="F1659" s="6">
        <v>2</v>
      </c>
      <c r="G1659" s="6" t="s">
        <v>11</v>
      </c>
      <c r="H1659" s="6" t="s">
        <v>5</v>
      </c>
      <c r="I1659" s="6">
        <v>9</v>
      </c>
      <c r="J1659" s="6" t="s">
        <v>10</v>
      </c>
      <c r="K1659" s="7">
        <v>248.00993919999999</v>
      </c>
      <c r="L1659" s="20">
        <v>0.90954199597651264</v>
      </c>
    </row>
    <row r="1660" spans="1:12" x14ac:dyDescent="0.35">
      <c r="A1660">
        <v>1653</v>
      </c>
      <c r="B1660" s="5">
        <v>192390</v>
      </c>
      <c r="C1660" s="6">
        <v>66</v>
      </c>
      <c r="D1660" s="6">
        <v>49</v>
      </c>
      <c r="E1660" s="6">
        <v>49</v>
      </c>
      <c r="F1660" s="6">
        <v>1</v>
      </c>
      <c r="G1660" s="6" t="s">
        <v>9</v>
      </c>
      <c r="H1660" s="6" t="s">
        <v>12</v>
      </c>
      <c r="I1660" s="6">
        <v>8</v>
      </c>
      <c r="J1660" s="6" t="s">
        <v>10</v>
      </c>
      <c r="K1660" s="7">
        <v>146.57154439999999</v>
      </c>
      <c r="L1660" s="20">
        <v>0.90954280987649627</v>
      </c>
    </row>
    <row r="1661" spans="1:12" x14ac:dyDescent="0.35">
      <c r="A1661">
        <v>1654</v>
      </c>
      <c r="B1661" s="5">
        <v>109560</v>
      </c>
      <c r="C1661" s="6">
        <v>24</v>
      </c>
      <c r="D1661" s="6">
        <v>7</v>
      </c>
      <c r="E1661" s="6">
        <v>7</v>
      </c>
      <c r="F1661" s="6">
        <v>2</v>
      </c>
      <c r="G1661" s="6" t="s">
        <v>11</v>
      </c>
      <c r="H1661" s="6" t="s">
        <v>12</v>
      </c>
      <c r="I1661" s="6">
        <v>14</v>
      </c>
      <c r="J1661" s="6" t="s">
        <v>10</v>
      </c>
      <c r="K1661" s="7">
        <v>487.03262339999998</v>
      </c>
      <c r="L1661" s="20">
        <v>0.90978635335914315</v>
      </c>
    </row>
    <row r="1662" spans="1:12" x14ac:dyDescent="0.35">
      <c r="A1662">
        <v>1655</v>
      </c>
      <c r="B1662" s="5">
        <v>115058</v>
      </c>
      <c r="C1662" s="6">
        <v>61</v>
      </c>
      <c r="D1662" s="6">
        <v>40</v>
      </c>
      <c r="E1662" s="6">
        <v>40</v>
      </c>
      <c r="F1662" s="6">
        <v>4</v>
      </c>
      <c r="G1662" s="6" t="s">
        <v>11</v>
      </c>
      <c r="H1662" s="6" t="s">
        <v>5</v>
      </c>
      <c r="I1662" s="6">
        <v>9</v>
      </c>
      <c r="J1662" s="6" t="s">
        <v>10</v>
      </c>
      <c r="K1662" s="7">
        <v>50.687905970000003</v>
      </c>
      <c r="L1662" s="20">
        <v>0.90980578771464227</v>
      </c>
    </row>
    <row r="1663" spans="1:12" x14ac:dyDescent="0.35">
      <c r="A1663">
        <v>1656</v>
      </c>
      <c r="B1663" s="5">
        <v>161941</v>
      </c>
      <c r="C1663" s="6">
        <v>60</v>
      </c>
      <c r="D1663" s="6">
        <v>41</v>
      </c>
      <c r="E1663" s="6">
        <v>41</v>
      </c>
      <c r="F1663" s="6">
        <v>3</v>
      </c>
      <c r="G1663" s="6" t="s">
        <v>9</v>
      </c>
      <c r="H1663" s="6" t="s">
        <v>12</v>
      </c>
      <c r="I1663" s="6">
        <v>5</v>
      </c>
      <c r="J1663" s="6" t="s">
        <v>10</v>
      </c>
      <c r="K1663" s="7">
        <v>311.65032559999997</v>
      </c>
      <c r="L1663" s="20">
        <v>0.90985631350462948</v>
      </c>
    </row>
    <row r="1664" spans="1:12" x14ac:dyDescent="0.35">
      <c r="A1664">
        <v>1657</v>
      </c>
      <c r="B1664" s="5">
        <v>136050</v>
      </c>
      <c r="C1664" s="6">
        <v>67</v>
      </c>
      <c r="D1664" s="6">
        <v>48</v>
      </c>
      <c r="E1664" s="6">
        <v>48</v>
      </c>
      <c r="F1664" s="6">
        <v>3</v>
      </c>
      <c r="G1664" s="6" t="s">
        <v>9</v>
      </c>
      <c r="H1664" s="6" t="s">
        <v>5</v>
      </c>
      <c r="I1664" s="6">
        <v>6</v>
      </c>
      <c r="J1664" s="6" t="s">
        <v>10</v>
      </c>
      <c r="K1664" s="7">
        <v>134.65955289999999</v>
      </c>
      <c r="L1664" s="20">
        <v>0.90994801696019911</v>
      </c>
    </row>
    <row r="1665" spans="1:12" x14ac:dyDescent="0.35">
      <c r="A1665">
        <v>1658</v>
      </c>
      <c r="B1665" s="5">
        <v>126741</v>
      </c>
      <c r="C1665" s="6">
        <v>69</v>
      </c>
      <c r="D1665" s="6">
        <v>51</v>
      </c>
      <c r="E1665" s="6">
        <v>51</v>
      </c>
      <c r="F1665" s="6">
        <v>2</v>
      </c>
      <c r="G1665" s="6" t="s">
        <v>11</v>
      </c>
      <c r="H1665" s="6" t="s">
        <v>12</v>
      </c>
      <c r="I1665" s="6">
        <v>8</v>
      </c>
      <c r="J1665" s="6" t="s">
        <v>10</v>
      </c>
      <c r="K1665" s="7">
        <v>306.99415449999998</v>
      </c>
      <c r="L1665" s="20">
        <v>0.90997257888684224</v>
      </c>
    </row>
    <row r="1666" spans="1:12" x14ac:dyDescent="0.35">
      <c r="A1666">
        <v>1659</v>
      </c>
      <c r="B1666" s="5">
        <v>185203</v>
      </c>
      <c r="C1666" s="6">
        <v>68</v>
      </c>
      <c r="D1666" s="6">
        <v>47</v>
      </c>
      <c r="E1666" s="6">
        <v>47</v>
      </c>
      <c r="F1666" s="6">
        <v>4</v>
      </c>
      <c r="G1666" s="6" t="s">
        <v>11</v>
      </c>
      <c r="H1666" s="6" t="s">
        <v>12</v>
      </c>
      <c r="I1666" s="6">
        <v>2</v>
      </c>
      <c r="J1666" s="6" t="s">
        <v>10</v>
      </c>
      <c r="K1666" s="7">
        <v>49.061755550000001</v>
      </c>
      <c r="L1666" s="20">
        <v>0.91000312039676268</v>
      </c>
    </row>
    <row r="1667" spans="1:12" x14ac:dyDescent="0.35">
      <c r="A1667">
        <v>1660</v>
      </c>
      <c r="B1667" s="5">
        <v>184053</v>
      </c>
      <c r="C1667" s="6">
        <v>36</v>
      </c>
      <c r="D1667" s="6">
        <v>15</v>
      </c>
      <c r="E1667" s="6">
        <v>15</v>
      </c>
      <c r="F1667" s="6">
        <v>2</v>
      </c>
      <c r="G1667" s="6" t="s">
        <v>9</v>
      </c>
      <c r="H1667" s="6" t="s">
        <v>5</v>
      </c>
      <c r="I1667" s="6">
        <v>8</v>
      </c>
      <c r="J1667" s="6" t="s">
        <v>10</v>
      </c>
      <c r="K1667" s="7">
        <v>333.04321019999998</v>
      </c>
      <c r="L1667" s="20">
        <v>0.91000812048174506</v>
      </c>
    </row>
    <row r="1668" spans="1:12" x14ac:dyDescent="0.35">
      <c r="A1668">
        <v>1661</v>
      </c>
      <c r="B1668" s="5">
        <v>100949</v>
      </c>
      <c r="C1668" s="6">
        <v>37</v>
      </c>
      <c r="D1668" s="6">
        <v>16</v>
      </c>
      <c r="E1668" s="6">
        <v>16</v>
      </c>
      <c r="F1668" s="6">
        <v>2</v>
      </c>
      <c r="G1668" s="6" t="s">
        <v>9</v>
      </c>
      <c r="H1668" s="6" t="s">
        <v>12</v>
      </c>
      <c r="I1668" s="6">
        <v>4</v>
      </c>
      <c r="J1668" s="6" t="s">
        <v>13</v>
      </c>
      <c r="K1668" s="7">
        <v>799.82052699999997</v>
      </c>
      <c r="L1668" s="20">
        <v>0.91002087621972894</v>
      </c>
    </row>
    <row r="1669" spans="1:12" x14ac:dyDescent="0.35">
      <c r="A1669">
        <v>1662</v>
      </c>
      <c r="B1669" s="5">
        <v>112761</v>
      </c>
      <c r="C1669" s="6">
        <v>51</v>
      </c>
      <c r="D1669" s="6">
        <v>30</v>
      </c>
      <c r="E1669" s="6">
        <v>30</v>
      </c>
      <c r="F1669" s="6">
        <v>2</v>
      </c>
      <c r="G1669" s="6" t="s">
        <v>9</v>
      </c>
      <c r="H1669" s="6" t="s">
        <v>12</v>
      </c>
      <c r="I1669" s="6">
        <v>14</v>
      </c>
      <c r="J1669" s="6" t="s">
        <v>10</v>
      </c>
      <c r="K1669" s="7">
        <v>327.79781850000001</v>
      </c>
      <c r="L1669" s="20">
        <v>0.91010870800426091</v>
      </c>
    </row>
    <row r="1670" spans="1:12" x14ac:dyDescent="0.35">
      <c r="A1670">
        <v>1663</v>
      </c>
      <c r="B1670" s="5">
        <v>109958</v>
      </c>
      <c r="C1670" s="6">
        <v>36</v>
      </c>
      <c r="D1670" s="6">
        <v>18</v>
      </c>
      <c r="E1670" s="6">
        <v>18</v>
      </c>
      <c r="F1670" s="6">
        <v>2</v>
      </c>
      <c r="G1670" s="6" t="s">
        <v>9</v>
      </c>
      <c r="H1670" s="6" t="s">
        <v>5</v>
      </c>
      <c r="I1670" s="6">
        <v>3</v>
      </c>
      <c r="J1670" s="6" t="s">
        <v>10</v>
      </c>
      <c r="K1670" s="7">
        <v>490.18873839999998</v>
      </c>
      <c r="L1670" s="20">
        <v>0.91014461082212117</v>
      </c>
    </row>
    <row r="1671" spans="1:12" x14ac:dyDescent="0.35">
      <c r="A1671">
        <v>1664</v>
      </c>
      <c r="B1671" s="5">
        <v>173181</v>
      </c>
      <c r="C1671" s="6">
        <v>66</v>
      </c>
      <c r="D1671" s="6">
        <v>46</v>
      </c>
      <c r="E1671" s="6">
        <v>46</v>
      </c>
      <c r="F1671" s="6">
        <v>3</v>
      </c>
      <c r="G1671" s="6" t="s">
        <v>11</v>
      </c>
      <c r="H1671" s="6" t="s">
        <v>12</v>
      </c>
      <c r="I1671" s="6">
        <v>6</v>
      </c>
      <c r="J1671" s="6" t="s">
        <v>10</v>
      </c>
      <c r="K1671" s="7">
        <v>402.79779559999997</v>
      </c>
      <c r="L1671" s="20">
        <v>0.91019536753012509</v>
      </c>
    </row>
    <row r="1672" spans="1:12" x14ac:dyDescent="0.35">
      <c r="A1672">
        <v>1665</v>
      </c>
      <c r="B1672" s="5">
        <v>196693</v>
      </c>
      <c r="C1672" s="6">
        <v>37</v>
      </c>
      <c r="D1672" s="6">
        <v>17</v>
      </c>
      <c r="E1672" s="6">
        <v>17</v>
      </c>
      <c r="F1672" s="6">
        <v>3</v>
      </c>
      <c r="G1672" s="6" t="s">
        <v>11</v>
      </c>
      <c r="H1672" s="6" t="s">
        <v>12</v>
      </c>
      <c r="I1672" s="6">
        <v>10</v>
      </c>
      <c r="J1672" s="6" t="s">
        <v>10</v>
      </c>
      <c r="K1672" s="7">
        <v>379.27318600000001</v>
      </c>
      <c r="L1672" s="20">
        <v>0.91019963631511169</v>
      </c>
    </row>
    <row r="1673" spans="1:12" x14ac:dyDescent="0.35">
      <c r="A1673">
        <v>1666</v>
      </c>
      <c r="B1673" s="5">
        <v>168337</v>
      </c>
      <c r="C1673" s="6">
        <v>18</v>
      </c>
      <c r="D1673" s="6">
        <v>1</v>
      </c>
      <c r="E1673" s="6">
        <v>1</v>
      </c>
      <c r="F1673" s="6">
        <v>3</v>
      </c>
      <c r="G1673" s="6" t="s">
        <v>11</v>
      </c>
      <c r="H1673" s="6" t="s">
        <v>5</v>
      </c>
      <c r="I1673" s="6">
        <v>14</v>
      </c>
      <c r="J1673" s="6" t="s">
        <v>10</v>
      </c>
      <c r="K1673" s="7">
        <v>176.37635349999999</v>
      </c>
      <c r="L1673" s="20">
        <v>0.91020548170336157</v>
      </c>
    </row>
    <row r="1674" spans="1:12" x14ac:dyDescent="0.35">
      <c r="A1674">
        <v>1667</v>
      </c>
      <c r="B1674" s="5">
        <v>126826</v>
      </c>
      <c r="C1674" s="6">
        <v>67</v>
      </c>
      <c r="D1674" s="6">
        <v>48</v>
      </c>
      <c r="E1674" s="6">
        <v>48</v>
      </c>
      <c r="F1674" s="6">
        <v>3</v>
      </c>
      <c r="G1674" s="6" t="s">
        <v>9</v>
      </c>
      <c r="H1674" s="6" t="s">
        <v>12</v>
      </c>
      <c r="I1674" s="6">
        <v>9</v>
      </c>
      <c r="J1674" s="6" t="s">
        <v>10</v>
      </c>
      <c r="K1674" s="7">
        <v>359.1002684</v>
      </c>
      <c r="L1674" s="20">
        <v>0.91028775797511685</v>
      </c>
    </row>
    <row r="1675" spans="1:12" x14ac:dyDescent="0.35">
      <c r="A1675">
        <v>1668</v>
      </c>
      <c r="B1675" s="5">
        <v>121888</v>
      </c>
      <c r="C1675" s="6">
        <v>59</v>
      </c>
      <c r="D1675" s="6">
        <v>38</v>
      </c>
      <c r="E1675" s="6">
        <v>38</v>
      </c>
      <c r="F1675" s="6">
        <v>1</v>
      </c>
      <c r="G1675" s="6" t="s">
        <v>9</v>
      </c>
      <c r="H1675" s="6" t="s">
        <v>5</v>
      </c>
      <c r="I1675" s="6">
        <v>15</v>
      </c>
      <c r="J1675" s="6" t="s">
        <v>10</v>
      </c>
      <c r="K1675" s="7">
        <v>358.3923987</v>
      </c>
      <c r="L1675" s="20">
        <v>0.91028839991236021</v>
      </c>
    </row>
    <row r="1676" spans="1:12" x14ac:dyDescent="0.35">
      <c r="A1676">
        <v>1669</v>
      </c>
      <c r="B1676" s="5">
        <v>109713</v>
      </c>
      <c r="C1676" s="6">
        <v>21</v>
      </c>
      <c r="D1676" s="6">
        <v>4</v>
      </c>
      <c r="E1676" s="6">
        <v>4</v>
      </c>
      <c r="F1676" s="6">
        <v>4</v>
      </c>
      <c r="G1676" s="6" t="s">
        <v>9</v>
      </c>
      <c r="H1676" s="6" t="s">
        <v>5</v>
      </c>
      <c r="I1676" s="6">
        <v>8</v>
      </c>
      <c r="J1676" s="6" t="s">
        <v>10</v>
      </c>
      <c r="K1676" s="7">
        <v>345.56344810000002</v>
      </c>
      <c r="L1676" s="20">
        <v>0.91029844101337787</v>
      </c>
    </row>
    <row r="1677" spans="1:12" x14ac:dyDescent="0.35">
      <c r="A1677">
        <v>1670</v>
      </c>
      <c r="B1677" s="5">
        <v>120642</v>
      </c>
      <c r="C1677" s="6">
        <v>68</v>
      </c>
      <c r="D1677" s="6">
        <v>47</v>
      </c>
      <c r="E1677" s="6">
        <v>47</v>
      </c>
      <c r="F1677" s="6">
        <v>4</v>
      </c>
      <c r="G1677" s="6" t="s">
        <v>11</v>
      </c>
      <c r="H1677" s="6" t="s">
        <v>12</v>
      </c>
      <c r="I1677" s="6">
        <v>9</v>
      </c>
      <c r="J1677" s="6" t="s">
        <v>10</v>
      </c>
      <c r="K1677" s="7">
        <v>178.4785918</v>
      </c>
      <c r="L1677" s="20">
        <v>0.91033247245270466</v>
      </c>
    </row>
    <row r="1678" spans="1:12" x14ac:dyDescent="0.35">
      <c r="A1678">
        <v>1671</v>
      </c>
      <c r="B1678" s="5">
        <v>100537</v>
      </c>
      <c r="C1678" s="6">
        <v>49</v>
      </c>
      <c r="D1678" s="6">
        <v>32</v>
      </c>
      <c r="E1678" s="6">
        <v>32</v>
      </c>
      <c r="F1678" s="6">
        <v>4</v>
      </c>
      <c r="G1678" s="6" t="s">
        <v>9</v>
      </c>
      <c r="H1678" s="6" t="s">
        <v>5</v>
      </c>
      <c r="I1678" s="6">
        <v>11</v>
      </c>
      <c r="J1678" s="6" t="s">
        <v>10</v>
      </c>
      <c r="K1678" s="7">
        <v>165.61069370000001</v>
      </c>
      <c r="L1678" s="20">
        <v>0.91034073143461725</v>
      </c>
    </row>
    <row r="1679" spans="1:12" x14ac:dyDescent="0.35">
      <c r="A1679">
        <v>1672</v>
      </c>
      <c r="B1679" s="5">
        <v>185852</v>
      </c>
      <c r="C1679" s="6">
        <v>25</v>
      </c>
      <c r="D1679" s="6">
        <v>6</v>
      </c>
      <c r="E1679" s="6">
        <v>6</v>
      </c>
      <c r="F1679" s="6">
        <v>4</v>
      </c>
      <c r="G1679" s="6" t="s">
        <v>11</v>
      </c>
      <c r="H1679" s="6" t="s">
        <v>5</v>
      </c>
      <c r="I1679" s="6">
        <v>15</v>
      </c>
      <c r="J1679" s="6" t="s">
        <v>10</v>
      </c>
      <c r="K1679" s="7">
        <v>160.53977280000001</v>
      </c>
      <c r="L1679" s="20">
        <v>0.91045393554091236</v>
      </c>
    </row>
    <row r="1680" spans="1:12" x14ac:dyDescent="0.35">
      <c r="A1680">
        <v>1673</v>
      </c>
      <c r="B1680" s="5">
        <v>104525</v>
      </c>
      <c r="C1680" s="6">
        <v>28</v>
      </c>
      <c r="D1680" s="6">
        <v>8</v>
      </c>
      <c r="E1680" s="6">
        <v>8</v>
      </c>
      <c r="F1680" s="6">
        <v>1</v>
      </c>
      <c r="G1680" s="6" t="s">
        <v>11</v>
      </c>
      <c r="H1680" s="6" t="s">
        <v>12</v>
      </c>
      <c r="I1680" s="6">
        <v>1</v>
      </c>
      <c r="J1680" s="6" t="s">
        <v>13</v>
      </c>
      <c r="K1680" s="7">
        <v>809.14607149999995</v>
      </c>
      <c r="L1680" s="20">
        <v>0.91045710258395074</v>
      </c>
    </row>
    <row r="1681" spans="1:12" x14ac:dyDescent="0.35">
      <c r="A1681">
        <v>1674</v>
      </c>
      <c r="B1681" s="5">
        <v>118003</v>
      </c>
      <c r="C1681" s="6">
        <v>40</v>
      </c>
      <c r="D1681" s="6">
        <v>22</v>
      </c>
      <c r="E1681" s="6">
        <v>22</v>
      </c>
      <c r="F1681" s="6">
        <v>3</v>
      </c>
      <c r="G1681" s="6" t="s">
        <v>11</v>
      </c>
      <c r="H1681" s="6" t="s">
        <v>5</v>
      </c>
      <c r="I1681" s="6">
        <v>7</v>
      </c>
      <c r="J1681" s="6" t="s">
        <v>10</v>
      </c>
      <c r="K1681" s="7">
        <v>342.59274809999999</v>
      </c>
      <c r="L1681" s="20">
        <v>0.91052840341350216</v>
      </c>
    </row>
    <row r="1682" spans="1:12" x14ac:dyDescent="0.35">
      <c r="A1682">
        <v>1675</v>
      </c>
      <c r="B1682" s="5">
        <v>177813</v>
      </c>
      <c r="C1682" s="6">
        <v>31</v>
      </c>
      <c r="D1682" s="6">
        <v>14</v>
      </c>
      <c r="E1682" s="6">
        <v>14</v>
      </c>
      <c r="F1682" s="6">
        <v>4</v>
      </c>
      <c r="G1682" s="6" t="s">
        <v>9</v>
      </c>
      <c r="H1682" s="6" t="s">
        <v>5</v>
      </c>
      <c r="I1682" s="6">
        <v>8</v>
      </c>
      <c r="J1682" s="6" t="s">
        <v>10</v>
      </c>
      <c r="K1682" s="7">
        <v>393.02774360000001</v>
      </c>
      <c r="L1682" s="20">
        <v>0.91061850623377805</v>
      </c>
    </row>
    <row r="1683" spans="1:12" x14ac:dyDescent="0.35">
      <c r="A1683">
        <v>1676</v>
      </c>
      <c r="B1683" s="5">
        <v>157731</v>
      </c>
      <c r="C1683" s="6">
        <v>67</v>
      </c>
      <c r="D1683" s="6">
        <v>48</v>
      </c>
      <c r="E1683" s="6">
        <v>48</v>
      </c>
      <c r="F1683" s="6">
        <v>3</v>
      </c>
      <c r="G1683" s="6" t="s">
        <v>11</v>
      </c>
      <c r="H1683" s="6" t="s">
        <v>5</v>
      </c>
      <c r="I1683" s="6">
        <v>5</v>
      </c>
      <c r="J1683" s="6" t="s">
        <v>10</v>
      </c>
      <c r="K1683" s="7">
        <v>483.18046340000001</v>
      </c>
      <c r="L1683" s="20">
        <v>0.91062690553299974</v>
      </c>
    </row>
    <row r="1684" spans="1:12" x14ac:dyDescent="0.35">
      <c r="A1684">
        <v>1677</v>
      </c>
      <c r="B1684" s="5">
        <v>140480</v>
      </c>
      <c r="C1684" s="6">
        <v>38</v>
      </c>
      <c r="D1684" s="6">
        <v>19</v>
      </c>
      <c r="E1684" s="6">
        <v>19</v>
      </c>
      <c r="F1684" s="6">
        <v>2</v>
      </c>
      <c r="G1684" s="6" t="s">
        <v>9</v>
      </c>
      <c r="H1684" s="6" t="s">
        <v>12</v>
      </c>
      <c r="I1684" s="6">
        <v>10</v>
      </c>
      <c r="J1684" s="6" t="s">
        <v>10</v>
      </c>
      <c r="K1684" s="7">
        <v>496.96865270000001</v>
      </c>
      <c r="L1684" s="20">
        <v>0.91066787014794792</v>
      </c>
    </row>
    <row r="1685" spans="1:12" x14ac:dyDescent="0.35">
      <c r="A1685">
        <v>1678</v>
      </c>
      <c r="B1685" s="5">
        <v>178951</v>
      </c>
      <c r="C1685" s="6">
        <v>65</v>
      </c>
      <c r="D1685" s="6">
        <v>45</v>
      </c>
      <c r="E1685" s="6">
        <v>45</v>
      </c>
      <c r="F1685" s="6">
        <v>3</v>
      </c>
      <c r="G1685" s="6" t="s">
        <v>11</v>
      </c>
      <c r="H1685" s="6" t="s">
        <v>5</v>
      </c>
      <c r="I1685" s="6">
        <v>1</v>
      </c>
      <c r="J1685" s="6" t="s">
        <v>10</v>
      </c>
      <c r="K1685" s="7">
        <v>46.676136909999997</v>
      </c>
      <c r="L1685" s="20">
        <v>0.91067732105311816</v>
      </c>
    </row>
    <row r="1686" spans="1:12" x14ac:dyDescent="0.35">
      <c r="A1686">
        <v>1679</v>
      </c>
      <c r="B1686" s="5">
        <v>146414</v>
      </c>
      <c r="C1686" s="6">
        <v>21</v>
      </c>
      <c r="D1686" s="6">
        <v>4</v>
      </c>
      <c r="E1686" s="6">
        <v>4</v>
      </c>
      <c r="F1686" s="6">
        <v>2</v>
      </c>
      <c r="G1686" s="6" t="s">
        <v>11</v>
      </c>
      <c r="H1686" s="6" t="s">
        <v>12</v>
      </c>
      <c r="I1686" s="6">
        <v>10</v>
      </c>
      <c r="J1686" s="6" t="s">
        <v>13</v>
      </c>
      <c r="K1686" s="7">
        <v>519.35874090000004</v>
      </c>
      <c r="L1686" s="20">
        <v>0.91087938310390304</v>
      </c>
    </row>
    <row r="1687" spans="1:12" x14ac:dyDescent="0.35">
      <c r="A1687">
        <v>1680</v>
      </c>
      <c r="B1687" s="5">
        <v>115875</v>
      </c>
      <c r="C1687" s="6">
        <v>64</v>
      </c>
      <c r="D1687" s="6">
        <v>46</v>
      </c>
      <c r="E1687" s="6">
        <v>46</v>
      </c>
      <c r="F1687" s="6">
        <v>2</v>
      </c>
      <c r="G1687" s="6" t="s">
        <v>11</v>
      </c>
      <c r="H1687" s="6" t="s">
        <v>12</v>
      </c>
      <c r="I1687" s="6">
        <v>7</v>
      </c>
      <c r="J1687" s="6" t="s">
        <v>10</v>
      </c>
      <c r="K1687" s="7">
        <v>289.16763789999999</v>
      </c>
      <c r="L1687" s="20">
        <v>0.91089326400580883</v>
      </c>
    </row>
    <row r="1688" spans="1:12" x14ac:dyDescent="0.35">
      <c r="A1688">
        <v>1681</v>
      </c>
      <c r="B1688" s="5">
        <v>180666</v>
      </c>
      <c r="C1688" s="6">
        <v>61</v>
      </c>
      <c r="D1688" s="26">
        <f>$O$3+$O$2*C1688</f>
        <v>34.290843823375454</v>
      </c>
      <c r="E1688" s="6"/>
      <c r="F1688" s="6">
        <v>3</v>
      </c>
      <c r="G1688" s="6" t="s">
        <v>11</v>
      </c>
      <c r="H1688" s="6" t="s">
        <v>12</v>
      </c>
      <c r="I1688" s="6">
        <v>1</v>
      </c>
      <c r="J1688" s="6" t="s">
        <v>10</v>
      </c>
      <c r="K1688" s="7">
        <v>373.76281349999999</v>
      </c>
      <c r="L1688" s="20">
        <v>0.91105603385169343</v>
      </c>
    </row>
    <row r="1689" spans="1:12" x14ac:dyDescent="0.35">
      <c r="A1689">
        <v>1682</v>
      </c>
      <c r="B1689" s="5">
        <v>171928</v>
      </c>
      <c r="C1689" s="6">
        <v>3</v>
      </c>
      <c r="D1689" s="6">
        <v>30</v>
      </c>
      <c r="E1689" s="6">
        <v>30</v>
      </c>
      <c r="F1689" s="6">
        <v>2</v>
      </c>
      <c r="G1689" s="6" t="s">
        <v>9</v>
      </c>
      <c r="H1689" s="6" t="s">
        <v>12</v>
      </c>
      <c r="I1689" s="6">
        <v>2</v>
      </c>
      <c r="J1689" s="6" t="s">
        <v>13</v>
      </c>
      <c r="K1689" s="7">
        <v>750.14230910000003</v>
      </c>
      <c r="L1689" s="20">
        <v>0.9110916051042226</v>
      </c>
    </row>
    <row r="1690" spans="1:12" x14ac:dyDescent="0.35">
      <c r="A1690">
        <v>1683</v>
      </c>
      <c r="B1690" s="5">
        <v>142490</v>
      </c>
      <c r="C1690" s="6">
        <v>22</v>
      </c>
      <c r="D1690" s="6">
        <v>4</v>
      </c>
      <c r="E1690" s="6">
        <v>4</v>
      </c>
      <c r="F1690" s="6">
        <v>3</v>
      </c>
      <c r="G1690" s="6" t="s">
        <v>11</v>
      </c>
      <c r="H1690" s="6" t="s">
        <v>5</v>
      </c>
      <c r="I1690" s="6">
        <v>11</v>
      </c>
      <c r="J1690" s="6" t="s">
        <v>10</v>
      </c>
      <c r="K1690" s="7">
        <v>433.86496390000002</v>
      </c>
      <c r="L1690" s="20">
        <v>0.91109399166617522</v>
      </c>
    </row>
    <row r="1691" spans="1:12" x14ac:dyDescent="0.35">
      <c r="A1691">
        <v>1684</v>
      </c>
      <c r="B1691" s="5">
        <v>171787</v>
      </c>
      <c r="C1691" s="6">
        <v>58</v>
      </c>
      <c r="D1691" s="6">
        <v>39</v>
      </c>
      <c r="E1691" s="6">
        <v>39</v>
      </c>
      <c r="F1691" s="6">
        <v>3</v>
      </c>
      <c r="G1691" s="6" t="s">
        <v>11</v>
      </c>
      <c r="H1691" s="6" t="s">
        <v>12</v>
      </c>
      <c r="I1691" s="6">
        <v>14</v>
      </c>
      <c r="J1691" s="6" t="s">
        <v>10</v>
      </c>
      <c r="K1691" s="7">
        <v>205.78792290000001</v>
      </c>
      <c r="L1691" s="20">
        <v>0.91112550733459996</v>
      </c>
    </row>
    <row r="1692" spans="1:12" x14ac:dyDescent="0.35">
      <c r="A1692">
        <v>1685</v>
      </c>
      <c r="B1692" s="5">
        <v>180607</v>
      </c>
      <c r="C1692" s="6">
        <v>44</v>
      </c>
      <c r="D1692" s="6">
        <v>23</v>
      </c>
      <c r="E1692" s="6">
        <v>23</v>
      </c>
      <c r="F1692" s="6">
        <v>1</v>
      </c>
      <c r="G1692" s="6" t="s">
        <v>11</v>
      </c>
      <c r="H1692" s="6" t="s">
        <v>12</v>
      </c>
      <c r="I1692" s="6">
        <v>9</v>
      </c>
      <c r="J1692" s="6" t="s">
        <v>10</v>
      </c>
      <c r="K1692" s="7">
        <v>427.10326750000002</v>
      </c>
      <c r="L1692" s="20">
        <v>0.91113811583848314</v>
      </c>
    </row>
    <row r="1693" spans="1:12" x14ac:dyDescent="0.35">
      <c r="A1693">
        <v>1686</v>
      </c>
      <c r="B1693" s="5">
        <v>171632</v>
      </c>
      <c r="C1693" s="6">
        <v>115</v>
      </c>
      <c r="D1693" s="6">
        <v>28</v>
      </c>
      <c r="E1693" s="6">
        <v>28</v>
      </c>
      <c r="F1693" s="6">
        <v>2</v>
      </c>
      <c r="G1693" s="6" t="s">
        <v>11</v>
      </c>
      <c r="H1693" s="6" t="s">
        <v>5</v>
      </c>
      <c r="I1693" s="6">
        <v>5</v>
      </c>
      <c r="J1693" s="6" t="s">
        <v>13</v>
      </c>
      <c r="K1693" s="7">
        <v>511.45213869999998</v>
      </c>
      <c r="L1693" s="20">
        <v>0.91114623380583659</v>
      </c>
    </row>
    <row r="1694" spans="1:12" x14ac:dyDescent="0.35">
      <c r="A1694">
        <v>1687</v>
      </c>
      <c r="B1694" s="5">
        <v>172181</v>
      </c>
      <c r="C1694" s="6">
        <v>19</v>
      </c>
      <c r="D1694" s="6">
        <v>0</v>
      </c>
      <c r="E1694" s="6">
        <v>0</v>
      </c>
      <c r="F1694" s="6">
        <v>1</v>
      </c>
      <c r="G1694" s="6" t="s">
        <v>11</v>
      </c>
      <c r="H1694" s="6" t="s">
        <v>12</v>
      </c>
      <c r="I1694" s="6">
        <v>11</v>
      </c>
      <c r="J1694" s="6" t="s">
        <v>13</v>
      </c>
      <c r="K1694" s="7">
        <v>703.09824600000002</v>
      </c>
      <c r="L1694" s="20">
        <v>0.91118615038171213</v>
      </c>
    </row>
    <row r="1695" spans="1:12" x14ac:dyDescent="0.35">
      <c r="A1695">
        <v>1688</v>
      </c>
      <c r="B1695" s="5">
        <v>107638</v>
      </c>
      <c r="C1695" s="6">
        <v>62</v>
      </c>
      <c r="D1695" s="6">
        <v>42</v>
      </c>
      <c r="E1695" s="6">
        <v>42</v>
      </c>
      <c r="F1695" s="6">
        <v>2</v>
      </c>
      <c r="G1695" s="6" t="s">
        <v>9</v>
      </c>
      <c r="H1695" s="6" t="s">
        <v>5</v>
      </c>
      <c r="I1695" s="6">
        <v>7</v>
      </c>
      <c r="J1695" s="6" t="s">
        <v>10</v>
      </c>
      <c r="K1695" s="7">
        <v>71.888307789999999</v>
      </c>
      <c r="L1695" s="20">
        <v>0.91124291908621002</v>
      </c>
    </row>
    <row r="1696" spans="1:12" x14ac:dyDescent="0.35">
      <c r="A1696">
        <v>1689</v>
      </c>
      <c r="B1696" s="5">
        <v>150150</v>
      </c>
      <c r="C1696" s="6">
        <v>27</v>
      </c>
      <c r="D1696" s="6">
        <v>9</v>
      </c>
      <c r="E1696" s="6">
        <v>9</v>
      </c>
      <c r="F1696" s="6">
        <v>2</v>
      </c>
      <c r="G1696" s="6" t="s">
        <v>11</v>
      </c>
      <c r="H1696" s="6" t="s">
        <v>12</v>
      </c>
      <c r="I1696" s="6">
        <v>2</v>
      </c>
      <c r="J1696" s="6" t="s">
        <v>10</v>
      </c>
      <c r="K1696" s="7">
        <v>463.28611160000003</v>
      </c>
      <c r="L1696" s="20">
        <v>0.9112484764366634</v>
      </c>
    </row>
    <row r="1697" spans="1:12" x14ac:dyDescent="0.35">
      <c r="A1697">
        <v>1690</v>
      </c>
      <c r="B1697" s="5">
        <v>121723</v>
      </c>
      <c r="C1697" s="6">
        <v>55</v>
      </c>
      <c r="D1697" s="6">
        <v>34</v>
      </c>
      <c r="E1697" s="6">
        <v>34</v>
      </c>
      <c r="F1697" s="6">
        <v>1</v>
      </c>
      <c r="G1697" s="6" t="s">
        <v>9</v>
      </c>
      <c r="H1697" s="6" t="s">
        <v>12</v>
      </c>
      <c r="I1697" s="6">
        <v>12</v>
      </c>
      <c r="J1697" s="6" t="s">
        <v>13</v>
      </c>
      <c r="K1697" s="7">
        <v>509.13459419999998</v>
      </c>
      <c r="L1697" s="20">
        <v>0.9114880929900061</v>
      </c>
    </row>
    <row r="1698" spans="1:12" x14ac:dyDescent="0.35">
      <c r="A1698">
        <v>1691</v>
      </c>
      <c r="B1698" s="5">
        <v>173000</v>
      </c>
      <c r="C1698" s="6">
        <v>56</v>
      </c>
      <c r="D1698" s="6">
        <v>38</v>
      </c>
      <c r="E1698" s="6">
        <v>38</v>
      </c>
      <c r="F1698" s="6">
        <v>3</v>
      </c>
      <c r="G1698" s="6" t="s">
        <v>9</v>
      </c>
      <c r="H1698" s="6" t="s">
        <v>5</v>
      </c>
      <c r="I1698" s="6">
        <v>5</v>
      </c>
      <c r="J1698" s="6" t="s">
        <v>10</v>
      </c>
      <c r="K1698" s="7">
        <v>455.61052089999998</v>
      </c>
      <c r="L1698" s="20">
        <v>0.91166792715787404</v>
      </c>
    </row>
    <row r="1699" spans="1:12" x14ac:dyDescent="0.35">
      <c r="A1699">
        <v>1692</v>
      </c>
      <c r="B1699" s="5">
        <v>179975</v>
      </c>
      <c r="C1699" s="6">
        <v>69</v>
      </c>
      <c r="D1699" s="6">
        <v>49</v>
      </c>
      <c r="E1699" s="6">
        <v>49</v>
      </c>
      <c r="F1699" s="6">
        <v>2</v>
      </c>
      <c r="G1699" s="6" t="s">
        <v>9</v>
      </c>
      <c r="H1699" s="6" t="s">
        <v>12</v>
      </c>
      <c r="I1699" s="6">
        <v>6</v>
      </c>
      <c r="J1699" s="6" t="s">
        <v>10</v>
      </c>
      <c r="K1699" s="7">
        <v>384.14958200000001</v>
      </c>
      <c r="L1699" s="20">
        <v>0.91168195837802812</v>
      </c>
    </row>
    <row r="1700" spans="1:12" x14ac:dyDescent="0.35">
      <c r="A1700">
        <v>1693</v>
      </c>
      <c r="B1700" s="5">
        <v>101160</v>
      </c>
      <c r="C1700" s="6">
        <v>17</v>
      </c>
      <c r="D1700" s="6">
        <v>0</v>
      </c>
      <c r="E1700" s="6">
        <v>0</v>
      </c>
      <c r="F1700" s="6">
        <v>3</v>
      </c>
      <c r="G1700" s="6" t="s">
        <v>9</v>
      </c>
      <c r="H1700" s="6" t="s">
        <v>5</v>
      </c>
      <c r="I1700" s="6">
        <v>9</v>
      </c>
      <c r="J1700" s="6" t="s">
        <v>13</v>
      </c>
      <c r="K1700" s="7">
        <v>717.66962520000004</v>
      </c>
      <c r="L1700" s="20">
        <v>0.91175808966567984</v>
      </c>
    </row>
    <row r="1701" spans="1:12" x14ac:dyDescent="0.35">
      <c r="A1701">
        <v>1694</v>
      </c>
      <c r="B1701" s="5">
        <v>100471</v>
      </c>
      <c r="C1701" s="6">
        <v>58</v>
      </c>
      <c r="D1701" s="6">
        <v>37</v>
      </c>
      <c r="E1701" s="6">
        <v>37</v>
      </c>
      <c r="F1701" s="6">
        <v>2</v>
      </c>
      <c r="G1701" s="6" t="s">
        <v>11</v>
      </c>
      <c r="H1701" s="6" t="s">
        <v>12</v>
      </c>
      <c r="I1701" s="6">
        <v>5</v>
      </c>
      <c r="J1701" s="6" t="s">
        <v>10</v>
      </c>
      <c r="K1701" s="7">
        <v>406.73111019999999</v>
      </c>
      <c r="L1701" s="20">
        <v>0.91180645024703455</v>
      </c>
    </row>
    <row r="1702" spans="1:12" x14ac:dyDescent="0.35">
      <c r="A1702">
        <v>1695</v>
      </c>
      <c r="B1702" s="5">
        <v>121737</v>
      </c>
      <c r="C1702" s="6">
        <v>30</v>
      </c>
      <c r="D1702" s="6">
        <v>12</v>
      </c>
      <c r="E1702" s="6">
        <v>12</v>
      </c>
      <c r="F1702" s="6">
        <v>2</v>
      </c>
      <c r="G1702" s="6" t="s">
        <v>9</v>
      </c>
      <c r="H1702" s="6" t="s">
        <v>12</v>
      </c>
      <c r="I1702" s="6">
        <v>10</v>
      </c>
      <c r="J1702" s="6" t="s">
        <v>10</v>
      </c>
      <c r="K1702" s="7">
        <v>472.86634980000002</v>
      </c>
      <c r="L1702" s="20">
        <v>0.9118212310063506</v>
      </c>
    </row>
    <row r="1703" spans="1:12" x14ac:dyDescent="0.35">
      <c r="A1703">
        <v>1696</v>
      </c>
      <c r="B1703" s="5">
        <v>103927</v>
      </c>
      <c r="C1703" s="6">
        <v>68</v>
      </c>
      <c r="D1703" s="6">
        <v>47</v>
      </c>
      <c r="E1703" s="6">
        <v>47</v>
      </c>
      <c r="F1703" s="6">
        <v>4</v>
      </c>
      <c r="G1703" s="6" t="s">
        <v>11</v>
      </c>
      <c r="H1703" s="6" t="s">
        <v>5</v>
      </c>
      <c r="I1703" s="6">
        <v>7</v>
      </c>
      <c r="J1703" s="6" t="s">
        <v>10</v>
      </c>
      <c r="K1703" s="7">
        <v>217.77555530000001</v>
      </c>
      <c r="L1703" s="20">
        <v>0.9119040592737292</v>
      </c>
    </row>
    <row r="1704" spans="1:12" x14ac:dyDescent="0.35">
      <c r="A1704">
        <v>1697</v>
      </c>
      <c r="B1704" s="5">
        <v>120034</v>
      </c>
      <c r="C1704" s="6">
        <v>30</v>
      </c>
      <c r="D1704" s="6">
        <v>9</v>
      </c>
      <c r="E1704" s="6">
        <v>9</v>
      </c>
      <c r="F1704" s="6">
        <v>2</v>
      </c>
      <c r="G1704" s="6" t="s">
        <v>11</v>
      </c>
      <c r="H1704" s="6" t="s">
        <v>12</v>
      </c>
      <c r="I1704" s="6">
        <v>3</v>
      </c>
      <c r="J1704" s="6" t="s">
        <v>10</v>
      </c>
      <c r="K1704" s="7">
        <v>377.65469150000001</v>
      </c>
      <c r="L1704" s="20">
        <v>0.91204277586727756</v>
      </c>
    </row>
    <row r="1705" spans="1:12" x14ac:dyDescent="0.35">
      <c r="A1705">
        <v>1698</v>
      </c>
      <c r="B1705" s="5">
        <v>136991</v>
      </c>
      <c r="C1705" s="6">
        <v>41</v>
      </c>
      <c r="D1705" s="6">
        <v>24</v>
      </c>
      <c r="E1705" s="6">
        <v>24</v>
      </c>
      <c r="F1705" s="6">
        <v>3</v>
      </c>
      <c r="G1705" s="6" t="s">
        <v>11</v>
      </c>
      <c r="H1705" s="6" t="s">
        <v>12</v>
      </c>
      <c r="I1705" s="6">
        <v>6</v>
      </c>
      <c r="J1705" s="6" t="s">
        <v>10</v>
      </c>
      <c r="K1705" s="7">
        <v>442.11389209999999</v>
      </c>
      <c r="L1705" s="20">
        <v>0.91207966040229227</v>
      </c>
    </row>
    <row r="1706" spans="1:12" x14ac:dyDescent="0.35">
      <c r="A1706">
        <v>1699</v>
      </c>
      <c r="B1706" s="5">
        <v>171515</v>
      </c>
      <c r="C1706" s="6">
        <v>21</v>
      </c>
      <c r="D1706" s="6">
        <v>3</v>
      </c>
      <c r="E1706" s="6">
        <v>3</v>
      </c>
      <c r="F1706" s="6">
        <v>3</v>
      </c>
      <c r="G1706" s="6" t="s">
        <v>9</v>
      </c>
      <c r="H1706" s="6" t="s">
        <v>12</v>
      </c>
      <c r="I1706" s="6">
        <v>12</v>
      </c>
      <c r="J1706" s="6" t="s">
        <v>13</v>
      </c>
      <c r="K1706" s="7">
        <v>902.90528319999999</v>
      </c>
      <c r="L1706" s="20">
        <v>0.91213751257125508</v>
      </c>
    </row>
    <row r="1707" spans="1:12" x14ac:dyDescent="0.35">
      <c r="A1707">
        <v>1700</v>
      </c>
      <c r="B1707" s="5">
        <v>190965</v>
      </c>
      <c r="C1707" s="6">
        <v>68</v>
      </c>
      <c r="D1707" s="6">
        <v>49</v>
      </c>
      <c r="E1707" s="6">
        <v>49</v>
      </c>
      <c r="F1707" s="6">
        <v>3</v>
      </c>
      <c r="G1707" s="6" t="s">
        <v>11</v>
      </c>
      <c r="H1707" s="6" t="s">
        <v>12</v>
      </c>
      <c r="I1707" s="6">
        <v>14</v>
      </c>
      <c r="J1707" s="6" t="s">
        <v>10</v>
      </c>
      <c r="K1707" s="7">
        <v>67.881572719999994</v>
      </c>
      <c r="L1707" s="20">
        <v>0.91216432402406245</v>
      </c>
    </row>
    <row r="1708" spans="1:12" x14ac:dyDescent="0.35">
      <c r="A1708">
        <v>1701</v>
      </c>
      <c r="B1708" s="5">
        <v>173617</v>
      </c>
      <c r="C1708" s="6">
        <v>57</v>
      </c>
      <c r="D1708" s="6">
        <v>39</v>
      </c>
      <c r="E1708" s="6">
        <v>39</v>
      </c>
      <c r="F1708" s="6">
        <v>4</v>
      </c>
      <c r="G1708" s="6" t="s">
        <v>11</v>
      </c>
      <c r="H1708" s="6" t="s">
        <v>5</v>
      </c>
      <c r="I1708" s="6">
        <v>1</v>
      </c>
      <c r="J1708" s="6" t="s">
        <v>13</v>
      </c>
      <c r="K1708" s="7">
        <v>628.4233997</v>
      </c>
      <c r="L1708" s="20">
        <v>0.91223491707350512</v>
      </c>
    </row>
    <row r="1709" spans="1:12" x14ac:dyDescent="0.35">
      <c r="A1709">
        <v>1702</v>
      </c>
      <c r="B1709" s="5">
        <v>115228</v>
      </c>
      <c r="C1709" s="6">
        <v>19</v>
      </c>
      <c r="D1709" s="6">
        <v>1</v>
      </c>
      <c r="E1709" s="6">
        <v>1</v>
      </c>
      <c r="F1709" s="6">
        <v>2</v>
      </c>
      <c r="G1709" s="6" t="s">
        <v>9</v>
      </c>
      <c r="H1709" s="6" t="s">
        <v>12</v>
      </c>
      <c r="I1709" s="6">
        <v>6</v>
      </c>
      <c r="J1709" s="6" t="s">
        <v>13</v>
      </c>
      <c r="K1709" s="7">
        <v>1178.4774669999999</v>
      </c>
      <c r="L1709" s="20">
        <v>0.91224311298184424</v>
      </c>
    </row>
    <row r="1710" spans="1:12" x14ac:dyDescent="0.35">
      <c r="A1710">
        <v>1703</v>
      </c>
      <c r="B1710" s="5">
        <v>193786</v>
      </c>
      <c r="C1710" s="6">
        <v>48</v>
      </c>
      <c r="D1710" s="6">
        <v>29</v>
      </c>
      <c r="E1710" s="6">
        <v>29</v>
      </c>
      <c r="F1710" s="6">
        <v>2</v>
      </c>
      <c r="G1710" s="6" t="s">
        <v>9</v>
      </c>
      <c r="H1710" s="6" t="s">
        <v>12</v>
      </c>
      <c r="I1710" s="6">
        <v>9</v>
      </c>
      <c r="J1710" s="6" t="s">
        <v>10</v>
      </c>
      <c r="K1710" s="7">
        <v>420.74007929999999</v>
      </c>
      <c r="L1710" s="20">
        <v>0.91224375269648128</v>
      </c>
    </row>
    <row r="1711" spans="1:12" x14ac:dyDescent="0.35">
      <c r="A1711">
        <v>1704</v>
      </c>
      <c r="B1711" s="5">
        <v>162548</v>
      </c>
      <c r="C1711" s="6">
        <v>39</v>
      </c>
      <c r="D1711" s="26">
        <f>$O$3+$O$2*C1711</f>
        <v>21.223657282783108</v>
      </c>
      <c r="E1711" s="6"/>
      <c r="F1711" s="6">
        <v>2</v>
      </c>
      <c r="G1711" s="6" t="s">
        <v>11</v>
      </c>
      <c r="H1711" s="6" t="s">
        <v>12</v>
      </c>
      <c r="I1711" s="6">
        <v>7</v>
      </c>
      <c r="J1711" s="6" t="s">
        <v>10</v>
      </c>
      <c r="K1711" s="7">
        <v>375.86189139999999</v>
      </c>
      <c r="L1711" s="20">
        <v>0.91230572642515173</v>
      </c>
    </row>
    <row r="1712" spans="1:12" x14ac:dyDescent="0.35">
      <c r="A1712">
        <v>1705</v>
      </c>
      <c r="B1712" s="5">
        <v>150919</v>
      </c>
      <c r="C1712" s="6">
        <v>70</v>
      </c>
      <c r="D1712" s="6">
        <v>50</v>
      </c>
      <c r="E1712" s="6">
        <v>50</v>
      </c>
      <c r="F1712" s="6">
        <v>2</v>
      </c>
      <c r="G1712" s="6" t="s">
        <v>11</v>
      </c>
      <c r="H1712" s="6" t="s">
        <v>12</v>
      </c>
      <c r="I1712" s="6">
        <v>7</v>
      </c>
      <c r="J1712" s="6" t="s">
        <v>10</v>
      </c>
      <c r="K1712" s="7">
        <v>157.7522036</v>
      </c>
      <c r="L1712" s="20">
        <v>0.91235921283846655</v>
      </c>
    </row>
    <row r="1713" spans="1:12" x14ac:dyDescent="0.35">
      <c r="A1713">
        <v>1706</v>
      </c>
      <c r="B1713" s="5">
        <v>124538</v>
      </c>
      <c r="C1713" s="6">
        <v>44</v>
      </c>
      <c r="D1713" s="6">
        <v>25</v>
      </c>
      <c r="E1713" s="6">
        <v>25</v>
      </c>
      <c r="F1713" s="6">
        <v>2</v>
      </c>
      <c r="G1713" s="6" t="s">
        <v>11</v>
      </c>
      <c r="H1713" s="6" t="s">
        <v>12</v>
      </c>
      <c r="I1713" s="6">
        <v>8</v>
      </c>
      <c r="J1713" s="6" t="s">
        <v>10</v>
      </c>
      <c r="K1713" s="7">
        <v>378.26428920000001</v>
      </c>
      <c r="L1713" s="20">
        <v>0.91245652690929124</v>
      </c>
    </row>
    <row r="1714" spans="1:12" x14ac:dyDescent="0.35">
      <c r="A1714">
        <v>1707</v>
      </c>
      <c r="B1714" s="5">
        <v>160751</v>
      </c>
      <c r="C1714" s="6">
        <v>54</v>
      </c>
      <c r="D1714" s="6">
        <v>36</v>
      </c>
      <c r="E1714" s="6">
        <v>36</v>
      </c>
      <c r="F1714" s="6">
        <v>3</v>
      </c>
      <c r="G1714" s="6" t="s">
        <v>11</v>
      </c>
      <c r="H1714" s="6" t="s">
        <v>12</v>
      </c>
      <c r="I1714" s="6">
        <v>13</v>
      </c>
      <c r="J1714" s="6" t="s">
        <v>10</v>
      </c>
      <c r="K1714" s="7">
        <v>311.41238859999999</v>
      </c>
      <c r="L1714" s="20">
        <v>0.91264087544469896</v>
      </c>
    </row>
    <row r="1715" spans="1:12" x14ac:dyDescent="0.35">
      <c r="A1715">
        <v>1708</v>
      </c>
      <c r="B1715" s="5">
        <v>186416</v>
      </c>
      <c r="C1715" s="6">
        <v>63</v>
      </c>
      <c r="D1715" s="6">
        <v>46</v>
      </c>
      <c r="E1715" s="6">
        <v>46</v>
      </c>
      <c r="F1715" s="6">
        <v>2</v>
      </c>
      <c r="G1715" s="6" t="s">
        <v>9</v>
      </c>
      <c r="H1715" s="6" t="s">
        <v>12</v>
      </c>
      <c r="I1715" s="6">
        <v>3</v>
      </c>
      <c r="J1715" s="6" t="s">
        <v>13</v>
      </c>
      <c r="K1715" s="7">
        <v>509.42459650000001</v>
      </c>
      <c r="L1715" s="20">
        <v>0.91276581924692624</v>
      </c>
    </row>
    <row r="1716" spans="1:12" x14ac:dyDescent="0.35">
      <c r="A1716">
        <v>1709</v>
      </c>
      <c r="B1716" s="5">
        <v>150580</v>
      </c>
      <c r="C1716" s="6">
        <v>39</v>
      </c>
      <c r="D1716" s="6">
        <v>22</v>
      </c>
      <c r="E1716" s="6">
        <v>22</v>
      </c>
      <c r="F1716" s="6">
        <v>3</v>
      </c>
      <c r="G1716" s="6" t="s">
        <v>9</v>
      </c>
      <c r="H1716" s="6" t="s">
        <v>12</v>
      </c>
      <c r="I1716" s="6">
        <v>7</v>
      </c>
      <c r="J1716" s="6" t="s">
        <v>10</v>
      </c>
      <c r="K1716" s="7">
        <v>439.14297809999999</v>
      </c>
      <c r="L1716" s="20">
        <v>0.91279561788253849</v>
      </c>
    </row>
    <row r="1717" spans="1:12" x14ac:dyDescent="0.35">
      <c r="A1717">
        <v>1710</v>
      </c>
      <c r="B1717" s="5">
        <v>122274</v>
      </c>
      <c r="C1717" s="6">
        <v>45</v>
      </c>
      <c r="D1717" s="6">
        <v>24</v>
      </c>
      <c r="E1717" s="6">
        <v>24</v>
      </c>
      <c r="F1717" s="6">
        <v>4</v>
      </c>
      <c r="G1717" s="6" t="s">
        <v>11</v>
      </c>
      <c r="H1717" s="6" t="s">
        <v>12</v>
      </c>
      <c r="I1717" s="6">
        <v>0</v>
      </c>
      <c r="J1717" s="6" t="s">
        <v>13</v>
      </c>
      <c r="K1717" s="7">
        <v>685.19282759999999</v>
      </c>
      <c r="L1717" s="20">
        <v>0.91289614628607618</v>
      </c>
    </row>
    <row r="1718" spans="1:12" x14ac:dyDescent="0.35">
      <c r="A1718">
        <v>1711</v>
      </c>
      <c r="B1718" s="5">
        <v>184859</v>
      </c>
      <c r="C1718" s="6">
        <v>0</v>
      </c>
      <c r="D1718" s="6">
        <v>46</v>
      </c>
      <c r="E1718" s="6">
        <v>46</v>
      </c>
      <c r="F1718" s="6">
        <v>1</v>
      </c>
      <c r="G1718" s="6" t="s">
        <v>11</v>
      </c>
      <c r="H1718" s="6" t="s">
        <v>5</v>
      </c>
      <c r="I1718" s="6">
        <v>11</v>
      </c>
      <c r="J1718" s="6" t="s">
        <v>10</v>
      </c>
      <c r="K1718" s="7">
        <v>128.39924070000001</v>
      </c>
      <c r="L1718" s="20">
        <v>0.91295387158438457</v>
      </c>
    </row>
    <row r="1719" spans="1:12" x14ac:dyDescent="0.35">
      <c r="A1719">
        <v>1712</v>
      </c>
      <c r="B1719" s="5">
        <v>173451</v>
      </c>
      <c r="C1719" s="6">
        <v>41</v>
      </c>
      <c r="D1719" s="6">
        <v>22</v>
      </c>
      <c r="E1719" s="6">
        <v>22</v>
      </c>
      <c r="F1719" s="6">
        <v>4</v>
      </c>
      <c r="G1719" s="6" t="s">
        <v>11</v>
      </c>
      <c r="H1719" s="6" t="s">
        <v>12</v>
      </c>
      <c r="I1719" s="6">
        <v>3</v>
      </c>
      <c r="J1719" s="6" t="s">
        <v>13</v>
      </c>
      <c r="K1719" s="7">
        <v>513.03337920000001</v>
      </c>
      <c r="L1719" s="20">
        <v>0.91306552339731706</v>
      </c>
    </row>
    <row r="1720" spans="1:12" x14ac:dyDescent="0.35">
      <c r="A1720">
        <v>1713</v>
      </c>
      <c r="B1720" s="5">
        <v>173815</v>
      </c>
      <c r="C1720" s="6">
        <v>22</v>
      </c>
      <c r="D1720" s="6">
        <v>3</v>
      </c>
      <c r="E1720" s="6">
        <v>3</v>
      </c>
      <c r="F1720" s="6">
        <v>1</v>
      </c>
      <c r="G1720" s="6" t="s">
        <v>11</v>
      </c>
      <c r="H1720" s="6" t="s">
        <v>12</v>
      </c>
      <c r="I1720" s="6">
        <v>11</v>
      </c>
      <c r="J1720" s="6" t="s">
        <v>10</v>
      </c>
      <c r="K1720" s="7">
        <v>240.0029509</v>
      </c>
      <c r="L1720" s="20">
        <v>0.91312080222760417</v>
      </c>
    </row>
    <row r="1721" spans="1:12" x14ac:dyDescent="0.35">
      <c r="A1721">
        <v>1714</v>
      </c>
      <c r="B1721" s="5">
        <v>118810</v>
      </c>
      <c r="C1721" s="6">
        <v>66</v>
      </c>
      <c r="D1721" s="6">
        <v>46</v>
      </c>
      <c r="E1721" s="6">
        <v>46</v>
      </c>
      <c r="F1721" s="6">
        <v>3</v>
      </c>
      <c r="G1721" s="6" t="s">
        <v>11</v>
      </c>
      <c r="H1721" s="6" t="s">
        <v>12</v>
      </c>
      <c r="I1721" s="6">
        <v>6</v>
      </c>
      <c r="J1721" s="6" t="s">
        <v>10</v>
      </c>
      <c r="K1721" s="7">
        <v>158.835418</v>
      </c>
      <c r="L1721" s="20">
        <v>0.91312881141900715</v>
      </c>
    </row>
    <row r="1722" spans="1:12" x14ac:dyDescent="0.35">
      <c r="A1722">
        <v>1715</v>
      </c>
      <c r="B1722" s="5">
        <v>155208</v>
      </c>
      <c r="C1722" s="6">
        <v>35</v>
      </c>
      <c r="D1722" s="6">
        <v>16</v>
      </c>
      <c r="E1722" s="6">
        <v>16</v>
      </c>
      <c r="F1722" s="6">
        <v>3</v>
      </c>
      <c r="G1722" s="6" t="s">
        <v>11</v>
      </c>
      <c r="H1722" s="6" t="s">
        <v>5</v>
      </c>
      <c r="I1722" s="6">
        <v>1</v>
      </c>
      <c r="J1722" s="6" t="s">
        <v>10</v>
      </c>
      <c r="K1722" s="7">
        <v>488.66050840000003</v>
      </c>
      <c r="L1722" s="20">
        <v>0.91313632368449682</v>
      </c>
    </row>
    <row r="1723" spans="1:12" x14ac:dyDescent="0.35">
      <c r="A1723">
        <v>1716</v>
      </c>
      <c r="B1723" s="5">
        <v>180372</v>
      </c>
      <c r="C1723" s="6">
        <v>18</v>
      </c>
      <c r="D1723" s="26">
        <f>$O$3+$O$2*C1723</f>
        <v>8.7504337667631429</v>
      </c>
      <c r="E1723" s="6"/>
      <c r="F1723" s="6">
        <v>1</v>
      </c>
      <c r="G1723" s="6" t="s">
        <v>9</v>
      </c>
      <c r="H1723" s="6" t="s">
        <v>12</v>
      </c>
      <c r="I1723" s="6">
        <v>0</v>
      </c>
      <c r="J1723" s="6" t="s">
        <v>13</v>
      </c>
      <c r="K1723" s="7">
        <v>1772.7849200000001</v>
      </c>
      <c r="L1723" s="20">
        <v>0.91322053012705484</v>
      </c>
    </row>
    <row r="1724" spans="1:12" x14ac:dyDescent="0.35">
      <c r="A1724">
        <v>1717</v>
      </c>
      <c r="B1724" s="5">
        <v>188658</v>
      </c>
      <c r="C1724" s="6">
        <v>41</v>
      </c>
      <c r="D1724" s="6">
        <v>23</v>
      </c>
      <c r="E1724" s="6">
        <v>23</v>
      </c>
      <c r="F1724" s="6">
        <v>2</v>
      </c>
      <c r="G1724" s="6" t="s">
        <v>11</v>
      </c>
      <c r="H1724" s="6" t="s">
        <v>12</v>
      </c>
      <c r="I1724" s="6">
        <v>8</v>
      </c>
      <c r="J1724" s="6" t="s">
        <v>10</v>
      </c>
      <c r="K1724" s="7">
        <v>415.68938020000002</v>
      </c>
      <c r="L1724" s="20">
        <v>0.91323069478526731</v>
      </c>
    </row>
    <row r="1725" spans="1:12" x14ac:dyDescent="0.35">
      <c r="A1725">
        <v>1718</v>
      </c>
      <c r="B1725" s="5">
        <v>103611</v>
      </c>
      <c r="C1725" s="6">
        <v>23</v>
      </c>
      <c r="D1725" s="6">
        <v>5</v>
      </c>
      <c r="E1725" s="6">
        <v>5</v>
      </c>
      <c r="F1725" s="6">
        <v>1</v>
      </c>
      <c r="G1725" s="6" t="s">
        <v>11</v>
      </c>
      <c r="H1725" s="6" t="s">
        <v>12</v>
      </c>
      <c r="I1725" s="6">
        <v>15</v>
      </c>
      <c r="J1725" s="6" t="s">
        <v>13</v>
      </c>
      <c r="K1725" s="7">
        <v>601.57255789999999</v>
      </c>
      <c r="L1725" s="20">
        <v>0.91327107272245667</v>
      </c>
    </row>
    <row r="1726" spans="1:12" x14ac:dyDescent="0.35">
      <c r="A1726">
        <v>1719</v>
      </c>
      <c r="B1726" s="5">
        <v>139462</v>
      </c>
      <c r="C1726" s="6">
        <v>17</v>
      </c>
      <c r="D1726" s="6">
        <v>0</v>
      </c>
      <c r="E1726" s="6">
        <v>0</v>
      </c>
      <c r="F1726" s="6">
        <v>4</v>
      </c>
      <c r="G1726" s="6" t="s">
        <v>11</v>
      </c>
      <c r="H1726" s="6" t="s">
        <v>5</v>
      </c>
      <c r="I1726" s="6">
        <v>14</v>
      </c>
      <c r="J1726" s="6" t="s">
        <v>10</v>
      </c>
      <c r="K1726" s="7">
        <v>220.91059630000001</v>
      </c>
      <c r="L1726" s="20">
        <v>0.91337433065453888</v>
      </c>
    </row>
    <row r="1727" spans="1:12" x14ac:dyDescent="0.35">
      <c r="A1727">
        <v>1720</v>
      </c>
      <c r="B1727" s="5">
        <v>141421</v>
      </c>
      <c r="C1727" s="6">
        <v>69</v>
      </c>
      <c r="D1727" s="6">
        <v>48</v>
      </c>
      <c r="E1727" s="6">
        <v>48</v>
      </c>
      <c r="F1727" s="6">
        <v>3</v>
      </c>
      <c r="G1727" s="6" t="s">
        <v>9</v>
      </c>
      <c r="H1727" s="6" t="s">
        <v>12</v>
      </c>
      <c r="I1727" s="6">
        <v>7</v>
      </c>
      <c r="J1727" s="6" t="s">
        <v>10</v>
      </c>
      <c r="K1727" s="7">
        <v>158.60793749999999</v>
      </c>
      <c r="L1727" s="20">
        <v>0.91347985622979511</v>
      </c>
    </row>
    <row r="1728" spans="1:12" x14ac:dyDescent="0.35">
      <c r="A1728">
        <v>1721</v>
      </c>
      <c r="B1728" s="5">
        <v>177493</v>
      </c>
      <c r="C1728" s="6">
        <v>25</v>
      </c>
      <c r="D1728" s="6">
        <v>7</v>
      </c>
      <c r="E1728" s="6">
        <v>7</v>
      </c>
      <c r="F1728" s="6">
        <v>2</v>
      </c>
      <c r="G1728" s="6" t="s">
        <v>11</v>
      </c>
      <c r="H1728" s="6" t="s">
        <v>12</v>
      </c>
      <c r="I1728" s="6">
        <v>14</v>
      </c>
      <c r="J1728" s="6" t="s">
        <v>10</v>
      </c>
      <c r="K1728" s="7">
        <v>338.81429359999998</v>
      </c>
      <c r="L1728" s="20">
        <v>0.91349847922981153</v>
      </c>
    </row>
    <row r="1729" spans="1:12" x14ac:dyDescent="0.35">
      <c r="A1729">
        <v>1722</v>
      </c>
      <c r="B1729" s="5">
        <v>189247</v>
      </c>
      <c r="C1729" s="6">
        <v>70</v>
      </c>
      <c r="D1729" s="6">
        <v>49</v>
      </c>
      <c r="E1729" s="6">
        <v>49</v>
      </c>
      <c r="F1729" s="6">
        <v>3</v>
      </c>
      <c r="G1729" s="6" t="s">
        <v>11</v>
      </c>
      <c r="H1729" s="6" t="s">
        <v>5</v>
      </c>
      <c r="I1729" s="6">
        <v>10</v>
      </c>
      <c r="J1729" s="6" t="s">
        <v>10</v>
      </c>
      <c r="K1729" s="7">
        <v>252.57707070000001</v>
      </c>
      <c r="L1729" s="20">
        <v>0.91354206857951092</v>
      </c>
    </row>
    <row r="1730" spans="1:12" x14ac:dyDescent="0.35">
      <c r="A1730">
        <v>1723</v>
      </c>
      <c r="B1730" s="5">
        <v>146908</v>
      </c>
      <c r="C1730" s="6">
        <v>48</v>
      </c>
      <c r="D1730" s="6">
        <v>30</v>
      </c>
      <c r="E1730" s="6">
        <v>30</v>
      </c>
      <c r="F1730" s="6">
        <v>1</v>
      </c>
      <c r="G1730" s="6" t="s">
        <v>9</v>
      </c>
      <c r="H1730" s="6" t="s">
        <v>5</v>
      </c>
      <c r="I1730" s="6">
        <v>12</v>
      </c>
      <c r="J1730" s="6" t="s">
        <v>10</v>
      </c>
      <c r="K1730" s="7">
        <v>237.02275639999999</v>
      </c>
      <c r="L1730" s="20">
        <v>0.91355511833209035</v>
      </c>
    </row>
    <row r="1731" spans="1:12" x14ac:dyDescent="0.35">
      <c r="A1731">
        <v>1724</v>
      </c>
      <c r="B1731" s="5">
        <v>151623</v>
      </c>
      <c r="C1731" s="6">
        <v>1</v>
      </c>
      <c r="D1731" s="6">
        <v>36</v>
      </c>
      <c r="E1731" s="6">
        <v>36</v>
      </c>
      <c r="F1731" s="6">
        <v>1</v>
      </c>
      <c r="G1731" s="6" t="s">
        <v>11</v>
      </c>
      <c r="H1731" s="6" t="s">
        <v>12</v>
      </c>
      <c r="I1731" s="6">
        <v>4</v>
      </c>
      <c r="J1731" s="6" t="s">
        <v>13</v>
      </c>
      <c r="K1731" s="7">
        <v>636.66523959999995</v>
      </c>
      <c r="L1731" s="20">
        <v>0.91356014529690932</v>
      </c>
    </row>
    <row r="1732" spans="1:12" x14ac:dyDescent="0.35">
      <c r="A1732">
        <v>1725</v>
      </c>
      <c r="B1732" s="5">
        <v>113866</v>
      </c>
      <c r="C1732" s="6">
        <v>3</v>
      </c>
      <c r="D1732" s="6">
        <v>35</v>
      </c>
      <c r="E1732" s="6">
        <v>35</v>
      </c>
      <c r="F1732" s="6">
        <v>1</v>
      </c>
      <c r="G1732" s="6" t="s">
        <v>9</v>
      </c>
      <c r="H1732" s="6" t="s">
        <v>12</v>
      </c>
      <c r="I1732" s="6">
        <v>15</v>
      </c>
      <c r="J1732" s="6" t="s">
        <v>10</v>
      </c>
      <c r="K1732" s="7">
        <v>174.2884032</v>
      </c>
      <c r="L1732" s="20">
        <v>0.91362229124358607</v>
      </c>
    </row>
    <row r="1733" spans="1:12" x14ac:dyDescent="0.35">
      <c r="A1733">
        <v>1726</v>
      </c>
      <c r="B1733" s="5">
        <v>140319</v>
      </c>
      <c r="C1733" s="6">
        <v>35</v>
      </c>
      <c r="D1733" s="6">
        <v>16</v>
      </c>
      <c r="E1733" s="6">
        <v>16</v>
      </c>
      <c r="F1733" s="6">
        <v>2</v>
      </c>
      <c r="G1733" s="6" t="s">
        <v>11</v>
      </c>
      <c r="H1733" s="6" t="s">
        <v>5</v>
      </c>
      <c r="I1733" s="6">
        <v>1</v>
      </c>
      <c r="J1733" s="6" t="s">
        <v>10</v>
      </c>
      <c r="K1733" s="7">
        <v>487.57939379999999</v>
      </c>
      <c r="L1733" s="20">
        <v>0.91368080964892961</v>
      </c>
    </row>
    <row r="1734" spans="1:12" x14ac:dyDescent="0.35">
      <c r="A1734">
        <v>1727</v>
      </c>
      <c r="B1734" s="5">
        <v>144032</v>
      </c>
      <c r="C1734" s="6">
        <v>68</v>
      </c>
      <c r="D1734" s="6">
        <v>50</v>
      </c>
      <c r="E1734" s="6">
        <v>50</v>
      </c>
      <c r="F1734" s="6">
        <v>2</v>
      </c>
      <c r="G1734" s="6" t="s">
        <v>11</v>
      </c>
      <c r="H1734" s="6" t="s">
        <v>5</v>
      </c>
      <c r="I1734" s="6">
        <v>10</v>
      </c>
      <c r="J1734" s="6" t="s">
        <v>10</v>
      </c>
      <c r="K1734" s="7">
        <v>167.08782339999999</v>
      </c>
      <c r="L1734" s="20">
        <v>0.91369471414270087</v>
      </c>
    </row>
    <row r="1735" spans="1:12" x14ac:dyDescent="0.35">
      <c r="A1735">
        <v>1728</v>
      </c>
      <c r="B1735" s="5">
        <v>185663</v>
      </c>
      <c r="C1735" s="6">
        <v>67</v>
      </c>
      <c r="D1735" s="6">
        <v>50</v>
      </c>
      <c r="E1735" s="6">
        <v>50</v>
      </c>
      <c r="F1735" s="6">
        <v>2</v>
      </c>
      <c r="G1735" s="6" t="s">
        <v>11</v>
      </c>
      <c r="H1735" s="6" t="s">
        <v>12</v>
      </c>
      <c r="I1735" s="6">
        <v>1</v>
      </c>
      <c r="J1735" s="6" t="s">
        <v>10</v>
      </c>
      <c r="K1735" s="7">
        <v>336.49894890000002</v>
      </c>
      <c r="L1735" s="20">
        <v>0.9139415506790376</v>
      </c>
    </row>
    <row r="1736" spans="1:12" x14ac:dyDescent="0.35">
      <c r="A1736">
        <v>1729</v>
      </c>
      <c r="B1736" s="5">
        <v>126568</v>
      </c>
      <c r="C1736" s="6">
        <v>18</v>
      </c>
      <c r="D1736" s="6">
        <v>0</v>
      </c>
      <c r="E1736" s="6">
        <v>0</v>
      </c>
      <c r="F1736" s="6">
        <v>3</v>
      </c>
      <c r="G1736" s="6" t="s">
        <v>9</v>
      </c>
      <c r="H1736" s="6" t="s">
        <v>12</v>
      </c>
      <c r="I1736" s="6">
        <v>9</v>
      </c>
      <c r="J1736" s="6" t="s">
        <v>13</v>
      </c>
      <c r="K1736" s="7">
        <v>884.74241280000001</v>
      </c>
      <c r="L1736" s="20">
        <v>0.91394444805107378</v>
      </c>
    </row>
    <row r="1737" spans="1:12" x14ac:dyDescent="0.35">
      <c r="A1737">
        <v>1730</v>
      </c>
      <c r="B1737" s="5">
        <v>160947</v>
      </c>
      <c r="C1737" s="6">
        <v>37</v>
      </c>
      <c r="D1737" s="6">
        <v>16</v>
      </c>
      <c r="E1737" s="6">
        <v>16</v>
      </c>
      <c r="F1737" s="6">
        <v>2</v>
      </c>
      <c r="G1737" s="6" t="s">
        <v>11</v>
      </c>
      <c r="H1737" s="6" t="s">
        <v>5</v>
      </c>
      <c r="I1737" s="6">
        <v>5</v>
      </c>
      <c r="J1737" s="6" t="s">
        <v>10</v>
      </c>
      <c r="K1737" s="7">
        <v>349.85260629999999</v>
      </c>
      <c r="L1737" s="20">
        <v>0.91397520302662683</v>
      </c>
    </row>
    <row r="1738" spans="1:12" x14ac:dyDescent="0.35">
      <c r="A1738">
        <v>1731</v>
      </c>
      <c r="B1738" s="5">
        <v>161381</v>
      </c>
      <c r="C1738" s="6">
        <v>67</v>
      </c>
      <c r="D1738" s="6">
        <v>46</v>
      </c>
      <c r="E1738" s="6">
        <v>46</v>
      </c>
      <c r="F1738" s="6">
        <v>3</v>
      </c>
      <c r="G1738" s="6" t="s">
        <v>11</v>
      </c>
      <c r="H1738" s="6" t="s">
        <v>5</v>
      </c>
      <c r="I1738" s="6">
        <v>12</v>
      </c>
      <c r="J1738" s="6" t="s">
        <v>10</v>
      </c>
      <c r="K1738" s="7">
        <v>205.27560750000001</v>
      </c>
      <c r="L1738" s="20">
        <v>0.91400763735958057</v>
      </c>
    </row>
    <row r="1739" spans="1:12" x14ac:dyDescent="0.35">
      <c r="A1739">
        <v>1732</v>
      </c>
      <c r="B1739" s="5">
        <v>174530</v>
      </c>
      <c r="C1739" s="6">
        <v>70</v>
      </c>
      <c r="D1739" s="6">
        <v>50</v>
      </c>
      <c r="E1739" s="6">
        <v>50</v>
      </c>
      <c r="F1739" s="6">
        <v>1</v>
      </c>
      <c r="G1739" s="6" t="s">
        <v>9</v>
      </c>
      <c r="H1739" s="6" t="s">
        <v>12</v>
      </c>
      <c r="I1739" s="6">
        <v>10</v>
      </c>
      <c r="J1739" s="6" t="s">
        <v>10</v>
      </c>
      <c r="K1739" s="7">
        <v>296.96269660000002</v>
      </c>
      <c r="L1739" s="20">
        <v>0.91415478334656353</v>
      </c>
    </row>
    <row r="1740" spans="1:12" x14ac:dyDescent="0.35">
      <c r="A1740">
        <v>1733</v>
      </c>
      <c r="B1740" s="5">
        <v>129122</v>
      </c>
      <c r="C1740" s="6">
        <v>34</v>
      </c>
      <c r="D1740" s="6">
        <v>16</v>
      </c>
      <c r="E1740" s="6">
        <v>16</v>
      </c>
      <c r="F1740" s="6">
        <v>2</v>
      </c>
      <c r="G1740" s="6" t="s">
        <v>11</v>
      </c>
      <c r="H1740" s="6" t="s">
        <v>12</v>
      </c>
      <c r="I1740" s="6">
        <v>3</v>
      </c>
      <c r="J1740" s="6" t="s">
        <v>10</v>
      </c>
      <c r="K1740" s="7">
        <v>436.11013170000001</v>
      </c>
      <c r="L1740" s="20">
        <v>0.91423212755810868</v>
      </c>
    </row>
    <row r="1741" spans="1:12" x14ac:dyDescent="0.35">
      <c r="A1741">
        <v>1734</v>
      </c>
      <c r="B1741" s="5">
        <v>128589</v>
      </c>
      <c r="C1741" s="6">
        <v>16</v>
      </c>
      <c r="D1741" s="6">
        <v>0</v>
      </c>
      <c r="E1741" s="6">
        <v>0</v>
      </c>
      <c r="F1741" s="6">
        <v>2</v>
      </c>
      <c r="G1741" s="6" t="s">
        <v>11</v>
      </c>
      <c r="H1741" s="6" t="s">
        <v>5</v>
      </c>
      <c r="I1741" s="6">
        <v>11</v>
      </c>
      <c r="J1741" s="6" t="s">
        <v>10</v>
      </c>
      <c r="K1741" s="7">
        <v>233.63255699999999</v>
      </c>
      <c r="L1741" s="20">
        <v>0.9142477333556579</v>
      </c>
    </row>
    <row r="1742" spans="1:12" x14ac:dyDescent="0.35">
      <c r="A1742">
        <v>1735</v>
      </c>
      <c r="B1742" s="5">
        <v>138027</v>
      </c>
      <c r="C1742" s="6">
        <v>59</v>
      </c>
      <c r="D1742" s="6">
        <v>42</v>
      </c>
      <c r="E1742" s="6">
        <v>42</v>
      </c>
      <c r="F1742" s="6">
        <v>3</v>
      </c>
      <c r="G1742" s="6" t="s">
        <v>9</v>
      </c>
      <c r="H1742" s="6" t="s">
        <v>5</v>
      </c>
      <c r="I1742" s="6">
        <v>10</v>
      </c>
      <c r="J1742" s="6" t="s">
        <v>10</v>
      </c>
      <c r="K1742" s="7">
        <v>400.01581110000001</v>
      </c>
      <c r="L1742" s="20">
        <v>0.91427265169736005</v>
      </c>
    </row>
    <row r="1743" spans="1:12" x14ac:dyDescent="0.35">
      <c r="A1743">
        <v>1736</v>
      </c>
      <c r="B1743" s="5">
        <v>110502</v>
      </c>
      <c r="C1743" s="6">
        <v>66</v>
      </c>
      <c r="D1743" s="6">
        <v>48</v>
      </c>
      <c r="E1743" s="6">
        <v>48</v>
      </c>
      <c r="F1743" s="6">
        <v>2</v>
      </c>
      <c r="G1743" s="6" t="s">
        <v>11</v>
      </c>
      <c r="H1743" s="6" t="s">
        <v>12</v>
      </c>
      <c r="I1743" s="6">
        <v>0</v>
      </c>
      <c r="J1743" s="6" t="s">
        <v>13</v>
      </c>
      <c r="K1743" s="7">
        <v>652.6104325</v>
      </c>
      <c r="L1743" s="20">
        <v>0.91447209319689138</v>
      </c>
    </row>
    <row r="1744" spans="1:12" x14ac:dyDescent="0.35">
      <c r="A1744">
        <v>1737</v>
      </c>
      <c r="B1744" s="5">
        <v>102452</v>
      </c>
      <c r="C1744" s="6">
        <v>64</v>
      </c>
      <c r="D1744" s="6">
        <v>47</v>
      </c>
      <c r="E1744" s="6">
        <v>47</v>
      </c>
      <c r="F1744" s="6">
        <v>3</v>
      </c>
      <c r="G1744" s="6" t="s">
        <v>9</v>
      </c>
      <c r="H1744" s="6" t="s">
        <v>12</v>
      </c>
      <c r="I1744" s="6">
        <v>4</v>
      </c>
      <c r="J1744" s="6" t="s">
        <v>10</v>
      </c>
      <c r="K1744" s="7">
        <v>49.497487939999999</v>
      </c>
      <c r="L1744" s="20">
        <v>0.91450203621730453</v>
      </c>
    </row>
    <row r="1745" spans="1:12" x14ac:dyDescent="0.35">
      <c r="A1745">
        <v>1738</v>
      </c>
      <c r="B1745" s="5">
        <v>153590</v>
      </c>
      <c r="C1745" s="6">
        <v>57</v>
      </c>
      <c r="D1745" s="26">
        <f>$O$3+$O$2*C1745</f>
        <v>31.914991725085937</v>
      </c>
      <c r="E1745" s="6"/>
      <c r="F1745" s="6">
        <v>2</v>
      </c>
      <c r="G1745" s="6" t="s">
        <v>11</v>
      </c>
      <c r="H1745" s="6" t="s">
        <v>12</v>
      </c>
      <c r="I1745" s="6">
        <v>10</v>
      </c>
      <c r="J1745" s="6" t="s">
        <v>10</v>
      </c>
      <c r="K1745" s="7">
        <v>375.68611670000001</v>
      </c>
      <c r="L1745" s="20">
        <v>0.91452822365602238</v>
      </c>
    </row>
    <row r="1746" spans="1:12" x14ac:dyDescent="0.35">
      <c r="A1746">
        <v>1739</v>
      </c>
      <c r="B1746" s="5">
        <v>138601</v>
      </c>
      <c r="C1746" s="6">
        <v>59</v>
      </c>
      <c r="D1746" s="6">
        <v>39</v>
      </c>
      <c r="E1746" s="6">
        <v>39</v>
      </c>
      <c r="F1746" s="6">
        <v>3</v>
      </c>
      <c r="G1746" s="6" t="s">
        <v>9</v>
      </c>
      <c r="H1746" s="6" t="s">
        <v>12</v>
      </c>
      <c r="I1746" s="6">
        <v>15</v>
      </c>
      <c r="J1746" s="6" t="s">
        <v>10</v>
      </c>
      <c r="K1746" s="7">
        <v>218.1396062</v>
      </c>
      <c r="L1746" s="20">
        <v>0.91455432027067074</v>
      </c>
    </row>
    <row r="1747" spans="1:12" x14ac:dyDescent="0.35">
      <c r="A1747">
        <v>1740</v>
      </c>
      <c r="B1747" s="5">
        <v>115404</v>
      </c>
      <c r="C1747" s="6">
        <v>40</v>
      </c>
      <c r="D1747" s="6">
        <v>20</v>
      </c>
      <c r="E1747" s="6">
        <v>20</v>
      </c>
      <c r="F1747" s="6">
        <v>4</v>
      </c>
      <c r="G1747" s="6" t="s">
        <v>11</v>
      </c>
      <c r="H1747" s="6" t="s">
        <v>5</v>
      </c>
      <c r="I1747" s="6">
        <v>4</v>
      </c>
      <c r="J1747" s="6" t="s">
        <v>13</v>
      </c>
      <c r="K1747" s="7">
        <v>548.1177189</v>
      </c>
      <c r="L1747" s="20">
        <v>0.91459179847235839</v>
      </c>
    </row>
    <row r="1748" spans="1:12" x14ac:dyDescent="0.35">
      <c r="A1748">
        <v>1741</v>
      </c>
      <c r="B1748" s="5">
        <v>181439</v>
      </c>
      <c r="C1748" s="6">
        <v>19</v>
      </c>
      <c r="D1748" s="6">
        <v>1</v>
      </c>
      <c r="E1748" s="6">
        <v>1</v>
      </c>
      <c r="F1748" s="6">
        <v>2</v>
      </c>
      <c r="G1748" s="6" t="s">
        <v>9</v>
      </c>
      <c r="H1748" s="6" t="s">
        <v>5</v>
      </c>
      <c r="I1748" s="6">
        <v>11</v>
      </c>
      <c r="J1748" s="6" t="s">
        <v>13</v>
      </c>
      <c r="K1748" s="7">
        <v>630.44802749999997</v>
      </c>
      <c r="L1748" s="20">
        <v>0.91464087980473796</v>
      </c>
    </row>
    <row r="1749" spans="1:12" x14ac:dyDescent="0.35">
      <c r="A1749">
        <v>1742</v>
      </c>
      <c r="B1749" s="5">
        <v>110636</v>
      </c>
      <c r="C1749" s="6">
        <v>25</v>
      </c>
      <c r="D1749" s="6">
        <v>8</v>
      </c>
      <c r="E1749" s="6">
        <v>8</v>
      </c>
      <c r="F1749" s="6">
        <v>3</v>
      </c>
      <c r="G1749" s="6" t="s">
        <v>11</v>
      </c>
      <c r="H1749" s="6" t="s">
        <v>5</v>
      </c>
      <c r="I1749" s="6">
        <v>15</v>
      </c>
      <c r="J1749" s="6" t="s">
        <v>10</v>
      </c>
      <c r="K1749" s="7">
        <v>217.5385211</v>
      </c>
      <c r="L1749" s="20">
        <v>0.9147436967992526</v>
      </c>
    </row>
    <row r="1750" spans="1:12" x14ac:dyDescent="0.35">
      <c r="A1750">
        <v>1743</v>
      </c>
      <c r="B1750" s="5">
        <v>148302</v>
      </c>
      <c r="C1750" s="6">
        <v>18</v>
      </c>
      <c r="D1750" s="6">
        <v>0</v>
      </c>
      <c r="E1750" s="6">
        <v>0</v>
      </c>
      <c r="F1750" s="6">
        <v>3</v>
      </c>
      <c r="G1750" s="6" t="s">
        <v>9</v>
      </c>
      <c r="H1750" s="6" t="s">
        <v>12</v>
      </c>
      <c r="I1750" s="6">
        <v>11</v>
      </c>
      <c r="J1750" s="6" t="s">
        <v>13</v>
      </c>
      <c r="K1750" s="7">
        <v>531.08834060000004</v>
      </c>
      <c r="L1750" s="20">
        <v>0.91477531509922982</v>
      </c>
    </row>
    <row r="1751" spans="1:12" x14ac:dyDescent="0.35">
      <c r="A1751">
        <v>1744</v>
      </c>
      <c r="B1751" s="5">
        <v>187144</v>
      </c>
      <c r="C1751" s="6">
        <v>65</v>
      </c>
      <c r="D1751" s="6">
        <v>44</v>
      </c>
      <c r="E1751" s="6">
        <v>44</v>
      </c>
      <c r="F1751" s="6">
        <v>2</v>
      </c>
      <c r="G1751" s="6" t="s">
        <v>9</v>
      </c>
      <c r="H1751" s="6" t="s">
        <v>12</v>
      </c>
      <c r="I1751" s="6">
        <v>11</v>
      </c>
      <c r="J1751" s="6" t="s">
        <v>10</v>
      </c>
      <c r="K1751" s="7">
        <v>267.25448010000002</v>
      </c>
      <c r="L1751" s="20">
        <v>0.91498417741102567</v>
      </c>
    </row>
    <row r="1752" spans="1:12" x14ac:dyDescent="0.35">
      <c r="A1752">
        <v>1745</v>
      </c>
      <c r="B1752" s="5">
        <v>151805</v>
      </c>
      <c r="C1752" s="6">
        <v>62</v>
      </c>
      <c r="D1752" s="6">
        <v>44</v>
      </c>
      <c r="E1752" s="6">
        <v>44</v>
      </c>
      <c r="F1752" s="6">
        <v>4</v>
      </c>
      <c r="G1752" s="6" t="s">
        <v>11</v>
      </c>
      <c r="H1752" s="6" t="s">
        <v>5</v>
      </c>
      <c r="I1752" s="6">
        <v>10</v>
      </c>
      <c r="J1752" s="6" t="s">
        <v>10</v>
      </c>
      <c r="K1752" s="7">
        <v>172.02435170000001</v>
      </c>
      <c r="L1752" s="20">
        <v>0.9150211134114139</v>
      </c>
    </row>
    <row r="1753" spans="1:12" x14ac:dyDescent="0.35">
      <c r="A1753">
        <v>1746</v>
      </c>
      <c r="B1753" s="5">
        <v>118576</v>
      </c>
      <c r="C1753" s="6">
        <v>22</v>
      </c>
      <c r="D1753" s="6">
        <v>3</v>
      </c>
      <c r="E1753" s="6">
        <v>3</v>
      </c>
      <c r="F1753" s="6">
        <v>3</v>
      </c>
      <c r="G1753" s="6" t="s">
        <v>11</v>
      </c>
      <c r="H1753" s="6" t="s">
        <v>5</v>
      </c>
      <c r="I1753" s="6">
        <v>7</v>
      </c>
      <c r="J1753" s="6" t="s">
        <v>10</v>
      </c>
      <c r="K1753" s="7">
        <v>386.77672840000002</v>
      </c>
      <c r="L1753" s="20">
        <v>0.91504931748330576</v>
      </c>
    </row>
    <row r="1754" spans="1:12" x14ac:dyDescent="0.35">
      <c r="A1754">
        <v>1747</v>
      </c>
      <c r="B1754" s="5">
        <v>168516</v>
      </c>
      <c r="C1754" s="6">
        <v>19</v>
      </c>
      <c r="D1754" s="6">
        <v>2</v>
      </c>
      <c r="E1754" s="6">
        <v>2</v>
      </c>
      <c r="F1754" s="6">
        <v>3</v>
      </c>
      <c r="G1754" s="6" t="s">
        <v>9</v>
      </c>
      <c r="H1754" s="6" t="s">
        <v>5</v>
      </c>
      <c r="I1754" s="6">
        <v>12</v>
      </c>
      <c r="J1754" s="6" t="s">
        <v>10</v>
      </c>
      <c r="K1754" s="7">
        <v>428.83293850000001</v>
      </c>
      <c r="L1754" s="20">
        <v>0.9151098136732102</v>
      </c>
    </row>
    <row r="1755" spans="1:12" x14ac:dyDescent="0.35">
      <c r="A1755">
        <v>1748</v>
      </c>
      <c r="B1755" s="5">
        <v>103512</v>
      </c>
      <c r="C1755" s="6">
        <v>31</v>
      </c>
      <c r="D1755" s="6">
        <v>11</v>
      </c>
      <c r="E1755" s="6">
        <v>11</v>
      </c>
      <c r="F1755" s="6">
        <v>3</v>
      </c>
      <c r="G1755" s="6" t="s">
        <v>11</v>
      </c>
      <c r="H1755" s="6" t="s">
        <v>5</v>
      </c>
      <c r="I1755" s="6">
        <v>9</v>
      </c>
      <c r="J1755" s="6" t="s">
        <v>10</v>
      </c>
      <c r="K1755" s="7">
        <v>329.82798459999998</v>
      </c>
      <c r="L1755" s="20">
        <v>0.91529072786510546</v>
      </c>
    </row>
    <row r="1756" spans="1:12" x14ac:dyDescent="0.35">
      <c r="A1756">
        <v>1749</v>
      </c>
      <c r="B1756" s="5">
        <v>148334</v>
      </c>
      <c r="C1756" s="6">
        <v>64</v>
      </c>
      <c r="D1756" s="6">
        <v>45</v>
      </c>
      <c r="E1756" s="6">
        <v>45</v>
      </c>
      <c r="F1756" s="6">
        <v>2</v>
      </c>
      <c r="G1756" s="6" t="s">
        <v>9</v>
      </c>
      <c r="H1756" s="6" t="s">
        <v>5</v>
      </c>
      <c r="I1756" s="6">
        <v>3</v>
      </c>
      <c r="J1756" s="6" t="s">
        <v>10</v>
      </c>
      <c r="K1756" s="7">
        <v>148.8621741</v>
      </c>
      <c r="L1756" s="20">
        <v>0.91531471859647295</v>
      </c>
    </row>
    <row r="1757" spans="1:12" x14ac:dyDescent="0.35">
      <c r="A1757">
        <v>1750</v>
      </c>
      <c r="B1757" s="5">
        <v>119996</v>
      </c>
      <c r="C1757" s="6">
        <v>64</v>
      </c>
      <c r="D1757" s="6">
        <v>46</v>
      </c>
      <c r="E1757" s="6">
        <v>46</v>
      </c>
      <c r="F1757" s="6">
        <v>3</v>
      </c>
      <c r="G1757" s="6" t="s">
        <v>9</v>
      </c>
      <c r="H1757" s="6" t="s">
        <v>12</v>
      </c>
      <c r="I1757" s="6">
        <v>4</v>
      </c>
      <c r="J1757" s="6" t="s">
        <v>13</v>
      </c>
      <c r="K1757" s="7">
        <v>694.60437690000003</v>
      </c>
      <c r="L1757" s="20">
        <v>0.9154610959639502</v>
      </c>
    </row>
    <row r="1758" spans="1:12" x14ac:dyDescent="0.35">
      <c r="A1758">
        <v>1751</v>
      </c>
      <c r="B1758" s="5">
        <v>122755</v>
      </c>
      <c r="C1758" s="6">
        <v>19</v>
      </c>
      <c r="D1758" s="6">
        <v>0</v>
      </c>
      <c r="E1758" s="6">
        <v>0</v>
      </c>
      <c r="F1758" s="6">
        <v>3</v>
      </c>
      <c r="G1758" s="6" t="s">
        <v>9</v>
      </c>
      <c r="H1758" s="6" t="s">
        <v>5</v>
      </c>
      <c r="I1758" s="6">
        <v>4</v>
      </c>
      <c r="J1758" s="6" t="s">
        <v>13</v>
      </c>
      <c r="K1758" s="7">
        <v>788.15872769999999</v>
      </c>
      <c r="L1758" s="20">
        <v>0.91547697806046746</v>
      </c>
    </row>
    <row r="1759" spans="1:12" x14ac:dyDescent="0.35">
      <c r="A1759">
        <v>1752</v>
      </c>
      <c r="B1759" s="5">
        <v>128372</v>
      </c>
      <c r="C1759" s="6">
        <v>40</v>
      </c>
      <c r="D1759" s="6">
        <v>19</v>
      </c>
      <c r="E1759" s="6">
        <v>19</v>
      </c>
      <c r="F1759" s="6">
        <v>3</v>
      </c>
      <c r="G1759" s="6" t="s">
        <v>9</v>
      </c>
      <c r="H1759" s="6" t="s">
        <v>5</v>
      </c>
      <c r="I1759" s="6">
        <v>12</v>
      </c>
      <c r="J1759" s="6" t="s">
        <v>10</v>
      </c>
      <c r="K1759" s="7">
        <v>224.7668654</v>
      </c>
      <c r="L1759" s="20">
        <v>0.91549230689873451</v>
      </c>
    </row>
    <row r="1760" spans="1:12" x14ac:dyDescent="0.35">
      <c r="A1760">
        <v>1753</v>
      </c>
      <c r="B1760" s="5">
        <v>143784</v>
      </c>
      <c r="C1760" s="6">
        <v>60</v>
      </c>
      <c r="D1760" s="6">
        <v>41</v>
      </c>
      <c r="E1760" s="6">
        <v>41</v>
      </c>
      <c r="F1760" s="6">
        <v>3</v>
      </c>
      <c r="G1760" s="6" t="s">
        <v>9</v>
      </c>
      <c r="H1760" s="6" t="s">
        <v>12</v>
      </c>
      <c r="I1760" s="6">
        <v>14</v>
      </c>
      <c r="J1760" s="6" t="s">
        <v>10</v>
      </c>
      <c r="K1760" s="7">
        <v>47.376507670000002</v>
      </c>
      <c r="L1760" s="20">
        <v>0.9155647078750313</v>
      </c>
    </row>
    <row r="1761" spans="1:12" x14ac:dyDescent="0.35">
      <c r="A1761">
        <v>1754</v>
      </c>
      <c r="B1761" s="5">
        <v>101493</v>
      </c>
      <c r="C1761" s="6">
        <v>21</v>
      </c>
      <c r="D1761" s="6">
        <v>2</v>
      </c>
      <c r="E1761" s="6">
        <v>2</v>
      </c>
      <c r="F1761" s="6">
        <v>2</v>
      </c>
      <c r="G1761" s="6" t="s">
        <v>11</v>
      </c>
      <c r="H1761" s="6" t="s">
        <v>5</v>
      </c>
      <c r="I1761" s="6">
        <v>13</v>
      </c>
      <c r="J1761" s="6" t="s">
        <v>10</v>
      </c>
      <c r="K1761" s="7">
        <v>169.50870219999999</v>
      </c>
      <c r="L1761" s="20">
        <v>0.91557056562730754</v>
      </c>
    </row>
    <row r="1762" spans="1:12" x14ac:dyDescent="0.35">
      <c r="A1762">
        <v>1755</v>
      </c>
      <c r="B1762" s="5">
        <v>108840</v>
      </c>
      <c r="C1762" s="6">
        <v>63</v>
      </c>
      <c r="D1762" s="6">
        <v>43</v>
      </c>
      <c r="E1762" s="6">
        <v>43</v>
      </c>
      <c r="F1762" s="6">
        <v>1</v>
      </c>
      <c r="G1762" s="6" t="s">
        <v>9</v>
      </c>
      <c r="H1762" s="6" t="s">
        <v>5</v>
      </c>
      <c r="I1762" s="6">
        <v>3</v>
      </c>
      <c r="J1762" s="6" t="s">
        <v>10</v>
      </c>
      <c r="K1762" s="7">
        <v>118.15357109999999</v>
      </c>
      <c r="L1762" s="20">
        <v>0.91577670816157841</v>
      </c>
    </row>
    <row r="1763" spans="1:12" x14ac:dyDescent="0.35">
      <c r="A1763">
        <v>1756</v>
      </c>
      <c r="B1763" s="5">
        <v>122932</v>
      </c>
      <c r="C1763" s="6">
        <v>43</v>
      </c>
      <c r="D1763" s="6">
        <v>26</v>
      </c>
      <c r="E1763" s="6">
        <v>26</v>
      </c>
      <c r="F1763" s="6">
        <v>2</v>
      </c>
      <c r="G1763" s="6" t="s">
        <v>11</v>
      </c>
      <c r="H1763" s="6" t="s">
        <v>5</v>
      </c>
      <c r="I1763" s="6">
        <v>6</v>
      </c>
      <c r="J1763" s="6" t="s">
        <v>10</v>
      </c>
      <c r="K1763" s="7">
        <v>393.18482979999999</v>
      </c>
      <c r="L1763" s="20">
        <v>0.9158233067810817</v>
      </c>
    </row>
    <row r="1764" spans="1:12" x14ac:dyDescent="0.35">
      <c r="A1764">
        <v>1757</v>
      </c>
      <c r="B1764" s="5">
        <v>164781</v>
      </c>
      <c r="C1764" s="6">
        <v>18</v>
      </c>
      <c r="D1764" s="6">
        <v>0</v>
      </c>
      <c r="E1764" s="6">
        <v>0</v>
      </c>
      <c r="F1764" s="6">
        <v>2</v>
      </c>
      <c r="G1764" s="6" t="s">
        <v>9</v>
      </c>
      <c r="H1764" s="6" t="s">
        <v>12</v>
      </c>
      <c r="I1764" s="6">
        <v>6</v>
      </c>
      <c r="J1764" s="6" t="s">
        <v>13</v>
      </c>
      <c r="K1764" s="7">
        <v>1186.4010519999999</v>
      </c>
      <c r="L1764" s="20">
        <v>0.91582371229826576</v>
      </c>
    </row>
    <row r="1765" spans="1:12" x14ac:dyDescent="0.35">
      <c r="A1765">
        <v>1758</v>
      </c>
      <c r="B1765" s="5">
        <v>198230</v>
      </c>
      <c r="C1765" s="6">
        <v>20</v>
      </c>
      <c r="D1765" s="6">
        <v>1</v>
      </c>
      <c r="E1765" s="6">
        <v>1</v>
      </c>
      <c r="F1765" s="6">
        <v>2</v>
      </c>
      <c r="G1765" s="6" t="s">
        <v>9</v>
      </c>
      <c r="H1765" s="6" t="s">
        <v>12</v>
      </c>
      <c r="I1765" s="6">
        <v>13</v>
      </c>
      <c r="J1765" s="6" t="s">
        <v>10</v>
      </c>
      <c r="K1765" s="7">
        <v>381.60510900000003</v>
      </c>
      <c r="L1765" s="20">
        <v>0.91583137764645961</v>
      </c>
    </row>
    <row r="1766" spans="1:12" x14ac:dyDescent="0.35">
      <c r="A1766">
        <v>1759</v>
      </c>
      <c r="B1766" s="5">
        <v>139146</v>
      </c>
      <c r="C1766" s="6">
        <v>43</v>
      </c>
      <c r="D1766" s="6">
        <v>22</v>
      </c>
      <c r="E1766" s="6">
        <v>22</v>
      </c>
      <c r="F1766" s="6">
        <v>3</v>
      </c>
      <c r="G1766" s="6" t="s">
        <v>9</v>
      </c>
      <c r="H1766" s="6" t="s">
        <v>5</v>
      </c>
      <c r="I1766" s="6">
        <v>12</v>
      </c>
      <c r="J1766" s="6" t="s">
        <v>10</v>
      </c>
      <c r="K1766" s="7">
        <v>254.25833370000001</v>
      </c>
      <c r="L1766" s="20">
        <v>0.91602995523619224</v>
      </c>
    </row>
    <row r="1767" spans="1:12" x14ac:dyDescent="0.35">
      <c r="A1767">
        <v>1760</v>
      </c>
      <c r="B1767" s="5">
        <v>195517</v>
      </c>
      <c r="C1767" s="6">
        <v>22</v>
      </c>
      <c r="D1767" s="26">
        <f>$O$3+$O$2*C1767</f>
        <v>11.12628586505266</v>
      </c>
      <c r="E1767" s="6"/>
      <c r="F1767" s="6">
        <v>3</v>
      </c>
      <c r="G1767" s="6" t="s">
        <v>11</v>
      </c>
      <c r="H1767" s="6" t="s">
        <v>5</v>
      </c>
      <c r="I1767" s="6">
        <v>12</v>
      </c>
      <c r="J1767" s="6" t="s">
        <v>10</v>
      </c>
      <c r="K1767" s="7">
        <v>278.04745300000002</v>
      </c>
      <c r="L1767" s="20">
        <v>0.9161136702213184</v>
      </c>
    </row>
    <row r="1768" spans="1:12" x14ac:dyDescent="0.35">
      <c r="A1768">
        <v>1761</v>
      </c>
      <c r="B1768" s="5">
        <v>132674</v>
      </c>
      <c r="C1768" s="6">
        <v>52</v>
      </c>
      <c r="D1768" s="6">
        <v>32</v>
      </c>
      <c r="E1768" s="6">
        <v>32</v>
      </c>
      <c r="F1768" s="6">
        <v>3</v>
      </c>
      <c r="G1768" s="6" t="s">
        <v>11</v>
      </c>
      <c r="H1768" s="6" t="s">
        <v>12</v>
      </c>
      <c r="I1768" s="6">
        <v>11</v>
      </c>
      <c r="J1768" s="6" t="s">
        <v>10</v>
      </c>
      <c r="K1768" s="7">
        <v>373.46055899999999</v>
      </c>
      <c r="L1768" s="20">
        <v>0.91625438845947449</v>
      </c>
    </row>
    <row r="1769" spans="1:12" x14ac:dyDescent="0.35">
      <c r="A1769">
        <v>1762</v>
      </c>
      <c r="B1769" s="5">
        <v>161227</v>
      </c>
      <c r="C1769" s="6">
        <v>62</v>
      </c>
      <c r="D1769" s="6">
        <v>43</v>
      </c>
      <c r="E1769" s="6">
        <v>43</v>
      </c>
      <c r="F1769" s="6">
        <v>2</v>
      </c>
      <c r="G1769" s="6" t="s">
        <v>11</v>
      </c>
      <c r="H1769" s="6" t="s">
        <v>12</v>
      </c>
      <c r="I1769" s="6">
        <v>10</v>
      </c>
      <c r="J1769" s="6" t="s">
        <v>10</v>
      </c>
      <c r="K1769" s="7">
        <v>75.388553020000003</v>
      </c>
      <c r="L1769" s="20">
        <v>0.91630454066538003</v>
      </c>
    </row>
    <row r="1770" spans="1:12" x14ac:dyDescent="0.35">
      <c r="A1770">
        <v>1763</v>
      </c>
      <c r="B1770" s="5">
        <v>109517</v>
      </c>
      <c r="C1770" s="6">
        <v>48</v>
      </c>
      <c r="D1770" s="26">
        <f>$O$3+$O$2*C1770</f>
        <v>26.569324503934521</v>
      </c>
      <c r="E1770" s="6"/>
      <c r="F1770" s="6">
        <v>3</v>
      </c>
      <c r="G1770" s="6" t="s">
        <v>9</v>
      </c>
      <c r="H1770" s="6" t="s">
        <v>12</v>
      </c>
      <c r="I1770" s="6">
        <v>8</v>
      </c>
      <c r="J1770" s="6" t="s">
        <v>10</v>
      </c>
      <c r="K1770" s="7">
        <v>454.7726978</v>
      </c>
      <c r="L1770" s="20">
        <v>0.91638535948251665</v>
      </c>
    </row>
    <row r="1771" spans="1:12" x14ac:dyDescent="0.35">
      <c r="A1771">
        <v>1764</v>
      </c>
      <c r="B1771" s="5">
        <v>102269</v>
      </c>
      <c r="C1771" s="6">
        <v>19</v>
      </c>
      <c r="D1771" s="6">
        <v>2</v>
      </c>
      <c r="E1771" s="6">
        <v>2</v>
      </c>
      <c r="F1771" s="6">
        <v>2</v>
      </c>
      <c r="G1771" s="6" t="s">
        <v>11</v>
      </c>
      <c r="H1771" s="6" t="s">
        <v>5</v>
      </c>
      <c r="I1771" s="6">
        <v>14</v>
      </c>
      <c r="J1771" s="6" t="s">
        <v>10</v>
      </c>
      <c r="K1771" s="7">
        <v>240.40261670000001</v>
      </c>
      <c r="L1771" s="20">
        <v>0.91643522703865299</v>
      </c>
    </row>
    <row r="1772" spans="1:12" x14ac:dyDescent="0.35">
      <c r="A1772">
        <v>1765</v>
      </c>
      <c r="B1772" s="5">
        <v>113370</v>
      </c>
      <c r="C1772" s="6">
        <v>43</v>
      </c>
      <c r="D1772" s="6">
        <v>26</v>
      </c>
      <c r="E1772" s="6">
        <v>26</v>
      </c>
      <c r="F1772" s="6">
        <v>4</v>
      </c>
      <c r="G1772" s="6" t="s">
        <v>9</v>
      </c>
      <c r="H1772" s="6" t="s">
        <v>12</v>
      </c>
      <c r="I1772" s="6">
        <v>1</v>
      </c>
      <c r="J1772" s="6" t="s">
        <v>13</v>
      </c>
      <c r="K1772" s="7">
        <v>580.0371126</v>
      </c>
      <c r="L1772" s="20">
        <v>0.91646358222976532</v>
      </c>
    </row>
    <row r="1773" spans="1:12" x14ac:dyDescent="0.35">
      <c r="A1773">
        <v>1766</v>
      </c>
      <c r="B1773" s="5">
        <v>150285</v>
      </c>
      <c r="C1773" s="6">
        <v>67</v>
      </c>
      <c r="D1773" s="6">
        <v>47</v>
      </c>
      <c r="E1773" s="6">
        <v>47</v>
      </c>
      <c r="F1773" s="6">
        <v>4</v>
      </c>
      <c r="G1773" s="6" t="s">
        <v>11</v>
      </c>
      <c r="H1773" s="6" t="s">
        <v>12</v>
      </c>
      <c r="I1773" s="6">
        <v>6</v>
      </c>
      <c r="J1773" s="6" t="s">
        <v>10</v>
      </c>
      <c r="K1773" s="7">
        <v>226.5989951</v>
      </c>
      <c r="L1773" s="20">
        <v>0.91646972216172551</v>
      </c>
    </row>
    <row r="1774" spans="1:12" x14ac:dyDescent="0.35">
      <c r="A1774">
        <v>1767</v>
      </c>
      <c r="B1774" s="5">
        <v>158172</v>
      </c>
      <c r="C1774" s="6">
        <v>25</v>
      </c>
      <c r="D1774" s="6">
        <v>6</v>
      </c>
      <c r="E1774" s="6">
        <v>6</v>
      </c>
      <c r="F1774" s="6">
        <v>3</v>
      </c>
      <c r="G1774" s="6" t="s">
        <v>11</v>
      </c>
      <c r="H1774" s="6" t="s">
        <v>12</v>
      </c>
      <c r="I1774" s="6">
        <v>11</v>
      </c>
      <c r="J1774" s="6" t="s">
        <v>10</v>
      </c>
      <c r="K1774" s="7">
        <v>482.61611069999998</v>
      </c>
      <c r="L1774" s="20">
        <v>0.91648026402196259</v>
      </c>
    </row>
    <row r="1775" spans="1:12" x14ac:dyDescent="0.35">
      <c r="A1775">
        <v>1768</v>
      </c>
      <c r="B1775" s="5">
        <v>134712</v>
      </c>
      <c r="C1775" s="6">
        <v>66</v>
      </c>
      <c r="D1775" s="6">
        <v>45</v>
      </c>
      <c r="E1775" s="6">
        <v>45</v>
      </c>
      <c r="F1775" s="6">
        <v>4</v>
      </c>
      <c r="G1775" s="6" t="s">
        <v>11</v>
      </c>
      <c r="H1775" s="6" t="s">
        <v>5</v>
      </c>
      <c r="I1775" s="6">
        <v>8</v>
      </c>
      <c r="J1775" s="6" t="s">
        <v>10</v>
      </c>
      <c r="K1775" s="7">
        <v>121.78908490000001</v>
      </c>
      <c r="L1775" s="20">
        <v>0.91650795976983457</v>
      </c>
    </row>
    <row r="1776" spans="1:12" x14ac:dyDescent="0.35">
      <c r="A1776">
        <v>1769</v>
      </c>
      <c r="B1776" s="5">
        <v>143279</v>
      </c>
      <c r="C1776" s="6">
        <v>64</v>
      </c>
      <c r="D1776" s="6">
        <v>47</v>
      </c>
      <c r="E1776" s="6">
        <v>47</v>
      </c>
      <c r="F1776" s="6">
        <v>2</v>
      </c>
      <c r="G1776" s="6" t="s">
        <v>11</v>
      </c>
      <c r="H1776" s="6" t="s">
        <v>12</v>
      </c>
      <c r="I1776" s="6">
        <v>7</v>
      </c>
      <c r="J1776" s="6" t="s">
        <v>10</v>
      </c>
      <c r="K1776" s="7">
        <v>248.8582016</v>
      </c>
      <c r="L1776" s="20">
        <v>0.91672384632236592</v>
      </c>
    </row>
    <row r="1777" spans="1:12" x14ac:dyDescent="0.35">
      <c r="A1777">
        <v>1770</v>
      </c>
      <c r="B1777" s="5">
        <v>192820</v>
      </c>
      <c r="C1777" s="6">
        <v>101</v>
      </c>
      <c r="D1777" s="6">
        <v>7</v>
      </c>
      <c r="E1777" s="6">
        <v>7</v>
      </c>
      <c r="F1777" s="6">
        <v>3</v>
      </c>
      <c r="G1777" s="6" t="s">
        <v>11</v>
      </c>
      <c r="H1777" s="6" t="s">
        <v>5</v>
      </c>
      <c r="I1777" s="6">
        <v>3</v>
      </c>
      <c r="J1777" s="6" t="s">
        <v>13</v>
      </c>
      <c r="K1777" s="7">
        <v>726.21448669999995</v>
      </c>
      <c r="L1777" s="20">
        <v>0.91677356674342758</v>
      </c>
    </row>
    <row r="1778" spans="1:12" x14ac:dyDescent="0.35">
      <c r="A1778">
        <v>1771</v>
      </c>
      <c r="B1778" s="5">
        <v>189720</v>
      </c>
      <c r="C1778" s="6">
        <v>128</v>
      </c>
      <c r="D1778" s="6">
        <v>15</v>
      </c>
      <c r="E1778" s="6">
        <v>15</v>
      </c>
      <c r="F1778" s="6">
        <v>3</v>
      </c>
      <c r="G1778" s="6" t="s">
        <v>9</v>
      </c>
      <c r="H1778" s="6" t="s">
        <v>5</v>
      </c>
      <c r="I1778" s="6">
        <v>1</v>
      </c>
      <c r="J1778" s="6" t="s">
        <v>13</v>
      </c>
      <c r="K1778" s="7">
        <v>504.80837050000002</v>
      </c>
      <c r="L1778" s="20">
        <v>0.91702914341128494</v>
      </c>
    </row>
    <row r="1779" spans="1:12" x14ac:dyDescent="0.35">
      <c r="A1779">
        <v>1772</v>
      </c>
      <c r="B1779" s="5">
        <v>180162</v>
      </c>
      <c r="C1779" s="6">
        <v>62</v>
      </c>
      <c r="D1779" s="6">
        <v>41</v>
      </c>
      <c r="E1779" s="6">
        <v>41</v>
      </c>
      <c r="F1779" s="6">
        <v>2</v>
      </c>
      <c r="G1779" s="6" t="s">
        <v>9</v>
      </c>
      <c r="H1779" s="6" t="s">
        <v>5</v>
      </c>
      <c r="I1779" s="6">
        <v>8</v>
      </c>
      <c r="J1779" s="6" t="s">
        <v>10</v>
      </c>
      <c r="K1779" s="7">
        <v>130.73308030000001</v>
      </c>
      <c r="L1779" s="20">
        <v>0.91705936022595669</v>
      </c>
    </row>
    <row r="1780" spans="1:12" x14ac:dyDescent="0.35">
      <c r="A1780">
        <v>1773</v>
      </c>
      <c r="B1780" s="5">
        <v>150981</v>
      </c>
      <c r="C1780" s="6">
        <v>59</v>
      </c>
      <c r="D1780" s="6">
        <v>38</v>
      </c>
      <c r="E1780" s="6">
        <v>38</v>
      </c>
      <c r="F1780" s="6">
        <v>2</v>
      </c>
      <c r="G1780" s="6" t="s">
        <v>9</v>
      </c>
      <c r="H1780" s="6" t="s">
        <v>5</v>
      </c>
      <c r="I1780" s="6">
        <v>8</v>
      </c>
      <c r="J1780" s="6" t="s">
        <v>10</v>
      </c>
      <c r="K1780" s="7">
        <v>396.39003739999998</v>
      </c>
      <c r="L1780" s="20">
        <v>0.91708066789333065</v>
      </c>
    </row>
    <row r="1781" spans="1:12" x14ac:dyDescent="0.35">
      <c r="A1781">
        <v>1774</v>
      </c>
      <c r="B1781" s="5">
        <v>189548</v>
      </c>
      <c r="C1781" s="6">
        <v>64</v>
      </c>
      <c r="D1781" s="6">
        <v>43</v>
      </c>
      <c r="E1781" s="6">
        <v>43</v>
      </c>
      <c r="F1781" s="6">
        <v>2</v>
      </c>
      <c r="G1781" s="6" t="s">
        <v>11</v>
      </c>
      <c r="H1781" s="6" t="s">
        <v>5</v>
      </c>
      <c r="I1781" s="6">
        <v>6</v>
      </c>
      <c r="J1781" s="6" t="s">
        <v>10</v>
      </c>
      <c r="K1781" s="7">
        <v>34.566697679999997</v>
      </c>
      <c r="L1781" s="20">
        <v>0.91708410620180281</v>
      </c>
    </row>
    <row r="1782" spans="1:12" x14ac:dyDescent="0.35">
      <c r="A1782">
        <v>1775</v>
      </c>
      <c r="B1782" s="5">
        <v>122527</v>
      </c>
      <c r="C1782" s="6">
        <v>19</v>
      </c>
      <c r="D1782" s="6">
        <v>1</v>
      </c>
      <c r="E1782" s="6">
        <v>1</v>
      </c>
      <c r="F1782" s="6">
        <v>1</v>
      </c>
      <c r="G1782" s="6" t="s">
        <v>9</v>
      </c>
      <c r="H1782" s="6" t="s">
        <v>5</v>
      </c>
      <c r="I1782" s="6">
        <v>13</v>
      </c>
      <c r="J1782" s="6" t="s">
        <v>13</v>
      </c>
      <c r="K1782" s="7">
        <v>510.35903980000001</v>
      </c>
      <c r="L1782" s="20">
        <v>0.91711657100386468</v>
      </c>
    </row>
    <row r="1783" spans="1:12" x14ac:dyDescent="0.35">
      <c r="A1783">
        <v>1776</v>
      </c>
      <c r="B1783" s="5">
        <v>106650</v>
      </c>
      <c r="C1783" s="6">
        <v>56</v>
      </c>
      <c r="D1783" s="6">
        <v>39</v>
      </c>
      <c r="E1783" s="6">
        <v>39</v>
      </c>
      <c r="F1783" s="6">
        <v>2</v>
      </c>
      <c r="G1783" s="6" t="s">
        <v>9</v>
      </c>
      <c r="H1783" s="6" t="s">
        <v>12</v>
      </c>
      <c r="I1783" s="6">
        <v>6</v>
      </c>
      <c r="J1783" s="6" t="s">
        <v>13</v>
      </c>
      <c r="K1783" s="7">
        <v>504.30389730000002</v>
      </c>
      <c r="L1783" s="20">
        <v>0.91717763265896834</v>
      </c>
    </row>
    <row r="1784" spans="1:12" x14ac:dyDescent="0.35">
      <c r="A1784">
        <v>1777</v>
      </c>
      <c r="B1784" s="5">
        <v>124612</v>
      </c>
      <c r="C1784" s="6">
        <v>67</v>
      </c>
      <c r="D1784" s="6">
        <v>49</v>
      </c>
      <c r="E1784" s="6">
        <v>49</v>
      </c>
      <c r="F1784" s="6">
        <v>3</v>
      </c>
      <c r="G1784" s="6" t="s">
        <v>9</v>
      </c>
      <c r="H1784" s="6" t="s">
        <v>5</v>
      </c>
      <c r="I1784" s="6">
        <v>12</v>
      </c>
      <c r="J1784" s="6" t="s">
        <v>10</v>
      </c>
      <c r="K1784" s="7">
        <v>191.85171</v>
      </c>
      <c r="L1784" s="20">
        <v>0.91725361762653768</v>
      </c>
    </row>
    <row r="1785" spans="1:12" x14ac:dyDescent="0.35">
      <c r="A1785">
        <v>1778</v>
      </c>
      <c r="B1785" s="5">
        <v>133232</v>
      </c>
      <c r="C1785" s="6">
        <v>55</v>
      </c>
      <c r="D1785" s="6">
        <v>36</v>
      </c>
      <c r="E1785" s="6">
        <v>36</v>
      </c>
      <c r="F1785" s="6">
        <v>2</v>
      </c>
      <c r="G1785" s="6" t="s">
        <v>11</v>
      </c>
      <c r="H1785" s="6" t="s">
        <v>5</v>
      </c>
      <c r="I1785" s="6">
        <v>14</v>
      </c>
      <c r="J1785" s="6" t="s">
        <v>10</v>
      </c>
      <c r="K1785" s="7">
        <v>293.25964590000001</v>
      </c>
      <c r="L1785" s="20">
        <v>0.91738748830594052</v>
      </c>
    </row>
    <row r="1786" spans="1:12" x14ac:dyDescent="0.35">
      <c r="A1786">
        <v>1779</v>
      </c>
      <c r="B1786" s="5">
        <v>107067</v>
      </c>
      <c r="C1786" s="6">
        <v>23</v>
      </c>
      <c r="D1786" s="6">
        <v>5</v>
      </c>
      <c r="E1786" s="6">
        <v>5</v>
      </c>
      <c r="F1786" s="6">
        <v>2</v>
      </c>
      <c r="G1786" s="6" t="s">
        <v>11</v>
      </c>
      <c r="H1786" s="6" t="s">
        <v>5</v>
      </c>
      <c r="I1786" s="6">
        <v>13</v>
      </c>
      <c r="J1786" s="6" t="s">
        <v>10</v>
      </c>
      <c r="K1786" s="7">
        <v>265.37615369999997</v>
      </c>
      <c r="L1786" s="20">
        <v>0.91739300404216173</v>
      </c>
    </row>
    <row r="1787" spans="1:12" x14ac:dyDescent="0.35">
      <c r="A1787">
        <v>1780</v>
      </c>
      <c r="B1787" s="5">
        <v>163521</v>
      </c>
      <c r="C1787" s="6">
        <v>1</v>
      </c>
      <c r="D1787" s="6">
        <v>16</v>
      </c>
      <c r="E1787" s="6">
        <v>16</v>
      </c>
      <c r="F1787" s="6">
        <v>4</v>
      </c>
      <c r="G1787" s="6" t="s">
        <v>9</v>
      </c>
      <c r="H1787" s="6" t="s">
        <v>5</v>
      </c>
      <c r="I1787" s="6">
        <v>8</v>
      </c>
      <c r="J1787" s="6" t="s">
        <v>10</v>
      </c>
      <c r="K1787" s="7">
        <v>381.96583809999998</v>
      </c>
      <c r="L1787" s="20">
        <v>0.91739349026168149</v>
      </c>
    </row>
    <row r="1788" spans="1:12" x14ac:dyDescent="0.35">
      <c r="A1788">
        <v>1781</v>
      </c>
      <c r="B1788" s="5">
        <v>107471</v>
      </c>
      <c r="C1788" s="6">
        <v>33</v>
      </c>
      <c r="D1788" s="6">
        <v>15</v>
      </c>
      <c r="E1788" s="6">
        <v>15</v>
      </c>
      <c r="F1788" s="6">
        <v>4</v>
      </c>
      <c r="G1788" s="6" t="s">
        <v>11</v>
      </c>
      <c r="H1788" s="6" t="s">
        <v>5</v>
      </c>
      <c r="I1788" s="6">
        <v>7</v>
      </c>
      <c r="J1788" s="6" t="s">
        <v>10</v>
      </c>
      <c r="K1788" s="7">
        <v>300.39034359999999</v>
      </c>
      <c r="L1788" s="20">
        <v>0.91740298697372735</v>
      </c>
    </row>
    <row r="1789" spans="1:12" x14ac:dyDescent="0.35">
      <c r="A1789">
        <v>1782</v>
      </c>
      <c r="B1789" s="5">
        <v>122140</v>
      </c>
      <c r="C1789" s="6">
        <v>69</v>
      </c>
      <c r="D1789" s="6">
        <v>50</v>
      </c>
      <c r="E1789" s="6">
        <v>50</v>
      </c>
      <c r="F1789" s="6">
        <v>3</v>
      </c>
      <c r="G1789" s="6" t="s">
        <v>9</v>
      </c>
      <c r="H1789" s="6" t="s">
        <v>5</v>
      </c>
      <c r="I1789" s="6">
        <v>6</v>
      </c>
      <c r="J1789" s="6" t="s">
        <v>10</v>
      </c>
      <c r="K1789" s="7">
        <v>286.65986429999998</v>
      </c>
      <c r="L1789" s="20">
        <v>0.91742803274512719</v>
      </c>
    </row>
    <row r="1790" spans="1:12" x14ac:dyDescent="0.35">
      <c r="A1790">
        <v>1783</v>
      </c>
      <c r="B1790" s="5">
        <v>106426</v>
      </c>
      <c r="C1790" s="6">
        <v>69</v>
      </c>
      <c r="D1790" s="6">
        <v>51</v>
      </c>
      <c r="E1790" s="6">
        <v>51</v>
      </c>
      <c r="F1790" s="6">
        <v>2</v>
      </c>
      <c r="G1790" s="6" t="s">
        <v>11</v>
      </c>
      <c r="H1790" s="6" t="s">
        <v>5</v>
      </c>
      <c r="I1790" s="6">
        <v>13</v>
      </c>
      <c r="J1790" s="6" t="s">
        <v>10</v>
      </c>
      <c r="K1790" s="7">
        <v>63.167168259999997</v>
      </c>
      <c r="L1790" s="20">
        <v>0.91749953439944432</v>
      </c>
    </row>
    <row r="1791" spans="1:12" x14ac:dyDescent="0.35">
      <c r="A1791">
        <v>1784</v>
      </c>
      <c r="B1791" s="5">
        <v>166431</v>
      </c>
      <c r="C1791" s="6">
        <v>25</v>
      </c>
      <c r="D1791" s="6">
        <v>6</v>
      </c>
      <c r="E1791" s="6">
        <v>6</v>
      </c>
      <c r="F1791" s="6">
        <v>3</v>
      </c>
      <c r="G1791" s="6" t="s">
        <v>11</v>
      </c>
      <c r="H1791" s="6" t="s">
        <v>12</v>
      </c>
      <c r="I1791" s="6">
        <v>14</v>
      </c>
      <c r="J1791" s="6" t="s">
        <v>10</v>
      </c>
      <c r="K1791" s="7">
        <v>462.24093110000001</v>
      </c>
      <c r="L1791" s="20">
        <v>0.91756524642119719</v>
      </c>
    </row>
    <row r="1792" spans="1:12" x14ac:dyDescent="0.35">
      <c r="A1792">
        <v>1785</v>
      </c>
      <c r="B1792" s="5">
        <v>155059</v>
      </c>
      <c r="C1792" s="6">
        <v>66</v>
      </c>
      <c r="D1792" s="6">
        <v>45</v>
      </c>
      <c r="E1792" s="6">
        <v>45</v>
      </c>
      <c r="F1792" s="6">
        <v>4</v>
      </c>
      <c r="G1792" s="6" t="s">
        <v>11</v>
      </c>
      <c r="H1792" s="6" t="s">
        <v>12</v>
      </c>
      <c r="I1792" s="6">
        <v>1</v>
      </c>
      <c r="J1792" s="6" t="s">
        <v>13</v>
      </c>
      <c r="K1792" s="7">
        <v>505.55406790000001</v>
      </c>
      <c r="L1792" s="20">
        <v>0.91772101593605704</v>
      </c>
    </row>
    <row r="1793" spans="1:12" x14ac:dyDescent="0.35">
      <c r="A1793">
        <v>1786</v>
      </c>
      <c r="B1793" s="5">
        <v>104708</v>
      </c>
      <c r="C1793" s="6">
        <v>23</v>
      </c>
      <c r="D1793" s="6">
        <v>4</v>
      </c>
      <c r="E1793" s="6">
        <v>4</v>
      </c>
      <c r="F1793" s="6">
        <v>1</v>
      </c>
      <c r="G1793" s="6" t="s">
        <v>9</v>
      </c>
      <c r="H1793" s="6" t="s">
        <v>5</v>
      </c>
      <c r="I1793" s="6">
        <v>14</v>
      </c>
      <c r="J1793" s="6" t="s">
        <v>10</v>
      </c>
      <c r="K1793" s="7">
        <v>238.6039585</v>
      </c>
      <c r="L1793" s="20">
        <v>0.91772747134564658</v>
      </c>
    </row>
    <row r="1794" spans="1:12" x14ac:dyDescent="0.35">
      <c r="A1794">
        <v>1787</v>
      </c>
      <c r="B1794" s="5">
        <v>157355</v>
      </c>
      <c r="C1794" s="6">
        <v>49</v>
      </c>
      <c r="D1794" s="6">
        <v>29</v>
      </c>
      <c r="E1794" s="6">
        <v>29</v>
      </c>
      <c r="F1794" s="6">
        <v>4</v>
      </c>
      <c r="G1794" s="6" t="s">
        <v>11</v>
      </c>
      <c r="H1794" s="6" t="s">
        <v>5</v>
      </c>
      <c r="I1794" s="6">
        <v>8</v>
      </c>
      <c r="J1794" s="6" t="s">
        <v>10</v>
      </c>
      <c r="K1794" s="7">
        <v>399.12679420000001</v>
      </c>
      <c r="L1794" s="20">
        <v>0.91776444431786175</v>
      </c>
    </row>
    <row r="1795" spans="1:12" x14ac:dyDescent="0.35">
      <c r="A1795">
        <v>1788</v>
      </c>
      <c r="B1795" s="5">
        <v>172733</v>
      </c>
      <c r="C1795" s="6">
        <v>64</v>
      </c>
      <c r="D1795" s="6">
        <v>45</v>
      </c>
      <c r="E1795" s="6">
        <v>45</v>
      </c>
      <c r="F1795" s="6">
        <v>2</v>
      </c>
      <c r="G1795" s="6" t="s">
        <v>9</v>
      </c>
      <c r="H1795" s="6" t="s">
        <v>12</v>
      </c>
      <c r="I1795" s="6">
        <v>11</v>
      </c>
      <c r="J1795" s="6" t="s">
        <v>10</v>
      </c>
      <c r="K1795" s="7">
        <v>358.30106080000002</v>
      </c>
      <c r="L1795" s="20">
        <v>0.91784968213128126</v>
      </c>
    </row>
    <row r="1796" spans="1:12" x14ac:dyDescent="0.35">
      <c r="A1796">
        <v>1789</v>
      </c>
      <c r="B1796" s="5">
        <v>164494</v>
      </c>
      <c r="C1796" s="6">
        <v>0</v>
      </c>
      <c r="D1796" s="26">
        <f>$O$3+$O$2*C1796</f>
        <v>-1.9409006755396838</v>
      </c>
      <c r="E1796" s="6"/>
      <c r="F1796" s="6">
        <v>3</v>
      </c>
      <c r="G1796" s="6" t="s">
        <v>11</v>
      </c>
      <c r="H1796" s="6" t="s">
        <v>5</v>
      </c>
      <c r="I1796" s="6">
        <v>14</v>
      </c>
      <c r="J1796" s="6" t="s">
        <v>10</v>
      </c>
      <c r="K1796" s="7">
        <v>308.08321380000001</v>
      </c>
      <c r="L1796" s="20">
        <v>0.91785205429322514</v>
      </c>
    </row>
    <row r="1797" spans="1:12" x14ac:dyDescent="0.35">
      <c r="A1797">
        <v>1790</v>
      </c>
      <c r="B1797" s="5">
        <v>140920</v>
      </c>
      <c r="C1797" s="6">
        <v>18</v>
      </c>
      <c r="D1797" s="6">
        <v>0</v>
      </c>
      <c r="E1797" s="6">
        <v>0</v>
      </c>
      <c r="F1797" s="6">
        <v>3</v>
      </c>
      <c r="G1797" s="6" t="s">
        <v>9</v>
      </c>
      <c r="H1797" s="6" t="s">
        <v>12</v>
      </c>
      <c r="I1797" s="6">
        <v>0</v>
      </c>
      <c r="J1797" s="6" t="s">
        <v>13</v>
      </c>
      <c r="K1797" s="7">
        <v>994.5109291</v>
      </c>
      <c r="L1797" s="20">
        <v>0.9179331556397583</v>
      </c>
    </row>
    <row r="1798" spans="1:12" x14ac:dyDescent="0.35">
      <c r="A1798">
        <v>1791</v>
      </c>
      <c r="B1798" s="5">
        <v>101774</v>
      </c>
      <c r="C1798" s="6">
        <v>41</v>
      </c>
      <c r="D1798" s="6">
        <v>21</v>
      </c>
      <c r="E1798" s="6">
        <v>21</v>
      </c>
      <c r="F1798" s="6">
        <v>1</v>
      </c>
      <c r="G1798" s="6" t="s">
        <v>11</v>
      </c>
      <c r="H1798" s="6" t="s">
        <v>12</v>
      </c>
      <c r="I1798" s="6">
        <v>6</v>
      </c>
      <c r="J1798" s="6" t="s">
        <v>10</v>
      </c>
      <c r="K1798" s="7">
        <v>358.5332434</v>
      </c>
      <c r="L1798" s="20">
        <v>0.91793495602054842</v>
      </c>
    </row>
    <row r="1799" spans="1:12" x14ac:dyDescent="0.35">
      <c r="A1799">
        <v>1792</v>
      </c>
      <c r="B1799" s="5">
        <v>192958</v>
      </c>
      <c r="C1799" s="6">
        <v>19</v>
      </c>
      <c r="D1799" s="6">
        <v>2</v>
      </c>
      <c r="E1799" s="6">
        <v>2</v>
      </c>
      <c r="F1799" s="6">
        <v>3</v>
      </c>
      <c r="G1799" s="6" t="s">
        <v>11</v>
      </c>
      <c r="H1799" s="6" t="s">
        <v>5</v>
      </c>
      <c r="I1799" s="6">
        <v>11</v>
      </c>
      <c r="J1799" s="6" t="s">
        <v>10</v>
      </c>
      <c r="K1799" s="7">
        <v>218.7236106</v>
      </c>
      <c r="L1799" s="20">
        <v>0.91795190412873329</v>
      </c>
    </row>
    <row r="1800" spans="1:12" x14ac:dyDescent="0.35">
      <c r="A1800">
        <v>1793</v>
      </c>
      <c r="B1800" s="5">
        <v>182688</v>
      </c>
      <c r="C1800" s="6">
        <v>21</v>
      </c>
      <c r="D1800" s="6">
        <v>3</v>
      </c>
      <c r="E1800" s="6">
        <v>3</v>
      </c>
      <c r="F1800" s="6">
        <v>3</v>
      </c>
      <c r="G1800" s="6" t="s">
        <v>9</v>
      </c>
      <c r="H1800" s="6" t="s">
        <v>12</v>
      </c>
      <c r="I1800" s="6">
        <v>15</v>
      </c>
      <c r="J1800" s="6" t="s">
        <v>10</v>
      </c>
      <c r="K1800" s="7">
        <v>488.86158949999998</v>
      </c>
      <c r="L1800" s="20">
        <v>0.91801094966643926</v>
      </c>
    </row>
    <row r="1801" spans="1:12" x14ac:dyDescent="0.35">
      <c r="A1801">
        <v>1794</v>
      </c>
      <c r="B1801" s="5">
        <v>177508</v>
      </c>
      <c r="C1801" s="6">
        <v>55</v>
      </c>
      <c r="D1801" s="6">
        <v>37</v>
      </c>
      <c r="E1801" s="6">
        <v>37</v>
      </c>
      <c r="F1801" s="6">
        <v>3</v>
      </c>
      <c r="G1801" s="6" t="s">
        <v>9</v>
      </c>
      <c r="H1801" s="6" t="s">
        <v>5</v>
      </c>
      <c r="I1801" s="6">
        <v>10</v>
      </c>
      <c r="J1801" s="6" t="s">
        <v>10</v>
      </c>
      <c r="K1801" s="7">
        <v>346.7413411</v>
      </c>
      <c r="L1801" s="20">
        <v>0.91812453093462876</v>
      </c>
    </row>
    <row r="1802" spans="1:12" x14ac:dyDescent="0.35">
      <c r="A1802">
        <v>1795</v>
      </c>
      <c r="B1802" s="5">
        <v>190054</v>
      </c>
      <c r="C1802" s="6">
        <v>35</v>
      </c>
      <c r="D1802" s="6">
        <v>17</v>
      </c>
      <c r="E1802" s="6">
        <v>17</v>
      </c>
      <c r="F1802" s="6">
        <v>2</v>
      </c>
      <c r="G1802" s="6" t="s">
        <v>11</v>
      </c>
      <c r="H1802" s="6" t="s">
        <v>12</v>
      </c>
      <c r="I1802" s="6">
        <v>2</v>
      </c>
      <c r="J1802" s="6" t="s">
        <v>13</v>
      </c>
      <c r="K1802" s="7">
        <v>524.77492930000005</v>
      </c>
      <c r="L1802" s="20">
        <v>0.91827180775392703</v>
      </c>
    </row>
    <row r="1803" spans="1:12" x14ac:dyDescent="0.35">
      <c r="A1803">
        <v>1796</v>
      </c>
      <c r="B1803" s="5">
        <v>172989</v>
      </c>
      <c r="C1803" s="6">
        <v>66</v>
      </c>
      <c r="D1803" s="6">
        <v>47</v>
      </c>
      <c r="E1803" s="6">
        <v>47</v>
      </c>
      <c r="F1803" s="6">
        <v>3</v>
      </c>
      <c r="G1803" s="6" t="s">
        <v>9</v>
      </c>
      <c r="H1803" s="6" t="s">
        <v>12</v>
      </c>
      <c r="I1803" s="6">
        <v>3</v>
      </c>
      <c r="J1803" s="6" t="s">
        <v>13</v>
      </c>
      <c r="K1803" s="7">
        <v>599.33997399999998</v>
      </c>
      <c r="L1803" s="20">
        <v>0.91833129081891351</v>
      </c>
    </row>
    <row r="1804" spans="1:12" x14ac:dyDescent="0.35">
      <c r="A1804">
        <v>1797</v>
      </c>
      <c r="B1804" s="5">
        <v>132932</v>
      </c>
      <c r="C1804" s="6">
        <v>49</v>
      </c>
      <c r="D1804" s="6">
        <v>30</v>
      </c>
      <c r="E1804" s="6">
        <v>30</v>
      </c>
      <c r="F1804" s="6">
        <v>2</v>
      </c>
      <c r="G1804" s="6" t="s">
        <v>11</v>
      </c>
      <c r="H1804" s="6" t="s">
        <v>5</v>
      </c>
      <c r="I1804" s="6">
        <v>9</v>
      </c>
      <c r="J1804" s="6" t="s">
        <v>10</v>
      </c>
      <c r="K1804" s="7">
        <v>324.70232110000001</v>
      </c>
      <c r="L1804" s="20">
        <v>0.91836202866435379</v>
      </c>
    </row>
    <row r="1805" spans="1:12" x14ac:dyDescent="0.35">
      <c r="A1805">
        <v>1798</v>
      </c>
      <c r="B1805" s="5">
        <v>185932</v>
      </c>
      <c r="C1805" s="6">
        <v>68</v>
      </c>
      <c r="D1805" s="6">
        <v>47</v>
      </c>
      <c r="E1805" s="6">
        <v>47</v>
      </c>
      <c r="F1805" s="6">
        <v>2</v>
      </c>
      <c r="G1805" s="6" t="s">
        <v>11</v>
      </c>
      <c r="H1805" s="6" t="s">
        <v>12</v>
      </c>
      <c r="I1805" s="6">
        <v>12</v>
      </c>
      <c r="J1805" s="6" t="s">
        <v>10</v>
      </c>
      <c r="K1805" s="7">
        <v>218.3978314</v>
      </c>
      <c r="L1805" s="20">
        <v>0.91837182143612861</v>
      </c>
    </row>
    <row r="1806" spans="1:12" x14ac:dyDescent="0.35">
      <c r="A1806">
        <v>1799</v>
      </c>
      <c r="B1806" s="5">
        <v>188208</v>
      </c>
      <c r="C1806" s="6">
        <v>42</v>
      </c>
      <c r="D1806" s="6">
        <v>22</v>
      </c>
      <c r="E1806" s="6">
        <v>22</v>
      </c>
      <c r="F1806" s="6">
        <v>2</v>
      </c>
      <c r="G1806" s="6" t="s">
        <v>11</v>
      </c>
      <c r="H1806" s="6" t="s">
        <v>5</v>
      </c>
      <c r="I1806" s="6">
        <v>5</v>
      </c>
      <c r="J1806" s="6" t="s">
        <v>13</v>
      </c>
      <c r="K1806" s="7">
        <v>526.58321669999998</v>
      </c>
      <c r="L1806" s="20">
        <v>0.91864970267184387</v>
      </c>
    </row>
    <row r="1807" spans="1:12" x14ac:dyDescent="0.35">
      <c r="A1807">
        <v>1800</v>
      </c>
      <c r="B1807" s="5">
        <v>105404</v>
      </c>
      <c r="C1807" s="6">
        <v>41</v>
      </c>
      <c r="D1807" s="6">
        <v>24</v>
      </c>
      <c r="E1807" s="6">
        <v>24</v>
      </c>
      <c r="F1807" s="6">
        <v>4</v>
      </c>
      <c r="G1807" s="6" t="s">
        <v>9</v>
      </c>
      <c r="H1807" s="6" t="s">
        <v>5</v>
      </c>
      <c r="I1807" s="6">
        <v>11</v>
      </c>
      <c r="J1807" s="6" t="s">
        <v>10</v>
      </c>
      <c r="K1807" s="7">
        <v>243.28591249999999</v>
      </c>
      <c r="L1807" s="20">
        <v>0.91887881293315143</v>
      </c>
    </row>
    <row r="1808" spans="1:12" x14ac:dyDescent="0.35">
      <c r="A1808">
        <v>1801</v>
      </c>
      <c r="B1808" s="5">
        <v>146664</v>
      </c>
      <c r="C1808" s="6">
        <v>18</v>
      </c>
      <c r="D1808" s="26">
        <f>$O$3+$O$2*C1808</f>
        <v>8.7504337667631429</v>
      </c>
      <c r="E1808" s="6"/>
      <c r="F1808" s="6">
        <v>3</v>
      </c>
      <c r="G1808" s="6" t="s">
        <v>9</v>
      </c>
      <c r="H1808" s="6" t="s">
        <v>12</v>
      </c>
      <c r="I1808" s="6">
        <v>13</v>
      </c>
      <c r="J1808" s="6" t="s">
        <v>10</v>
      </c>
      <c r="K1808" s="7">
        <v>354.61583400000001</v>
      </c>
      <c r="L1808" s="20">
        <v>0.91887937415448606</v>
      </c>
    </row>
    <row r="1809" spans="1:12" x14ac:dyDescent="0.35">
      <c r="A1809">
        <v>1802</v>
      </c>
      <c r="B1809" s="5">
        <v>143156</v>
      </c>
      <c r="C1809" s="6">
        <v>47</v>
      </c>
      <c r="D1809" s="6">
        <v>28</v>
      </c>
      <c r="E1809" s="6">
        <v>28</v>
      </c>
      <c r="F1809" s="6">
        <v>4</v>
      </c>
      <c r="G1809" s="6" t="s">
        <v>11</v>
      </c>
      <c r="H1809" s="6" t="s">
        <v>5</v>
      </c>
      <c r="I1809" s="6">
        <v>12</v>
      </c>
      <c r="J1809" s="6" t="s">
        <v>10</v>
      </c>
      <c r="K1809" s="7">
        <v>229.2315232</v>
      </c>
      <c r="L1809" s="20">
        <v>0.91891802344961793</v>
      </c>
    </row>
    <row r="1810" spans="1:12" x14ac:dyDescent="0.35">
      <c r="A1810">
        <v>1803</v>
      </c>
      <c r="B1810" s="5">
        <v>117438</v>
      </c>
      <c r="C1810" s="6">
        <v>42</v>
      </c>
      <c r="D1810" s="26">
        <f>$O$3+$O$2*C1810</f>
        <v>23.005546356500243</v>
      </c>
      <c r="E1810" s="6"/>
      <c r="F1810" s="6">
        <v>3</v>
      </c>
      <c r="G1810" s="6" t="s">
        <v>11</v>
      </c>
      <c r="H1810" s="6" t="s">
        <v>12</v>
      </c>
      <c r="I1810" s="6">
        <v>0</v>
      </c>
      <c r="J1810" s="6" t="s">
        <v>13</v>
      </c>
      <c r="K1810" s="7">
        <v>711.73724159999995</v>
      </c>
      <c r="L1810" s="20">
        <v>0.91903371758317265</v>
      </c>
    </row>
    <row r="1811" spans="1:12" x14ac:dyDescent="0.35">
      <c r="A1811">
        <v>1804</v>
      </c>
      <c r="B1811" s="5">
        <v>106561</v>
      </c>
      <c r="C1811" s="6">
        <v>18</v>
      </c>
      <c r="D1811" s="6">
        <v>0</v>
      </c>
      <c r="E1811" s="6">
        <v>0</v>
      </c>
      <c r="F1811" s="6">
        <v>2</v>
      </c>
      <c r="G1811" s="6" t="s">
        <v>11</v>
      </c>
      <c r="H1811" s="6" t="s">
        <v>12</v>
      </c>
      <c r="I1811" s="6">
        <v>15</v>
      </c>
      <c r="J1811" s="6" t="s">
        <v>10</v>
      </c>
      <c r="K1811" s="7">
        <v>265.36801789999998</v>
      </c>
      <c r="L1811" s="20">
        <v>0.91904770393454449</v>
      </c>
    </row>
    <row r="1812" spans="1:12" x14ac:dyDescent="0.35">
      <c r="A1812">
        <v>1805</v>
      </c>
      <c r="B1812" s="5">
        <v>113344</v>
      </c>
      <c r="C1812" s="6">
        <v>25</v>
      </c>
      <c r="D1812" s="26">
        <f>$O$3+$O$2*C1812</f>
        <v>12.908174938769797</v>
      </c>
      <c r="E1812" s="6"/>
      <c r="F1812" s="6">
        <v>3</v>
      </c>
      <c r="G1812" s="6" t="s">
        <v>11</v>
      </c>
      <c r="H1812" s="6" t="s">
        <v>12</v>
      </c>
      <c r="I1812" s="6">
        <v>8</v>
      </c>
      <c r="J1812" s="6" t="s">
        <v>10</v>
      </c>
      <c r="K1812" s="7">
        <v>371.72484919999999</v>
      </c>
      <c r="L1812" s="20">
        <v>0.91918210501182096</v>
      </c>
    </row>
    <row r="1813" spans="1:12" x14ac:dyDescent="0.35">
      <c r="A1813">
        <v>1806</v>
      </c>
      <c r="B1813" s="5">
        <v>189719</v>
      </c>
      <c r="C1813" s="6">
        <v>37</v>
      </c>
      <c r="D1813" s="6">
        <v>20</v>
      </c>
      <c r="E1813" s="6">
        <v>20</v>
      </c>
      <c r="F1813" s="6">
        <v>2</v>
      </c>
      <c r="G1813" s="6" t="s">
        <v>11</v>
      </c>
      <c r="H1813" s="6" t="s">
        <v>5</v>
      </c>
      <c r="I1813" s="6">
        <v>9</v>
      </c>
      <c r="J1813" s="6" t="s">
        <v>10</v>
      </c>
      <c r="K1813" s="7">
        <v>339.08555669999998</v>
      </c>
      <c r="L1813" s="20">
        <v>0.91925605687213763</v>
      </c>
    </row>
    <row r="1814" spans="1:12" x14ac:dyDescent="0.35">
      <c r="A1814">
        <v>1807</v>
      </c>
      <c r="B1814" s="5">
        <v>161585</v>
      </c>
      <c r="C1814" s="6">
        <v>41</v>
      </c>
      <c r="D1814" s="6">
        <v>20</v>
      </c>
      <c r="E1814" s="6">
        <v>20</v>
      </c>
      <c r="F1814" s="6">
        <v>3</v>
      </c>
      <c r="G1814" s="6" t="s">
        <v>11</v>
      </c>
      <c r="H1814" s="6" t="s">
        <v>12</v>
      </c>
      <c r="I1814" s="6">
        <v>0</v>
      </c>
      <c r="J1814" s="6" t="s">
        <v>13</v>
      </c>
      <c r="K1814" s="7">
        <v>763.4237607</v>
      </c>
      <c r="L1814" s="20">
        <v>0.91948378596522018</v>
      </c>
    </row>
    <row r="1815" spans="1:12" x14ac:dyDescent="0.35">
      <c r="A1815">
        <v>1808</v>
      </c>
      <c r="B1815" s="5">
        <v>172179</v>
      </c>
      <c r="C1815" s="6">
        <v>47</v>
      </c>
      <c r="D1815" s="6">
        <v>30</v>
      </c>
      <c r="E1815" s="6">
        <v>30</v>
      </c>
      <c r="F1815" s="6">
        <v>1</v>
      </c>
      <c r="G1815" s="6" t="s">
        <v>11</v>
      </c>
      <c r="H1815" s="6" t="s">
        <v>12</v>
      </c>
      <c r="I1815" s="6">
        <v>14</v>
      </c>
      <c r="J1815" s="6" t="s">
        <v>10</v>
      </c>
      <c r="K1815" s="7">
        <v>361.70612979999999</v>
      </c>
      <c r="L1815" s="20">
        <v>0.91948580764357823</v>
      </c>
    </row>
    <row r="1816" spans="1:12" x14ac:dyDescent="0.35">
      <c r="A1816">
        <v>1809</v>
      </c>
      <c r="B1816" s="5">
        <v>169199</v>
      </c>
      <c r="C1816" s="6">
        <v>47</v>
      </c>
      <c r="D1816" s="6">
        <v>28</v>
      </c>
      <c r="E1816" s="6">
        <v>28</v>
      </c>
      <c r="F1816" s="6">
        <v>3</v>
      </c>
      <c r="G1816" s="6" t="s">
        <v>9</v>
      </c>
      <c r="H1816" s="6" t="s">
        <v>5</v>
      </c>
      <c r="I1816" s="6">
        <v>2</v>
      </c>
      <c r="J1816" s="6" t="s">
        <v>10</v>
      </c>
      <c r="K1816" s="7">
        <v>459.08363509999998</v>
      </c>
      <c r="L1816" s="20">
        <v>0.91948787886683192</v>
      </c>
    </row>
    <row r="1817" spans="1:12" x14ac:dyDescent="0.35">
      <c r="A1817">
        <v>1810</v>
      </c>
      <c r="B1817" s="5">
        <v>195155</v>
      </c>
      <c r="C1817" s="6">
        <v>49</v>
      </c>
      <c r="D1817" s="6">
        <v>30</v>
      </c>
      <c r="E1817" s="6">
        <v>30</v>
      </c>
      <c r="F1817" s="6">
        <v>3</v>
      </c>
      <c r="G1817" s="6" t="s">
        <v>11</v>
      </c>
      <c r="H1817" s="6" t="s">
        <v>12</v>
      </c>
      <c r="I1817" s="6">
        <v>7</v>
      </c>
      <c r="J1817" s="6" t="s">
        <v>10</v>
      </c>
      <c r="K1817" s="7">
        <v>429.65442510000003</v>
      </c>
      <c r="L1817" s="20">
        <v>0.91950499129250884</v>
      </c>
    </row>
    <row r="1818" spans="1:12" x14ac:dyDescent="0.35">
      <c r="A1818">
        <v>1811</v>
      </c>
      <c r="B1818" s="5">
        <v>190354</v>
      </c>
      <c r="C1818" s="6">
        <v>27</v>
      </c>
      <c r="D1818" s="26">
        <f>$O$3+$O$2*C1818</f>
        <v>14.096100987914557</v>
      </c>
      <c r="E1818" s="6"/>
      <c r="F1818" s="6">
        <v>2</v>
      </c>
      <c r="G1818" s="6" t="s">
        <v>11</v>
      </c>
      <c r="H1818" s="6" t="s">
        <v>12</v>
      </c>
      <c r="I1818" s="6">
        <v>7</v>
      </c>
      <c r="J1818" s="6" t="s">
        <v>10</v>
      </c>
      <c r="K1818" s="7">
        <v>409.68329169999998</v>
      </c>
      <c r="L1818" s="20">
        <v>0.91957579828943214</v>
      </c>
    </row>
    <row r="1819" spans="1:12" x14ac:dyDescent="0.35">
      <c r="A1819">
        <v>1812</v>
      </c>
      <c r="B1819" s="5">
        <v>191056</v>
      </c>
      <c r="C1819" s="6">
        <v>18</v>
      </c>
      <c r="D1819" s="6">
        <v>1</v>
      </c>
      <c r="E1819" s="6">
        <v>1</v>
      </c>
      <c r="F1819" s="6">
        <v>2</v>
      </c>
      <c r="G1819" s="6" t="s">
        <v>9</v>
      </c>
      <c r="H1819" s="6" t="s">
        <v>5</v>
      </c>
      <c r="I1819" s="6">
        <v>15</v>
      </c>
      <c r="J1819" s="6" t="s">
        <v>10</v>
      </c>
      <c r="K1819" s="7">
        <v>381.39480900000001</v>
      </c>
      <c r="L1819" s="20">
        <v>0.91963690848828017</v>
      </c>
    </row>
    <row r="1820" spans="1:12" x14ac:dyDescent="0.35">
      <c r="A1820">
        <v>1813</v>
      </c>
      <c r="B1820" s="5">
        <v>175968</v>
      </c>
      <c r="C1820" s="6">
        <v>19</v>
      </c>
      <c r="D1820" s="6">
        <v>0</v>
      </c>
      <c r="E1820" s="6">
        <v>0</v>
      </c>
      <c r="F1820" s="6">
        <v>2</v>
      </c>
      <c r="G1820" s="6" t="s">
        <v>9</v>
      </c>
      <c r="H1820" s="6" t="s">
        <v>5</v>
      </c>
      <c r="I1820" s="6">
        <v>5</v>
      </c>
      <c r="J1820" s="6" t="s">
        <v>13</v>
      </c>
      <c r="K1820" s="7">
        <v>783.01491969999995</v>
      </c>
      <c r="L1820" s="20">
        <v>0.9196371277770049</v>
      </c>
    </row>
    <row r="1821" spans="1:12" x14ac:dyDescent="0.35">
      <c r="A1821">
        <v>1814</v>
      </c>
      <c r="B1821" s="5">
        <v>170524</v>
      </c>
      <c r="C1821" s="6">
        <v>32</v>
      </c>
      <c r="D1821" s="6">
        <v>15</v>
      </c>
      <c r="E1821" s="6">
        <v>15</v>
      </c>
      <c r="F1821" s="6">
        <v>4</v>
      </c>
      <c r="G1821" s="6" t="s">
        <v>11</v>
      </c>
      <c r="H1821" s="6" t="s">
        <v>5</v>
      </c>
      <c r="I1821" s="6">
        <v>3</v>
      </c>
      <c r="J1821" s="6" t="s">
        <v>10</v>
      </c>
      <c r="K1821" s="7">
        <v>487.36159800000001</v>
      </c>
      <c r="L1821" s="20">
        <v>0.91966483110279551</v>
      </c>
    </row>
    <row r="1822" spans="1:12" x14ac:dyDescent="0.35">
      <c r="A1822">
        <v>1815</v>
      </c>
      <c r="B1822" s="5">
        <v>134274</v>
      </c>
      <c r="C1822" s="6">
        <v>20</v>
      </c>
      <c r="D1822" s="6">
        <v>1</v>
      </c>
      <c r="E1822" s="6">
        <v>1</v>
      </c>
      <c r="F1822" s="6">
        <v>2</v>
      </c>
      <c r="G1822" s="6" t="s">
        <v>11</v>
      </c>
      <c r="H1822" s="6" t="s">
        <v>5</v>
      </c>
      <c r="I1822" s="6">
        <v>12</v>
      </c>
      <c r="J1822" s="6" t="s">
        <v>10</v>
      </c>
      <c r="K1822" s="7">
        <v>283.95088509999999</v>
      </c>
      <c r="L1822" s="20">
        <v>0.91975889296909552</v>
      </c>
    </row>
    <row r="1823" spans="1:12" x14ac:dyDescent="0.35">
      <c r="A1823">
        <v>1816</v>
      </c>
      <c r="B1823" s="5">
        <v>132773</v>
      </c>
      <c r="C1823" s="6">
        <v>30</v>
      </c>
      <c r="D1823" s="6">
        <v>12</v>
      </c>
      <c r="E1823" s="6">
        <v>12</v>
      </c>
      <c r="F1823" s="6">
        <v>1</v>
      </c>
      <c r="G1823" s="6" t="s">
        <v>11</v>
      </c>
      <c r="H1823" s="6" t="s">
        <v>5</v>
      </c>
      <c r="I1823" s="6">
        <v>8</v>
      </c>
      <c r="J1823" s="6" t="s">
        <v>10</v>
      </c>
      <c r="K1823" s="7">
        <v>308.57138149999997</v>
      </c>
      <c r="L1823" s="20">
        <v>0.91983139769575462</v>
      </c>
    </row>
    <row r="1824" spans="1:12" x14ac:dyDescent="0.35">
      <c r="A1824">
        <v>1817</v>
      </c>
      <c r="B1824" s="5">
        <v>179794</v>
      </c>
      <c r="C1824" s="6">
        <v>44</v>
      </c>
      <c r="D1824" s="6">
        <v>27</v>
      </c>
      <c r="E1824" s="6">
        <v>27</v>
      </c>
      <c r="F1824" s="6">
        <v>3</v>
      </c>
      <c r="G1824" s="6" t="s">
        <v>11</v>
      </c>
      <c r="H1824" s="6" t="s">
        <v>12</v>
      </c>
      <c r="I1824" s="6">
        <v>10</v>
      </c>
      <c r="J1824" s="6" t="s">
        <v>10</v>
      </c>
      <c r="K1824" s="7">
        <v>438.3824803</v>
      </c>
      <c r="L1824" s="20">
        <v>0.9200532441960424</v>
      </c>
    </row>
    <row r="1825" spans="1:12" x14ac:dyDescent="0.35">
      <c r="A1825">
        <v>1818</v>
      </c>
      <c r="B1825" s="5">
        <v>129514</v>
      </c>
      <c r="C1825" s="6">
        <v>60</v>
      </c>
      <c r="D1825" s="6">
        <v>42</v>
      </c>
      <c r="E1825" s="6">
        <v>42</v>
      </c>
      <c r="F1825" s="6">
        <v>2</v>
      </c>
      <c r="G1825" s="6" t="s">
        <v>11</v>
      </c>
      <c r="H1825" s="6" t="s">
        <v>5</v>
      </c>
      <c r="I1825" s="6">
        <v>8</v>
      </c>
      <c r="J1825" s="6" t="s">
        <v>10</v>
      </c>
      <c r="K1825" s="7">
        <v>131.99214090000001</v>
      </c>
      <c r="L1825" s="20">
        <v>0.92024400131492989</v>
      </c>
    </row>
    <row r="1826" spans="1:12" x14ac:dyDescent="0.35">
      <c r="A1826">
        <v>1819</v>
      </c>
      <c r="B1826" s="5">
        <v>128128</v>
      </c>
      <c r="C1826" s="6">
        <v>61</v>
      </c>
      <c r="D1826" s="6">
        <v>40</v>
      </c>
      <c r="E1826" s="6">
        <v>40</v>
      </c>
      <c r="F1826" s="6">
        <v>1</v>
      </c>
      <c r="G1826" s="6" t="s">
        <v>9</v>
      </c>
      <c r="H1826" s="6" t="s">
        <v>12</v>
      </c>
      <c r="I1826" s="6">
        <v>5</v>
      </c>
      <c r="J1826" s="6" t="s">
        <v>10</v>
      </c>
      <c r="K1826" s="7">
        <v>68.355290780000004</v>
      </c>
      <c r="L1826" s="20">
        <v>0.92027213472435876</v>
      </c>
    </row>
    <row r="1827" spans="1:12" x14ac:dyDescent="0.35">
      <c r="A1827">
        <v>1820</v>
      </c>
      <c r="B1827" s="5">
        <v>135433</v>
      </c>
      <c r="C1827" s="6">
        <v>61</v>
      </c>
      <c r="D1827" s="6">
        <v>44</v>
      </c>
      <c r="E1827" s="6">
        <v>44</v>
      </c>
      <c r="F1827" s="6">
        <v>3</v>
      </c>
      <c r="G1827" s="6" t="s">
        <v>11</v>
      </c>
      <c r="H1827" s="6" t="s">
        <v>5</v>
      </c>
      <c r="I1827" s="6">
        <v>15</v>
      </c>
      <c r="J1827" s="6" t="s">
        <v>10</v>
      </c>
      <c r="K1827" s="7">
        <v>29.059000139999998</v>
      </c>
      <c r="L1827" s="20">
        <v>0.92034119031637429</v>
      </c>
    </row>
    <row r="1828" spans="1:12" x14ac:dyDescent="0.35">
      <c r="A1828">
        <v>1821</v>
      </c>
      <c r="B1828" s="5">
        <v>181456</v>
      </c>
      <c r="C1828" s="6">
        <v>43</v>
      </c>
      <c r="D1828" s="6">
        <v>23</v>
      </c>
      <c r="E1828" s="6">
        <v>23</v>
      </c>
      <c r="F1828" s="6">
        <v>3</v>
      </c>
      <c r="G1828" s="6" t="s">
        <v>11</v>
      </c>
      <c r="H1828" s="6" t="s">
        <v>5</v>
      </c>
      <c r="I1828" s="6">
        <v>12</v>
      </c>
      <c r="J1828" s="6" t="s">
        <v>10</v>
      </c>
      <c r="K1828" s="7">
        <v>265.33485889999997</v>
      </c>
      <c r="L1828" s="20">
        <v>0.92034373661517366</v>
      </c>
    </row>
    <row r="1829" spans="1:12" x14ac:dyDescent="0.35">
      <c r="A1829">
        <v>1822</v>
      </c>
      <c r="B1829" s="5">
        <v>161708</v>
      </c>
      <c r="C1829" s="6">
        <v>23</v>
      </c>
      <c r="D1829" s="6">
        <v>5</v>
      </c>
      <c r="E1829" s="6">
        <v>5</v>
      </c>
      <c r="F1829" s="6">
        <v>3</v>
      </c>
      <c r="G1829" s="6" t="s">
        <v>9</v>
      </c>
      <c r="H1829" s="6" t="s">
        <v>5</v>
      </c>
      <c r="I1829" s="6">
        <v>0</v>
      </c>
      <c r="J1829" s="6" t="s">
        <v>13</v>
      </c>
      <c r="K1829" s="7">
        <v>1250.2332309999999</v>
      </c>
      <c r="L1829" s="20">
        <v>0.92038760545590281</v>
      </c>
    </row>
    <row r="1830" spans="1:12" x14ac:dyDescent="0.35">
      <c r="A1830">
        <v>1823</v>
      </c>
      <c r="B1830" s="5">
        <v>162129</v>
      </c>
      <c r="C1830" s="6">
        <v>53</v>
      </c>
      <c r="D1830" s="6">
        <v>36</v>
      </c>
      <c r="E1830" s="6">
        <v>36</v>
      </c>
      <c r="F1830" s="6">
        <v>4</v>
      </c>
      <c r="G1830" s="6" t="s">
        <v>9</v>
      </c>
      <c r="H1830" s="6" t="s">
        <v>5</v>
      </c>
      <c r="I1830" s="6">
        <v>6</v>
      </c>
      <c r="J1830" s="6" t="s">
        <v>10</v>
      </c>
      <c r="K1830" s="7">
        <v>382.73310959999998</v>
      </c>
      <c r="L1830" s="20">
        <v>0.92039701831114118</v>
      </c>
    </row>
    <row r="1831" spans="1:12" x14ac:dyDescent="0.35">
      <c r="A1831">
        <v>1824</v>
      </c>
      <c r="B1831" s="5">
        <v>198652</v>
      </c>
      <c r="C1831" s="6">
        <v>53</v>
      </c>
      <c r="D1831" s="6">
        <v>32</v>
      </c>
      <c r="E1831" s="6">
        <v>32</v>
      </c>
      <c r="F1831" s="6">
        <v>3</v>
      </c>
      <c r="G1831" s="6" t="s">
        <v>11</v>
      </c>
      <c r="H1831" s="6" t="s">
        <v>5</v>
      </c>
      <c r="I1831" s="6">
        <v>3</v>
      </c>
      <c r="J1831" s="6" t="s">
        <v>10</v>
      </c>
      <c r="K1831" s="7">
        <v>325.20405849999997</v>
      </c>
      <c r="L1831" s="20">
        <v>0.92043227979356612</v>
      </c>
    </row>
    <row r="1832" spans="1:12" x14ac:dyDescent="0.35">
      <c r="A1832">
        <v>1825</v>
      </c>
      <c r="B1832" s="5">
        <v>138060</v>
      </c>
      <c r="C1832" s="6">
        <v>20</v>
      </c>
      <c r="D1832" s="6">
        <v>1</v>
      </c>
      <c r="E1832" s="6">
        <v>1</v>
      </c>
      <c r="F1832" s="6">
        <v>2</v>
      </c>
      <c r="G1832" s="6" t="s">
        <v>9</v>
      </c>
      <c r="H1832" s="6" t="s">
        <v>5</v>
      </c>
      <c r="I1832" s="6">
        <v>15</v>
      </c>
      <c r="J1832" s="6" t="s">
        <v>10</v>
      </c>
      <c r="K1832" s="7">
        <v>233.48943320000001</v>
      </c>
      <c r="L1832" s="20">
        <v>0.92048413548285957</v>
      </c>
    </row>
    <row r="1833" spans="1:12" x14ac:dyDescent="0.35">
      <c r="A1833">
        <v>1826</v>
      </c>
      <c r="B1833" s="5">
        <v>183218</v>
      </c>
      <c r="C1833" s="6">
        <v>21</v>
      </c>
      <c r="D1833" s="6">
        <v>4</v>
      </c>
      <c r="E1833" s="6">
        <v>4</v>
      </c>
      <c r="F1833" s="6">
        <v>4</v>
      </c>
      <c r="G1833" s="6" t="s">
        <v>11</v>
      </c>
      <c r="H1833" s="6" t="s">
        <v>5</v>
      </c>
      <c r="I1833" s="6">
        <v>10</v>
      </c>
      <c r="J1833" s="6" t="s">
        <v>10</v>
      </c>
      <c r="K1833" s="7">
        <v>458.33206969999998</v>
      </c>
      <c r="L1833" s="20">
        <v>0.92048474600994734</v>
      </c>
    </row>
    <row r="1834" spans="1:12" x14ac:dyDescent="0.35">
      <c r="A1834">
        <v>1827</v>
      </c>
      <c r="B1834" s="5">
        <v>161841</v>
      </c>
      <c r="C1834" s="6">
        <v>55</v>
      </c>
      <c r="D1834" s="6">
        <v>37</v>
      </c>
      <c r="E1834" s="6">
        <v>37</v>
      </c>
      <c r="F1834" s="6">
        <v>3</v>
      </c>
      <c r="G1834" s="6" t="s">
        <v>11</v>
      </c>
      <c r="H1834" s="6" t="s">
        <v>5</v>
      </c>
      <c r="I1834" s="6">
        <v>4</v>
      </c>
      <c r="J1834" s="6" t="s">
        <v>13</v>
      </c>
      <c r="K1834" s="7">
        <v>753.77424499999995</v>
      </c>
      <c r="L1834" s="20">
        <v>0.92056374417408493</v>
      </c>
    </row>
    <row r="1835" spans="1:12" x14ac:dyDescent="0.35">
      <c r="A1835">
        <v>1828</v>
      </c>
      <c r="B1835" s="5">
        <v>192736</v>
      </c>
      <c r="C1835" s="6">
        <v>32</v>
      </c>
      <c r="D1835" s="6">
        <v>15</v>
      </c>
      <c r="E1835" s="6">
        <v>15</v>
      </c>
      <c r="F1835" s="6">
        <v>2</v>
      </c>
      <c r="G1835" s="6" t="s">
        <v>11</v>
      </c>
      <c r="H1835" s="6" t="s">
        <v>5</v>
      </c>
      <c r="I1835" s="6">
        <v>6</v>
      </c>
      <c r="J1835" s="6" t="s">
        <v>10</v>
      </c>
      <c r="K1835" s="7">
        <v>306.35332690000001</v>
      </c>
      <c r="L1835" s="20">
        <v>0.92060200939018588</v>
      </c>
    </row>
    <row r="1836" spans="1:12" x14ac:dyDescent="0.35">
      <c r="A1836">
        <v>1829</v>
      </c>
      <c r="B1836" s="5">
        <v>132545</v>
      </c>
      <c r="C1836" s="6">
        <v>19</v>
      </c>
      <c r="D1836" s="6">
        <v>2</v>
      </c>
      <c r="E1836" s="6">
        <v>2</v>
      </c>
      <c r="F1836" s="6">
        <v>4</v>
      </c>
      <c r="G1836" s="6" t="s">
        <v>9</v>
      </c>
      <c r="H1836" s="6" t="s">
        <v>12</v>
      </c>
      <c r="I1836" s="6">
        <v>10</v>
      </c>
      <c r="J1836" s="6" t="s">
        <v>13</v>
      </c>
      <c r="K1836" s="7">
        <v>900.42187200000001</v>
      </c>
      <c r="L1836" s="20">
        <v>0.92065538672758551</v>
      </c>
    </row>
    <row r="1837" spans="1:12" x14ac:dyDescent="0.35">
      <c r="A1837">
        <v>1830</v>
      </c>
      <c r="B1837" s="5">
        <v>134137</v>
      </c>
      <c r="C1837" s="6">
        <v>43</v>
      </c>
      <c r="D1837" s="6">
        <v>23</v>
      </c>
      <c r="E1837" s="6">
        <v>23</v>
      </c>
      <c r="F1837" s="6">
        <v>3</v>
      </c>
      <c r="G1837" s="6" t="s">
        <v>9</v>
      </c>
      <c r="H1837" s="6" t="s">
        <v>5</v>
      </c>
      <c r="I1837" s="6">
        <v>12</v>
      </c>
      <c r="J1837" s="6" t="s">
        <v>10</v>
      </c>
      <c r="K1837" s="7">
        <v>172.34424369999999</v>
      </c>
      <c r="L1837" s="20">
        <v>0.92079298703094525</v>
      </c>
    </row>
    <row r="1838" spans="1:12" x14ac:dyDescent="0.35">
      <c r="A1838">
        <v>1831</v>
      </c>
      <c r="B1838" s="5">
        <v>116783</v>
      </c>
      <c r="C1838" s="6">
        <v>53</v>
      </c>
      <c r="D1838" s="6">
        <v>36</v>
      </c>
      <c r="E1838" s="6">
        <v>36</v>
      </c>
      <c r="F1838" s="6">
        <v>3</v>
      </c>
      <c r="G1838" s="6" t="s">
        <v>11</v>
      </c>
      <c r="H1838" s="6" t="s">
        <v>5</v>
      </c>
      <c r="I1838" s="6">
        <v>9</v>
      </c>
      <c r="J1838" s="6" t="s">
        <v>10</v>
      </c>
      <c r="K1838" s="7">
        <v>286.90809239999999</v>
      </c>
      <c r="L1838" s="20">
        <v>0.92082640946321803</v>
      </c>
    </row>
    <row r="1839" spans="1:12" x14ac:dyDescent="0.35">
      <c r="A1839">
        <v>1832</v>
      </c>
      <c r="B1839" s="5">
        <v>163270</v>
      </c>
      <c r="C1839" s="6">
        <v>52</v>
      </c>
      <c r="D1839" s="6">
        <v>34</v>
      </c>
      <c r="E1839" s="6">
        <v>34</v>
      </c>
      <c r="F1839" s="6">
        <v>4</v>
      </c>
      <c r="G1839" s="6" t="s">
        <v>9</v>
      </c>
      <c r="H1839" s="6" t="s">
        <v>12</v>
      </c>
      <c r="I1839" s="6">
        <v>3</v>
      </c>
      <c r="J1839" s="6" t="s">
        <v>10</v>
      </c>
      <c r="K1839" s="7">
        <v>445.12304690000002</v>
      </c>
      <c r="L1839" s="20">
        <v>0.92087271099618462</v>
      </c>
    </row>
    <row r="1840" spans="1:12" x14ac:dyDescent="0.35">
      <c r="A1840">
        <v>1833</v>
      </c>
      <c r="B1840" s="5">
        <v>107394</v>
      </c>
      <c r="C1840" s="6">
        <v>64</v>
      </c>
      <c r="D1840" s="26">
        <f>$O$3+$O$2*C1840</f>
        <v>36.072732897092592</v>
      </c>
      <c r="E1840" s="6"/>
      <c r="F1840" s="6">
        <v>4</v>
      </c>
      <c r="G1840" s="6" t="s">
        <v>11</v>
      </c>
      <c r="H1840" s="6" t="s">
        <v>5</v>
      </c>
      <c r="I1840" s="6">
        <v>11</v>
      </c>
      <c r="J1840" s="6" t="s">
        <v>10</v>
      </c>
      <c r="K1840" s="7">
        <v>18.103633819999999</v>
      </c>
      <c r="L1840" s="20">
        <v>0.92100999560432883</v>
      </c>
    </row>
    <row r="1841" spans="1:12" x14ac:dyDescent="0.35">
      <c r="A1841">
        <v>1834</v>
      </c>
      <c r="B1841" s="5">
        <v>199223</v>
      </c>
      <c r="C1841" s="6">
        <v>53</v>
      </c>
      <c r="D1841" s="6">
        <v>36</v>
      </c>
      <c r="E1841" s="6">
        <v>36</v>
      </c>
      <c r="F1841" s="6">
        <v>3</v>
      </c>
      <c r="G1841" s="6" t="s">
        <v>9</v>
      </c>
      <c r="H1841" s="6" t="s">
        <v>12</v>
      </c>
      <c r="I1841" s="6">
        <v>12</v>
      </c>
      <c r="J1841" s="6" t="s">
        <v>10</v>
      </c>
      <c r="K1841" s="7">
        <v>224.09341929999999</v>
      </c>
      <c r="L1841" s="20">
        <v>0.92106315729458021</v>
      </c>
    </row>
    <row r="1842" spans="1:12" x14ac:dyDescent="0.35">
      <c r="A1842">
        <v>1835</v>
      </c>
      <c r="B1842" s="5">
        <v>161935</v>
      </c>
      <c r="C1842" s="6">
        <v>69</v>
      </c>
      <c r="D1842" s="6">
        <v>51</v>
      </c>
      <c r="E1842" s="6">
        <v>51</v>
      </c>
      <c r="F1842" s="6">
        <v>2</v>
      </c>
      <c r="G1842" s="6" t="s">
        <v>9</v>
      </c>
      <c r="H1842" s="6" t="s">
        <v>12</v>
      </c>
      <c r="I1842" s="6">
        <v>5</v>
      </c>
      <c r="J1842" s="6" t="s">
        <v>10</v>
      </c>
      <c r="K1842" s="7">
        <v>459.7043208</v>
      </c>
      <c r="L1842" s="20">
        <v>0.92132620905042484</v>
      </c>
    </row>
    <row r="1843" spans="1:12" x14ac:dyDescent="0.35">
      <c r="A1843">
        <v>1836</v>
      </c>
      <c r="B1843" s="5">
        <v>104022</v>
      </c>
      <c r="C1843" s="6">
        <v>63</v>
      </c>
      <c r="D1843" s="6">
        <v>43</v>
      </c>
      <c r="E1843" s="6">
        <v>43</v>
      </c>
      <c r="F1843" s="6">
        <v>3</v>
      </c>
      <c r="G1843" s="6" t="s">
        <v>9</v>
      </c>
      <c r="H1843" s="6" t="s">
        <v>12</v>
      </c>
      <c r="I1843" s="6">
        <v>10</v>
      </c>
      <c r="J1843" s="6" t="s">
        <v>10</v>
      </c>
      <c r="K1843" s="7">
        <v>404.6254161</v>
      </c>
      <c r="L1843" s="20">
        <v>0.92137243831226678</v>
      </c>
    </row>
    <row r="1844" spans="1:12" x14ac:dyDescent="0.35">
      <c r="A1844">
        <v>1837</v>
      </c>
      <c r="B1844" s="5">
        <v>120939</v>
      </c>
      <c r="C1844" s="6">
        <v>69</v>
      </c>
      <c r="D1844" s="6">
        <v>48</v>
      </c>
      <c r="E1844" s="6">
        <v>48</v>
      </c>
      <c r="F1844" s="6">
        <v>2</v>
      </c>
      <c r="G1844" s="6" t="s">
        <v>11</v>
      </c>
      <c r="H1844" s="6" t="s">
        <v>12</v>
      </c>
      <c r="I1844" s="6">
        <v>10</v>
      </c>
      <c r="J1844" s="6" t="s">
        <v>10</v>
      </c>
      <c r="K1844" s="7">
        <v>238.59609169999999</v>
      </c>
      <c r="L1844" s="20">
        <v>0.92145223194866288</v>
      </c>
    </row>
    <row r="1845" spans="1:12" x14ac:dyDescent="0.35">
      <c r="A1845">
        <v>1838</v>
      </c>
      <c r="B1845" s="5">
        <v>159583</v>
      </c>
      <c r="C1845" s="6">
        <v>52</v>
      </c>
      <c r="D1845" s="6">
        <v>31</v>
      </c>
      <c r="E1845" s="6">
        <v>31</v>
      </c>
      <c r="F1845" s="6">
        <v>4</v>
      </c>
      <c r="G1845" s="6" t="s">
        <v>9</v>
      </c>
      <c r="H1845" s="6" t="s">
        <v>12</v>
      </c>
      <c r="I1845" s="6">
        <v>0</v>
      </c>
      <c r="J1845" s="6" t="s">
        <v>13</v>
      </c>
      <c r="K1845" s="7">
        <v>599.66898830000002</v>
      </c>
      <c r="L1845" s="20">
        <v>0.92153119684673768</v>
      </c>
    </row>
    <row r="1846" spans="1:12" x14ac:dyDescent="0.35">
      <c r="A1846">
        <v>1839</v>
      </c>
      <c r="B1846" s="5">
        <v>143791</v>
      </c>
      <c r="C1846" s="6">
        <v>27</v>
      </c>
      <c r="D1846" s="6">
        <v>8</v>
      </c>
      <c r="E1846" s="6">
        <v>8</v>
      </c>
      <c r="F1846" s="6">
        <v>2</v>
      </c>
      <c r="G1846" s="6" t="s">
        <v>9</v>
      </c>
      <c r="H1846" s="6" t="s">
        <v>12</v>
      </c>
      <c r="I1846" s="6">
        <v>9</v>
      </c>
      <c r="J1846" s="6" t="s">
        <v>10</v>
      </c>
      <c r="K1846" s="7">
        <v>400.293361</v>
      </c>
      <c r="L1846" s="20">
        <v>0.92153591591885464</v>
      </c>
    </row>
    <row r="1847" spans="1:12" x14ac:dyDescent="0.35">
      <c r="A1847">
        <v>1840</v>
      </c>
      <c r="B1847" s="5">
        <v>185320</v>
      </c>
      <c r="C1847" s="6">
        <v>64</v>
      </c>
      <c r="D1847" s="6">
        <v>45</v>
      </c>
      <c r="E1847" s="6">
        <v>45</v>
      </c>
      <c r="F1847" s="6">
        <v>2</v>
      </c>
      <c r="G1847" s="6" t="s">
        <v>9</v>
      </c>
      <c r="H1847" s="6" t="s">
        <v>12</v>
      </c>
      <c r="I1847" s="6">
        <v>4</v>
      </c>
      <c r="J1847" s="6" t="s">
        <v>13</v>
      </c>
      <c r="K1847" s="7">
        <v>584.73356000000001</v>
      </c>
      <c r="L1847" s="20">
        <v>0.92155775246211979</v>
      </c>
    </row>
    <row r="1848" spans="1:12" x14ac:dyDescent="0.35">
      <c r="A1848">
        <v>1841</v>
      </c>
      <c r="B1848" s="5">
        <v>183196</v>
      </c>
      <c r="C1848" s="6">
        <v>25</v>
      </c>
      <c r="D1848" s="26">
        <f>$O$3+$O$2*C1848</f>
        <v>12.908174938769797</v>
      </c>
      <c r="E1848" s="6"/>
      <c r="F1848" s="6">
        <v>2</v>
      </c>
      <c r="G1848" s="6" t="s">
        <v>11</v>
      </c>
      <c r="H1848" s="6" t="s">
        <v>5</v>
      </c>
      <c r="I1848" s="6">
        <v>11</v>
      </c>
      <c r="J1848" s="6" t="s">
        <v>10</v>
      </c>
      <c r="K1848" s="7">
        <v>281.37310439999999</v>
      </c>
      <c r="L1848" s="20">
        <v>0.9215588452810507</v>
      </c>
    </row>
    <row r="1849" spans="1:12" x14ac:dyDescent="0.35">
      <c r="A1849">
        <v>1842</v>
      </c>
      <c r="B1849" s="5">
        <v>191411</v>
      </c>
      <c r="C1849" s="6">
        <v>64</v>
      </c>
      <c r="D1849" s="6">
        <v>45</v>
      </c>
      <c r="E1849" s="6">
        <v>45</v>
      </c>
      <c r="F1849" s="6">
        <v>3</v>
      </c>
      <c r="G1849" s="6" t="s">
        <v>9</v>
      </c>
      <c r="H1849" s="6" t="s">
        <v>12</v>
      </c>
      <c r="I1849" s="6">
        <v>9</v>
      </c>
      <c r="J1849" s="6" t="s">
        <v>10</v>
      </c>
      <c r="K1849" s="7">
        <v>225.42299080000001</v>
      </c>
      <c r="L1849" s="20">
        <v>0.921666330179572</v>
      </c>
    </row>
    <row r="1850" spans="1:12" x14ac:dyDescent="0.35">
      <c r="A1850">
        <v>1843</v>
      </c>
      <c r="B1850" s="5">
        <v>138510</v>
      </c>
      <c r="C1850" s="6">
        <v>25</v>
      </c>
      <c r="D1850" s="6">
        <v>6</v>
      </c>
      <c r="E1850" s="6">
        <v>6</v>
      </c>
      <c r="F1850" s="6">
        <v>3</v>
      </c>
      <c r="G1850" s="6" t="s">
        <v>11</v>
      </c>
      <c r="H1850" s="6" t="s">
        <v>5</v>
      </c>
      <c r="I1850" s="6">
        <v>13</v>
      </c>
      <c r="J1850" s="6" t="s">
        <v>10</v>
      </c>
      <c r="K1850" s="7">
        <v>94.579915240000005</v>
      </c>
      <c r="L1850" s="20">
        <v>0.92174544785190937</v>
      </c>
    </row>
    <row r="1851" spans="1:12" x14ac:dyDescent="0.35">
      <c r="A1851">
        <v>1844</v>
      </c>
      <c r="B1851" s="5">
        <v>119535</v>
      </c>
      <c r="C1851" s="6">
        <v>25</v>
      </c>
      <c r="D1851" s="6">
        <v>6</v>
      </c>
      <c r="E1851" s="6">
        <v>6</v>
      </c>
      <c r="F1851" s="6">
        <v>3</v>
      </c>
      <c r="G1851" s="6" t="s">
        <v>9</v>
      </c>
      <c r="H1851" s="6" t="s">
        <v>5</v>
      </c>
      <c r="I1851" s="6">
        <v>12</v>
      </c>
      <c r="J1851" s="6" t="s">
        <v>10</v>
      </c>
      <c r="K1851" s="7">
        <v>382.19013159999997</v>
      </c>
      <c r="L1851" s="20">
        <v>0.92176770115646256</v>
      </c>
    </row>
    <row r="1852" spans="1:12" x14ac:dyDescent="0.35">
      <c r="A1852">
        <v>1845</v>
      </c>
      <c r="B1852" s="5">
        <v>106813</v>
      </c>
      <c r="C1852" s="6">
        <v>20</v>
      </c>
      <c r="D1852" s="6">
        <v>3</v>
      </c>
      <c r="E1852" s="6">
        <v>3</v>
      </c>
      <c r="F1852" s="6">
        <v>3</v>
      </c>
      <c r="G1852" s="6" t="s">
        <v>9</v>
      </c>
      <c r="H1852" s="6" t="s">
        <v>12</v>
      </c>
      <c r="I1852" s="6">
        <v>12</v>
      </c>
      <c r="J1852" s="6" t="s">
        <v>13</v>
      </c>
      <c r="K1852" s="7">
        <v>1093.491213</v>
      </c>
      <c r="L1852" s="20">
        <v>0.921788241001264</v>
      </c>
    </row>
    <row r="1853" spans="1:12" x14ac:dyDescent="0.35">
      <c r="A1853">
        <v>1846</v>
      </c>
      <c r="B1853" s="5">
        <v>178921</v>
      </c>
      <c r="C1853" s="6">
        <v>23</v>
      </c>
      <c r="D1853" s="26">
        <f>$O$3+$O$2*C1853</f>
        <v>11.72024888962504</v>
      </c>
      <c r="E1853" s="6"/>
      <c r="F1853" s="6">
        <v>3</v>
      </c>
      <c r="G1853" s="6" t="s">
        <v>9</v>
      </c>
      <c r="H1853" s="6" t="s">
        <v>12</v>
      </c>
      <c r="I1853" s="6">
        <v>9</v>
      </c>
      <c r="J1853" s="6" t="s">
        <v>13</v>
      </c>
      <c r="K1853" s="7">
        <v>1049.170554</v>
      </c>
      <c r="L1853" s="20">
        <v>0.9218199052966779</v>
      </c>
    </row>
    <row r="1854" spans="1:12" x14ac:dyDescent="0.35">
      <c r="A1854">
        <v>1847</v>
      </c>
      <c r="B1854" s="5">
        <v>151087</v>
      </c>
      <c r="C1854" s="6">
        <v>53</v>
      </c>
      <c r="D1854" s="6">
        <v>34</v>
      </c>
      <c r="E1854" s="6">
        <v>34</v>
      </c>
      <c r="F1854" s="6">
        <v>4</v>
      </c>
      <c r="G1854" s="6" t="s">
        <v>9</v>
      </c>
      <c r="H1854" s="6" t="s">
        <v>12</v>
      </c>
      <c r="I1854" s="6">
        <v>6</v>
      </c>
      <c r="J1854" s="6" t="s">
        <v>10</v>
      </c>
      <c r="K1854" s="7">
        <v>441.11222550000002</v>
      </c>
      <c r="L1854" s="20">
        <v>0.92184785324810192</v>
      </c>
    </row>
    <row r="1855" spans="1:12" x14ac:dyDescent="0.35">
      <c r="A1855">
        <v>1848</v>
      </c>
      <c r="B1855" s="5">
        <v>185720</v>
      </c>
      <c r="C1855" s="6">
        <v>54</v>
      </c>
      <c r="D1855" s="6">
        <v>35</v>
      </c>
      <c r="E1855" s="6">
        <v>35</v>
      </c>
      <c r="F1855" s="6">
        <v>3</v>
      </c>
      <c r="G1855" s="6" t="s">
        <v>11</v>
      </c>
      <c r="H1855" s="6" t="s">
        <v>12</v>
      </c>
      <c r="I1855" s="6">
        <v>4</v>
      </c>
      <c r="J1855" s="6" t="s">
        <v>13</v>
      </c>
      <c r="K1855" s="7">
        <v>617.44278469999995</v>
      </c>
      <c r="L1855" s="20">
        <v>0.9218580325792356</v>
      </c>
    </row>
    <row r="1856" spans="1:12" x14ac:dyDescent="0.35">
      <c r="A1856">
        <v>1849</v>
      </c>
      <c r="B1856" s="5">
        <v>154250</v>
      </c>
      <c r="C1856" s="6">
        <v>67</v>
      </c>
      <c r="D1856" s="26">
        <f>$O$3+$O$2*C1856</f>
        <v>37.854621970809731</v>
      </c>
      <c r="E1856" s="6"/>
      <c r="F1856" s="6">
        <v>3</v>
      </c>
      <c r="G1856" s="6" t="s">
        <v>11</v>
      </c>
      <c r="H1856" s="6" t="s">
        <v>5</v>
      </c>
      <c r="I1856" s="6">
        <v>7</v>
      </c>
      <c r="J1856" s="6" t="s">
        <v>10</v>
      </c>
      <c r="K1856" s="7">
        <v>96.315513719999998</v>
      </c>
      <c r="L1856" s="20">
        <v>0.92190786907899347</v>
      </c>
    </row>
    <row r="1857" spans="1:12" x14ac:dyDescent="0.35">
      <c r="A1857">
        <v>1850</v>
      </c>
      <c r="B1857" s="5">
        <v>149159</v>
      </c>
      <c r="C1857" s="6">
        <v>3</v>
      </c>
      <c r="D1857" s="6">
        <v>48</v>
      </c>
      <c r="E1857" s="6">
        <v>48</v>
      </c>
      <c r="F1857" s="6">
        <v>4</v>
      </c>
      <c r="G1857" s="6" t="s">
        <v>11</v>
      </c>
      <c r="H1857" s="6" t="s">
        <v>5</v>
      </c>
      <c r="I1857" s="6">
        <v>2</v>
      </c>
      <c r="J1857" s="6" t="s">
        <v>10</v>
      </c>
      <c r="K1857" s="7">
        <v>90.112031009999995</v>
      </c>
      <c r="L1857" s="20">
        <v>0.92195684582035342</v>
      </c>
    </row>
    <row r="1858" spans="1:12" x14ac:dyDescent="0.35">
      <c r="A1858">
        <v>1851</v>
      </c>
      <c r="B1858" s="5">
        <v>168054</v>
      </c>
      <c r="C1858" s="6">
        <v>68</v>
      </c>
      <c r="D1858" s="6">
        <v>50</v>
      </c>
      <c r="E1858" s="6">
        <v>50</v>
      </c>
      <c r="F1858" s="6">
        <v>1</v>
      </c>
      <c r="G1858" s="6" t="s">
        <v>9</v>
      </c>
      <c r="H1858" s="6" t="s">
        <v>5</v>
      </c>
      <c r="I1858" s="6">
        <v>0</v>
      </c>
      <c r="J1858" s="6" t="s">
        <v>10</v>
      </c>
      <c r="K1858" s="7">
        <v>159.269216</v>
      </c>
      <c r="L1858" s="20">
        <v>0.92196724550769682</v>
      </c>
    </row>
    <row r="1859" spans="1:12" x14ac:dyDescent="0.35">
      <c r="A1859">
        <v>1852</v>
      </c>
      <c r="B1859" s="5">
        <v>169562</v>
      </c>
      <c r="C1859" s="6">
        <v>127</v>
      </c>
      <c r="D1859" s="6">
        <v>45</v>
      </c>
      <c r="E1859" s="6">
        <v>45</v>
      </c>
      <c r="F1859" s="6">
        <v>3</v>
      </c>
      <c r="G1859" s="6" t="s">
        <v>11</v>
      </c>
      <c r="H1859" s="6" t="s">
        <v>12</v>
      </c>
      <c r="I1859" s="6">
        <v>10</v>
      </c>
      <c r="J1859" s="6" t="s">
        <v>10</v>
      </c>
      <c r="K1859" s="7">
        <v>133.7874856</v>
      </c>
      <c r="L1859" s="20">
        <v>0.92197689837842156</v>
      </c>
    </row>
    <row r="1860" spans="1:12" x14ac:dyDescent="0.35">
      <c r="A1860">
        <v>1853</v>
      </c>
      <c r="B1860" s="5">
        <v>124872</v>
      </c>
      <c r="C1860" s="6">
        <v>19</v>
      </c>
      <c r="D1860" s="6">
        <v>1</v>
      </c>
      <c r="E1860" s="6">
        <v>1</v>
      </c>
      <c r="F1860" s="6">
        <v>3</v>
      </c>
      <c r="G1860" s="6" t="s">
        <v>9</v>
      </c>
      <c r="H1860" s="6" t="s">
        <v>5</v>
      </c>
      <c r="I1860" s="6">
        <v>11</v>
      </c>
      <c r="J1860" s="6" t="s">
        <v>10</v>
      </c>
      <c r="K1860" s="7">
        <v>207.4152565</v>
      </c>
      <c r="L1860" s="20">
        <v>0.92197758183803502</v>
      </c>
    </row>
    <row r="1861" spans="1:12" x14ac:dyDescent="0.35">
      <c r="A1861">
        <v>1854</v>
      </c>
      <c r="B1861" s="5">
        <v>169334</v>
      </c>
      <c r="C1861" s="6">
        <v>25</v>
      </c>
      <c r="D1861" s="6">
        <v>8</v>
      </c>
      <c r="E1861" s="6">
        <v>8</v>
      </c>
      <c r="F1861" s="6">
        <v>1</v>
      </c>
      <c r="G1861" s="6" t="s">
        <v>11</v>
      </c>
      <c r="H1861" s="6" t="s">
        <v>5</v>
      </c>
      <c r="I1861" s="6">
        <v>8</v>
      </c>
      <c r="J1861" s="6" t="s">
        <v>10</v>
      </c>
      <c r="K1861" s="7">
        <v>415.57478959999997</v>
      </c>
      <c r="L1861" s="20">
        <v>0.92204232268493747</v>
      </c>
    </row>
    <row r="1862" spans="1:12" x14ac:dyDescent="0.35">
      <c r="A1862">
        <v>1855</v>
      </c>
      <c r="B1862" s="5">
        <v>190433</v>
      </c>
      <c r="C1862" s="6">
        <v>19</v>
      </c>
      <c r="D1862" s="6">
        <v>1</v>
      </c>
      <c r="E1862" s="6">
        <v>1</v>
      </c>
      <c r="F1862" s="6">
        <v>2</v>
      </c>
      <c r="G1862" s="6" t="s">
        <v>11</v>
      </c>
      <c r="H1862" s="6" t="s">
        <v>5</v>
      </c>
      <c r="I1862" s="6">
        <v>15</v>
      </c>
      <c r="J1862" s="6" t="s">
        <v>10</v>
      </c>
      <c r="K1862" s="7">
        <v>137.46780680000001</v>
      </c>
      <c r="L1862" s="20">
        <v>0.92206178904212488</v>
      </c>
    </row>
    <row r="1863" spans="1:12" x14ac:dyDescent="0.35">
      <c r="A1863">
        <v>1856</v>
      </c>
      <c r="B1863" s="5">
        <v>137648</v>
      </c>
      <c r="C1863" s="6">
        <v>24</v>
      </c>
      <c r="D1863" s="6">
        <v>7</v>
      </c>
      <c r="E1863" s="6">
        <v>7</v>
      </c>
      <c r="F1863" s="6">
        <v>2</v>
      </c>
      <c r="G1863" s="6" t="s">
        <v>11</v>
      </c>
      <c r="H1863" s="6" t="s">
        <v>5</v>
      </c>
      <c r="I1863" s="6">
        <v>12</v>
      </c>
      <c r="J1863" s="6" t="s">
        <v>10</v>
      </c>
      <c r="K1863" s="7">
        <v>389.96709600000003</v>
      </c>
      <c r="L1863" s="20">
        <v>0.92218276028232571</v>
      </c>
    </row>
    <row r="1864" spans="1:12" x14ac:dyDescent="0.35">
      <c r="A1864">
        <v>1857</v>
      </c>
      <c r="B1864" s="5">
        <v>198082</v>
      </c>
      <c r="C1864" s="6">
        <v>16</v>
      </c>
      <c r="D1864" s="6">
        <v>0</v>
      </c>
      <c r="E1864" s="6">
        <v>0</v>
      </c>
      <c r="F1864" s="6">
        <v>3</v>
      </c>
      <c r="G1864" s="6" t="s">
        <v>9</v>
      </c>
      <c r="H1864" s="6" t="s">
        <v>12</v>
      </c>
      <c r="I1864" s="6">
        <v>9</v>
      </c>
      <c r="J1864" s="6" t="s">
        <v>13</v>
      </c>
      <c r="K1864" s="7">
        <v>1154.3663730000001</v>
      </c>
      <c r="L1864" s="20">
        <v>0.92225700270905298</v>
      </c>
    </row>
    <row r="1865" spans="1:12" x14ac:dyDescent="0.35">
      <c r="A1865">
        <v>1858</v>
      </c>
      <c r="B1865" s="5">
        <v>164611</v>
      </c>
      <c r="C1865" s="6">
        <v>25</v>
      </c>
      <c r="D1865" s="6">
        <v>8</v>
      </c>
      <c r="E1865" s="6">
        <v>8</v>
      </c>
      <c r="F1865" s="6">
        <v>1</v>
      </c>
      <c r="G1865" s="6" t="s">
        <v>9</v>
      </c>
      <c r="H1865" s="6" t="s">
        <v>5</v>
      </c>
      <c r="I1865" s="6">
        <v>14</v>
      </c>
      <c r="J1865" s="6" t="s">
        <v>10</v>
      </c>
      <c r="K1865" s="7">
        <v>409.9010323</v>
      </c>
      <c r="L1865" s="20">
        <v>0.92226736870508563</v>
      </c>
    </row>
    <row r="1866" spans="1:12" x14ac:dyDescent="0.35">
      <c r="A1866">
        <v>1859</v>
      </c>
      <c r="B1866" s="5">
        <v>187247</v>
      </c>
      <c r="C1866" s="6">
        <v>21</v>
      </c>
      <c r="D1866" s="6">
        <v>2</v>
      </c>
      <c r="E1866" s="6">
        <v>2</v>
      </c>
      <c r="F1866" s="6">
        <v>3</v>
      </c>
      <c r="G1866" s="6" t="s">
        <v>11</v>
      </c>
      <c r="H1866" s="6" t="s">
        <v>5</v>
      </c>
      <c r="I1866" s="6">
        <v>10</v>
      </c>
      <c r="J1866" s="6" t="s">
        <v>10</v>
      </c>
      <c r="K1866" s="7">
        <v>373.12626469999998</v>
      </c>
      <c r="L1866" s="20">
        <v>0.92227846416929593</v>
      </c>
    </row>
    <row r="1867" spans="1:12" x14ac:dyDescent="0.35">
      <c r="A1867">
        <v>1860</v>
      </c>
      <c r="B1867" s="5">
        <v>154287</v>
      </c>
      <c r="C1867" s="6">
        <v>44</v>
      </c>
      <c r="D1867" s="6">
        <v>26</v>
      </c>
      <c r="E1867" s="6">
        <v>26</v>
      </c>
      <c r="F1867" s="6">
        <v>3</v>
      </c>
      <c r="G1867" s="6" t="s">
        <v>11</v>
      </c>
      <c r="H1867" s="6" t="s">
        <v>5</v>
      </c>
      <c r="I1867" s="6">
        <v>6</v>
      </c>
      <c r="J1867" s="6" t="s">
        <v>10</v>
      </c>
      <c r="K1867" s="7">
        <v>321.77251480000001</v>
      </c>
      <c r="L1867" s="20">
        <v>0.92228500909050493</v>
      </c>
    </row>
    <row r="1868" spans="1:12" x14ac:dyDescent="0.35">
      <c r="A1868">
        <v>1861</v>
      </c>
      <c r="B1868" s="5">
        <v>153238</v>
      </c>
      <c r="C1868" s="6">
        <v>18</v>
      </c>
      <c r="D1868" s="26">
        <f>$O$3+$O$2*C1868</f>
        <v>8.7504337667631429</v>
      </c>
      <c r="E1868" s="6"/>
      <c r="F1868" s="6">
        <v>2</v>
      </c>
      <c r="G1868" s="6" t="s">
        <v>11</v>
      </c>
      <c r="H1868" s="6" t="s">
        <v>5</v>
      </c>
      <c r="I1868" s="6">
        <v>14</v>
      </c>
      <c r="J1868" s="6" t="s">
        <v>10</v>
      </c>
      <c r="K1868" s="7">
        <v>177.29843629999999</v>
      </c>
      <c r="L1868" s="20">
        <v>0.92233391985117485</v>
      </c>
    </row>
    <row r="1869" spans="1:12" x14ac:dyDescent="0.35">
      <c r="A1869">
        <v>1862</v>
      </c>
      <c r="B1869" s="5">
        <v>124768</v>
      </c>
      <c r="C1869" s="6">
        <v>44</v>
      </c>
      <c r="D1869" s="6">
        <v>25</v>
      </c>
      <c r="E1869" s="6">
        <v>25</v>
      </c>
      <c r="F1869" s="6">
        <v>2</v>
      </c>
      <c r="G1869" s="6" t="s">
        <v>9</v>
      </c>
      <c r="H1869" s="6" t="s">
        <v>5</v>
      </c>
      <c r="I1869" s="6">
        <v>6</v>
      </c>
      <c r="J1869" s="6" t="s">
        <v>10</v>
      </c>
      <c r="K1869" s="7">
        <v>371.80178549999999</v>
      </c>
      <c r="L1869" s="20">
        <v>0.92239326440420821</v>
      </c>
    </row>
    <row r="1870" spans="1:12" x14ac:dyDescent="0.35">
      <c r="A1870">
        <v>1863</v>
      </c>
      <c r="B1870" s="5">
        <v>190247</v>
      </c>
      <c r="C1870" s="6">
        <v>63</v>
      </c>
      <c r="D1870" s="6">
        <v>46</v>
      </c>
      <c r="E1870" s="6">
        <v>46</v>
      </c>
      <c r="F1870" s="6">
        <v>3</v>
      </c>
      <c r="G1870" s="6" t="s">
        <v>9</v>
      </c>
      <c r="H1870" s="6" t="s">
        <v>5</v>
      </c>
      <c r="I1870" s="6">
        <v>9</v>
      </c>
      <c r="J1870" s="6" t="s">
        <v>10</v>
      </c>
      <c r="K1870" s="7">
        <v>121.2747787</v>
      </c>
      <c r="L1870" s="20">
        <v>0.92242020344973064</v>
      </c>
    </row>
    <row r="1871" spans="1:12" x14ac:dyDescent="0.35">
      <c r="A1871">
        <v>1864</v>
      </c>
      <c r="B1871" s="5">
        <v>154742</v>
      </c>
      <c r="C1871" s="6">
        <v>36</v>
      </c>
      <c r="D1871" s="6">
        <v>18</v>
      </c>
      <c r="E1871" s="6">
        <v>18</v>
      </c>
      <c r="F1871" s="6">
        <v>1</v>
      </c>
      <c r="G1871" s="6" t="s">
        <v>9</v>
      </c>
      <c r="H1871" s="6" t="s">
        <v>5</v>
      </c>
      <c r="I1871" s="6">
        <v>8</v>
      </c>
      <c r="J1871" s="6" t="s">
        <v>10</v>
      </c>
      <c r="K1871" s="7">
        <v>376.51265810000001</v>
      </c>
      <c r="L1871" s="20">
        <v>0.92246881353268451</v>
      </c>
    </row>
    <row r="1872" spans="1:12" x14ac:dyDescent="0.35">
      <c r="A1872">
        <v>1865</v>
      </c>
      <c r="B1872" s="5">
        <v>114636</v>
      </c>
      <c r="C1872" s="6">
        <v>19</v>
      </c>
      <c r="D1872" s="6">
        <v>0</v>
      </c>
      <c r="E1872" s="6">
        <v>0</v>
      </c>
      <c r="F1872" s="6">
        <v>2</v>
      </c>
      <c r="G1872" s="6" t="s">
        <v>9</v>
      </c>
      <c r="H1872" s="6" t="s">
        <v>12</v>
      </c>
      <c r="I1872" s="6">
        <v>14</v>
      </c>
      <c r="J1872" s="6" t="s">
        <v>10</v>
      </c>
      <c r="K1872" s="7">
        <v>369.91695110000001</v>
      </c>
      <c r="L1872" s="20">
        <v>0.92249262101061835</v>
      </c>
    </row>
    <row r="1873" spans="1:12" x14ac:dyDescent="0.35">
      <c r="A1873">
        <v>1866</v>
      </c>
      <c r="B1873" s="5">
        <v>178382</v>
      </c>
      <c r="C1873" s="6">
        <v>47</v>
      </c>
      <c r="D1873" s="6">
        <v>28</v>
      </c>
      <c r="E1873" s="6">
        <v>28</v>
      </c>
      <c r="F1873" s="6">
        <v>3</v>
      </c>
      <c r="G1873" s="6" t="s">
        <v>9</v>
      </c>
      <c r="H1873" s="6" t="s">
        <v>12</v>
      </c>
      <c r="I1873" s="6">
        <v>14</v>
      </c>
      <c r="J1873" s="6" t="s">
        <v>10</v>
      </c>
      <c r="K1873" s="7">
        <v>223.20129120000001</v>
      </c>
      <c r="L1873" s="20">
        <v>0.92250426224178828</v>
      </c>
    </row>
    <row r="1874" spans="1:12" x14ac:dyDescent="0.35">
      <c r="A1874">
        <v>1867</v>
      </c>
      <c r="B1874" s="5">
        <v>103036</v>
      </c>
      <c r="C1874" s="6">
        <v>17</v>
      </c>
      <c r="D1874" s="6">
        <v>0</v>
      </c>
      <c r="E1874" s="6">
        <v>0</v>
      </c>
      <c r="F1874" s="6">
        <v>2</v>
      </c>
      <c r="G1874" s="6" t="s">
        <v>11</v>
      </c>
      <c r="H1874" s="6" t="s">
        <v>5</v>
      </c>
      <c r="I1874" s="6">
        <v>14</v>
      </c>
      <c r="J1874" s="6" t="s">
        <v>10</v>
      </c>
      <c r="K1874" s="7">
        <v>239.6490383</v>
      </c>
      <c r="L1874" s="20">
        <v>0.92253558415650561</v>
      </c>
    </row>
    <row r="1875" spans="1:12" x14ac:dyDescent="0.35">
      <c r="A1875">
        <v>1868</v>
      </c>
      <c r="B1875" s="5">
        <v>162322</v>
      </c>
      <c r="C1875" s="6">
        <v>63</v>
      </c>
      <c r="D1875" s="6">
        <v>44</v>
      </c>
      <c r="E1875" s="6">
        <v>44</v>
      </c>
      <c r="F1875" s="6">
        <v>2</v>
      </c>
      <c r="G1875" s="6" t="s">
        <v>11</v>
      </c>
      <c r="H1875" s="6" t="s">
        <v>12</v>
      </c>
      <c r="I1875" s="6">
        <v>12</v>
      </c>
      <c r="J1875" s="6" t="s">
        <v>10</v>
      </c>
      <c r="K1875" s="7">
        <v>51.840315510000003</v>
      </c>
      <c r="L1875" s="20">
        <v>0.92270422552285258</v>
      </c>
    </row>
    <row r="1876" spans="1:12" x14ac:dyDescent="0.35">
      <c r="A1876">
        <v>1869</v>
      </c>
      <c r="B1876" s="5">
        <v>147785</v>
      </c>
      <c r="C1876" s="6">
        <v>37</v>
      </c>
      <c r="D1876" s="6">
        <v>20</v>
      </c>
      <c r="E1876" s="6">
        <v>20</v>
      </c>
      <c r="F1876" s="6">
        <v>2</v>
      </c>
      <c r="G1876" s="6" t="s">
        <v>11</v>
      </c>
      <c r="H1876" s="6" t="s">
        <v>12</v>
      </c>
      <c r="I1876" s="6">
        <v>15</v>
      </c>
      <c r="J1876" s="6" t="s">
        <v>10</v>
      </c>
      <c r="K1876" s="7">
        <v>350.28110759999998</v>
      </c>
      <c r="L1876" s="20">
        <v>0.92278340048750873</v>
      </c>
    </row>
    <row r="1877" spans="1:12" x14ac:dyDescent="0.35">
      <c r="A1877">
        <v>1870</v>
      </c>
      <c r="B1877" s="5">
        <v>190595</v>
      </c>
      <c r="C1877" s="6">
        <v>36</v>
      </c>
      <c r="D1877" s="6">
        <v>15</v>
      </c>
      <c r="E1877" s="6">
        <v>15</v>
      </c>
      <c r="F1877" s="6">
        <v>4</v>
      </c>
      <c r="G1877" s="6" t="s">
        <v>9</v>
      </c>
      <c r="H1877" s="6" t="s">
        <v>5</v>
      </c>
      <c r="I1877" s="6">
        <v>6</v>
      </c>
      <c r="J1877" s="6" t="s">
        <v>10</v>
      </c>
      <c r="K1877" s="7">
        <v>348.0303265</v>
      </c>
      <c r="L1877" s="20">
        <v>0.92287604483207297</v>
      </c>
    </row>
    <row r="1878" spans="1:12" x14ac:dyDescent="0.35">
      <c r="A1878">
        <v>1871</v>
      </c>
      <c r="B1878" s="5">
        <v>186539</v>
      </c>
      <c r="C1878" s="6">
        <v>56</v>
      </c>
      <c r="D1878" s="6">
        <v>38</v>
      </c>
      <c r="E1878" s="6">
        <v>38</v>
      </c>
      <c r="F1878" s="6">
        <v>2</v>
      </c>
      <c r="G1878" s="6" t="s">
        <v>11</v>
      </c>
      <c r="H1878" s="6" t="s">
        <v>12</v>
      </c>
      <c r="I1878" s="6">
        <v>10</v>
      </c>
      <c r="J1878" s="6" t="s">
        <v>10</v>
      </c>
      <c r="K1878" s="7">
        <v>358.34557310000002</v>
      </c>
      <c r="L1878" s="20">
        <v>0.92288182979576239</v>
      </c>
    </row>
    <row r="1879" spans="1:12" x14ac:dyDescent="0.35">
      <c r="A1879">
        <v>1872</v>
      </c>
      <c r="B1879" s="5">
        <v>150042</v>
      </c>
      <c r="C1879" s="6">
        <v>21</v>
      </c>
      <c r="D1879" s="6">
        <v>2</v>
      </c>
      <c r="E1879" s="6">
        <v>2</v>
      </c>
      <c r="F1879" s="6">
        <v>3</v>
      </c>
      <c r="G1879" s="6" t="s">
        <v>9</v>
      </c>
      <c r="H1879" s="6" t="s">
        <v>5</v>
      </c>
      <c r="I1879" s="6">
        <v>13</v>
      </c>
      <c r="J1879" s="6" t="s">
        <v>10</v>
      </c>
      <c r="K1879" s="7">
        <v>262.23048210000002</v>
      </c>
      <c r="L1879" s="20">
        <v>0.9230231052955995</v>
      </c>
    </row>
    <row r="1880" spans="1:12" x14ac:dyDescent="0.35">
      <c r="A1880">
        <v>1873</v>
      </c>
      <c r="B1880" s="5">
        <v>163338</v>
      </c>
      <c r="C1880" s="6">
        <v>27</v>
      </c>
      <c r="D1880" s="6">
        <v>6</v>
      </c>
      <c r="E1880" s="6">
        <v>6</v>
      </c>
      <c r="F1880" s="6">
        <v>3</v>
      </c>
      <c r="G1880" s="6" t="s">
        <v>11</v>
      </c>
      <c r="H1880" s="6" t="s">
        <v>12</v>
      </c>
      <c r="I1880" s="6">
        <v>6</v>
      </c>
      <c r="J1880" s="6" t="s">
        <v>10</v>
      </c>
      <c r="K1880" s="7">
        <v>378.74687180000001</v>
      </c>
      <c r="L1880" s="20">
        <v>0.92308784342500672</v>
      </c>
    </row>
    <row r="1881" spans="1:12" x14ac:dyDescent="0.35">
      <c r="A1881">
        <v>1874</v>
      </c>
      <c r="B1881" s="5">
        <v>139548</v>
      </c>
      <c r="C1881" s="6">
        <v>23</v>
      </c>
      <c r="D1881" s="6">
        <v>6</v>
      </c>
      <c r="E1881" s="6">
        <v>6</v>
      </c>
      <c r="F1881" s="6">
        <v>4</v>
      </c>
      <c r="G1881" s="6" t="s">
        <v>11</v>
      </c>
      <c r="H1881" s="6" t="s">
        <v>12</v>
      </c>
      <c r="I1881" s="6">
        <v>9</v>
      </c>
      <c r="J1881" s="6" t="s">
        <v>13</v>
      </c>
      <c r="K1881" s="7">
        <v>768.32549870000003</v>
      </c>
      <c r="L1881" s="20">
        <v>0.92310652245682179</v>
      </c>
    </row>
    <row r="1882" spans="1:12" x14ac:dyDescent="0.35">
      <c r="A1882">
        <v>1875</v>
      </c>
      <c r="B1882" s="5">
        <v>129219</v>
      </c>
      <c r="C1882" s="6">
        <v>32</v>
      </c>
      <c r="D1882" s="6">
        <v>11</v>
      </c>
      <c r="E1882" s="6">
        <v>11</v>
      </c>
      <c r="F1882" s="6">
        <v>3</v>
      </c>
      <c r="G1882" s="6" t="s">
        <v>9</v>
      </c>
      <c r="H1882" s="6" t="s">
        <v>5</v>
      </c>
      <c r="I1882" s="6">
        <v>5</v>
      </c>
      <c r="J1882" s="6" t="s">
        <v>13</v>
      </c>
      <c r="K1882" s="7">
        <v>620.99783979999995</v>
      </c>
      <c r="L1882" s="20">
        <v>0.92313224542140937</v>
      </c>
    </row>
    <row r="1883" spans="1:12" x14ac:dyDescent="0.35">
      <c r="A1883">
        <v>1876</v>
      </c>
      <c r="B1883" s="5">
        <v>106880</v>
      </c>
      <c r="C1883" s="6">
        <v>33</v>
      </c>
      <c r="D1883" s="6">
        <v>15</v>
      </c>
      <c r="E1883" s="6">
        <v>15</v>
      </c>
      <c r="F1883" s="6">
        <v>3</v>
      </c>
      <c r="G1883" s="6" t="s">
        <v>9</v>
      </c>
      <c r="H1883" s="6" t="s">
        <v>5</v>
      </c>
      <c r="I1883" s="6">
        <v>12</v>
      </c>
      <c r="J1883" s="6" t="s">
        <v>10</v>
      </c>
      <c r="K1883" s="7">
        <v>202.87906380000001</v>
      </c>
      <c r="L1883" s="20">
        <v>0.92317298836278439</v>
      </c>
    </row>
    <row r="1884" spans="1:12" x14ac:dyDescent="0.35">
      <c r="A1884">
        <v>1877</v>
      </c>
      <c r="B1884" s="5">
        <v>155070</v>
      </c>
      <c r="C1884" s="6">
        <v>22</v>
      </c>
      <c r="D1884" s="6">
        <v>5</v>
      </c>
      <c r="E1884" s="6">
        <v>5</v>
      </c>
      <c r="F1884" s="6">
        <v>1</v>
      </c>
      <c r="G1884" s="6" t="s">
        <v>11</v>
      </c>
      <c r="H1884" s="6" t="s">
        <v>5</v>
      </c>
      <c r="I1884" s="6">
        <v>15</v>
      </c>
      <c r="J1884" s="6" t="s">
        <v>10</v>
      </c>
      <c r="K1884" s="7">
        <v>117.98501779999999</v>
      </c>
      <c r="L1884" s="20">
        <v>0.92328765400977797</v>
      </c>
    </row>
    <row r="1885" spans="1:12" x14ac:dyDescent="0.35">
      <c r="A1885">
        <v>1878</v>
      </c>
      <c r="B1885" s="5">
        <v>105002</v>
      </c>
      <c r="C1885" s="6">
        <v>23</v>
      </c>
      <c r="D1885" s="6">
        <v>6</v>
      </c>
      <c r="E1885" s="6">
        <v>6</v>
      </c>
      <c r="F1885" s="6">
        <v>3</v>
      </c>
      <c r="G1885" s="6" t="s">
        <v>11</v>
      </c>
      <c r="H1885" s="6" t="s">
        <v>12</v>
      </c>
      <c r="I1885" s="6">
        <v>13</v>
      </c>
      <c r="J1885" s="6" t="s">
        <v>13</v>
      </c>
      <c r="K1885" s="7">
        <v>630.7366806</v>
      </c>
      <c r="L1885" s="20">
        <v>0.9234109190942178</v>
      </c>
    </row>
    <row r="1886" spans="1:12" x14ac:dyDescent="0.35">
      <c r="A1886">
        <v>1879</v>
      </c>
      <c r="B1886" s="5">
        <v>183063</v>
      </c>
      <c r="C1886" s="6">
        <v>51</v>
      </c>
      <c r="D1886" s="6">
        <v>33</v>
      </c>
      <c r="E1886" s="6">
        <v>33</v>
      </c>
      <c r="F1886" s="6">
        <v>2</v>
      </c>
      <c r="G1886" s="6" t="s">
        <v>9</v>
      </c>
      <c r="H1886" s="6" t="s">
        <v>5</v>
      </c>
      <c r="I1886" s="6">
        <v>2</v>
      </c>
      <c r="J1886" s="6" t="s">
        <v>13</v>
      </c>
      <c r="K1886" s="7">
        <v>567.64710590000004</v>
      </c>
      <c r="L1886" s="20">
        <v>0.92361228483463087</v>
      </c>
    </row>
    <row r="1887" spans="1:12" x14ac:dyDescent="0.35">
      <c r="A1887">
        <v>1880</v>
      </c>
      <c r="B1887" s="5">
        <v>157327</v>
      </c>
      <c r="C1887" s="6">
        <v>65</v>
      </c>
      <c r="D1887" s="26">
        <f>$O$3+$O$2*C1887</f>
        <v>36.666695921664967</v>
      </c>
      <c r="E1887" s="6"/>
      <c r="F1887" s="6">
        <v>2</v>
      </c>
      <c r="G1887" s="6" t="s">
        <v>11</v>
      </c>
      <c r="H1887" s="6" t="s">
        <v>5</v>
      </c>
      <c r="I1887" s="6">
        <v>9</v>
      </c>
      <c r="J1887" s="6" t="s">
        <v>10</v>
      </c>
      <c r="K1887" s="7">
        <v>34.168240070000003</v>
      </c>
      <c r="L1887" s="20">
        <v>0.92363535987267853</v>
      </c>
    </row>
    <row r="1888" spans="1:12" x14ac:dyDescent="0.35">
      <c r="A1888">
        <v>1881</v>
      </c>
      <c r="B1888" s="5">
        <v>184611</v>
      </c>
      <c r="C1888" s="6">
        <v>26</v>
      </c>
      <c r="D1888" s="6">
        <v>7</v>
      </c>
      <c r="E1888" s="6">
        <v>7</v>
      </c>
      <c r="F1888" s="6">
        <v>1</v>
      </c>
      <c r="G1888" s="6" t="s">
        <v>9</v>
      </c>
      <c r="H1888" s="6" t="s">
        <v>5</v>
      </c>
      <c r="I1888" s="6">
        <v>8</v>
      </c>
      <c r="J1888" s="6" t="s">
        <v>10</v>
      </c>
      <c r="K1888" s="7">
        <v>335.28278160000002</v>
      </c>
      <c r="L1888" s="20">
        <v>0.923637275128526</v>
      </c>
    </row>
    <row r="1889" spans="1:12" x14ac:dyDescent="0.35">
      <c r="A1889">
        <v>1882</v>
      </c>
      <c r="B1889" s="5">
        <v>146265</v>
      </c>
      <c r="C1889" s="6">
        <v>50</v>
      </c>
      <c r="D1889" s="6">
        <v>32</v>
      </c>
      <c r="E1889" s="6">
        <v>32</v>
      </c>
      <c r="F1889" s="6">
        <v>2</v>
      </c>
      <c r="G1889" s="6" t="s">
        <v>9</v>
      </c>
      <c r="H1889" s="6" t="s">
        <v>12</v>
      </c>
      <c r="I1889" s="6">
        <v>8</v>
      </c>
      <c r="J1889" s="6" t="s">
        <v>10</v>
      </c>
      <c r="K1889" s="7">
        <v>466.94931409999998</v>
      </c>
      <c r="L1889" s="20">
        <v>0.92368589604663642</v>
      </c>
    </row>
    <row r="1890" spans="1:12" x14ac:dyDescent="0.35">
      <c r="A1890">
        <v>1883</v>
      </c>
      <c r="B1890" s="5">
        <v>145479</v>
      </c>
      <c r="C1890" s="6">
        <v>51</v>
      </c>
      <c r="D1890" s="6">
        <v>32</v>
      </c>
      <c r="E1890" s="6">
        <v>32</v>
      </c>
      <c r="F1890" s="6">
        <v>3</v>
      </c>
      <c r="G1890" s="6" t="s">
        <v>9</v>
      </c>
      <c r="H1890" s="6" t="s">
        <v>5</v>
      </c>
      <c r="I1890" s="6">
        <v>7</v>
      </c>
      <c r="J1890" s="6" t="s">
        <v>10</v>
      </c>
      <c r="K1890" s="7">
        <v>335.33738369999998</v>
      </c>
      <c r="L1890" s="20">
        <v>0.92374505082361358</v>
      </c>
    </row>
    <row r="1891" spans="1:12" x14ac:dyDescent="0.35">
      <c r="A1891">
        <v>1884</v>
      </c>
      <c r="B1891" s="5">
        <v>156090</v>
      </c>
      <c r="C1891" s="6">
        <v>23</v>
      </c>
      <c r="D1891" s="6">
        <v>6</v>
      </c>
      <c r="E1891" s="6">
        <v>6</v>
      </c>
      <c r="F1891" s="6">
        <v>2</v>
      </c>
      <c r="G1891" s="6" t="s">
        <v>11</v>
      </c>
      <c r="H1891" s="6" t="s">
        <v>12</v>
      </c>
      <c r="I1891" s="6">
        <v>7</v>
      </c>
      <c r="J1891" s="6" t="s">
        <v>13</v>
      </c>
      <c r="K1891" s="7">
        <v>870.4727891</v>
      </c>
      <c r="L1891" s="20">
        <v>0.9239637654512165</v>
      </c>
    </row>
    <row r="1892" spans="1:12" x14ac:dyDescent="0.35">
      <c r="A1892">
        <v>1885</v>
      </c>
      <c r="B1892" s="5">
        <v>163648</v>
      </c>
      <c r="C1892" s="6">
        <v>28</v>
      </c>
      <c r="D1892" s="6">
        <v>11</v>
      </c>
      <c r="E1892" s="6">
        <v>11</v>
      </c>
      <c r="F1892" s="6">
        <v>2</v>
      </c>
      <c r="G1892" s="6" t="s">
        <v>11</v>
      </c>
      <c r="H1892" s="6" t="s">
        <v>5</v>
      </c>
      <c r="I1892" s="6">
        <v>5</v>
      </c>
      <c r="J1892" s="6" t="s">
        <v>10</v>
      </c>
      <c r="K1892" s="7">
        <v>407.72125679999999</v>
      </c>
      <c r="L1892" s="20">
        <v>0.9240712970475361</v>
      </c>
    </row>
    <row r="1893" spans="1:12" x14ac:dyDescent="0.35">
      <c r="A1893">
        <v>1886</v>
      </c>
      <c r="B1893" s="5">
        <v>139086</v>
      </c>
      <c r="C1893" s="6">
        <v>45</v>
      </c>
      <c r="D1893" s="6">
        <v>27</v>
      </c>
      <c r="E1893" s="6">
        <v>27</v>
      </c>
      <c r="F1893" s="6">
        <v>2</v>
      </c>
      <c r="G1893" s="6" t="s">
        <v>11</v>
      </c>
      <c r="H1893" s="6" t="s">
        <v>12</v>
      </c>
      <c r="I1893" s="6">
        <v>13</v>
      </c>
      <c r="J1893" s="6" t="s">
        <v>10</v>
      </c>
      <c r="K1893" s="7">
        <v>342.4931823</v>
      </c>
      <c r="L1893" s="20">
        <v>0.92410605716990057</v>
      </c>
    </row>
    <row r="1894" spans="1:12" x14ac:dyDescent="0.35">
      <c r="A1894">
        <v>1887</v>
      </c>
      <c r="B1894" s="5">
        <v>150419</v>
      </c>
      <c r="C1894" s="6">
        <v>16</v>
      </c>
      <c r="D1894" s="6">
        <v>0</v>
      </c>
      <c r="E1894" s="6">
        <v>0</v>
      </c>
      <c r="F1894" s="6">
        <v>2</v>
      </c>
      <c r="G1894" s="6" t="s">
        <v>9</v>
      </c>
      <c r="H1894" s="6" t="s">
        <v>12</v>
      </c>
      <c r="I1894" s="6">
        <v>2</v>
      </c>
      <c r="J1894" s="6" t="s">
        <v>13</v>
      </c>
      <c r="K1894" s="7">
        <v>1345.610516</v>
      </c>
      <c r="L1894" s="20">
        <v>0.92416374543705215</v>
      </c>
    </row>
    <row r="1895" spans="1:12" x14ac:dyDescent="0.35">
      <c r="A1895">
        <v>1888</v>
      </c>
      <c r="B1895" s="5">
        <v>165865</v>
      </c>
      <c r="C1895" s="6">
        <v>55</v>
      </c>
      <c r="D1895" s="26">
        <f>$O$3+$O$2*C1895</f>
        <v>30.727065675941173</v>
      </c>
      <c r="E1895" s="6"/>
      <c r="F1895" s="6">
        <v>3</v>
      </c>
      <c r="G1895" s="6" t="s">
        <v>9</v>
      </c>
      <c r="H1895" s="6" t="s">
        <v>12</v>
      </c>
      <c r="I1895" s="6">
        <v>15</v>
      </c>
      <c r="J1895" s="6" t="s">
        <v>10</v>
      </c>
      <c r="K1895" s="7">
        <v>222.8133474</v>
      </c>
      <c r="L1895" s="20">
        <v>0.92421550105573025</v>
      </c>
    </row>
    <row r="1896" spans="1:12" x14ac:dyDescent="0.35">
      <c r="A1896">
        <v>1889</v>
      </c>
      <c r="B1896" s="5">
        <v>156050</v>
      </c>
      <c r="C1896" s="6">
        <v>45</v>
      </c>
      <c r="D1896" s="6">
        <v>24</v>
      </c>
      <c r="E1896" s="6">
        <v>24</v>
      </c>
      <c r="F1896" s="6">
        <v>4</v>
      </c>
      <c r="G1896" s="6" t="s">
        <v>9</v>
      </c>
      <c r="H1896" s="6" t="s">
        <v>12</v>
      </c>
      <c r="I1896" s="6">
        <v>4</v>
      </c>
      <c r="J1896" s="6" t="s">
        <v>13</v>
      </c>
      <c r="K1896" s="7">
        <v>691.03621559999999</v>
      </c>
      <c r="L1896" s="20">
        <v>0.92436781614913432</v>
      </c>
    </row>
    <row r="1897" spans="1:12" x14ac:dyDescent="0.35">
      <c r="A1897">
        <v>1890</v>
      </c>
      <c r="B1897" s="5">
        <v>138353</v>
      </c>
      <c r="C1897" s="6">
        <v>35</v>
      </c>
      <c r="D1897" s="6">
        <v>17</v>
      </c>
      <c r="E1897" s="6">
        <v>17</v>
      </c>
      <c r="F1897" s="6">
        <v>1</v>
      </c>
      <c r="G1897" s="6" t="s">
        <v>11</v>
      </c>
      <c r="H1897" s="6" t="s">
        <v>12</v>
      </c>
      <c r="I1897" s="6">
        <v>7</v>
      </c>
      <c r="J1897" s="6" t="s">
        <v>10</v>
      </c>
      <c r="K1897" s="7">
        <v>394.07895550000001</v>
      </c>
      <c r="L1897" s="20">
        <v>0.92452762124975751</v>
      </c>
    </row>
    <row r="1898" spans="1:12" x14ac:dyDescent="0.35">
      <c r="A1898">
        <v>1891</v>
      </c>
      <c r="B1898" s="5">
        <v>163336</v>
      </c>
      <c r="C1898" s="6">
        <v>18</v>
      </c>
      <c r="D1898" s="6">
        <v>0</v>
      </c>
      <c r="E1898" s="6">
        <v>0</v>
      </c>
      <c r="F1898" s="6">
        <v>2</v>
      </c>
      <c r="G1898" s="6" t="s">
        <v>9</v>
      </c>
      <c r="H1898" s="6" t="s">
        <v>12</v>
      </c>
      <c r="I1898" s="6">
        <v>5</v>
      </c>
      <c r="J1898" s="6" t="s">
        <v>13</v>
      </c>
      <c r="K1898" s="7">
        <v>1026.3251729999999</v>
      </c>
      <c r="L1898" s="20">
        <v>0.92460409924691522</v>
      </c>
    </row>
    <row r="1899" spans="1:12" x14ac:dyDescent="0.35">
      <c r="A1899">
        <v>1892</v>
      </c>
      <c r="B1899" s="5">
        <v>178351</v>
      </c>
      <c r="C1899" s="6">
        <v>23</v>
      </c>
      <c r="D1899" s="6">
        <v>4</v>
      </c>
      <c r="E1899" s="6">
        <v>4</v>
      </c>
      <c r="F1899" s="6">
        <v>1</v>
      </c>
      <c r="G1899" s="6" t="s">
        <v>11</v>
      </c>
      <c r="H1899" s="6" t="s">
        <v>5</v>
      </c>
      <c r="I1899" s="6">
        <v>12</v>
      </c>
      <c r="J1899" s="6" t="s">
        <v>10</v>
      </c>
      <c r="K1899" s="7">
        <v>254.09584050000001</v>
      </c>
      <c r="L1899" s="20">
        <v>0.92462623463074833</v>
      </c>
    </row>
    <row r="1900" spans="1:12" x14ac:dyDescent="0.35">
      <c r="A1900">
        <v>1893</v>
      </c>
      <c r="B1900" s="5">
        <v>196247</v>
      </c>
      <c r="C1900" s="6">
        <v>18</v>
      </c>
      <c r="D1900" s="6">
        <v>1</v>
      </c>
      <c r="E1900" s="6">
        <v>1</v>
      </c>
      <c r="F1900" s="6">
        <v>2</v>
      </c>
      <c r="G1900" s="6" t="s">
        <v>9</v>
      </c>
      <c r="H1900" s="6" t="s">
        <v>12</v>
      </c>
      <c r="I1900" s="6">
        <v>7</v>
      </c>
      <c r="J1900" s="6" t="s">
        <v>13</v>
      </c>
      <c r="K1900" s="7">
        <v>941.15400620000003</v>
      </c>
      <c r="L1900" s="20">
        <v>0.92464073650396505</v>
      </c>
    </row>
    <row r="1901" spans="1:12" x14ac:dyDescent="0.35">
      <c r="A1901">
        <v>1894</v>
      </c>
      <c r="B1901" s="5">
        <v>109252</v>
      </c>
      <c r="C1901" s="6">
        <v>46</v>
      </c>
      <c r="D1901" s="6">
        <v>25</v>
      </c>
      <c r="E1901" s="6">
        <v>25</v>
      </c>
      <c r="F1901" s="6">
        <v>3</v>
      </c>
      <c r="G1901" s="6" t="s">
        <v>11</v>
      </c>
      <c r="H1901" s="6" t="s">
        <v>5</v>
      </c>
      <c r="I1901" s="6">
        <v>1</v>
      </c>
      <c r="J1901" s="6" t="s">
        <v>10</v>
      </c>
      <c r="K1901" s="7">
        <v>453.9322856</v>
      </c>
      <c r="L1901" s="20">
        <v>0.92475059320711517</v>
      </c>
    </row>
    <row r="1902" spans="1:12" x14ac:dyDescent="0.35">
      <c r="A1902">
        <v>1895</v>
      </c>
      <c r="B1902" s="5">
        <v>168051</v>
      </c>
      <c r="C1902" s="6">
        <v>62</v>
      </c>
      <c r="D1902" s="6">
        <v>41</v>
      </c>
      <c r="E1902" s="6">
        <v>41</v>
      </c>
      <c r="F1902" s="6">
        <v>3</v>
      </c>
      <c r="G1902" s="6" t="s">
        <v>9</v>
      </c>
      <c r="H1902" s="6" t="s">
        <v>5</v>
      </c>
      <c r="I1902" s="6">
        <v>9</v>
      </c>
      <c r="J1902" s="6" t="s">
        <v>10</v>
      </c>
      <c r="K1902" s="7">
        <v>334.48129</v>
      </c>
      <c r="L1902" s="20">
        <v>0.92481113478194288</v>
      </c>
    </row>
    <row r="1903" spans="1:12" x14ac:dyDescent="0.35">
      <c r="A1903">
        <v>1896</v>
      </c>
      <c r="B1903" s="5">
        <v>144195</v>
      </c>
      <c r="C1903" s="6">
        <v>68</v>
      </c>
      <c r="D1903" s="6">
        <v>50</v>
      </c>
      <c r="E1903" s="6">
        <v>50</v>
      </c>
      <c r="F1903" s="6">
        <v>2</v>
      </c>
      <c r="G1903" s="6" t="s">
        <v>9</v>
      </c>
      <c r="H1903" s="6" t="s">
        <v>5</v>
      </c>
      <c r="I1903" s="6">
        <v>15</v>
      </c>
      <c r="J1903" s="6" t="s">
        <v>10</v>
      </c>
      <c r="K1903" s="7">
        <v>322.596226</v>
      </c>
      <c r="L1903" s="20">
        <v>0.92483648315366851</v>
      </c>
    </row>
    <row r="1904" spans="1:12" x14ac:dyDescent="0.35">
      <c r="A1904">
        <v>1897</v>
      </c>
      <c r="B1904" s="5">
        <v>190621</v>
      </c>
      <c r="C1904" s="6">
        <v>16</v>
      </c>
      <c r="D1904" s="6">
        <v>0</v>
      </c>
      <c r="E1904" s="6">
        <v>0</v>
      </c>
      <c r="F1904" s="6">
        <v>1</v>
      </c>
      <c r="G1904" s="6" t="s">
        <v>9</v>
      </c>
      <c r="H1904" s="6" t="s">
        <v>12</v>
      </c>
      <c r="I1904" s="6">
        <v>15</v>
      </c>
      <c r="J1904" s="6" t="s">
        <v>10</v>
      </c>
      <c r="K1904" s="7">
        <v>3250</v>
      </c>
      <c r="L1904" s="20">
        <v>0.92486154076465132</v>
      </c>
    </row>
    <row r="1905" spans="1:12" x14ac:dyDescent="0.35">
      <c r="A1905">
        <v>1898</v>
      </c>
      <c r="B1905" s="5">
        <v>135578</v>
      </c>
      <c r="C1905" s="6">
        <v>50</v>
      </c>
      <c r="D1905" s="6">
        <v>29</v>
      </c>
      <c r="E1905" s="6">
        <v>29</v>
      </c>
      <c r="F1905" s="6">
        <v>3</v>
      </c>
      <c r="G1905" s="6" t="s">
        <v>11</v>
      </c>
      <c r="H1905" s="6" t="s">
        <v>12</v>
      </c>
      <c r="I1905" s="6">
        <v>9</v>
      </c>
      <c r="J1905" s="6" t="s">
        <v>10</v>
      </c>
      <c r="K1905" s="7">
        <v>460.50380039999999</v>
      </c>
      <c r="L1905" s="20">
        <v>0.92496789209221919</v>
      </c>
    </row>
    <row r="1906" spans="1:12" x14ac:dyDescent="0.35">
      <c r="A1906">
        <v>1899</v>
      </c>
      <c r="B1906" s="5">
        <v>143427</v>
      </c>
      <c r="C1906" s="6">
        <v>24</v>
      </c>
      <c r="D1906" s="6">
        <v>7</v>
      </c>
      <c r="E1906" s="6">
        <v>7</v>
      </c>
      <c r="F1906" s="6">
        <v>4</v>
      </c>
      <c r="G1906" s="6" t="s">
        <v>11</v>
      </c>
      <c r="H1906" s="6" t="s">
        <v>12</v>
      </c>
      <c r="I1906" s="6">
        <v>14</v>
      </c>
      <c r="J1906" s="6" t="s">
        <v>13</v>
      </c>
      <c r="K1906" s="7">
        <v>593.75515380000002</v>
      </c>
      <c r="L1906" s="20">
        <v>0.92497511798683818</v>
      </c>
    </row>
    <row r="1907" spans="1:12" x14ac:dyDescent="0.35">
      <c r="A1907">
        <v>1900</v>
      </c>
      <c r="B1907" s="5">
        <v>142605</v>
      </c>
      <c r="C1907" s="6">
        <v>20</v>
      </c>
      <c r="D1907" s="6">
        <v>2</v>
      </c>
      <c r="E1907" s="6">
        <v>2</v>
      </c>
      <c r="F1907" s="6">
        <v>2</v>
      </c>
      <c r="G1907" s="6" t="s">
        <v>11</v>
      </c>
      <c r="H1907" s="6" t="s">
        <v>5</v>
      </c>
      <c r="I1907" s="6">
        <v>13</v>
      </c>
      <c r="J1907" s="6" t="s">
        <v>10</v>
      </c>
      <c r="K1907" s="7">
        <v>107.500208</v>
      </c>
      <c r="L1907" s="20">
        <v>0.92511090309721555</v>
      </c>
    </row>
    <row r="1908" spans="1:12" x14ac:dyDescent="0.35">
      <c r="A1908">
        <v>1901</v>
      </c>
      <c r="B1908" s="5">
        <v>120708</v>
      </c>
      <c r="C1908" s="6">
        <v>66</v>
      </c>
      <c r="D1908" s="6">
        <v>49</v>
      </c>
      <c r="E1908" s="6">
        <v>49</v>
      </c>
      <c r="F1908" s="6">
        <v>2</v>
      </c>
      <c r="G1908" s="6" t="s">
        <v>9</v>
      </c>
      <c r="H1908" s="6" t="s">
        <v>5</v>
      </c>
      <c r="I1908" s="6">
        <v>3</v>
      </c>
      <c r="J1908" s="6" t="s">
        <v>13</v>
      </c>
      <c r="K1908" s="7">
        <v>557.36901599999999</v>
      </c>
      <c r="L1908" s="20">
        <v>0.92511605598921143</v>
      </c>
    </row>
    <row r="1909" spans="1:12" x14ac:dyDescent="0.35">
      <c r="A1909">
        <v>1902</v>
      </c>
      <c r="B1909" s="5">
        <v>177722</v>
      </c>
      <c r="C1909" s="6">
        <v>65</v>
      </c>
      <c r="D1909" s="6">
        <v>47</v>
      </c>
      <c r="E1909" s="6">
        <v>47</v>
      </c>
      <c r="F1909" s="6">
        <v>3</v>
      </c>
      <c r="G1909" s="6" t="s">
        <v>9</v>
      </c>
      <c r="H1909" s="6" t="s">
        <v>5</v>
      </c>
      <c r="I1909" s="6">
        <v>11</v>
      </c>
      <c r="J1909" s="6" t="s">
        <v>10</v>
      </c>
      <c r="K1909" s="7">
        <v>105.0798029</v>
      </c>
      <c r="L1909" s="20">
        <v>0.92521441357784429</v>
      </c>
    </row>
    <row r="1910" spans="1:12" x14ac:dyDescent="0.35">
      <c r="A1910">
        <v>1903</v>
      </c>
      <c r="B1910" s="5">
        <v>124866</v>
      </c>
      <c r="C1910" s="6">
        <v>68</v>
      </c>
      <c r="D1910" s="6">
        <v>48</v>
      </c>
      <c r="E1910" s="6">
        <v>48</v>
      </c>
      <c r="F1910" s="6">
        <v>3</v>
      </c>
      <c r="G1910" s="6" t="s">
        <v>11</v>
      </c>
      <c r="H1910" s="6" t="s">
        <v>12</v>
      </c>
      <c r="I1910" s="6">
        <v>9</v>
      </c>
      <c r="J1910" s="6" t="s">
        <v>10</v>
      </c>
      <c r="K1910" s="7">
        <v>233.08712639999999</v>
      </c>
      <c r="L1910" s="20">
        <v>0.92531476338532515</v>
      </c>
    </row>
    <row r="1911" spans="1:12" x14ac:dyDescent="0.35">
      <c r="A1911">
        <v>1904</v>
      </c>
      <c r="B1911" s="5">
        <v>163227</v>
      </c>
      <c r="C1911" s="6">
        <v>54</v>
      </c>
      <c r="D1911" s="6">
        <v>33</v>
      </c>
      <c r="E1911" s="6">
        <v>33</v>
      </c>
      <c r="F1911" s="6">
        <v>2</v>
      </c>
      <c r="G1911" s="6" t="s">
        <v>9</v>
      </c>
      <c r="H1911" s="6" t="s">
        <v>5</v>
      </c>
      <c r="I1911" s="6">
        <v>13</v>
      </c>
      <c r="J1911" s="6" t="s">
        <v>10</v>
      </c>
      <c r="K1911" s="7">
        <v>349.30697730000003</v>
      </c>
      <c r="L1911" s="20">
        <v>0.92532917318270247</v>
      </c>
    </row>
    <row r="1912" spans="1:12" x14ac:dyDescent="0.35">
      <c r="A1912">
        <v>1905</v>
      </c>
      <c r="B1912" s="5">
        <v>193389</v>
      </c>
      <c r="C1912" s="6">
        <v>17</v>
      </c>
      <c r="D1912" s="6">
        <v>0</v>
      </c>
      <c r="E1912" s="6">
        <v>0</v>
      </c>
      <c r="F1912" s="6">
        <v>4</v>
      </c>
      <c r="G1912" s="6" t="s">
        <v>11</v>
      </c>
      <c r="H1912" s="6" t="s">
        <v>12</v>
      </c>
      <c r="I1912" s="6">
        <v>12</v>
      </c>
      <c r="J1912" s="6" t="s">
        <v>10</v>
      </c>
      <c r="K1912" s="7">
        <v>333.51709</v>
      </c>
      <c r="L1912" s="20">
        <v>0.92533035674171515</v>
      </c>
    </row>
    <row r="1913" spans="1:12" x14ac:dyDescent="0.35">
      <c r="A1913">
        <v>1906</v>
      </c>
      <c r="B1913" s="5">
        <v>160642</v>
      </c>
      <c r="C1913" s="6">
        <v>17</v>
      </c>
      <c r="D1913" s="6">
        <v>0</v>
      </c>
      <c r="E1913" s="6">
        <v>0</v>
      </c>
      <c r="F1913" s="6">
        <v>1</v>
      </c>
      <c r="G1913" s="6" t="s">
        <v>11</v>
      </c>
      <c r="H1913" s="6" t="s">
        <v>12</v>
      </c>
      <c r="I1913" s="6">
        <v>13</v>
      </c>
      <c r="J1913" s="6" t="s">
        <v>10</v>
      </c>
      <c r="K1913" s="7">
        <v>352.53261750000001</v>
      </c>
      <c r="L1913" s="20">
        <v>0.92546558009290658</v>
      </c>
    </row>
    <row r="1914" spans="1:12" x14ac:dyDescent="0.35">
      <c r="A1914">
        <v>1907</v>
      </c>
      <c r="B1914" s="5">
        <v>180666</v>
      </c>
      <c r="C1914" s="6">
        <v>67</v>
      </c>
      <c r="D1914" s="6">
        <v>48</v>
      </c>
      <c r="E1914" s="6">
        <v>48</v>
      </c>
      <c r="F1914" s="6">
        <v>3</v>
      </c>
      <c r="G1914" s="6" t="s">
        <v>11</v>
      </c>
      <c r="H1914" s="6" t="s">
        <v>5</v>
      </c>
      <c r="I1914" s="6">
        <v>5</v>
      </c>
      <c r="J1914" s="6" t="s">
        <v>10</v>
      </c>
      <c r="K1914" s="7">
        <v>37.763130189999998</v>
      </c>
      <c r="L1914" s="20">
        <v>0.92548033467371715</v>
      </c>
    </row>
    <row r="1915" spans="1:12" x14ac:dyDescent="0.35">
      <c r="A1915">
        <v>1908</v>
      </c>
      <c r="B1915" s="5">
        <v>138903</v>
      </c>
      <c r="C1915" s="6">
        <v>44</v>
      </c>
      <c r="D1915" s="6">
        <v>24</v>
      </c>
      <c r="E1915" s="6">
        <v>24</v>
      </c>
      <c r="F1915" s="6">
        <v>1</v>
      </c>
      <c r="G1915" s="6" t="s">
        <v>11</v>
      </c>
      <c r="H1915" s="6" t="s">
        <v>5</v>
      </c>
      <c r="I1915" s="6">
        <v>10</v>
      </c>
      <c r="J1915" s="6" t="s">
        <v>10</v>
      </c>
      <c r="K1915" s="7">
        <v>348.69167770000001</v>
      </c>
      <c r="L1915" s="20">
        <v>0.92549903649802212</v>
      </c>
    </row>
    <row r="1916" spans="1:12" x14ac:dyDescent="0.35">
      <c r="A1916">
        <v>1909</v>
      </c>
      <c r="B1916" s="5">
        <v>158616</v>
      </c>
      <c r="C1916" s="6">
        <v>27</v>
      </c>
      <c r="D1916" s="6">
        <v>9</v>
      </c>
      <c r="E1916" s="6">
        <v>9</v>
      </c>
      <c r="F1916" s="6">
        <v>1</v>
      </c>
      <c r="G1916" s="6" t="s">
        <v>11</v>
      </c>
      <c r="H1916" s="6" t="s">
        <v>5</v>
      </c>
      <c r="I1916" s="6">
        <v>12</v>
      </c>
      <c r="J1916" s="6" t="s">
        <v>10</v>
      </c>
      <c r="K1916" s="7">
        <v>281.99888659999999</v>
      </c>
      <c r="L1916" s="20">
        <v>0.92553058696261459</v>
      </c>
    </row>
    <row r="1917" spans="1:12" x14ac:dyDescent="0.35">
      <c r="A1917">
        <v>1910</v>
      </c>
      <c r="B1917" s="5">
        <v>132643</v>
      </c>
      <c r="C1917" s="6">
        <v>22</v>
      </c>
      <c r="D1917" s="6">
        <v>4</v>
      </c>
      <c r="E1917" s="6">
        <v>4</v>
      </c>
      <c r="F1917" s="6">
        <v>3</v>
      </c>
      <c r="G1917" s="6" t="s">
        <v>11</v>
      </c>
      <c r="H1917" s="6" t="s">
        <v>12</v>
      </c>
      <c r="I1917" s="6">
        <v>11</v>
      </c>
      <c r="J1917" s="6" t="s">
        <v>10</v>
      </c>
      <c r="K1917" s="7">
        <v>262.1890732</v>
      </c>
      <c r="L1917" s="20">
        <v>0.92556843955543133</v>
      </c>
    </row>
    <row r="1918" spans="1:12" x14ac:dyDescent="0.35">
      <c r="A1918">
        <v>1911</v>
      </c>
      <c r="B1918" s="5">
        <v>194931</v>
      </c>
      <c r="C1918" s="6">
        <v>20</v>
      </c>
      <c r="D1918" s="6">
        <v>1</v>
      </c>
      <c r="E1918" s="6">
        <v>1</v>
      </c>
      <c r="F1918" s="6">
        <v>3</v>
      </c>
      <c r="G1918" s="6" t="s">
        <v>9</v>
      </c>
      <c r="H1918" s="6" t="s">
        <v>5</v>
      </c>
      <c r="I1918" s="6">
        <v>15</v>
      </c>
      <c r="J1918" s="6" t="s">
        <v>10</v>
      </c>
      <c r="K1918" s="7">
        <v>323.91787149999999</v>
      </c>
      <c r="L1918" s="20">
        <v>0.92559449047072628</v>
      </c>
    </row>
    <row r="1919" spans="1:12" x14ac:dyDescent="0.35">
      <c r="A1919">
        <v>1912</v>
      </c>
      <c r="B1919" s="5">
        <v>186826</v>
      </c>
      <c r="C1919" s="6">
        <v>45</v>
      </c>
      <c r="D1919" s="6">
        <v>25</v>
      </c>
      <c r="E1919" s="6">
        <v>25</v>
      </c>
      <c r="F1919" s="6">
        <v>2</v>
      </c>
      <c r="G1919" s="6" t="s">
        <v>9</v>
      </c>
      <c r="H1919" s="6" t="s">
        <v>5</v>
      </c>
      <c r="I1919" s="6">
        <v>7</v>
      </c>
      <c r="J1919" s="6" t="s">
        <v>10</v>
      </c>
      <c r="K1919" s="7">
        <v>318.57334950000001</v>
      </c>
      <c r="L1919" s="20">
        <v>0.92560477324531742</v>
      </c>
    </row>
    <row r="1920" spans="1:12" x14ac:dyDescent="0.35">
      <c r="A1920">
        <v>1913</v>
      </c>
      <c r="B1920" s="5">
        <v>194542</v>
      </c>
      <c r="C1920" s="6">
        <v>18</v>
      </c>
      <c r="D1920" s="6">
        <v>0</v>
      </c>
      <c r="E1920" s="6">
        <v>0</v>
      </c>
      <c r="F1920" s="6">
        <v>4</v>
      </c>
      <c r="G1920" s="6" t="s">
        <v>11</v>
      </c>
      <c r="H1920" s="6" t="s">
        <v>5</v>
      </c>
      <c r="I1920" s="6">
        <v>15</v>
      </c>
      <c r="J1920" s="6" t="s">
        <v>10</v>
      </c>
      <c r="K1920" s="7">
        <v>411.61261739999998</v>
      </c>
      <c r="L1920" s="20">
        <v>0.92562501498969008</v>
      </c>
    </row>
    <row r="1921" spans="1:12" x14ac:dyDescent="0.35">
      <c r="A1921">
        <v>1914</v>
      </c>
      <c r="B1921" s="5">
        <v>184004</v>
      </c>
      <c r="C1921" s="6">
        <v>42</v>
      </c>
      <c r="D1921" s="6">
        <v>21</v>
      </c>
      <c r="E1921" s="6">
        <v>21</v>
      </c>
      <c r="F1921" s="6">
        <v>2</v>
      </c>
      <c r="G1921" s="6" t="s">
        <v>9</v>
      </c>
      <c r="H1921" s="6" t="s">
        <v>5</v>
      </c>
      <c r="I1921" s="6">
        <v>12</v>
      </c>
      <c r="J1921" s="6" t="s">
        <v>10</v>
      </c>
      <c r="K1921" s="7">
        <v>286.71260999999998</v>
      </c>
      <c r="L1921" s="20">
        <v>0.9257049943886797</v>
      </c>
    </row>
    <row r="1922" spans="1:12" x14ac:dyDescent="0.35">
      <c r="A1922">
        <v>1915</v>
      </c>
      <c r="B1922" s="5">
        <v>124198</v>
      </c>
      <c r="C1922" s="6">
        <v>23</v>
      </c>
      <c r="D1922" s="6">
        <v>5</v>
      </c>
      <c r="E1922" s="6">
        <v>5</v>
      </c>
      <c r="F1922" s="6">
        <v>2</v>
      </c>
      <c r="G1922" s="6" t="s">
        <v>11</v>
      </c>
      <c r="H1922" s="6" t="s">
        <v>5</v>
      </c>
      <c r="I1922" s="6">
        <v>13</v>
      </c>
      <c r="J1922" s="6" t="s">
        <v>10</v>
      </c>
      <c r="K1922" s="7">
        <v>243.98059989999999</v>
      </c>
      <c r="L1922" s="20">
        <v>0.925742810728027</v>
      </c>
    </row>
    <row r="1923" spans="1:12" x14ac:dyDescent="0.35">
      <c r="A1923">
        <v>1916</v>
      </c>
      <c r="B1923" s="5">
        <v>165780</v>
      </c>
      <c r="C1923" s="6">
        <v>39</v>
      </c>
      <c r="D1923" s="6">
        <v>21</v>
      </c>
      <c r="E1923" s="6">
        <v>21</v>
      </c>
      <c r="F1923" s="6">
        <v>4</v>
      </c>
      <c r="G1923" s="6" t="s">
        <v>9</v>
      </c>
      <c r="H1923" s="6" t="s">
        <v>12</v>
      </c>
      <c r="I1923" s="6">
        <v>6</v>
      </c>
      <c r="J1923" s="6" t="s">
        <v>10</v>
      </c>
      <c r="K1923" s="7">
        <v>419.67254809999997</v>
      </c>
      <c r="L1923" s="20">
        <v>0.92577147920016944</v>
      </c>
    </row>
    <row r="1924" spans="1:12" x14ac:dyDescent="0.35">
      <c r="A1924">
        <v>1917</v>
      </c>
      <c r="B1924" s="5">
        <v>181120</v>
      </c>
      <c r="C1924" s="6">
        <v>4</v>
      </c>
      <c r="D1924" s="6">
        <v>21</v>
      </c>
      <c r="E1924" s="6">
        <v>21</v>
      </c>
      <c r="F1924" s="6">
        <v>2</v>
      </c>
      <c r="G1924" s="6" t="s">
        <v>11</v>
      </c>
      <c r="H1924" s="6" t="s">
        <v>12</v>
      </c>
      <c r="I1924" s="6">
        <v>7</v>
      </c>
      <c r="J1924" s="6" t="s">
        <v>10</v>
      </c>
      <c r="K1924" s="7">
        <v>366.93093690000001</v>
      </c>
      <c r="L1924" s="20">
        <v>0.92582207102093961</v>
      </c>
    </row>
    <row r="1925" spans="1:12" x14ac:dyDescent="0.35">
      <c r="A1925">
        <v>1918</v>
      </c>
      <c r="B1925" s="5">
        <v>165809</v>
      </c>
      <c r="C1925" s="6">
        <v>4</v>
      </c>
      <c r="D1925" s="6">
        <v>31</v>
      </c>
      <c r="E1925" s="6">
        <v>31</v>
      </c>
      <c r="F1925" s="6">
        <v>3</v>
      </c>
      <c r="G1925" s="6" t="s">
        <v>9</v>
      </c>
      <c r="H1925" s="6" t="s">
        <v>5</v>
      </c>
      <c r="I1925" s="6">
        <v>8</v>
      </c>
      <c r="J1925" s="6" t="s">
        <v>10</v>
      </c>
      <c r="K1925" s="7">
        <v>343.80243410000003</v>
      </c>
      <c r="L1925" s="20">
        <v>0.9258584424217825</v>
      </c>
    </row>
    <row r="1926" spans="1:12" x14ac:dyDescent="0.35">
      <c r="A1926">
        <v>1919</v>
      </c>
      <c r="B1926" s="5">
        <v>117702</v>
      </c>
      <c r="C1926" s="6">
        <v>63</v>
      </c>
      <c r="D1926" s="6">
        <v>43</v>
      </c>
      <c r="E1926" s="6">
        <v>43</v>
      </c>
      <c r="F1926" s="6">
        <v>4</v>
      </c>
      <c r="G1926" s="6" t="s">
        <v>9</v>
      </c>
      <c r="H1926" s="6" t="s">
        <v>5</v>
      </c>
      <c r="I1926" s="6">
        <v>10</v>
      </c>
      <c r="J1926" s="6" t="s">
        <v>10</v>
      </c>
      <c r="K1926" s="7">
        <v>273.49758209999999</v>
      </c>
      <c r="L1926" s="20">
        <v>0.92598142434397646</v>
      </c>
    </row>
    <row r="1927" spans="1:12" x14ac:dyDescent="0.35">
      <c r="A1927">
        <v>1920</v>
      </c>
      <c r="B1927" s="5">
        <v>199612</v>
      </c>
      <c r="C1927" s="6">
        <v>34</v>
      </c>
      <c r="D1927" s="6">
        <v>14</v>
      </c>
      <c r="E1927" s="6">
        <v>14</v>
      </c>
      <c r="F1927" s="6">
        <v>2</v>
      </c>
      <c r="G1927" s="6" t="s">
        <v>11</v>
      </c>
      <c r="H1927" s="6" t="s">
        <v>5</v>
      </c>
      <c r="I1927" s="6">
        <v>10</v>
      </c>
      <c r="J1927" s="6" t="s">
        <v>10</v>
      </c>
      <c r="K1927" s="7">
        <v>351.64581980000003</v>
      </c>
      <c r="L1927" s="20">
        <v>0.92600484569958252</v>
      </c>
    </row>
    <row r="1928" spans="1:12" x14ac:dyDescent="0.35">
      <c r="A1928">
        <v>1921</v>
      </c>
      <c r="B1928" s="5">
        <v>107811</v>
      </c>
      <c r="C1928" s="6">
        <v>54</v>
      </c>
      <c r="D1928" s="6">
        <v>33</v>
      </c>
      <c r="E1928" s="6">
        <v>33</v>
      </c>
      <c r="F1928" s="6">
        <v>3</v>
      </c>
      <c r="G1928" s="6" t="s">
        <v>11</v>
      </c>
      <c r="H1928" s="6" t="s">
        <v>5</v>
      </c>
      <c r="I1928" s="6">
        <v>10</v>
      </c>
      <c r="J1928" s="6" t="s">
        <v>10</v>
      </c>
      <c r="K1928" s="7">
        <v>322.76170050000002</v>
      </c>
      <c r="L1928" s="20">
        <v>0.92602832043498839</v>
      </c>
    </row>
    <row r="1929" spans="1:12" x14ac:dyDescent="0.35">
      <c r="A1929">
        <v>1922</v>
      </c>
      <c r="B1929" s="5">
        <v>145549</v>
      </c>
      <c r="C1929" s="6">
        <v>49</v>
      </c>
      <c r="D1929" s="6">
        <v>31</v>
      </c>
      <c r="E1929" s="6">
        <v>31</v>
      </c>
      <c r="F1929" s="6">
        <v>3</v>
      </c>
      <c r="G1929" s="6" t="s">
        <v>11</v>
      </c>
      <c r="H1929" s="6" t="s">
        <v>5</v>
      </c>
      <c r="I1929" s="6">
        <v>5</v>
      </c>
      <c r="J1929" s="6" t="s">
        <v>10</v>
      </c>
      <c r="K1929" s="7">
        <v>360.8784326</v>
      </c>
      <c r="L1929" s="20">
        <v>0.92621906609486648</v>
      </c>
    </row>
    <row r="1930" spans="1:12" x14ac:dyDescent="0.35">
      <c r="A1930">
        <v>1923</v>
      </c>
      <c r="B1930" s="5">
        <v>167773</v>
      </c>
      <c r="C1930" s="6">
        <v>36</v>
      </c>
      <c r="D1930" s="6">
        <v>19</v>
      </c>
      <c r="E1930" s="6">
        <v>19</v>
      </c>
      <c r="F1930" s="6">
        <v>3</v>
      </c>
      <c r="G1930" s="6" t="s">
        <v>11</v>
      </c>
      <c r="H1930" s="6" t="s">
        <v>5</v>
      </c>
      <c r="I1930" s="6">
        <v>3</v>
      </c>
      <c r="J1930" s="6" t="s">
        <v>13</v>
      </c>
      <c r="K1930" s="7">
        <v>598.71674970000004</v>
      </c>
      <c r="L1930" s="20">
        <v>0.92623998213123515</v>
      </c>
    </row>
    <row r="1931" spans="1:12" x14ac:dyDescent="0.35">
      <c r="A1931">
        <v>1924</v>
      </c>
      <c r="B1931" s="5">
        <v>130506</v>
      </c>
      <c r="C1931" s="6">
        <v>20</v>
      </c>
      <c r="D1931" s="6">
        <v>1</v>
      </c>
      <c r="E1931" s="6">
        <v>1</v>
      </c>
      <c r="F1931" s="6">
        <v>1</v>
      </c>
      <c r="G1931" s="6" t="s">
        <v>9</v>
      </c>
      <c r="H1931" s="6" t="s">
        <v>12</v>
      </c>
      <c r="I1931" s="6">
        <v>13</v>
      </c>
      <c r="J1931" s="6" t="s">
        <v>13</v>
      </c>
      <c r="K1931" s="7">
        <v>867.57814310000003</v>
      </c>
      <c r="L1931" s="20">
        <v>0.92629080899674421</v>
      </c>
    </row>
    <row r="1932" spans="1:12" x14ac:dyDescent="0.35">
      <c r="A1932">
        <v>1925</v>
      </c>
      <c r="B1932" s="5">
        <v>138354</v>
      </c>
      <c r="C1932" s="6">
        <v>44</v>
      </c>
      <c r="D1932" s="6">
        <v>25</v>
      </c>
      <c r="E1932" s="6">
        <v>25</v>
      </c>
      <c r="F1932" s="6">
        <v>1</v>
      </c>
      <c r="G1932" s="6" t="s">
        <v>11</v>
      </c>
      <c r="H1932" s="6" t="s">
        <v>12</v>
      </c>
      <c r="I1932" s="6">
        <v>3</v>
      </c>
      <c r="J1932" s="6" t="s">
        <v>10</v>
      </c>
      <c r="K1932" s="7">
        <v>427.34693600000003</v>
      </c>
      <c r="L1932" s="20">
        <v>0.92634359367996311</v>
      </c>
    </row>
    <row r="1933" spans="1:12" x14ac:dyDescent="0.35">
      <c r="A1933">
        <v>1926</v>
      </c>
      <c r="B1933" s="5">
        <v>175391</v>
      </c>
      <c r="C1933" s="6">
        <v>16</v>
      </c>
      <c r="D1933" s="6">
        <v>0</v>
      </c>
      <c r="E1933" s="6">
        <v>0</v>
      </c>
      <c r="F1933" s="6">
        <v>2</v>
      </c>
      <c r="G1933" s="6" t="s">
        <v>9</v>
      </c>
      <c r="H1933" s="6" t="s">
        <v>5</v>
      </c>
      <c r="I1933" s="6">
        <v>12</v>
      </c>
      <c r="J1933" s="6" t="s">
        <v>10</v>
      </c>
      <c r="K1933" s="7">
        <v>487.89859990000002</v>
      </c>
      <c r="L1933" s="20">
        <v>0.92649179780516644</v>
      </c>
    </row>
    <row r="1934" spans="1:12" x14ac:dyDescent="0.35">
      <c r="A1934">
        <v>1927</v>
      </c>
      <c r="B1934" s="5">
        <v>196944</v>
      </c>
      <c r="C1934" s="6">
        <v>38</v>
      </c>
      <c r="D1934" s="6">
        <v>20</v>
      </c>
      <c r="E1934" s="6">
        <v>20</v>
      </c>
      <c r="F1934" s="6">
        <v>3</v>
      </c>
      <c r="G1934" s="6" t="s">
        <v>11</v>
      </c>
      <c r="H1934" s="6" t="s">
        <v>5</v>
      </c>
      <c r="I1934" s="6">
        <v>2</v>
      </c>
      <c r="J1934" s="6" t="s">
        <v>13</v>
      </c>
      <c r="K1934" s="7">
        <v>639.60235520000003</v>
      </c>
      <c r="L1934" s="20">
        <v>0.92663897380699567</v>
      </c>
    </row>
    <row r="1935" spans="1:12" x14ac:dyDescent="0.35">
      <c r="A1935">
        <v>1928</v>
      </c>
      <c r="B1935" s="5">
        <v>188240</v>
      </c>
      <c r="C1935" s="6">
        <v>51</v>
      </c>
      <c r="D1935" s="6">
        <v>32</v>
      </c>
      <c r="E1935" s="6">
        <v>32</v>
      </c>
      <c r="F1935" s="6">
        <v>4</v>
      </c>
      <c r="G1935" s="6" t="s">
        <v>9</v>
      </c>
      <c r="H1935" s="6" t="s">
        <v>5</v>
      </c>
      <c r="I1935" s="6">
        <v>12</v>
      </c>
      <c r="J1935" s="6" t="s">
        <v>10</v>
      </c>
      <c r="K1935" s="7">
        <v>276.69290050000001</v>
      </c>
      <c r="L1935" s="20">
        <v>0.92667858503834455</v>
      </c>
    </row>
    <row r="1936" spans="1:12" x14ac:dyDescent="0.35">
      <c r="A1936">
        <v>1929</v>
      </c>
      <c r="B1936" s="5">
        <v>134219</v>
      </c>
      <c r="C1936" s="6">
        <v>52</v>
      </c>
      <c r="D1936" s="26">
        <f>$O$3+$O$2*C1936</f>
        <v>28.945176602224038</v>
      </c>
      <c r="E1936" s="6"/>
      <c r="F1936" s="6">
        <v>3</v>
      </c>
      <c r="G1936" s="6" t="s">
        <v>9</v>
      </c>
      <c r="H1936" s="6" t="s">
        <v>5</v>
      </c>
      <c r="I1936" s="6">
        <v>9</v>
      </c>
      <c r="J1936" s="6" t="s">
        <v>10</v>
      </c>
      <c r="K1936" s="7">
        <v>429.94225690000002</v>
      </c>
      <c r="L1936" s="20">
        <v>0.92668324490836929</v>
      </c>
    </row>
    <row r="1937" spans="1:12" x14ac:dyDescent="0.35">
      <c r="A1937">
        <v>1930</v>
      </c>
      <c r="B1937" s="5">
        <v>100718</v>
      </c>
      <c r="C1937" s="6">
        <v>64</v>
      </c>
      <c r="D1937" s="6">
        <v>47</v>
      </c>
      <c r="E1937" s="6">
        <v>47</v>
      </c>
      <c r="F1937" s="6">
        <v>3</v>
      </c>
      <c r="G1937" s="6" t="s">
        <v>9</v>
      </c>
      <c r="H1937" s="6" t="s">
        <v>12</v>
      </c>
      <c r="I1937" s="6">
        <v>11</v>
      </c>
      <c r="J1937" s="6" t="s">
        <v>10</v>
      </c>
      <c r="K1937" s="7">
        <v>150.79020489999999</v>
      </c>
      <c r="L1937" s="20">
        <v>0.92677804189406732</v>
      </c>
    </row>
    <row r="1938" spans="1:12" x14ac:dyDescent="0.35">
      <c r="A1938">
        <v>1931</v>
      </c>
      <c r="B1938" s="5">
        <v>168348</v>
      </c>
      <c r="C1938" s="6">
        <v>51</v>
      </c>
      <c r="D1938" s="6">
        <v>31</v>
      </c>
      <c r="E1938" s="6">
        <v>31</v>
      </c>
      <c r="F1938" s="6">
        <v>4</v>
      </c>
      <c r="G1938" s="6" t="s">
        <v>11</v>
      </c>
      <c r="H1938" s="6" t="s">
        <v>12</v>
      </c>
      <c r="I1938" s="6">
        <v>1</v>
      </c>
      <c r="J1938" s="6" t="s">
        <v>13</v>
      </c>
      <c r="K1938" s="7">
        <v>540.22307230000001</v>
      </c>
      <c r="L1938" s="20">
        <v>0.92683614561879291</v>
      </c>
    </row>
    <row r="1939" spans="1:12" x14ac:dyDescent="0.35">
      <c r="A1939">
        <v>1932</v>
      </c>
      <c r="B1939" s="5">
        <v>126382</v>
      </c>
      <c r="C1939" s="6">
        <v>17</v>
      </c>
      <c r="D1939" s="6">
        <v>0</v>
      </c>
      <c r="E1939" s="6">
        <v>0</v>
      </c>
      <c r="F1939" s="6">
        <v>4</v>
      </c>
      <c r="G1939" s="6" t="s">
        <v>9</v>
      </c>
      <c r="H1939" s="6" t="s">
        <v>12</v>
      </c>
      <c r="I1939" s="6">
        <v>14</v>
      </c>
      <c r="J1939" s="6" t="s">
        <v>10</v>
      </c>
      <c r="K1939" s="7">
        <v>378.42209759999997</v>
      </c>
      <c r="L1939" s="20">
        <v>0.92685643742525259</v>
      </c>
    </row>
    <row r="1940" spans="1:12" x14ac:dyDescent="0.35">
      <c r="A1940">
        <v>1933</v>
      </c>
      <c r="B1940" s="5">
        <v>158970</v>
      </c>
      <c r="C1940" s="6">
        <v>54</v>
      </c>
      <c r="D1940" s="6">
        <v>33</v>
      </c>
      <c r="E1940" s="6">
        <v>33</v>
      </c>
      <c r="F1940" s="6">
        <v>2</v>
      </c>
      <c r="G1940" s="6" t="s">
        <v>9</v>
      </c>
      <c r="H1940" s="6" t="s">
        <v>12</v>
      </c>
      <c r="I1940" s="6">
        <v>1</v>
      </c>
      <c r="J1940" s="6" t="s">
        <v>13</v>
      </c>
      <c r="K1940" s="7">
        <v>891.77573710000001</v>
      </c>
      <c r="L1940" s="20">
        <v>0.92687620361560863</v>
      </c>
    </row>
    <row r="1941" spans="1:12" x14ac:dyDescent="0.35">
      <c r="A1941">
        <v>1934</v>
      </c>
      <c r="B1941" s="5">
        <v>180062</v>
      </c>
      <c r="C1941" s="6">
        <v>34</v>
      </c>
      <c r="D1941" s="6">
        <v>14</v>
      </c>
      <c r="E1941" s="6">
        <v>14</v>
      </c>
      <c r="F1941" s="6">
        <v>2</v>
      </c>
      <c r="G1941" s="6" t="s">
        <v>9</v>
      </c>
      <c r="H1941" s="6" t="s">
        <v>5</v>
      </c>
      <c r="I1941" s="6">
        <v>4</v>
      </c>
      <c r="J1941" s="6" t="s">
        <v>10</v>
      </c>
      <c r="K1941" s="7">
        <v>414.10757330000001</v>
      </c>
      <c r="L1941" s="20">
        <v>0.92692228188644676</v>
      </c>
    </row>
    <row r="1942" spans="1:12" x14ac:dyDescent="0.35">
      <c r="A1942">
        <v>1935</v>
      </c>
      <c r="B1942" s="5">
        <v>172897</v>
      </c>
      <c r="C1942" s="6">
        <v>70</v>
      </c>
      <c r="D1942" s="6">
        <v>50</v>
      </c>
      <c r="E1942" s="6">
        <v>50</v>
      </c>
      <c r="F1942" s="6">
        <v>3</v>
      </c>
      <c r="G1942" s="6" t="s">
        <v>9</v>
      </c>
      <c r="H1942" s="6" t="s">
        <v>5</v>
      </c>
      <c r="I1942" s="6">
        <v>3</v>
      </c>
      <c r="J1942" s="6" t="s">
        <v>10</v>
      </c>
      <c r="K1942" s="7">
        <v>411.69841359999998</v>
      </c>
      <c r="L1942" s="20">
        <v>0.92706751144855859</v>
      </c>
    </row>
    <row r="1943" spans="1:12" x14ac:dyDescent="0.35">
      <c r="A1943">
        <v>1936</v>
      </c>
      <c r="B1943" s="5">
        <v>137426</v>
      </c>
      <c r="C1943" s="6">
        <v>68</v>
      </c>
      <c r="D1943" s="6">
        <v>49</v>
      </c>
      <c r="E1943" s="6">
        <v>49</v>
      </c>
      <c r="F1943" s="6">
        <v>3</v>
      </c>
      <c r="G1943" s="6" t="s">
        <v>11</v>
      </c>
      <c r="H1943" s="6" t="s">
        <v>12</v>
      </c>
      <c r="I1943" s="6">
        <v>8</v>
      </c>
      <c r="J1943" s="6" t="s">
        <v>10</v>
      </c>
      <c r="K1943" s="7">
        <v>292.73739790000002</v>
      </c>
      <c r="L1943" s="20">
        <v>0.92721691220011526</v>
      </c>
    </row>
    <row r="1944" spans="1:12" x14ac:dyDescent="0.35">
      <c r="A1944">
        <v>1937</v>
      </c>
      <c r="B1944" s="5">
        <v>160684</v>
      </c>
      <c r="C1944" s="6">
        <v>51</v>
      </c>
      <c r="D1944" s="6">
        <v>30</v>
      </c>
      <c r="E1944" s="6">
        <v>30</v>
      </c>
      <c r="F1944" s="6">
        <v>3</v>
      </c>
      <c r="G1944" s="6" t="s">
        <v>11</v>
      </c>
      <c r="H1944" s="6" t="s">
        <v>12</v>
      </c>
      <c r="I1944" s="6">
        <v>9</v>
      </c>
      <c r="J1944" s="6" t="s">
        <v>10</v>
      </c>
      <c r="K1944" s="7">
        <v>379.88877439999999</v>
      </c>
      <c r="L1944" s="20">
        <v>0.92737544251454407</v>
      </c>
    </row>
    <row r="1945" spans="1:12" x14ac:dyDescent="0.35">
      <c r="A1945">
        <v>1938</v>
      </c>
      <c r="B1945" s="5">
        <v>192834</v>
      </c>
      <c r="C1945" s="6">
        <v>108</v>
      </c>
      <c r="D1945" s="6">
        <v>10</v>
      </c>
      <c r="E1945" s="6">
        <v>10</v>
      </c>
      <c r="F1945" s="6">
        <v>4</v>
      </c>
      <c r="G1945" s="6" t="s">
        <v>11</v>
      </c>
      <c r="H1945" s="6" t="s">
        <v>5</v>
      </c>
      <c r="I1945" s="6">
        <v>9</v>
      </c>
      <c r="J1945" s="6" t="s">
        <v>10</v>
      </c>
      <c r="K1945" s="7">
        <v>327.91816779999999</v>
      </c>
      <c r="L1945" s="20">
        <v>0.92741498816833412</v>
      </c>
    </row>
    <row r="1946" spans="1:12" x14ac:dyDescent="0.35">
      <c r="A1946">
        <v>1939</v>
      </c>
      <c r="B1946" s="5">
        <v>101550</v>
      </c>
      <c r="C1946" s="6">
        <v>37</v>
      </c>
      <c r="D1946" s="6">
        <v>20</v>
      </c>
      <c r="E1946" s="6">
        <v>20</v>
      </c>
      <c r="F1946" s="6">
        <v>3</v>
      </c>
      <c r="G1946" s="6" t="s">
        <v>9</v>
      </c>
      <c r="H1946" s="6" t="s">
        <v>12</v>
      </c>
      <c r="I1946" s="6">
        <v>14</v>
      </c>
      <c r="J1946" s="6" t="s">
        <v>10</v>
      </c>
      <c r="K1946" s="7">
        <v>443.8011419</v>
      </c>
      <c r="L1946" s="20">
        <v>0.92752349689470726</v>
      </c>
    </row>
    <row r="1947" spans="1:12" x14ac:dyDescent="0.35">
      <c r="A1947">
        <v>1940</v>
      </c>
      <c r="B1947" s="5">
        <v>101507</v>
      </c>
      <c r="C1947" s="6">
        <v>68</v>
      </c>
      <c r="D1947" s="6">
        <v>48</v>
      </c>
      <c r="E1947" s="6">
        <v>48</v>
      </c>
      <c r="F1947" s="6">
        <v>2</v>
      </c>
      <c r="G1947" s="6" t="s">
        <v>9</v>
      </c>
      <c r="H1947" s="6" t="s">
        <v>12</v>
      </c>
      <c r="I1947" s="6">
        <v>9</v>
      </c>
      <c r="J1947" s="6" t="s">
        <v>10</v>
      </c>
      <c r="K1947" s="7">
        <v>156.5890344</v>
      </c>
      <c r="L1947" s="20">
        <v>0.92753360881025315</v>
      </c>
    </row>
    <row r="1948" spans="1:12" x14ac:dyDescent="0.35">
      <c r="A1948">
        <v>1941</v>
      </c>
      <c r="B1948" s="5">
        <v>109440</v>
      </c>
      <c r="C1948" s="6">
        <v>17</v>
      </c>
      <c r="D1948" s="6">
        <v>0</v>
      </c>
      <c r="E1948" s="6">
        <v>0</v>
      </c>
      <c r="F1948" s="6">
        <v>4</v>
      </c>
      <c r="G1948" s="6" t="s">
        <v>9</v>
      </c>
      <c r="H1948" s="6" t="s">
        <v>5</v>
      </c>
      <c r="I1948" s="6">
        <v>12</v>
      </c>
      <c r="J1948" s="6" t="s">
        <v>10</v>
      </c>
      <c r="K1948" s="7">
        <v>197.54273240000001</v>
      </c>
      <c r="L1948" s="20">
        <v>0.92764537825708382</v>
      </c>
    </row>
    <row r="1949" spans="1:12" x14ac:dyDescent="0.35">
      <c r="A1949">
        <v>1942</v>
      </c>
      <c r="B1949" s="5">
        <v>174282</v>
      </c>
      <c r="C1949" s="6">
        <v>64</v>
      </c>
      <c r="D1949" s="6">
        <v>46</v>
      </c>
      <c r="E1949" s="6">
        <v>46</v>
      </c>
      <c r="F1949" s="6">
        <v>2</v>
      </c>
      <c r="G1949" s="6" t="s">
        <v>11</v>
      </c>
      <c r="H1949" s="6" t="s">
        <v>5</v>
      </c>
      <c r="I1949" s="6">
        <v>9</v>
      </c>
      <c r="J1949" s="6" t="s">
        <v>10</v>
      </c>
      <c r="K1949" s="7">
        <v>153.14567890000001</v>
      </c>
      <c r="L1949" s="20">
        <v>0.92766488641868361</v>
      </c>
    </row>
    <row r="1950" spans="1:12" x14ac:dyDescent="0.35">
      <c r="A1950">
        <v>1943</v>
      </c>
      <c r="B1950" s="5">
        <v>143794</v>
      </c>
      <c r="C1950" s="6">
        <v>30</v>
      </c>
      <c r="D1950" s="6">
        <v>12</v>
      </c>
      <c r="E1950" s="6">
        <v>12</v>
      </c>
      <c r="F1950" s="6">
        <v>3</v>
      </c>
      <c r="G1950" s="6" t="s">
        <v>9</v>
      </c>
      <c r="H1950" s="6" t="s">
        <v>5</v>
      </c>
      <c r="I1950" s="6">
        <v>6</v>
      </c>
      <c r="J1950" s="6" t="s">
        <v>10</v>
      </c>
      <c r="K1950" s="7">
        <v>362.17474499999997</v>
      </c>
      <c r="L1950" s="20">
        <v>0.92767179701838465</v>
      </c>
    </row>
    <row r="1951" spans="1:12" x14ac:dyDescent="0.35">
      <c r="A1951">
        <v>1944</v>
      </c>
      <c r="B1951" s="5">
        <v>199819</v>
      </c>
      <c r="C1951" s="6">
        <v>47</v>
      </c>
      <c r="D1951" s="6">
        <v>26</v>
      </c>
      <c r="E1951" s="6">
        <v>26</v>
      </c>
      <c r="F1951" s="6">
        <v>2</v>
      </c>
      <c r="G1951" s="6" t="s">
        <v>11</v>
      </c>
      <c r="H1951" s="6" t="s">
        <v>12</v>
      </c>
      <c r="I1951" s="6">
        <v>6</v>
      </c>
      <c r="J1951" s="6" t="s">
        <v>10</v>
      </c>
      <c r="K1951" s="7">
        <v>407.82004970000003</v>
      </c>
      <c r="L1951" s="20">
        <v>0.92798892503419483</v>
      </c>
    </row>
    <row r="1952" spans="1:12" x14ac:dyDescent="0.35">
      <c r="A1952">
        <v>1945</v>
      </c>
      <c r="B1952" s="5">
        <v>104955</v>
      </c>
      <c r="C1952" s="6">
        <v>24</v>
      </c>
      <c r="D1952" s="6">
        <v>5</v>
      </c>
      <c r="E1952" s="6">
        <v>5</v>
      </c>
      <c r="F1952" s="6">
        <v>3</v>
      </c>
      <c r="G1952" s="6" t="s">
        <v>11</v>
      </c>
      <c r="H1952" s="6" t="s">
        <v>5</v>
      </c>
      <c r="I1952" s="6">
        <v>11</v>
      </c>
      <c r="J1952" s="6" t="s">
        <v>10</v>
      </c>
      <c r="K1952" s="7">
        <v>164.42731789999999</v>
      </c>
      <c r="L1952" s="20">
        <v>0.92807453006947727</v>
      </c>
    </row>
    <row r="1953" spans="1:12" x14ac:dyDescent="0.35">
      <c r="A1953">
        <v>1946</v>
      </c>
      <c r="B1953" s="5">
        <v>131942</v>
      </c>
      <c r="C1953" s="6">
        <v>38</v>
      </c>
      <c r="D1953" s="6">
        <v>17</v>
      </c>
      <c r="E1953" s="6">
        <v>17</v>
      </c>
      <c r="F1953" s="6">
        <v>3</v>
      </c>
      <c r="G1953" s="6" t="s">
        <v>11</v>
      </c>
      <c r="H1953" s="6" t="s">
        <v>5</v>
      </c>
      <c r="I1953" s="6">
        <v>3</v>
      </c>
      <c r="J1953" s="6" t="s">
        <v>10</v>
      </c>
      <c r="K1953" s="7">
        <v>340.57949409999998</v>
      </c>
      <c r="L1953" s="20">
        <v>0.92820526588377616</v>
      </c>
    </row>
    <row r="1954" spans="1:12" x14ac:dyDescent="0.35">
      <c r="A1954">
        <v>1947</v>
      </c>
      <c r="B1954" s="5">
        <v>191980</v>
      </c>
      <c r="C1954" s="6">
        <v>25</v>
      </c>
      <c r="D1954" s="6">
        <v>6</v>
      </c>
      <c r="E1954" s="6">
        <v>6</v>
      </c>
      <c r="F1954" s="6">
        <v>4</v>
      </c>
      <c r="G1954" s="6" t="s">
        <v>11</v>
      </c>
      <c r="H1954" s="6" t="s">
        <v>5</v>
      </c>
      <c r="I1954" s="6">
        <v>12</v>
      </c>
      <c r="J1954" s="6" t="s">
        <v>10</v>
      </c>
      <c r="K1954" s="7">
        <v>218.48275760000001</v>
      </c>
      <c r="L1954" s="20">
        <v>0.92822876278361188</v>
      </c>
    </row>
    <row r="1955" spans="1:12" x14ac:dyDescent="0.35">
      <c r="A1955">
        <v>1948</v>
      </c>
      <c r="B1955" s="5">
        <v>156544</v>
      </c>
      <c r="C1955" s="6">
        <v>25</v>
      </c>
      <c r="D1955" s="6">
        <v>8</v>
      </c>
      <c r="E1955" s="6">
        <v>8</v>
      </c>
      <c r="F1955" s="6">
        <v>4</v>
      </c>
      <c r="G1955" s="6" t="s">
        <v>9</v>
      </c>
      <c r="H1955" s="6" t="s">
        <v>12</v>
      </c>
      <c r="I1955" s="6">
        <v>13</v>
      </c>
      <c r="J1955" s="6" t="s">
        <v>13</v>
      </c>
      <c r="K1955" s="7">
        <v>1020.092166</v>
      </c>
      <c r="L1955" s="20">
        <v>0.92829673730314977</v>
      </c>
    </row>
    <row r="1956" spans="1:12" x14ac:dyDescent="0.35">
      <c r="A1956">
        <v>1949</v>
      </c>
      <c r="B1956" s="5">
        <v>146215</v>
      </c>
      <c r="C1956" s="6">
        <v>55</v>
      </c>
      <c r="D1956" s="6">
        <v>36</v>
      </c>
      <c r="E1956" s="6">
        <v>36</v>
      </c>
      <c r="F1956" s="6">
        <v>2</v>
      </c>
      <c r="G1956" s="6" t="s">
        <v>11</v>
      </c>
      <c r="H1956" s="6" t="s">
        <v>12</v>
      </c>
      <c r="I1956" s="6">
        <v>14</v>
      </c>
      <c r="J1956" s="6" t="s">
        <v>10</v>
      </c>
      <c r="K1956" s="7">
        <v>420.85269540000002</v>
      </c>
      <c r="L1956" s="20">
        <v>0.9283020027395491</v>
      </c>
    </row>
    <row r="1957" spans="1:12" x14ac:dyDescent="0.35">
      <c r="A1957">
        <v>1950</v>
      </c>
      <c r="B1957" s="5">
        <v>178493</v>
      </c>
      <c r="C1957" s="6">
        <v>25</v>
      </c>
      <c r="D1957" s="6">
        <v>7</v>
      </c>
      <c r="E1957" s="6">
        <v>7</v>
      </c>
      <c r="F1957" s="6">
        <v>1</v>
      </c>
      <c r="G1957" s="6" t="s">
        <v>11</v>
      </c>
      <c r="H1957" s="6" t="s">
        <v>5</v>
      </c>
      <c r="I1957" s="6">
        <v>15</v>
      </c>
      <c r="J1957" s="6" t="s">
        <v>13</v>
      </c>
      <c r="K1957" s="7">
        <v>523.07812460000002</v>
      </c>
      <c r="L1957" s="20">
        <v>0.92832380287311134</v>
      </c>
    </row>
    <row r="1958" spans="1:12" x14ac:dyDescent="0.35">
      <c r="A1958">
        <v>1951</v>
      </c>
      <c r="B1958" s="5">
        <v>113983</v>
      </c>
      <c r="C1958" s="6">
        <v>19</v>
      </c>
      <c r="D1958" s="6">
        <v>0</v>
      </c>
      <c r="E1958" s="6">
        <v>0</v>
      </c>
      <c r="F1958" s="6">
        <v>3</v>
      </c>
      <c r="G1958" s="6" t="s">
        <v>11</v>
      </c>
      <c r="H1958" s="6" t="s">
        <v>5</v>
      </c>
      <c r="I1958" s="6">
        <v>8</v>
      </c>
      <c r="J1958" s="6" t="s">
        <v>10</v>
      </c>
      <c r="K1958" s="7">
        <v>442.78905889999999</v>
      </c>
      <c r="L1958" s="20">
        <v>0.92833336586683546</v>
      </c>
    </row>
    <row r="1959" spans="1:12" x14ac:dyDescent="0.35">
      <c r="A1959">
        <v>1952</v>
      </c>
      <c r="B1959" s="5">
        <v>195034</v>
      </c>
      <c r="C1959" s="6">
        <v>50</v>
      </c>
      <c r="D1959" s="6">
        <v>33</v>
      </c>
      <c r="E1959" s="6">
        <v>33</v>
      </c>
      <c r="F1959" s="6">
        <v>4</v>
      </c>
      <c r="G1959" s="6" t="s">
        <v>9</v>
      </c>
      <c r="H1959" s="6" t="s">
        <v>12</v>
      </c>
      <c r="I1959" s="6">
        <v>11</v>
      </c>
      <c r="J1959" s="6" t="s">
        <v>13</v>
      </c>
      <c r="K1959" s="7">
        <v>506.52479590000002</v>
      </c>
      <c r="L1959" s="20">
        <v>0.92853582031980975</v>
      </c>
    </row>
    <row r="1960" spans="1:12" x14ac:dyDescent="0.35">
      <c r="A1960">
        <v>1953</v>
      </c>
      <c r="B1960" s="5">
        <v>195023</v>
      </c>
      <c r="C1960" s="6">
        <v>5</v>
      </c>
      <c r="D1960" s="6">
        <v>51</v>
      </c>
      <c r="E1960" s="6">
        <v>51</v>
      </c>
      <c r="F1960" s="6">
        <v>4</v>
      </c>
      <c r="G1960" s="6" t="s">
        <v>9</v>
      </c>
      <c r="H1960" s="6" t="s">
        <v>12</v>
      </c>
      <c r="I1960" s="6">
        <v>9</v>
      </c>
      <c r="J1960" s="6" t="s">
        <v>10</v>
      </c>
      <c r="K1960" s="7">
        <v>91.450752570000006</v>
      </c>
      <c r="L1960" s="20">
        <v>0.92859372746428492</v>
      </c>
    </row>
    <row r="1961" spans="1:12" x14ac:dyDescent="0.35">
      <c r="A1961">
        <v>1954</v>
      </c>
      <c r="B1961" s="5">
        <v>169733</v>
      </c>
      <c r="C1961" s="6">
        <v>43</v>
      </c>
      <c r="D1961" s="6">
        <v>22</v>
      </c>
      <c r="E1961" s="6">
        <v>22</v>
      </c>
      <c r="F1961" s="6">
        <v>1</v>
      </c>
      <c r="G1961" s="6" t="s">
        <v>9</v>
      </c>
      <c r="H1961" s="6" t="s">
        <v>12</v>
      </c>
      <c r="I1961" s="6">
        <v>11</v>
      </c>
      <c r="J1961" s="6" t="s">
        <v>10</v>
      </c>
      <c r="K1961" s="7">
        <v>228.2297609</v>
      </c>
      <c r="L1961" s="20">
        <v>0.9286032892832623</v>
      </c>
    </row>
    <row r="1962" spans="1:12" x14ac:dyDescent="0.35">
      <c r="A1962">
        <v>1955</v>
      </c>
      <c r="B1962" s="5">
        <v>140861</v>
      </c>
      <c r="C1962" s="6">
        <v>64</v>
      </c>
      <c r="D1962" s="6">
        <v>45</v>
      </c>
      <c r="E1962" s="6">
        <v>45</v>
      </c>
      <c r="F1962" s="6">
        <v>3</v>
      </c>
      <c r="G1962" s="6" t="s">
        <v>9</v>
      </c>
      <c r="H1962" s="6" t="s">
        <v>12</v>
      </c>
      <c r="I1962" s="6">
        <v>9</v>
      </c>
      <c r="J1962" s="6" t="s">
        <v>10</v>
      </c>
      <c r="K1962" s="7">
        <v>390.6774964</v>
      </c>
      <c r="L1962" s="20">
        <v>0.92871338488294164</v>
      </c>
    </row>
    <row r="1963" spans="1:12" x14ac:dyDescent="0.35">
      <c r="A1963">
        <v>1956</v>
      </c>
      <c r="B1963" s="5">
        <v>197186</v>
      </c>
      <c r="C1963" s="6">
        <v>29</v>
      </c>
      <c r="D1963" s="6">
        <v>10</v>
      </c>
      <c r="E1963" s="6">
        <v>10</v>
      </c>
      <c r="F1963" s="6">
        <v>2</v>
      </c>
      <c r="G1963" s="6" t="s">
        <v>11</v>
      </c>
      <c r="H1963" s="6" t="s">
        <v>12</v>
      </c>
      <c r="I1963" s="6">
        <v>13</v>
      </c>
      <c r="J1963" s="6" t="s">
        <v>10</v>
      </c>
      <c r="K1963" s="7">
        <v>246.77901639999999</v>
      </c>
      <c r="L1963" s="20">
        <v>0.92890548759810021</v>
      </c>
    </row>
    <row r="1964" spans="1:12" x14ac:dyDescent="0.35">
      <c r="A1964">
        <v>1957</v>
      </c>
      <c r="B1964" s="5">
        <v>100512</v>
      </c>
      <c r="C1964" s="6">
        <v>40</v>
      </c>
      <c r="D1964" s="6">
        <v>20</v>
      </c>
      <c r="E1964" s="6">
        <v>20</v>
      </c>
      <c r="F1964" s="6">
        <v>3</v>
      </c>
      <c r="G1964" s="6" t="s">
        <v>9</v>
      </c>
      <c r="H1964" s="6" t="s">
        <v>5</v>
      </c>
      <c r="I1964" s="6">
        <v>13</v>
      </c>
      <c r="J1964" s="6" t="s">
        <v>10</v>
      </c>
      <c r="K1964" s="7">
        <v>359.84867650000001</v>
      </c>
      <c r="L1964" s="20">
        <v>0.92897715691446014</v>
      </c>
    </row>
    <row r="1965" spans="1:12" x14ac:dyDescent="0.35">
      <c r="A1965">
        <v>1958</v>
      </c>
      <c r="B1965" s="5">
        <v>174819</v>
      </c>
      <c r="C1965" s="6">
        <v>28</v>
      </c>
      <c r="D1965" s="6">
        <v>8</v>
      </c>
      <c r="E1965" s="6">
        <v>8</v>
      </c>
      <c r="F1965" s="6">
        <v>3</v>
      </c>
      <c r="G1965" s="6" t="s">
        <v>11</v>
      </c>
      <c r="H1965" s="6" t="s">
        <v>5</v>
      </c>
      <c r="I1965" s="6">
        <v>1</v>
      </c>
      <c r="J1965" s="6" t="s">
        <v>13</v>
      </c>
      <c r="K1965" s="7">
        <v>638.44089010000005</v>
      </c>
      <c r="L1965" s="20">
        <v>0.92904380949455201</v>
      </c>
    </row>
    <row r="1966" spans="1:12" x14ac:dyDescent="0.35">
      <c r="A1966">
        <v>1959</v>
      </c>
      <c r="B1966" s="5">
        <v>169545</v>
      </c>
      <c r="C1966" s="6">
        <v>26</v>
      </c>
      <c r="D1966" s="6">
        <v>8</v>
      </c>
      <c r="E1966" s="6">
        <v>8</v>
      </c>
      <c r="F1966" s="6">
        <v>1</v>
      </c>
      <c r="G1966" s="6" t="s">
        <v>9</v>
      </c>
      <c r="H1966" s="6" t="s">
        <v>12</v>
      </c>
      <c r="I1966" s="6">
        <v>7</v>
      </c>
      <c r="J1966" s="6" t="s">
        <v>10</v>
      </c>
      <c r="K1966" s="7">
        <v>489.77479499999998</v>
      </c>
      <c r="L1966" s="20">
        <v>0.92908578361275407</v>
      </c>
    </row>
    <row r="1967" spans="1:12" x14ac:dyDescent="0.35">
      <c r="A1967">
        <v>1960</v>
      </c>
      <c r="B1967" s="5">
        <v>122452</v>
      </c>
      <c r="C1967" s="6">
        <v>26</v>
      </c>
      <c r="D1967" s="6">
        <v>7</v>
      </c>
      <c r="E1967" s="6">
        <v>7</v>
      </c>
      <c r="F1967" s="6">
        <v>3</v>
      </c>
      <c r="G1967" s="6" t="s">
        <v>11</v>
      </c>
      <c r="H1967" s="6" t="s">
        <v>5</v>
      </c>
      <c r="I1967" s="6">
        <v>3</v>
      </c>
      <c r="J1967" s="6" t="s">
        <v>13</v>
      </c>
      <c r="K1967" s="7">
        <v>571.47637180000004</v>
      </c>
      <c r="L1967" s="20">
        <v>0.92916799509048642</v>
      </c>
    </row>
    <row r="1968" spans="1:12" x14ac:dyDescent="0.35">
      <c r="A1968">
        <v>1961</v>
      </c>
      <c r="B1968" s="5">
        <v>159993</v>
      </c>
      <c r="C1968" s="6">
        <v>56</v>
      </c>
      <c r="D1968" s="6">
        <v>36</v>
      </c>
      <c r="E1968" s="6">
        <v>36</v>
      </c>
      <c r="F1968" s="6">
        <v>3</v>
      </c>
      <c r="G1968" s="6" t="s">
        <v>9</v>
      </c>
      <c r="H1968" s="6" t="s">
        <v>5</v>
      </c>
      <c r="I1968" s="6">
        <v>11</v>
      </c>
      <c r="J1968" s="6" t="s">
        <v>10</v>
      </c>
      <c r="K1968" s="7">
        <v>320.59619140000001</v>
      </c>
      <c r="L1968" s="20">
        <v>0.92933268285505621</v>
      </c>
    </row>
    <row r="1969" spans="1:12" x14ac:dyDescent="0.35">
      <c r="A1969">
        <v>1962</v>
      </c>
      <c r="B1969" s="5">
        <v>170611</v>
      </c>
      <c r="C1969" s="6">
        <v>19</v>
      </c>
      <c r="D1969" s="6">
        <v>1</v>
      </c>
      <c r="E1969" s="6">
        <v>1</v>
      </c>
      <c r="F1969" s="6">
        <v>2</v>
      </c>
      <c r="G1969" s="6" t="s">
        <v>11</v>
      </c>
      <c r="H1969" s="6" t="s">
        <v>12</v>
      </c>
      <c r="I1969" s="6">
        <v>14</v>
      </c>
      <c r="J1969" s="6" t="s">
        <v>13</v>
      </c>
      <c r="K1969" s="7">
        <v>604.25207230000001</v>
      </c>
      <c r="L1969" s="20">
        <v>0.92933901547067699</v>
      </c>
    </row>
    <row r="1970" spans="1:12" x14ac:dyDescent="0.35">
      <c r="A1970">
        <v>1963</v>
      </c>
      <c r="B1970" s="5">
        <v>162404</v>
      </c>
      <c r="C1970" s="6">
        <v>45</v>
      </c>
      <c r="D1970" s="26">
        <f>$O$3+$O$2*C1970</f>
        <v>24.787435430217382</v>
      </c>
      <c r="E1970" s="6"/>
      <c r="F1970" s="6">
        <v>4</v>
      </c>
      <c r="G1970" s="6" t="s">
        <v>9</v>
      </c>
      <c r="H1970" s="6" t="s">
        <v>12</v>
      </c>
      <c r="I1970" s="6">
        <v>3</v>
      </c>
      <c r="J1970" s="6" t="s">
        <v>13</v>
      </c>
      <c r="K1970" s="7">
        <v>856.10756660000004</v>
      </c>
      <c r="L1970" s="20">
        <v>0.92934250974530974</v>
      </c>
    </row>
    <row r="1971" spans="1:12" x14ac:dyDescent="0.35">
      <c r="A1971">
        <v>1964</v>
      </c>
      <c r="B1971" s="5">
        <v>175296</v>
      </c>
      <c r="C1971" s="6">
        <v>66</v>
      </c>
      <c r="D1971" s="6">
        <v>49</v>
      </c>
      <c r="E1971" s="6">
        <v>49</v>
      </c>
      <c r="F1971" s="6">
        <v>2</v>
      </c>
      <c r="G1971" s="6" t="s">
        <v>9</v>
      </c>
      <c r="H1971" s="6" t="s">
        <v>12</v>
      </c>
      <c r="I1971" s="6">
        <v>0</v>
      </c>
      <c r="J1971" s="6" t="s">
        <v>10</v>
      </c>
      <c r="K1971" s="7">
        <v>277.6940932</v>
      </c>
      <c r="L1971" s="20">
        <v>0.92947806048151982</v>
      </c>
    </row>
    <row r="1972" spans="1:12" x14ac:dyDescent="0.35">
      <c r="A1972">
        <v>1965</v>
      </c>
      <c r="B1972" s="5">
        <v>158043</v>
      </c>
      <c r="C1972" s="6">
        <v>67</v>
      </c>
      <c r="D1972" s="6">
        <v>49</v>
      </c>
      <c r="E1972" s="6">
        <v>49</v>
      </c>
      <c r="F1972" s="6">
        <v>1</v>
      </c>
      <c r="G1972" s="6" t="s">
        <v>9</v>
      </c>
      <c r="H1972" s="6" t="s">
        <v>5</v>
      </c>
      <c r="I1972" s="6">
        <v>3</v>
      </c>
      <c r="J1972" s="6" t="s">
        <v>10</v>
      </c>
      <c r="K1972" s="7">
        <v>249.17131560000001</v>
      </c>
      <c r="L1972" s="20">
        <v>0.92950760911383845</v>
      </c>
    </row>
    <row r="1973" spans="1:12" x14ac:dyDescent="0.35">
      <c r="A1973">
        <v>1966</v>
      </c>
      <c r="B1973" s="5">
        <v>117170</v>
      </c>
      <c r="C1973" s="6">
        <v>18</v>
      </c>
      <c r="D1973" s="6">
        <v>1</v>
      </c>
      <c r="E1973" s="6">
        <v>1</v>
      </c>
      <c r="F1973" s="6">
        <v>2</v>
      </c>
      <c r="G1973" s="6" t="s">
        <v>9</v>
      </c>
      <c r="H1973" s="6" t="s">
        <v>12</v>
      </c>
      <c r="I1973" s="6">
        <v>10</v>
      </c>
      <c r="J1973" s="6" t="s">
        <v>13</v>
      </c>
      <c r="K1973" s="7">
        <v>878.64322379999999</v>
      </c>
      <c r="L1973" s="20">
        <v>0.92953682520986824</v>
      </c>
    </row>
    <row r="1974" spans="1:12" x14ac:dyDescent="0.35">
      <c r="A1974">
        <v>1967</v>
      </c>
      <c r="B1974" s="5">
        <v>106818</v>
      </c>
      <c r="C1974" s="6">
        <v>18</v>
      </c>
      <c r="D1974" s="6">
        <v>0</v>
      </c>
      <c r="E1974" s="6">
        <v>0</v>
      </c>
      <c r="F1974" s="6">
        <v>2</v>
      </c>
      <c r="G1974" s="6" t="s">
        <v>11</v>
      </c>
      <c r="H1974" s="6" t="s">
        <v>5</v>
      </c>
      <c r="I1974" s="6">
        <v>14</v>
      </c>
      <c r="J1974" s="6" t="s">
        <v>10</v>
      </c>
      <c r="K1974" s="7">
        <v>158.37253870000001</v>
      </c>
      <c r="L1974" s="20">
        <v>0.92954838230269021</v>
      </c>
    </row>
    <row r="1975" spans="1:12" x14ac:dyDescent="0.35">
      <c r="A1975">
        <v>1968</v>
      </c>
      <c r="B1975" s="5">
        <v>169168</v>
      </c>
      <c r="C1975" s="6">
        <v>25</v>
      </c>
      <c r="D1975" s="6">
        <v>7</v>
      </c>
      <c r="E1975" s="6">
        <v>7</v>
      </c>
      <c r="F1975" s="6">
        <v>1</v>
      </c>
      <c r="G1975" s="6" t="s">
        <v>9</v>
      </c>
      <c r="H1975" s="6" t="s">
        <v>5</v>
      </c>
      <c r="I1975" s="6">
        <v>14</v>
      </c>
      <c r="J1975" s="6" t="s">
        <v>10</v>
      </c>
      <c r="K1975" s="7">
        <v>180.2839243</v>
      </c>
      <c r="L1975" s="20">
        <v>0.92957111209608612</v>
      </c>
    </row>
    <row r="1976" spans="1:12" x14ac:dyDescent="0.35">
      <c r="A1976">
        <v>1969</v>
      </c>
      <c r="B1976" s="5">
        <v>173120</v>
      </c>
      <c r="C1976" s="6">
        <v>5</v>
      </c>
      <c r="D1976" s="6">
        <v>46</v>
      </c>
      <c r="E1976" s="6">
        <v>46</v>
      </c>
      <c r="F1976" s="6">
        <v>3</v>
      </c>
      <c r="G1976" s="6" t="s">
        <v>11</v>
      </c>
      <c r="H1976" s="6" t="s">
        <v>5</v>
      </c>
      <c r="I1976" s="6">
        <v>2</v>
      </c>
      <c r="J1976" s="6" t="s">
        <v>10</v>
      </c>
      <c r="K1976" s="7">
        <v>436.57799849999998</v>
      </c>
      <c r="L1976" s="20">
        <v>0.92989911610571085</v>
      </c>
    </row>
    <row r="1977" spans="1:12" x14ac:dyDescent="0.35">
      <c r="A1977">
        <v>1970</v>
      </c>
      <c r="B1977" s="5">
        <v>175701</v>
      </c>
      <c r="C1977" s="6">
        <v>16</v>
      </c>
      <c r="D1977" s="6">
        <v>0</v>
      </c>
      <c r="E1977" s="6">
        <v>0</v>
      </c>
      <c r="F1977" s="6">
        <v>2</v>
      </c>
      <c r="G1977" s="6" t="s">
        <v>11</v>
      </c>
      <c r="H1977" s="6" t="s">
        <v>5</v>
      </c>
      <c r="I1977" s="6">
        <v>11</v>
      </c>
      <c r="J1977" s="6" t="s">
        <v>10</v>
      </c>
      <c r="K1977" s="7">
        <v>346.51112239999998</v>
      </c>
      <c r="L1977" s="20">
        <v>0.92995990740763224</v>
      </c>
    </row>
    <row r="1978" spans="1:12" x14ac:dyDescent="0.35">
      <c r="A1978">
        <v>1971</v>
      </c>
      <c r="B1978" s="5">
        <v>134228</v>
      </c>
      <c r="C1978" s="6">
        <v>23</v>
      </c>
      <c r="D1978" s="6">
        <v>4</v>
      </c>
      <c r="E1978" s="6">
        <v>4</v>
      </c>
      <c r="F1978" s="6">
        <v>3</v>
      </c>
      <c r="G1978" s="6" t="s">
        <v>9</v>
      </c>
      <c r="H1978" s="6" t="s">
        <v>12</v>
      </c>
      <c r="I1978" s="6">
        <v>13</v>
      </c>
      <c r="J1978" s="6" t="s">
        <v>10</v>
      </c>
      <c r="K1978" s="7">
        <v>414.26372149999997</v>
      </c>
      <c r="L1978" s="20">
        <v>0.9300416480966216</v>
      </c>
    </row>
    <row r="1979" spans="1:12" x14ac:dyDescent="0.35">
      <c r="A1979">
        <v>1972</v>
      </c>
      <c r="B1979" s="5">
        <v>175946</v>
      </c>
      <c r="C1979" s="6">
        <v>19</v>
      </c>
      <c r="D1979" s="6">
        <v>1</v>
      </c>
      <c r="E1979" s="6">
        <v>1</v>
      </c>
      <c r="F1979" s="6">
        <v>2</v>
      </c>
      <c r="G1979" s="6" t="s">
        <v>9</v>
      </c>
      <c r="H1979" s="6" t="s">
        <v>5</v>
      </c>
      <c r="I1979" s="6">
        <v>11</v>
      </c>
      <c r="J1979" s="6" t="s">
        <v>10</v>
      </c>
      <c r="K1979" s="7">
        <v>435.68670470000001</v>
      </c>
      <c r="L1979" s="20">
        <v>0.9300673736348849</v>
      </c>
    </row>
    <row r="1980" spans="1:12" x14ac:dyDescent="0.35">
      <c r="A1980">
        <v>1973</v>
      </c>
      <c r="B1980" s="5">
        <v>194678</v>
      </c>
      <c r="C1980" s="6">
        <v>22</v>
      </c>
      <c r="D1980" s="6">
        <v>3</v>
      </c>
      <c r="E1980" s="6">
        <v>3</v>
      </c>
      <c r="F1980" s="6">
        <v>4</v>
      </c>
      <c r="G1980" s="6" t="s">
        <v>11</v>
      </c>
      <c r="H1980" s="6" t="s">
        <v>12</v>
      </c>
      <c r="I1980" s="6">
        <v>7</v>
      </c>
      <c r="J1980" s="6" t="s">
        <v>10</v>
      </c>
      <c r="K1980" s="7">
        <v>379.3928765</v>
      </c>
      <c r="L1980" s="20">
        <v>0.93007774078130812</v>
      </c>
    </row>
    <row r="1981" spans="1:12" x14ac:dyDescent="0.35">
      <c r="A1981">
        <v>1974</v>
      </c>
      <c r="B1981" s="5">
        <v>173901</v>
      </c>
      <c r="C1981" s="6">
        <v>28</v>
      </c>
      <c r="D1981" s="6">
        <v>7</v>
      </c>
      <c r="E1981" s="6">
        <v>7</v>
      </c>
      <c r="F1981" s="6">
        <v>1</v>
      </c>
      <c r="G1981" s="6" t="s">
        <v>11</v>
      </c>
      <c r="H1981" s="6" t="s">
        <v>12</v>
      </c>
      <c r="I1981" s="6">
        <v>8</v>
      </c>
      <c r="J1981" s="6" t="s">
        <v>10</v>
      </c>
      <c r="K1981" s="7">
        <v>465.34845139999999</v>
      </c>
      <c r="L1981" s="20">
        <v>0.93008256198829042</v>
      </c>
    </row>
    <row r="1982" spans="1:12" x14ac:dyDescent="0.35">
      <c r="A1982">
        <v>1975</v>
      </c>
      <c r="B1982" s="5">
        <v>145524</v>
      </c>
      <c r="C1982" s="6">
        <v>62</v>
      </c>
      <c r="D1982" s="6">
        <v>44</v>
      </c>
      <c r="E1982" s="6">
        <v>44</v>
      </c>
      <c r="F1982" s="6">
        <v>1</v>
      </c>
      <c r="G1982" s="6" t="s">
        <v>9</v>
      </c>
      <c r="H1982" s="6" t="s">
        <v>12</v>
      </c>
      <c r="I1982" s="6">
        <v>9</v>
      </c>
      <c r="J1982" s="6" t="s">
        <v>10</v>
      </c>
      <c r="K1982" s="7">
        <v>351.5052862</v>
      </c>
      <c r="L1982" s="20">
        <v>0.93008656449023186</v>
      </c>
    </row>
    <row r="1983" spans="1:12" x14ac:dyDescent="0.35">
      <c r="A1983">
        <v>1976</v>
      </c>
      <c r="B1983" s="5">
        <v>158823</v>
      </c>
      <c r="C1983" s="6">
        <v>22</v>
      </c>
      <c r="D1983" s="6">
        <v>3</v>
      </c>
      <c r="E1983" s="6">
        <v>3</v>
      </c>
      <c r="F1983" s="6">
        <v>4</v>
      </c>
      <c r="G1983" s="6" t="s">
        <v>9</v>
      </c>
      <c r="H1983" s="6" t="s">
        <v>5</v>
      </c>
      <c r="I1983" s="6">
        <v>13</v>
      </c>
      <c r="J1983" s="6" t="s">
        <v>10</v>
      </c>
      <c r="K1983" s="7">
        <v>408.92837220000001</v>
      </c>
      <c r="L1983" s="20">
        <v>0.93025937429111694</v>
      </c>
    </row>
    <row r="1984" spans="1:12" x14ac:dyDescent="0.35">
      <c r="A1984">
        <v>1977</v>
      </c>
      <c r="B1984" s="5">
        <v>184791</v>
      </c>
      <c r="C1984" s="6">
        <v>22</v>
      </c>
      <c r="D1984" s="6">
        <v>3</v>
      </c>
      <c r="E1984" s="6">
        <v>3</v>
      </c>
      <c r="F1984" s="6">
        <v>3</v>
      </c>
      <c r="G1984" s="6" t="s">
        <v>9</v>
      </c>
      <c r="H1984" s="6" t="s">
        <v>12</v>
      </c>
      <c r="I1984" s="6">
        <v>11</v>
      </c>
      <c r="J1984" s="6" t="s">
        <v>10</v>
      </c>
      <c r="K1984" s="7">
        <v>322.69188380000003</v>
      </c>
      <c r="L1984" s="20">
        <v>0.93042123882974814</v>
      </c>
    </row>
    <row r="1985" spans="1:12" x14ac:dyDescent="0.35">
      <c r="A1985">
        <v>1978</v>
      </c>
      <c r="B1985" s="5">
        <v>166138</v>
      </c>
      <c r="C1985" s="6">
        <v>31</v>
      </c>
      <c r="D1985" s="6">
        <v>11</v>
      </c>
      <c r="E1985" s="6">
        <v>11</v>
      </c>
      <c r="F1985" s="6">
        <v>3</v>
      </c>
      <c r="G1985" s="6" t="s">
        <v>11</v>
      </c>
      <c r="H1985" s="6" t="s">
        <v>5</v>
      </c>
      <c r="I1985" s="6">
        <v>3</v>
      </c>
      <c r="J1985" s="6" t="s">
        <v>10</v>
      </c>
      <c r="K1985" s="7">
        <v>391.59212120000001</v>
      </c>
      <c r="L1985" s="20">
        <v>0.93051388241339217</v>
      </c>
    </row>
    <row r="1986" spans="1:12" x14ac:dyDescent="0.35">
      <c r="A1986">
        <v>1979</v>
      </c>
      <c r="B1986" s="5">
        <v>126062</v>
      </c>
      <c r="C1986" s="6">
        <v>50</v>
      </c>
      <c r="D1986" s="6">
        <v>31</v>
      </c>
      <c r="E1986" s="6">
        <v>31</v>
      </c>
      <c r="F1986" s="6">
        <v>2</v>
      </c>
      <c r="G1986" s="6" t="s">
        <v>11</v>
      </c>
      <c r="H1986" s="6" t="s">
        <v>5</v>
      </c>
      <c r="I1986" s="6">
        <v>11</v>
      </c>
      <c r="J1986" s="6" t="s">
        <v>10</v>
      </c>
      <c r="K1986" s="7">
        <v>191.46642550000001</v>
      </c>
      <c r="L1986" s="20">
        <v>0.93069419969147649</v>
      </c>
    </row>
    <row r="1987" spans="1:12" x14ac:dyDescent="0.35">
      <c r="A1987">
        <v>1980</v>
      </c>
      <c r="B1987" s="5">
        <v>153102</v>
      </c>
      <c r="C1987" s="6">
        <v>16</v>
      </c>
      <c r="D1987" s="6">
        <v>0</v>
      </c>
      <c r="E1987" s="6">
        <v>0</v>
      </c>
      <c r="F1987" s="6">
        <v>2</v>
      </c>
      <c r="G1987" s="6" t="s">
        <v>9</v>
      </c>
      <c r="H1987" s="6" t="s">
        <v>5</v>
      </c>
      <c r="I1987" s="6">
        <v>11</v>
      </c>
      <c r="J1987" s="6" t="s">
        <v>10</v>
      </c>
      <c r="K1987" s="7">
        <v>374.33795420000001</v>
      </c>
      <c r="L1987" s="20">
        <v>0.9307082983910363</v>
      </c>
    </row>
    <row r="1988" spans="1:12" x14ac:dyDescent="0.35">
      <c r="A1988">
        <v>1981</v>
      </c>
      <c r="B1988" s="5">
        <v>134696</v>
      </c>
      <c r="C1988" s="6">
        <v>60</v>
      </c>
      <c r="D1988" s="6">
        <v>41</v>
      </c>
      <c r="E1988" s="6">
        <v>41</v>
      </c>
      <c r="F1988" s="6">
        <v>2</v>
      </c>
      <c r="G1988" s="6" t="s">
        <v>9</v>
      </c>
      <c r="H1988" s="6" t="s">
        <v>12</v>
      </c>
      <c r="I1988" s="6">
        <v>2</v>
      </c>
      <c r="J1988" s="6" t="s">
        <v>13</v>
      </c>
      <c r="K1988" s="7">
        <v>688.31140930000004</v>
      </c>
      <c r="L1988" s="20">
        <v>0.93086078279740769</v>
      </c>
    </row>
    <row r="1989" spans="1:12" x14ac:dyDescent="0.35">
      <c r="A1989">
        <v>1982</v>
      </c>
      <c r="B1989" s="5">
        <v>132126</v>
      </c>
      <c r="C1989" s="6">
        <v>60</v>
      </c>
      <c r="D1989" s="6">
        <v>42</v>
      </c>
      <c r="E1989" s="6">
        <v>42</v>
      </c>
      <c r="F1989" s="6">
        <v>2</v>
      </c>
      <c r="G1989" s="6" t="s">
        <v>11</v>
      </c>
      <c r="H1989" s="6" t="s">
        <v>12</v>
      </c>
      <c r="I1989" s="6">
        <v>11</v>
      </c>
      <c r="J1989" s="6" t="s">
        <v>10</v>
      </c>
      <c r="K1989" s="7">
        <v>404.53491209999999</v>
      </c>
      <c r="L1989" s="20">
        <v>0.93090211103407905</v>
      </c>
    </row>
    <row r="1990" spans="1:12" x14ac:dyDescent="0.35">
      <c r="A1990">
        <v>1983</v>
      </c>
      <c r="B1990" s="5">
        <v>156846</v>
      </c>
      <c r="C1990" s="6">
        <v>62</v>
      </c>
      <c r="D1990" s="6">
        <v>45</v>
      </c>
      <c r="E1990" s="6">
        <v>45</v>
      </c>
      <c r="F1990" s="6">
        <v>3</v>
      </c>
      <c r="G1990" s="6" t="s">
        <v>11</v>
      </c>
      <c r="H1990" s="6" t="s">
        <v>12</v>
      </c>
      <c r="I1990" s="6">
        <v>1</v>
      </c>
      <c r="J1990" s="6" t="s">
        <v>10</v>
      </c>
      <c r="K1990" s="7">
        <v>122.5853378</v>
      </c>
      <c r="L1990" s="20">
        <v>0.93098858416555863</v>
      </c>
    </row>
    <row r="1991" spans="1:12" x14ac:dyDescent="0.35">
      <c r="A1991">
        <v>1984</v>
      </c>
      <c r="B1991" s="5">
        <v>192262</v>
      </c>
      <c r="C1991" s="6">
        <v>21</v>
      </c>
      <c r="D1991" s="6">
        <v>4</v>
      </c>
      <c r="E1991" s="6">
        <v>4</v>
      </c>
      <c r="F1991" s="6">
        <v>1</v>
      </c>
      <c r="G1991" s="6" t="s">
        <v>9</v>
      </c>
      <c r="H1991" s="6" t="s">
        <v>12</v>
      </c>
      <c r="I1991" s="6">
        <v>6</v>
      </c>
      <c r="J1991" s="6" t="s">
        <v>13</v>
      </c>
      <c r="K1991" s="7">
        <v>747.48629659999995</v>
      </c>
      <c r="L1991" s="20">
        <v>0.93101597576011852</v>
      </c>
    </row>
    <row r="1992" spans="1:12" x14ac:dyDescent="0.35">
      <c r="A1992">
        <v>1985</v>
      </c>
      <c r="B1992" s="5">
        <v>116606</v>
      </c>
      <c r="C1992" s="6">
        <v>63</v>
      </c>
      <c r="D1992" s="26">
        <f>$O$3+$O$2*C1992</f>
        <v>35.478769872520203</v>
      </c>
      <c r="E1992" s="6"/>
      <c r="F1992" s="6">
        <v>2</v>
      </c>
      <c r="G1992" s="6" t="s">
        <v>9</v>
      </c>
      <c r="H1992" s="6" t="s">
        <v>5</v>
      </c>
      <c r="I1992" s="6">
        <v>11</v>
      </c>
      <c r="J1992" s="6" t="s">
        <v>10</v>
      </c>
      <c r="K1992" s="7">
        <v>68.139137980000001</v>
      </c>
      <c r="L1992" s="20">
        <v>0.93104171177354089</v>
      </c>
    </row>
    <row r="1993" spans="1:12" x14ac:dyDescent="0.35">
      <c r="A1993">
        <v>1986</v>
      </c>
      <c r="B1993" s="5">
        <v>147851</v>
      </c>
      <c r="C1993" s="6">
        <v>51</v>
      </c>
      <c r="D1993" s="6">
        <v>30</v>
      </c>
      <c r="E1993" s="6">
        <v>30</v>
      </c>
      <c r="F1993" s="6">
        <v>2</v>
      </c>
      <c r="G1993" s="6" t="s">
        <v>11</v>
      </c>
      <c r="H1993" s="6" t="s">
        <v>12</v>
      </c>
      <c r="I1993" s="6">
        <v>6</v>
      </c>
      <c r="J1993" s="6" t="s">
        <v>10</v>
      </c>
      <c r="K1993" s="7">
        <v>392.64677540000002</v>
      </c>
      <c r="L1993" s="20">
        <v>0.93105982628177753</v>
      </c>
    </row>
    <row r="1994" spans="1:12" x14ac:dyDescent="0.35">
      <c r="A1994">
        <v>1987</v>
      </c>
      <c r="B1994" s="5">
        <v>195112</v>
      </c>
      <c r="C1994" s="6">
        <v>21</v>
      </c>
      <c r="D1994" s="6">
        <v>4</v>
      </c>
      <c r="E1994" s="6">
        <v>4</v>
      </c>
      <c r="F1994" s="6">
        <v>1</v>
      </c>
      <c r="G1994" s="6" t="s">
        <v>9</v>
      </c>
      <c r="H1994" s="6" t="s">
        <v>5</v>
      </c>
      <c r="I1994" s="6">
        <v>4</v>
      </c>
      <c r="J1994" s="6" t="s">
        <v>13</v>
      </c>
      <c r="K1994" s="7">
        <v>1066.3024640000001</v>
      </c>
      <c r="L1994" s="20">
        <v>0.93115889628471715</v>
      </c>
    </row>
    <row r="1995" spans="1:12" x14ac:dyDescent="0.35">
      <c r="A1995">
        <v>1988</v>
      </c>
      <c r="B1995" s="5">
        <v>110474</v>
      </c>
      <c r="C1995" s="6">
        <v>19</v>
      </c>
      <c r="D1995" s="6">
        <v>1</v>
      </c>
      <c r="E1995" s="6">
        <v>1</v>
      </c>
      <c r="F1995" s="6">
        <v>1</v>
      </c>
      <c r="G1995" s="6" t="s">
        <v>11</v>
      </c>
      <c r="H1995" s="6" t="s">
        <v>12</v>
      </c>
      <c r="I1995" s="6">
        <v>5</v>
      </c>
      <c r="J1995" s="6" t="s">
        <v>13</v>
      </c>
      <c r="K1995" s="7">
        <v>842.36169900000004</v>
      </c>
      <c r="L1995" s="20">
        <v>0.93121350456589158</v>
      </c>
    </row>
    <row r="1996" spans="1:12" x14ac:dyDescent="0.35">
      <c r="A1996">
        <v>1989</v>
      </c>
      <c r="B1996" s="5">
        <v>133469</v>
      </c>
      <c r="C1996" s="6">
        <v>68</v>
      </c>
      <c r="D1996" s="26">
        <f>$O$3+$O$2*C1996</f>
        <v>38.448584995382106</v>
      </c>
      <c r="E1996" s="6"/>
      <c r="F1996" s="6">
        <v>1</v>
      </c>
      <c r="G1996" s="6" t="s">
        <v>9</v>
      </c>
      <c r="H1996" s="6" t="s">
        <v>12</v>
      </c>
      <c r="I1996" s="6">
        <v>15</v>
      </c>
      <c r="J1996" s="6" t="s">
        <v>10</v>
      </c>
      <c r="K1996" s="7">
        <v>236.50136850000001</v>
      </c>
      <c r="L1996" s="20">
        <v>0.93123895632100262</v>
      </c>
    </row>
    <row r="1997" spans="1:12" x14ac:dyDescent="0.35">
      <c r="A1997">
        <v>1990</v>
      </c>
      <c r="B1997" s="5">
        <v>102507</v>
      </c>
      <c r="C1997" s="6">
        <v>23</v>
      </c>
      <c r="D1997" s="6">
        <v>6</v>
      </c>
      <c r="E1997" s="6">
        <v>6</v>
      </c>
      <c r="F1997" s="6">
        <v>3</v>
      </c>
      <c r="G1997" s="6" t="s">
        <v>9</v>
      </c>
      <c r="H1997" s="6" t="s">
        <v>12</v>
      </c>
      <c r="I1997" s="6">
        <v>14</v>
      </c>
      <c r="J1997" s="6" t="s">
        <v>10</v>
      </c>
      <c r="K1997" s="7">
        <v>278.42176920000003</v>
      </c>
      <c r="L1997" s="20">
        <v>0.93159681736764033</v>
      </c>
    </row>
    <row r="1998" spans="1:12" x14ac:dyDescent="0.35">
      <c r="A1998">
        <v>1991</v>
      </c>
      <c r="B1998" s="5">
        <v>166442</v>
      </c>
      <c r="C1998" s="6">
        <v>55</v>
      </c>
      <c r="D1998" s="6">
        <v>38</v>
      </c>
      <c r="E1998" s="6">
        <v>38</v>
      </c>
      <c r="F1998" s="6">
        <v>3</v>
      </c>
      <c r="G1998" s="6" t="s">
        <v>9</v>
      </c>
      <c r="H1998" s="6" t="s">
        <v>5</v>
      </c>
      <c r="I1998" s="6">
        <v>7</v>
      </c>
      <c r="J1998" s="6" t="s">
        <v>10</v>
      </c>
      <c r="K1998" s="7">
        <v>357.8847715</v>
      </c>
      <c r="L1998" s="20">
        <v>0.93161081388537292</v>
      </c>
    </row>
    <row r="1999" spans="1:12" x14ac:dyDescent="0.35">
      <c r="A1999">
        <v>1992</v>
      </c>
      <c r="B1999" s="5">
        <v>106735</v>
      </c>
      <c r="C1999" s="6">
        <v>63</v>
      </c>
      <c r="D1999" s="6">
        <v>44</v>
      </c>
      <c r="E1999" s="6">
        <v>44</v>
      </c>
      <c r="F1999" s="6">
        <v>2</v>
      </c>
      <c r="G1999" s="6" t="s">
        <v>11</v>
      </c>
      <c r="H1999" s="6" t="s">
        <v>5</v>
      </c>
      <c r="I1999" s="6">
        <v>11</v>
      </c>
      <c r="J1999" s="6" t="s">
        <v>10</v>
      </c>
      <c r="K1999" s="7">
        <v>279.41946430000002</v>
      </c>
      <c r="L1999" s="20">
        <v>0.93161619874686263</v>
      </c>
    </row>
    <row r="2000" spans="1:12" x14ac:dyDescent="0.35">
      <c r="A2000">
        <v>1993</v>
      </c>
      <c r="B2000" s="5">
        <v>111939</v>
      </c>
      <c r="C2000" s="6">
        <v>44</v>
      </c>
      <c r="D2000" s="6">
        <v>27</v>
      </c>
      <c r="E2000" s="6">
        <v>27</v>
      </c>
      <c r="F2000" s="6">
        <v>4</v>
      </c>
      <c r="G2000" s="6" t="s">
        <v>11</v>
      </c>
      <c r="H2000" s="6" t="s">
        <v>12</v>
      </c>
      <c r="I2000" s="6">
        <v>4</v>
      </c>
      <c r="J2000" s="6" t="s">
        <v>13</v>
      </c>
      <c r="K2000" s="7">
        <v>517.71618899999999</v>
      </c>
      <c r="L2000" s="20">
        <v>0.93171780685761163</v>
      </c>
    </row>
    <row r="2001" spans="1:12" x14ac:dyDescent="0.35">
      <c r="A2001">
        <v>1994</v>
      </c>
      <c r="B2001" s="5">
        <v>149303</v>
      </c>
      <c r="C2001" s="6">
        <v>25</v>
      </c>
      <c r="D2001" s="6">
        <v>6</v>
      </c>
      <c r="E2001" s="6">
        <v>6</v>
      </c>
      <c r="F2001" s="6">
        <v>1</v>
      </c>
      <c r="G2001" s="6" t="s">
        <v>11</v>
      </c>
      <c r="H2001" s="6" t="s">
        <v>5</v>
      </c>
      <c r="I2001" s="6">
        <v>9</v>
      </c>
      <c r="J2001" s="6" t="s">
        <v>10</v>
      </c>
      <c r="K2001" s="7">
        <v>445.66566369999998</v>
      </c>
      <c r="L2001" s="20">
        <v>0.93175358728218227</v>
      </c>
    </row>
    <row r="2002" spans="1:12" x14ac:dyDescent="0.35">
      <c r="A2002">
        <v>1995</v>
      </c>
      <c r="B2002" s="5">
        <v>119496</v>
      </c>
      <c r="C2002" s="6">
        <v>26</v>
      </c>
      <c r="D2002" s="6">
        <v>6</v>
      </c>
      <c r="E2002" s="6">
        <v>6</v>
      </c>
      <c r="F2002" s="6">
        <v>3</v>
      </c>
      <c r="G2002" s="6" t="s">
        <v>11</v>
      </c>
      <c r="H2002" s="6" t="s">
        <v>5</v>
      </c>
      <c r="I2002" s="6">
        <v>7</v>
      </c>
      <c r="J2002" s="6" t="s">
        <v>10</v>
      </c>
      <c r="K2002" s="7">
        <v>346.81155000000001</v>
      </c>
      <c r="L2002" s="20">
        <v>0.93183224731616687</v>
      </c>
    </row>
    <row r="2003" spans="1:12" x14ac:dyDescent="0.35">
      <c r="A2003">
        <v>1996</v>
      </c>
      <c r="B2003" s="5">
        <v>113068</v>
      </c>
      <c r="C2003" s="6">
        <v>22</v>
      </c>
      <c r="D2003" s="6">
        <v>5</v>
      </c>
      <c r="E2003" s="6">
        <v>5</v>
      </c>
      <c r="F2003" s="6">
        <v>1</v>
      </c>
      <c r="G2003" s="6" t="s">
        <v>9</v>
      </c>
      <c r="H2003" s="6" t="s">
        <v>5</v>
      </c>
      <c r="I2003" s="6">
        <v>9</v>
      </c>
      <c r="J2003" s="6" t="s">
        <v>13</v>
      </c>
      <c r="K2003" s="7">
        <v>534.95387559999995</v>
      </c>
      <c r="L2003" s="20">
        <v>0.93189086767404739</v>
      </c>
    </row>
    <row r="2004" spans="1:12" x14ac:dyDescent="0.35">
      <c r="A2004">
        <v>1997</v>
      </c>
      <c r="B2004" s="5">
        <v>108985</v>
      </c>
      <c r="C2004" s="6">
        <v>38</v>
      </c>
      <c r="D2004" s="6">
        <v>20</v>
      </c>
      <c r="E2004" s="6">
        <v>20</v>
      </c>
      <c r="F2004" s="6">
        <v>2</v>
      </c>
      <c r="G2004" s="6" t="s">
        <v>9</v>
      </c>
      <c r="H2004" s="6" t="s">
        <v>12</v>
      </c>
      <c r="I2004" s="6">
        <v>9</v>
      </c>
      <c r="J2004" s="6" t="s">
        <v>10</v>
      </c>
      <c r="K2004" s="7">
        <v>467.70656530000002</v>
      </c>
      <c r="L2004" s="20">
        <v>0.93189142036257877</v>
      </c>
    </row>
    <row r="2005" spans="1:12" x14ac:dyDescent="0.35">
      <c r="A2005">
        <v>1998</v>
      </c>
      <c r="B2005" s="5">
        <v>102395</v>
      </c>
      <c r="C2005" s="6">
        <v>61</v>
      </c>
      <c r="D2005" s="6">
        <v>44</v>
      </c>
      <c r="E2005" s="6">
        <v>44</v>
      </c>
      <c r="F2005" s="6">
        <v>2</v>
      </c>
      <c r="G2005" s="6" t="s">
        <v>9</v>
      </c>
      <c r="H2005" s="6" t="s">
        <v>12</v>
      </c>
      <c r="I2005" s="6">
        <v>13</v>
      </c>
      <c r="J2005" s="6" t="s">
        <v>10</v>
      </c>
      <c r="K2005" s="7">
        <v>230.98380270000001</v>
      </c>
      <c r="L2005" s="20">
        <v>0.93195614451515851</v>
      </c>
    </row>
    <row r="2006" spans="1:12" x14ac:dyDescent="0.35">
      <c r="A2006">
        <v>1999</v>
      </c>
      <c r="B2006" s="5">
        <v>174204</v>
      </c>
      <c r="C2006" s="6">
        <v>67</v>
      </c>
      <c r="D2006" s="6">
        <v>46</v>
      </c>
      <c r="E2006" s="6">
        <v>46</v>
      </c>
      <c r="F2006" s="6">
        <v>4</v>
      </c>
      <c r="G2006" s="6" t="s">
        <v>11</v>
      </c>
      <c r="H2006" s="6" t="s">
        <v>12</v>
      </c>
      <c r="I2006" s="6">
        <v>3</v>
      </c>
      <c r="J2006" s="6" t="s">
        <v>10</v>
      </c>
      <c r="K2006" s="7">
        <v>166.63540900000001</v>
      </c>
      <c r="L2006" s="20">
        <v>0.93200600051162841</v>
      </c>
    </row>
    <row r="2007" spans="1:12" x14ac:dyDescent="0.35">
      <c r="A2007">
        <v>2000</v>
      </c>
      <c r="B2007" s="5">
        <v>177243</v>
      </c>
      <c r="C2007" s="6">
        <v>18</v>
      </c>
      <c r="D2007" s="6">
        <v>0</v>
      </c>
      <c r="E2007" s="6">
        <v>0</v>
      </c>
      <c r="F2007" s="6">
        <v>2</v>
      </c>
      <c r="G2007" s="6" t="s">
        <v>9</v>
      </c>
      <c r="H2007" s="6" t="s">
        <v>5</v>
      </c>
      <c r="I2007" s="6">
        <v>15</v>
      </c>
      <c r="J2007" s="6" t="s">
        <v>10</v>
      </c>
      <c r="K2007" s="7">
        <v>332.20947640000003</v>
      </c>
      <c r="L2007" s="20">
        <v>0.93202454702697912</v>
      </c>
    </row>
    <row r="2008" spans="1:12" x14ac:dyDescent="0.35">
      <c r="A2008">
        <v>2001</v>
      </c>
      <c r="B2008" s="5">
        <v>180073</v>
      </c>
      <c r="C2008" s="6">
        <v>17</v>
      </c>
      <c r="D2008" s="6">
        <v>0</v>
      </c>
      <c r="E2008" s="6">
        <v>0</v>
      </c>
      <c r="F2008" s="6">
        <v>3</v>
      </c>
      <c r="G2008" s="6" t="s">
        <v>9</v>
      </c>
      <c r="H2008" s="6" t="s">
        <v>12</v>
      </c>
      <c r="I2008" s="6">
        <v>10</v>
      </c>
      <c r="J2008" s="6" t="s">
        <v>13</v>
      </c>
      <c r="K2008" s="7">
        <v>1003.798871</v>
      </c>
      <c r="L2008" s="20">
        <v>0.9320665558352238</v>
      </c>
    </row>
    <row r="2009" spans="1:12" x14ac:dyDescent="0.35">
      <c r="A2009">
        <v>2002</v>
      </c>
      <c r="B2009" s="5">
        <v>120052</v>
      </c>
      <c r="C2009" s="6">
        <v>16</v>
      </c>
      <c r="D2009" s="6">
        <v>0</v>
      </c>
      <c r="E2009" s="6">
        <v>0</v>
      </c>
      <c r="F2009" s="6">
        <v>4</v>
      </c>
      <c r="G2009" s="6" t="s">
        <v>9</v>
      </c>
      <c r="H2009" s="6" t="s">
        <v>5</v>
      </c>
      <c r="I2009" s="6">
        <v>7</v>
      </c>
      <c r="J2009" s="6" t="s">
        <v>10</v>
      </c>
      <c r="K2009" s="7">
        <v>361.3825928</v>
      </c>
      <c r="L2009" s="20">
        <v>0.93214513424568379</v>
      </c>
    </row>
    <row r="2010" spans="1:12" x14ac:dyDescent="0.35">
      <c r="A2010">
        <v>2003</v>
      </c>
      <c r="B2010" s="5">
        <v>110815</v>
      </c>
      <c r="C2010" s="6">
        <v>57</v>
      </c>
      <c r="D2010" s="6">
        <v>40</v>
      </c>
      <c r="E2010" s="6">
        <v>40</v>
      </c>
      <c r="F2010" s="6">
        <v>1</v>
      </c>
      <c r="G2010" s="6" t="s">
        <v>11</v>
      </c>
      <c r="H2010" s="6" t="s">
        <v>5</v>
      </c>
      <c r="I2010" s="6">
        <v>11</v>
      </c>
      <c r="J2010" s="6" t="s">
        <v>10</v>
      </c>
      <c r="K2010" s="7">
        <v>131.04653680000001</v>
      </c>
      <c r="L2010" s="20">
        <v>0.93219635439145054</v>
      </c>
    </row>
    <row r="2011" spans="1:12" x14ac:dyDescent="0.35">
      <c r="A2011">
        <v>2004</v>
      </c>
      <c r="B2011" s="5">
        <v>132619</v>
      </c>
      <c r="C2011" s="6">
        <v>20</v>
      </c>
      <c r="D2011" s="26">
        <f>$O$3+$O$2*C2011</f>
        <v>9.9383598159079014</v>
      </c>
      <c r="E2011" s="6"/>
      <c r="F2011" s="6">
        <v>2</v>
      </c>
      <c r="G2011" s="6" t="s">
        <v>11</v>
      </c>
      <c r="H2011" s="6" t="s">
        <v>12</v>
      </c>
      <c r="I2011" s="6">
        <v>12</v>
      </c>
      <c r="J2011" s="6" t="s">
        <v>10</v>
      </c>
      <c r="K2011" s="7">
        <v>484.24908310000001</v>
      </c>
      <c r="L2011" s="20">
        <v>0.93220748559228572</v>
      </c>
    </row>
    <row r="2012" spans="1:12" x14ac:dyDescent="0.35">
      <c r="A2012">
        <v>2005</v>
      </c>
      <c r="B2012" s="5">
        <v>165969</v>
      </c>
      <c r="C2012" s="6">
        <v>52</v>
      </c>
      <c r="D2012" s="6">
        <v>33</v>
      </c>
      <c r="E2012" s="6">
        <v>33</v>
      </c>
      <c r="F2012" s="6">
        <v>1</v>
      </c>
      <c r="G2012" s="6" t="s">
        <v>9</v>
      </c>
      <c r="H2012" s="6" t="s">
        <v>5</v>
      </c>
      <c r="I2012" s="6">
        <v>9</v>
      </c>
      <c r="J2012" s="6" t="s">
        <v>10</v>
      </c>
      <c r="K2012" s="7">
        <v>321.48929959999998</v>
      </c>
      <c r="L2012" s="20">
        <v>0.9322331806701033</v>
      </c>
    </row>
    <row r="2013" spans="1:12" x14ac:dyDescent="0.35">
      <c r="A2013">
        <v>2006</v>
      </c>
      <c r="B2013" s="5">
        <v>139399</v>
      </c>
      <c r="C2013" s="6">
        <v>102</v>
      </c>
      <c r="D2013" s="6">
        <v>42</v>
      </c>
      <c r="E2013" s="6">
        <v>42</v>
      </c>
      <c r="F2013" s="6">
        <v>3</v>
      </c>
      <c r="G2013" s="6" t="s">
        <v>11</v>
      </c>
      <c r="H2013" s="6" t="s">
        <v>12</v>
      </c>
      <c r="I2013" s="6">
        <v>7</v>
      </c>
      <c r="J2013" s="6" t="s">
        <v>10</v>
      </c>
      <c r="K2013" s="7">
        <v>202.4144153</v>
      </c>
      <c r="L2013" s="20">
        <v>0.93232537170022145</v>
      </c>
    </row>
    <row r="2014" spans="1:12" x14ac:dyDescent="0.35">
      <c r="A2014">
        <v>2007</v>
      </c>
      <c r="B2014" s="5">
        <v>139944</v>
      </c>
      <c r="C2014" s="6">
        <v>56</v>
      </c>
      <c r="D2014" s="6">
        <v>35</v>
      </c>
      <c r="E2014" s="6">
        <v>35</v>
      </c>
      <c r="F2014" s="6">
        <v>2</v>
      </c>
      <c r="G2014" s="6" t="s">
        <v>9</v>
      </c>
      <c r="H2014" s="6" t="s">
        <v>12</v>
      </c>
      <c r="I2014" s="6">
        <v>14</v>
      </c>
      <c r="J2014" s="6" t="s">
        <v>10</v>
      </c>
      <c r="K2014" s="7">
        <v>329.83176400000002</v>
      </c>
      <c r="L2014" s="20">
        <v>0.93252145346803372</v>
      </c>
    </row>
    <row r="2015" spans="1:12" x14ac:dyDescent="0.35">
      <c r="A2015">
        <v>2008</v>
      </c>
      <c r="B2015" s="5">
        <v>168702</v>
      </c>
      <c r="C2015" s="6">
        <v>67</v>
      </c>
      <c r="D2015" s="6">
        <v>50</v>
      </c>
      <c r="E2015" s="6">
        <v>50</v>
      </c>
      <c r="F2015" s="6">
        <v>2</v>
      </c>
      <c r="G2015" s="6" t="s">
        <v>9</v>
      </c>
      <c r="H2015" s="6" t="s">
        <v>5</v>
      </c>
      <c r="I2015" s="6">
        <v>7</v>
      </c>
      <c r="J2015" s="6" t="s">
        <v>10</v>
      </c>
      <c r="K2015" s="7">
        <v>103.0383765</v>
      </c>
      <c r="L2015" s="20">
        <v>0.93260355980607934</v>
      </c>
    </row>
    <row r="2016" spans="1:12" x14ac:dyDescent="0.35">
      <c r="A2016">
        <v>2009</v>
      </c>
      <c r="B2016" s="5">
        <v>147197</v>
      </c>
      <c r="C2016" s="6">
        <v>67</v>
      </c>
      <c r="D2016" s="26">
        <f>$O$3+$O$2*C2016</f>
        <v>37.854621970809731</v>
      </c>
      <c r="E2016" s="6"/>
      <c r="F2016" s="6">
        <v>3</v>
      </c>
      <c r="G2016" s="6" t="s">
        <v>11</v>
      </c>
      <c r="H2016" s="6" t="s">
        <v>12</v>
      </c>
      <c r="I2016" s="6">
        <v>6</v>
      </c>
      <c r="J2016" s="6" t="s">
        <v>10</v>
      </c>
      <c r="K2016" s="7">
        <v>268.45804609999999</v>
      </c>
      <c r="L2016" s="20">
        <v>0.93280093105394768</v>
      </c>
    </row>
    <row r="2017" spans="1:12" x14ac:dyDescent="0.35">
      <c r="A2017">
        <v>2010</v>
      </c>
      <c r="B2017" s="5">
        <v>122169</v>
      </c>
      <c r="C2017" s="6">
        <v>52</v>
      </c>
      <c r="D2017" s="6">
        <v>31</v>
      </c>
      <c r="E2017" s="6">
        <v>31</v>
      </c>
      <c r="F2017" s="6">
        <v>3</v>
      </c>
      <c r="G2017" s="6" t="s">
        <v>11</v>
      </c>
      <c r="H2017" s="6" t="s">
        <v>12</v>
      </c>
      <c r="I2017" s="6">
        <v>12</v>
      </c>
      <c r="J2017" s="6" t="s">
        <v>10</v>
      </c>
      <c r="K2017" s="7">
        <v>228.4081003</v>
      </c>
      <c r="L2017" s="20">
        <v>0.93288517717817399</v>
      </c>
    </row>
    <row r="2018" spans="1:12" x14ac:dyDescent="0.35">
      <c r="A2018">
        <v>2011</v>
      </c>
      <c r="B2018" s="5">
        <v>184838</v>
      </c>
      <c r="C2018" s="6">
        <v>2</v>
      </c>
      <c r="D2018" s="6">
        <v>8</v>
      </c>
      <c r="E2018" s="6">
        <v>8</v>
      </c>
      <c r="F2018" s="6">
        <v>3</v>
      </c>
      <c r="G2018" s="6" t="s">
        <v>9</v>
      </c>
      <c r="H2018" s="6" t="s">
        <v>12</v>
      </c>
      <c r="I2018" s="6">
        <v>8</v>
      </c>
      <c r="J2018" s="6" t="s">
        <v>13</v>
      </c>
      <c r="K2018" s="7">
        <v>512.60054030000003</v>
      </c>
      <c r="L2018" s="20">
        <v>0.93294968512306176</v>
      </c>
    </row>
    <row r="2019" spans="1:12" x14ac:dyDescent="0.35">
      <c r="A2019">
        <v>2012</v>
      </c>
      <c r="B2019" s="5">
        <v>157356</v>
      </c>
      <c r="C2019" s="6">
        <v>20</v>
      </c>
      <c r="D2019" s="6">
        <v>1</v>
      </c>
      <c r="E2019" s="6">
        <v>1</v>
      </c>
      <c r="F2019" s="6">
        <v>2</v>
      </c>
      <c r="G2019" s="6" t="s">
        <v>11</v>
      </c>
      <c r="H2019" s="6" t="s">
        <v>12</v>
      </c>
      <c r="I2019" s="6">
        <v>12</v>
      </c>
      <c r="J2019" s="6" t="s">
        <v>10</v>
      </c>
      <c r="K2019" s="7">
        <v>480.00085030000002</v>
      </c>
      <c r="L2019" s="20">
        <v>0.93297001992792017</v>
      </c>
    </row>
    <row r="2020" spans="1:12" x14ac:dyDescent="0.35">
      <c r="A2020">
        <v>2013</v>
      </c>
      <c r="B2020" s="5">
        <v>175750</v>
      </c>
      <c r="C2020" s="6">
        <v>33</v>
      </c>
      <c r="D2020" s="6">
        <v>16</v>
      </c>
      <c r="E2020" s="6">
        <v>16</v>
      </c>
      <c r="F2020" s="6">
        <v>3</v>
      </c>
      <c r="G2020" s="6" t="s">
        <v>9</v>
      </c>
      <c r="H2020" s="6" t="s">
        <v>5</v>
      </c>
      <c r="I2020" s="6">
        <v>5</v>
      </c>
      <c r="J2020" s="6" t="s">
        <v>13</v>
      </c>
      <c r="K2020" s="7">
        <v>529.16704930000003</v>
      </c>
      <c r="L2020" s="20">
        <v>0.93298963625652054</v>
      </c>
    </row>
    <row r="2021" spans="1:12" x14ac:dyDescent="0.35">
      <c r="A2021">
        <v>2014</v>
      </c>
      <c r="B2021" s="5">
        <v>148106</v>
      </c>
      <c r="C2021" s="6">
        <v>34</v>
      </c>
      <c r="D2021" s="6">
        <v>14</v>
      </c>
      <c r="E2021" s="6">
        <v>14</v>
      </c>
      <c r="F2021" s="6">
        <v>2</v>
      </c>
      <c r="G2021" s="6" t="s">
        <v>11</v>
      </c>
      <c r="H2021" s="6" t="s">
        <v>5</v>
      </c>
      <c r="I2021" s="6">
        <v>15</v>
      </c>
      <c r="J2021" s="6" t="s">
        <v>10</v>
      </c>
      <c r="K2021" s="7">
        <v>317.44091220000001</v>
      </c>
      <c r="L2021" s="20">
        <v>0.9330477870531444</v>
      </c>
    </row>
    <row r="2022" spans="1:12" x14ac:dyDescent="0.35">
      <c r="A2022">
        <v>2015</v>
      </c>
      <c r="B2022" s="5">
        <v>195547</v>
      </c>
      <c r="C2022" s="6">
        <v>24</v>
      </c>
      <c r="D2022" s="6">
        <v>5</v>
      </c>
      <c r="E2022" s="6">
        <v>5</v>
      </c>
      <c r="F2022" s="6">
        <v>3</v>
      </c>
      <c r="G2022" s="6" t="s">
        <v>11</v>
      </c>
      <c r="H2022" s="6" t="s">
        <v>12</v>
      </c>
      <c r="I2022" s="6">
        <v>10</v>
      </c>
      <c r="J2022" s="6" t="s">
        <v>10</v>
      </c>
      <c r="K2022" s="7">
        <v>455.02812089999998</v>
      </c>
      <c r="L2022" s="20">
        <v>0.93306568260549749</v>
      </c>
    </row>
    <row r="2023" spans="1:12" x14ac:dyDescent="0.35">
      <c r="A2023">
        <v>2016</v>
      </c>
      <c r="B2023" s="5">
        <v>102086</v>
      </c>
      <c r="C2023" s="6">
        <v>65</v>
      </c>
      <c r="D2023" s="6">
        <v>46</v>
      </c>
      <c r="E2023" s="6">
        <v>46</v>
      </c>
      <c r="F2023" s="6">
        <v>3</v>
      </c>
      <c r="G2023" s="6" t="s">
        <v>11</v>
      </c>
      <c r="H2023" s="6" t="s">
        <v>5</v>
      </c>
      <c r="I2023" s="6">
        <v>7</v>
      </c>
      <c r="J2023" s="6" t="s">
        <v>10</v>
      </c>
      <c r="K2023" s="7">
        <v>225.85070680000001</v>
      </c>
      <c r="L2023" s="20">
        <v>0.93311219037710857</v>
      </c>
    </row>
    <row r="2024" spans="1:12" x14ac:dyDescent="0.35">
      <c r="A2024">
        <v>2017</v>
      </c>
      <c r="B2024" s="5">
        <v>128199</v>
      </c>
      <c r="C2024" s="6">
        <v>42</v>
      </c>
      <c r="D2024" s="6">
        <v>22</v>
      </c>
      <c r="E2024" s="6">
        <v>22</v>
      </c>
      <c r="F2024" s="6">
        <v>2</v>
      </c>
      <c r="G2024" s="6" t="s">
        <v>11</v>
      </c>
      <c r="H2024" s="6" t="s">
        <v>5</v>
      </c>
      <c r="I2024" s="6">
        <v>10</v>
      </c>
      <c r="J2024" s="6" t="s">
        <v>10</v>
      </c>
      <c r="K2024" s="7">
        <v>314.97281759999998</v>
      </c>
      <c r="L2024" s="20">
        <v>0.93317062444889931</v>
      </c>
    </row>
    <row r="2025" spans="1:12" x14ac:dyDescent="0.35">
      <c r="A2025">
        <v>2018</v>
      </c>
      <c r="B2025" s="5">
        <v>123757</v>
      </c>
      <c r="C2025" s="6">
        <v>34</v>
      </c>
      <c r="D2025" s="26">
        <f>$O$3+$O$2*C2025</f>
        <v>18.253842159921209</v>
      </c>
      <c r="E2025" s="6"/>
      <c r="F2025" s="6">
        <v>2</v>
      </c>
      <c r="G2025" s="6" t="s">
        <v>9</v>
      </c>
      <c r="H2025" s="6" t="s">
        <v>12</v>
      </c>
      <c r="I2025" s="6">
        <v>13</v>
      </c>
      <c r="J2025" s="6" t="s">
        <v>10</v>
      </c>
      <c r="K2025" s="7">
        <v>201.57203290000001</v>
      </c>
      <c r="L2025" s="20">
        <v>0.93320902119026772</v>
      </c>
    </row>
    <row r="2026" spans="1:12" x14ac:dyDescent="0.35">
      <c r="A2026">
        <v>2019</v>
      </c>
      <c r="B2026" s="5">
        <v>170555</v>
      </c>
      <c r="C2026" s="6">
        <v>34</v>
      </c>
      <c r="D2026" s="6">
        <v>16</v>
      </c>
      <c r="E2026" s="6">
        <v>16</v>
      </c>
      <c r="F2026" s="6">
        <v>2</v>
      </c>
      <c r="G2026" s="6" t="s">
        <v>9</v>
      </c>
      <c r="H2026" s="6" t="s">
        <v>12</v>
      </c>
      <c r="I2026" s="6">
        <v>12</v>
      </c>
      <c r="J2026" s="6" t="s">
        <v>10</v>
      </c>
      <c r="K2026" s="7">
        <v>443.52684240000002</v>
      </c>
      <c r="L2026" s="20">
        <v>0.93336956066916166</v>
      </c>
    </row>
    <row r="2027" spans="1:12" x14ac:dyDescent="0.35">
      <c r="A2027">
        <v>2020</v>
      </c>
      <c r="B2027" s="5">
        <v>194753</v>
      </c>
      <c r="C2027" s="6">
        <v>64</v>
      </c>
      <c r="D2027" s="6">
        <v>43</v>
      </c>
      <c r="E2027" s="6">
        <v>43</v>
      </c>
      <c r="F2027" s="6">
        <v>3</v>
      </c>
      <c r="G2027" s="6" t="s">
        <v>11</v>
      </c>
      <c r="H2027" s="6" t="s">
        <v>5</v>
      </c>
      <c r="I2027" s="6">
        <v>13</v>
      </c>
      <c r="J2027" s="6" t="s">
        <v>10</v>
      </c>
      <c r="K2027" s="7">
        <v>24.310256240000001</v>
      </c>
      <c r="L2027" s="20">
        <v>0.93337452482332317</v>
      </c>
    </row>
    <row r="2028" spans="1:12" x14ac:dyDescent="0.35">
      <c r="A2028">
        <v>2021</v>
      </c>
      <c r="B2028" s="5">
        <v>153058</v>
      </c>
      <c r="C2028" s="6">
        <v>46</v>
      </c>
      <c r="D2028" s="6">
        <v>28</v>
      </c>
      <c r="E2028" s="6">
        <v>28</v>
      </c>
      <c r="F2028" s="6">
        <v>2</v>
      </c>
      <c r="G2028" s="6" t="s">
        <v>11</v>
      </c>
      <c r="H2028" s="6" t="s">
        <v>12</v>
      </c>
      <c r="I2028" s="6">
        <v>1</v>
      </c>
      <c r="J2028" s="6" t="s">
        <v>13</v>
      </c>
      <c r="K2028" s="7">
        <v>593.34469609999996</v>
      </c>
      <c r="L2028" s="20">
        <v>0.93353496108580625</v>
      </c>
    </row>
    <row r="2029" spans="1:12" x14ac:dyDescent="0.35">
      <c r="A2029">
        <v>2022</v>
      </c>
      <c r="B2029" s="5">
        <v>126428</v>
      </c>
      <c r="C2029" s="6">
        <v>24</v>
      </c>
      <c r="D2029" s="6">
        <v>6</v>
      </c>
      <c r="E2029" s="6">
        <v>6</v>
      </c>
      <c r="F2029" s="6">
        <v>3</v>
      </c>
      <c r="G2029" s="6" t="s">
        <v>11</v>
      </c>
      <c r="H2029" s="6" t="s">
        <v>12</v>
      </c>
      <c r="I2029" s="6">
        <v>12</v>
      </c>
      <c r="J2029" s="6" t="s">
        <v>10</v>
      </c>
      <c r="K2029" s="7">
        <v>407.35384900000003</v>
      </c>
      <c r="L2029" s="20">
        <v>0.93360554058718204</v>
      </c>
    </row>
    <row r="2030" spans="1:12" x14ac:dyDescent="0.35">
      <c r="A2030">
        <v>2023</v>
      </c>
      <c r="B2030" s="5">
        <v>191540</v>
      </c>
      <c r="C2030" s="6">
        <v>25</v>
      </c>
      <c r="D2030" s="6">
        <v>7</v>
      </c>
      <c r="E2030" s="6">
        <v>7</v>
      </c>
      <c r="F2030" s="6">
        <v>1</v>
      </c>
      <c r="G2030" s="6" t="s">
        <v>9</v>
      </c>
      <c r="H2030" s="6" t="s">
        <v>5</v>
      </c>
      <c r="I2030" s="6">
        <v>1</v>
      </c>
      <c r="J2030" s="6" t="s">
        <v>13</v>
      </c>
      <c r="K2030" s="7">
        <v>1199.9445350000001</v>
      </c>
      <c r="L2030" s="20">
        <v>0.93365166069788119</v>
      </c>
    </row>
    <row r="2031" spans="1:12" x14ac:dyDescent="0.35">
      <c r="A2031">
        <v>2024</v>
      </c>
      <c r="B2031" s="5">
        <v>135284</v>
      </c>
      <c r="C2031" s="6">
        <v>30</v>
      </c>
      <c r="D2031" s="6">
        <v>12</v>
      </c>
      <c r="E2031" s="6">
        <v>12</v>
      </c>
      <c r="F2031" s="6">
        <v>2</v>
      </c>
      <c r="G2031" s="6" t="s">
        <v>11</v>
      </c>
      <c r="H2031" s="6" t="s">
        <v>5</v>
      </c>
      <c r="I2031" s="6">
        <v>4</v>
      </c>
      <c r="J2031" s="6" t="s">
        <v>10</v>
      </c>
      <c r="K2031" s="7">
        <v>401.37917809999999</v>
      </c>
      <c r="L2031" s="20">
        <v>0.93383621182924559</v>
      </c>
    </row>
    <row r="2032" spans="1:12" x14ac:dyDescent="0.35">
      <c r="A2032">
        <v>2025</v>
      </c>
      <c r="B2032" s="5">
        <v>178907</v>
      </c>
      <c r="C2032" s="6">
        <v>51</v>
      </c>
      <c r="D2032" s="6">
        <v>32</v>
      </c>
      <c r="E2032" s="6">
        <v>32</v>
      </c>
      <c r="F2032" s="6">
        <v>2</v>
      </c>
      <c r="G2032" s="6" t="s">
        <v>11</v>
      </c>
      <c r="H2032" s="6" t="s">
        <v>12</v>
      </c>
      <c r="I2032" s="6">
        <v>12</v>
      </c>
      <c r="J2032" s="6" t="s">
        <v>10</v>
      </c>
      <c r="K2032" s="7">
        <v>344.16717820000002</v>
      </c>
      <c r="L2032" s="20">
        <v>0.93388038556296649</v>
      </c>
    </row>
    <row r="2033" spans="1:12" x14ac:dyDescent="0.35">
      <c r="A2033">
        <v>2026</v>
      </c>
      <c r="B2033" s="5">
        <v>132929</v>
      </c>
      <c r="C2033" s="6">
        <v>16</v>
      </c>
      <c r="D2033" s="6">
        <v>0</v>
      </c>
      <c r="E2033" s="6">
        <v>0</v>
      </c>
      <c r="F2033" s="6">
        <v>3</v>
      </c>
      <c r="G2033" s="6" t="s">
        <v>9</v>
      </c>
      <c r="H2033" s="6" t="s">
        <v>12</v>
      </c>
      <c r="I2033" s="6">
        <v>15</v>
      </c>
      <c r="J2033" s="6" t="s">
        <v>10</v>
      </c>
      <c r="K2033" s="7">
        <v>318.42636629999998</v>
      </c>
      <c r="L2033" s="20">
        <v>0.93390920727972604</v>
      </c>
    </row>
    <row r="2034" spans="1:12" x14ac:dyDescent="0.35">
      <c r="A2034">
        <v>2027</v>
      </c>
      <c r="B2034" s="5">
        <v>191255</v>
      </c>
      <c r="C2034" s="6">
        <v>20</v>
      </c>
      <c r="D2034" s="6">
        <v>2</v>
      </c>
      <c r="E2034" s="6">
        <v>2</v>
      </c>
      <c r="F2034" s="6">
        <v>4</v>
      </c>
      <c r="G2034" s="6" t="s">
        <v>11</v>
      </c>
      <c r="H2034" s="6" t="s">
        <v>5</v>
      </c>
      <c r="I2034" s="6">
        <v>6</v>
      </c>
      <c r="J2034" s="6" t="s">
        <v>10</v>
      </c>
      <c r="K2034" s="7">
        <v>278.74542109999999</v>
      </c>
      <c r="L2034" s="20">
        <v>0.93406697127339788</v>
      </c>
    </row>
    <row r="2035" spans="1:12" x14ac:dyDescent="0.35">
      <c r="A2035">
        <v>2028</v>
      </c>
      <c r="B2035" s="5">
        <v>162980</v>
      </c>
      <c r="C2035" s="6">
        <v>70</v>
      </c>
      <c r="D2035" s="6">
        <v>53</v>
      </c>
      <c r="E2035" s="6">
        <v>53</v>
      </c>
      <c r="F2035" s="6">
        <v>1</v>
      </c>
      <c r="G2035" s="6" t="s">
        <v>9</v>
      </c>
      <c r="H2035" s="6" t="s">
        <v>12</v>
      </c>
      <c r="I2035" s="6">
        <v>15</v>
      </c>
      <c r="J2035" s="6" t="s">
        <v>10</v>
      </c>
      <c r="K2035" s="7">
        <v>251.1951899</v>
      </c>
      <c r="L2035" s="20">
        <v>0.93411178783786464</v>
      </c>
    </row>
    <row r="2036" spans="1:12" x14ac:dyDescent="0.35">
      <c r="A2036">
        <v>2029</v>
      </c>
      <c r="B2036" s="5">
        <v>156485</v>
      </c>
      <c r="C2036" s="6">
        <v>37</v>
      </c>
      <c r="D2036" s="6">
        <v>19</v>
      </c>
      <c r="E2036" s="6">
        <v>19</v>
      </c>
      <c r="F2036" s="6">
        <v>2</v>
      </c>
      <c r="G2036" s="6" t="s">
        <v>9</v>
      </c>
      <c r="H2036" s="6" t="s">
        <v>5</v>
      </c>
      <c r="I2036" s="6">
        <v>14</v>
      </c>
      <c r="J2036" s="6" t="s">
        <v>10</v>
      </c>
      <c r="K2036" s="7">
        <v>259.357527</v>
      </c>
      <c r="L2036" s="20">
        <v>0.93416998497630321</v>
      </c>
    </row>
    <row r="2037" spans="1:12" x14ac:dyDescent="0.35">
      <c r="A2037">
        <v>2030</v>
      </c>
      <c r="B2037" s="5">
        <v>120404</v>
      </c>
      <c r="C2037" s="6">
        <v>68</v>
      </c>
      <c r="D2037" s="26">
        <f>$O$3+$O$2*C2037</f>
        <v>38.448584995382106</v>
      </c>
      <c r="E2037" s="6"/>
      <c r="F2037" s="6">
        <v>2</v>
      </c>
      <c r="G2037" s="6" t="s">
        <v>9</v>
      </c>
      <c r="H2037" s="6" t="s">
        <v>12</v>
      </c>
      <c r="I2037" s="6">
        <v>13</v>
      </c>
      <c r="J2037" s="6" t="s">
        <v>10</v>
      </c>
      <c r="K2037" s="7">
        <v>69.871444060000002</v>
      </c>
      <c r="L2037" s="20">
        <v>0.93429007759751126</v>
      </c>
    </row>
    <row r="2038" spans="1:12" x14ac:dyDescent="0.35">
      <c r="A2038">
        <v>2031</v>
      </c>
      <c r="B2038" s="5">
        <v>190332</v>
      </c>
      <c r="C2038" s="6">
        <v>49</v>
      </c>
      <c r="D2038" s="6">
        <v>31</v>
      </c>
      <c r="E2038" s="6">
        <v>31</v>
      </c>
      <c r="F2038" s="6">
        <v>2</v>
      </c>
      <c r="G2038" s="6" t="s">
        <v>11</v>
      </c>
      <c r="H2038" s="6" t="s">
        <v>12</v>
      </c>
      <c r="I2038" s="6">
        <v>0</v>
      </c>
      <c r="J2038" s="6" t="s">
        <v>13</v>
      </c>
      <c r="K2038" s="7">
        <v>591.38409739999997</v>
      </c>
      <c r="L2038" s="20">
        <v>0.93430329713727367</v>
      </c>
    </row>
    <row r="2039" spans="1:12" x14ac:dyDescent="0.35">
      <c r="A2039">
        <v>2032</v>
      </c>
      <c r="B2039" s="5">
        <v>110375</v>
      </c>
      <c r="C2039" s="6">
        <v>61</v>
      </c>
      <c r="D2039" s="6">
        <v>44</v>
      </c>
      <c r="E2039" s="6">
        <v>44</v>
      </c>
      <c r="F2039" s="6">
        <v>2</v>
      </c>
      <c r="G2039" s="6" t="s">
        <v>9</v>
      </c>
      <c r="H2039" s="6" t="s">
        <v>12</v>
      </c>
      <c r="I2039" s="6">
        <v>0</v>
      </c>
      <c r="J2039" s="6" t="s">
        <v>10</v>
      </c>
      <c r="K2039" s="7">
        <v>61.604421739999999</v>
      </c>
      <c r="L2039" s="20">
        <v>0.93439933542789755</v>
      </c>
    </row>
    <row r="2040" spans="1:12" x14ac:dyDescent="0.35">
      <c r="A2040">
        <v>2033</v>
      </c>
      <c r="B2040" s="5">
        <v>139938</v>
      </c>
      <c r="C2040" s="6">
        <v>68</v>
      </c>
      <c r="D2040" s="6">
        <v>47</v>
      </c>
      <c r="E2040" s="6">
        <v>47</v>
      </c>
      <c r="F2040" s="6">
        <v>3</v>
      </c>
      <c r="G2040" s="6" t="s">
        <v>11</v>
      </c>
      <c r="H2040" s="6" t="s">
        <v>5</v>
      </c>
      <c r="I2040" s="6">
        <v>0</v>
      </c>
      <c r="J2040" s="6" t="s">
        <v>10</v>
      </c>
      <c r="K2040" s="7">
        <v>292.9110316</v>
      </c>
      <c r="L2040" s="20">
        <v>0.93440062959857284</v>
      </c>
    </row>
    <row r="2041" spans="1:12" x14ac:dyDescent="0.35">
      <c r="A2041">
        <v>2034</v>
      </c>
      <c r="B2041" s="5">
        <v>176995</v>
      </c>
      <c r="C2041" s="6">
        <v>21</v>
      </c>
      <c r="D2041" s="6">
        <v>2</v>
      </c>
      <c r="E2041" s="6">
        <v>2</v>
      </c>
      <c r="F2041" s="6">
        <v>4</v>
      </c>
      <c r="G2041" s="6" t="s">
        <v>11</v>
      </c>
      <c r="H2041" s="6" t="s">
        <v>12</v>
      </c>
      <c r="I2041" s="6">
        <v>3</v>
      </c>
      <c r="J2041" s="6" t="s">
        <v>13</v>
      </c>
      <c r="K2041" s="7">
        <v>1262.0244049999999</v>
      </c>
      <c r="L2041" s="20">
        <v>0.93458439343193067</v>
      </c>
    </row>
    <row r="2042" spans="1:12" x14ac:dyDescent="0.35">
      <c r="A2042">
        <v>2035</v>
      </c>
      <c r="B2042" s="5">
        <v>183636</v>
      </c>
      <c r="C2042" s="6">
        <v>64</v>
      </c>
      <c r="D2042" s="6">
        <v>46</v>
      </c>
      <c r="E2042" s="6">
        <v>46</v>
      </c>
      <c r="F2042" s="6">
        <v>3</v>
      </c>
      <c r="G2042" s="6" t="s">
        <v>9</v>
      </c>
      <c r="H2042" s="6" t="s">
        <v>12</v>
      </c>
      <c r="I2042" s="6">
        <v>6</v>
      </c>
      <c r="J2042" s="6" t="s">
        <v>10</v>
      </c>
      <c r="K2042" s="7">
        <v>51.637822649999997</v>
      </c>
      <c r="L2042" s="20">
        <v>0.93463688212857998</v>
      </c>
    </row>
    <row r="2043" spans="1:12" x14ac:dyDescent="0.35">
      <c r="A2043">
        <v>2036</v>
      </c>
      <c r="B2043" s="5">
        <v>136757</v>
      </c>
      <c r="C2043" s="6">
        <v>55</v>
      </c>
      <c r="D2043" s="6">
        <v>36</v>
      </c>
      <c r="E2043" s="6">
        <v>36</v>
      </c>
      <c r="F2043" s="6">
        <v>3</v>
      </c>
      <c r="G2043" s="6" t="s">
        <v>11</v>
      </c>
      <c r="H2043" s="6" t="s">
        <v>5</v>
      </c>
      <c r="I2043" s="6">
        <v>10</v>
      </c>
      <c r="J2043" s="6" t="s">
        <v>10</v>
      </c>
      <c r="K2043" s="7">
        <v>307.41653009999999</v>
      </c>
      <c r="L2043" s="20">
        <v>0.9347482853915462</v>
      </c>
    </row>
    <row r="2044" spans="1:12" x14ac:dyDescent="0.35">
      <c r="A2044">
        <v>2037</v>
      </c>
      <c r="B2044" s="5">
        <v>127572</v>
      </c>
      <c r="C2044" s="6">
        <v>25</v>
      </c>
      <c r="D2044" s="6">
        <v>7</v>
      </c>
      <c r="E2044" s="6">
        <v>7</v>
      </c>
      <c r="F2044" s="6">
        <v>1</v>
      </c>
      <c r="G2044" s="6" t="s">
        <v>9</v>
      </c>
      <c r="H2044" s="6" t="s">
        <v>12</v>
      </c>
      <c r="I2044" s="6">
        <v>9</v>
      </c>
      <c r="J2044" s="6" t="s">
        <v>13</v>
      </c>
      <c r="K2044" s="7">
        <v>983.64925359999995</v>
      </c>
      <c r="L2044" s="20">
        <v>0.93495783533199306</v>
      </c>
    </row>
    <row r="2045" spans="1:12" x14ac:dyDescent="0.35">
      <c r="A2045">
        <v>2038</v>
      </c>
      <c r="B2045" s="5">
        <v>190438</v>
      </c>
      <c r="C2045" s="6">
        <v>19</v>
      </c>
      <c r="D2045" s="6">
        <v>0</v>
      </c>
      <c r="E2045" s="6">
        <v>0</v>
      </c>
      <c r="F2045" s="6">
        <v>4</v>
      </c>
      <c r="G2045" s="6" t="s">
        <v>9</v>
      </c>
      <c r="H2045" s="6" t="s">
        <v>12</v>
      </c>
      <c r="I2045" s="6">
        <v>6</v>
      </c>
      <c r="J2045" s="6" t="s">
        <v>13</v>
      </c>
      <c r="K2045" s="7">
        <v>756.39257629999997</v>
      </c>
      <c r="L2045" s="20">
        <v>0.93496685646486133</v>
      </c>
    </row>
    <row r="2046" spans="1:12" x14ac:dyDescent="0.35">
      <c r="A2046">
        <v>2039</v>
      </c>
      <c r="B2046" s="5">
        <v>141317</v>
      </c>
      <c r="C2046" s="6">
        <v>66</v>
      </c>
      <c r="D2046" s="6">
        <v>49</v>
      </c>
      <c r="E2046" s="6">
        <v>49</v>
      </c>
      <c r="F2046" s="6">
        <v>2</v>
      </c>
      <c r="G2046" s="6" t="s">
        <v>11</v>
      </c>
      <c r="H2046" s="6" t="s">
        <v>5</v>
      </c>
      <c r="I2046" s="6">
        <v>6</v>
      </c>
      <c r="J2046" s="6" t="s">
        <v>10</v>
      </c>
      <c r="K2046" s="7">
        <v>34.558993110000003</v>
      </c>
      <c r="L2046" s="20">
        <v>0.93503251892380945</v>
      </c>
    </row>
    <row r="2047" spans="1:12" x14ac:dyDescent="0.35">
      <c r="A2047">
        <v>2040</v>
      </c>
      <c r="B2047" s="5">
        <v>114647</v>
      </c>
      <c r="C2047" s="6">
        <v>31</v>
      </c>
      <c r="D2047" s="6">
        <v>12</v>
      </c>
      <c r="E2047" s="6">
        <v>12</v>
      </c>
      <c r="F2047" s="6">
        <v>4</v>
      </c>
      <c r="G2047" s="6" t="s">
        <v>9</v>
      </c>
      <c r="H2047" s="6" t="s">
        <v>5</v>
      </c>
      <c r="I2047" s="6">
        <v>2</v>
      </c>
      <c r="J2047" s="6" t="s">
        <v>13</v>
      </c>
      <c r="K2047" s="7">
        <v>563.04209519999995</v>
      </c>
      <c r="L2047" s="20">
        <v>0.93513012663091655</v>
      </c>
    </row>
    <row r="2048" spans="1:12" x14ac:dyDescent="0.35">
      <c r="A2048">
        <v>2041</v>
      </c>
      <c r="B2048" s="5">
        <v>148089</v>
      </c>
      <c r="C2048" s="6">
        <v>53</v>
      </c>
      <c r="D2048" s="6">
        <v>36</v>
      </c>
      <c r="E2048" s="6">
        <v>36</v>
      </c>
      <c r="F2048" s="6">
        <v>2</v>
      </c>
      <c r="G2048" s="6" t="s">
        <v>11</v>
      </c>
      <c r="H2048" s="6" t="s">
        <v>5</v>
      </c>
      <c r="I2048" s="6">
        <v>11</v>
      </c>
      <c r="J2048" s="6" t="s">
        <v>10</v>
      </c>
      <c r="K2048" s="7">
        <v>126.43799629999999</v>
      </c>
      <c r="L2048" s="20">
        <v>0.93513153401574833</v>
      </c>
    </row>
    <row r="2049" spans="1:12" x14ac:dyDescent="0.35">
      <c r="A2049">
        <v>2042</v>
      </c>
      <c r="B2049" s="5">
        <v>144363</v>
      </c>
      <c r="C2049" s="6">
        <v>29</v>
      </c>
      <c r="D2049" s="26">
        <f>$O$3+$O$2*C2049</f>
        <v>15.284027037059314</v>
      </c>
      <c r="E2049" s="6"/>
      <c r="F2049" s="6">
        <v>3</v>
      </c>
      <c r="G2049" s="6" t="s">
        <v>9</v>
      </c>
      <c r="H2049" s="6" t="s">
        <v>5</v>
      </c>
      <c r="I2049" s="6">
        <v>12</v>
      </c>
      <c r="J2049" s="6" t="s">
        <v>10</v>
      </c>
      <c r="K2049" s="7">
        <v>200.5554985</v>
      </c>
      <c r="L2049" s="20">
        <v>0.93526559471750048</v>
      </c>
    </row>
    <row r="2050" spans="1:12" x14ac:dyDescent="0.35">
      <c r="A2050">
        <v>2043</v>
      </c>
      <c r="B2050" s="5">
        <v>193948</v>
      </c>
      <c r="C2050" s="6">
        <v>34</v>
      </c>
      <c r="D2050" s="6">
        <v>13</v>
      </c>
      <c r="E2050" s="6">
        <v>13</v>
      </c>
      <c r="F2050" s="6">
        <v>4</v>
      </c>
      <c r="G2050" s="6" t="s">
        <v>11</v>
      </c>
      <c r="H2050" s="6" t="s">
        <v>12</v>
      </c>
      <c r="I2050" s="6">
        <v>14</v>
      </c>
      <c r="J2050" s="6" t="s">
        <v>10</v>
      </c>
      <c r="K2050" s="7">
        <v>283.30046620000002</v>
      </c>
      <c r="L2050" s="20">
        <v>0.93537573281859576</v>
      </c>
    </row>
    <row r="2051" spans="1:12" x14ac:dyDescent="0.35">
      <c r="A2051">
        <v>2044</v>
      </c>
      <c r="B2051" s="5">
        <v>124003</v>
      </c>
      <c r="C2051" s="6">
        <v>100</v>
      </c>
      <c r="D2051" s="6">
        <v>1</v>
      </c>
      <c r="E2051" s="6">
        <v>1</v>
      </c>
      <c r="F2051" s="6">
        <v>2</v>
      </c>
      <c r="G2051" s="6" t="s">
        <v>11</v>
      </c>
      <c r="H2051" s="6" t="s">
        <v>5</v>
      </c>
      <c r="I2051" s="6">
        <v>11</v>
      </c>
      <c r="J2051" s="6" t="s">
        <v>10</v>
      </c>
      <c r="K2051" s="7">
        <v>196.8994328</v>
      </c>
      <c r="L2051" s="20">
        <v>0.93542194336629858</v>
      </c>
    </row>
    <row r="2052" spans="1:12" x14ac:dyDescent="0.35">
      <c r="A2052">
        <v>2045</v>
      </c>
      <c r="B2052" s="5">
        <v>180828</v>
      </c>
      <c r="C2052" s="6">
        <v>63</v>
      </c>
      <c r="D2052" s="6">
        <v>42</v>
      </c>
      <c r="E2052" s="6">
        <v>42</v>
      </c>
      <c r="F2052" s="6">
        <v>3</v>
      </c>
      <c r="G2052" s="6" t="s">
        <v>9</v>
      </c>
      <c r="H2052" s="6" t="s">
        <v>12</v>
      </c>
      <c r="I2052" s="6">
        <v>4</v>
      </c>
      <c r="J2052" s="6" t="s">
        <v>10</v>
      </c>
      <c r="K2052" s="7">
        <v>384.13711000000001</v>
      </c>
      <c r="L2052" s="20">
        <v>0.93546142779466979</v>
      </c>
    </row>
    <row r="2053" spans="1:12" x14ac:dyDescent="0.35">
      <c r="A2053">
        <v>2046</v>
      </c>
      <c r="B2053" s="5">
        <v>191739</v>
      </c>
      <c r="C2053" s="6">
        <v>21</v>
      </c>
      <c r="D2053" s="6">
        <v>2</v>
      </c>
      <c r="E2053" s="6">
        <v>2</v>
      </c>
      <c r="F2053" s="6">
        <v>1</v>
      </c>
      <c r="G2053" s="6" t="s">
        <v>9</v>
      </c>
      <c r="H2053" s="6" t="s">
        <v>5</v>
      </c>
      <c r="I2053" s="6">
        <v>11</v>
      </c>
      <c r="J2053" s="6" t="s">
        <v>13</v>
      </c>
      <c r="K2053" s="7">
        <v>567.53275199999996</v>
      </c>
      <c r="L2053" s="20">
        <v>0.9355805456450994</v>
      </c>
    </row>
    <row r="2054" spans="1:12" x14ac:dyDescent="0.35">
      <c r="A2054">
        <v>2047</v>
      </c>
      <c r="B2054" s="5">
        <v>147113</v>
      </c>
      <c r="C2054" s="6">
        <v>64</v>
      </c>
      <c r="D2054" s="6">
        <v>45</v>
      </c>
      <c r="E2054" s="6">
        <v>45</v>
      </c>
      <c r="F2054" s="6">
        <v>2</v>
      </c>
      <c r="G2054" s="6" t="s">
        <v>11</v>
      </c>
      <c r="H2054" s="6" t="s">
        <v>12</v>
      </c>
      <c r="I2054" s="6">
        <v>11</v>
      </c>
      <c r="J2054" s="6" t="s">
        <v>10</v>
      </c>
      <c r="K2054" s="7">
        <v>149.29658480000001</v>
      </c>
      <c r="L2054" s="20">
        <v>0.9355820601902205</v>
      </c>
    </row>
    <row r="2055" spans="1:12" x14ac:dyDescent="0.35">
      <c r="A2055">
        <v>2048</v>
      </c>
      <c r="B2055" s="5">
        <v>175217</v>
      </c>
      <c r="C2055" s="6">
        <v>38</v>
      </c>
      <c r="D2055" s="6">
        <v>21</v>
      </c>
      <c r="E2055" s="6">
        <v>21</v>
      </c>
      <c r="F2055" s="6">
        <v>2</v>
      </c>
      <c r="G2055" s="6" t="s">
        <v>11</v>
      </c>
      <c r="H2055" s="6" t="s">
        <v>5</v>
      </c>
      <c r="I2055" s="6">
        <v>5</v>
      </c>
      <c r="J2055" s="6" t="s">
        <v>13</v>
      </c>
      <c r="K2055" s="7">
        <v>733.10591480000005</v>
      </c>
      <c r="L2055" s="20">
        <v>0.93562192685382706</v>
      </c>
    </row>
    <row r="2056" spans="1:12" x14ac:dyDescent="0.35">
      <c r="A2056">
        <v>2049</v>
      </c>
      <c r="B2056" s="5">
        <v>166383</v>
      </c>
      <c r="C2056" s="6">
        <v>31</v>
      </c>
      <c r="D2056" s="6">
        <v>11</v>
      </c>
      <c r="E2056" s="6">
        <v>11</v>
      </c>
      <c r="F2056" s="6">
        <v>2</v>
      </c>
      <c r="G2056" s="6" t="s">
        <v>11</v>
      </c>
      <c r="H2056" s="6" t="s">
        <v>12</v>
      </c>
      <c r="I2056" s="6">
        <v>10</v>
      </c>
      <c r="J2056" s="6" t="s">
        <v>10</v>
      </c>
      <c r="K2056" s="7">
        <v>444.07526300000001</v>
      </c>
      <c r="L2056" s="20">
        <v>0.93588891144211228</v>
      </c>
    </row>
    <row r="2057" spans="1:12" x14ac:dyDescent="0.35">
      <c r="A2057">
        <v>2050</v>
      </c>
      <c r="B2057" s="5">
        <v>146311</v>
      </c>
      <c r="C2057" s="6">
        <v>39</v>
      </c>
      <c r="D2057" s="6">
        <v>20</v>
      </c>
      <c r="E2057" s="6">
        <v>20</v>
      </c>
      <c r="F2057" s="6">
        <v>2</v>
      </c>
      <c r="G2057" s="6" t="s">
        <v>9</v>
      </c>
      <c r="H2057" s="6" t="s">
        <v>5</v>
      </c>
      <c r="I2057" s="6">
        <v>9</v>
      </c>
      <c r="J2057" s="6" t="s">
        <v>10</v>
      </c>
      <c r="K2057" s="7">
        <v>394.8217047</v>
      </c>
      <c r="L2057" s="20">
        <v>0.93595051135022678</v>
      </c>
    </row>
    <row r="2058" spans="1:12" x14ac:dyDescent="0.35">
      <c r="A2058">
        <v>2051</v>
      </c>
      <c r="B2058" s="5">
        <v>182107</v>
      </c>
      <c r="C2058" s="6">
        <v>49</v>
      </c>
      <c r="D2058" s="6">
        <v>31</v>
      </c>
      <c r="E2058" s="6">
        <v>31</v>
      </c>
      <c r="F2058" s="6">
        <v>2</v>
      </c>
      <c r="G2058" s="6" t="s">
        <v>9</v>
      </c>
      <c r="H2058" s="6" t="s">
        <v>5</v>
      </c>
      <c r="I2058" s="6">
        <v>4</v>
      </c>
      <c r="J2058" s="6" t="s">
        <v>10</v>
      </c>
      <c r="K2058" s="7">
        <v>405.11731229999998</v>
      </c>
      <c r="L2058" s="20">
        <v>0.9360787090841538</v>
      </c>
    </row>
    <row r="2059" spans="1:12" x14ac:dyDescent="0.35">
      <c r="A2059">
        <v>2052</v>
      </c>
      <c r="B2059" s="5">
        <v>124485</v>
      </c>
      <c r="C2059" s="6">
        <v>48</v>
      </c>
      <c r="D2059" s="6">
        <v>29</v>
      </c>
      <c r="E2059" s="6">
        <v>29</v>
      </c>
      <c r="F2059" s="6">
        <v>3</v>
      </c>
      <c r="G2059" s="6" t="s">
        <v>9</v>
      </c>
      <c r="H2059" s="6" t="s">
        <v>5</v>
      </c>
      <c r="I2059" s="6">
        <v>6</v>
      </c>
      <c r="J2059" s="6" t="s">
        <v>10</v>
      </c>
      <c r="K2059" s="7">
        <v>407.01640620000001</v>
      </c>
      <c r="L2059" s="20">
        <v>0.93609318564177801</v>
      </c>
    </row>
    <row r="2060" spans="1:12" x14ac:dyDescent="0.35">
      <c r="A2060">
        <v>2053</v>
      </c>
      <c r="B2060" s="5">
        <v>102876</v>
      </c>
      <c r="C2060" s="6">
        <v>16</v>
      </c>
      <c r="D2060" s="6">
        <v>0</v>
      </c>
      <c r="E2060" s="6">
        <v>0</v>
      </c>
      <c r="F2060" s="6">
        <v>3</v>
      </c>
      <c r="G2060" s="6" t="s">
        <v>9</v>
      </c>
      <c r="H2060" s="6" t="s">
        <v>12</v>
      </c>
      <c r="I2060" s="6">
        <v>7</v>
      </c>
      <c r="J2060" s="6" t="s">
        <v>13</v>
      </c>
      <c r="K2060" s="7">
        <v>1083.622202</v>
      </c>
      <c r="L2060" s="20">
        <v>0.93614624230765653</v>
      </c>
    </row>
    <row r="2061" spans="1:12" x14ac:dyDescent="0.35">
      <c r="A2061">
        <v>2054</v>
      </c>
      <c r="B2061" s="5">
        <v>104903</v>
      </c>
      <c r="C2061" s="6">
        <v>61</v>
      </c>
      <c r="D2061" s="6">
        <v>40</v>
      </c>
      <c r="E2061" s="6">
        <v>40</v>
      </c>
      <c r="F2061" s="6">
        <v>2</v>
      </c>
      <c r="G2061" s="6" t="s">
        <v>9</v>
      </c>
      <c r="H2061" s="6" t="s">
        <v>12</v>
      </c>
      <c r="I2061" s="6">
        <v>8</v>
      </c>
      <c r="J2061" s="6" t="s">
        <v>13</v>
      </c>
      <c r="K2061" s="7">
        <v>521.84909440000001</v>
      </c>
      <c r="L2061" s="20">
        <v>0.93618709037621228</v>
      </c>
    </row>
    <row r="2062" spans="1:12" x14ac:dyDescent="0.35">
      <c r="A2062">
        <v>2055</v>
      </c>
      <c r="B2062" s="5">
        <v>108674</v>
      </c>
      <c r="C2062" s="6">
        <v>56</v>
      </c>
      <c r="D2062" s="6">
        <v>37</v>
      </c>
      <c r="E2062" s="6">
        <v>37</v>
      </c>
      <c r="F2062" s="6">
        <v>2</v>
      </c>
      <c r="G2062" s="6" t="s">
        <v>11</v>
      </c>
      <c r="H2062" s="6" t="s">
        <v>5</v>
      </c>
      <c r="I2062" s="6">
        <v>4</v>
      </c>
      <c r="J2062" s="6" t="s">
        <v>13</v>
      </c>
      <c r="K2062" s="7">
        <v>575.15169270000001</v>
      </c>
      <c r="L2062" s="20">
        <v>0.93633323215936437</v>
      </c>
    </row>
    <row r="2063" spans="1:12" x14ac:dyDescent="0.35">
      <c r="A2063">
        <v>2056</v>
      </c>
      <c r="B2063" s="5">
        <v>134512</v>
      </c>
      <c r="C2063" s="6">
        <v>36</v>
      </c>
      <c r="D2063" s="6">
        <v>18</v>
      </c>
      <c r="E2063" s="6">
        <v>18</v>
      </c>
      <c r="F2063" s="6">
        <v>4</v>
      </c>
      <c r="G2063" s="6" t="s">
        <v>9</v>
      </c>
      <c r="H2063" s="6" t="s">
        <v>12</v>
      </c>
      <c r="I2063" s="6">
        <v>4</v>
      </c>
      <c r="J2063" s="6" t="s">
        <v>13</v>
      </c>
      <c r="K2063" s="7">
        <v>518.82505519999995</v>
      </c>
      <c r="L2063" s="20">
        <v>0.93633673190332656</v>
      </c>
    </row>
    <row r="2064" spans="1:12" x14ac:dyDescent="0.35">
      <c r="A2064">
        <v>2057</v>
      </c>
      <c r="B2064" s="5">
        <v>104152</v>
      </c>
      <c r="C2064" s="6">
        <v>64</v>
      </c>
      <c r="D2064" s="6">
        <v>44</v>
      </c>
      <c r="E2064" s="6">
        <v>44</v>
      </c>
      <c r="F2064" s="6">
        <v>3</v>
      </c>
      <c r="G2064" s="6" t="s">
        <v>9</v>
      </c>
      <c r="H2064" s="6" t="s">
        <v>5</v>
      </c>
      <c r="I2064" s="6">
        <v>12</v>
      </c>
      <c r="J2064" s="6" t="s">
        <v>10</v>
      </c>
      <c r="K2064" s="7">
        <v>125.2914201</v>
      </c>
      <c r="L2064" s="20">
        <v>0.93637332094231884</v>
      </c>
    </row>
    <row r="2065" spans="1:12" x14ac:dyDescent="0.35">
      <c r="A2065">
        <v>2058</v>
      </c>
      <c r="B2065" s="5">
        <v>157569</v>
      </c>
      <c r="C2065" s="6">
        <v>23</v>
      </c>
      <c r="D2065" s="6">
        <v>6</v>
      </c>
      <c r="E2065" s="6">
        <v>6</v>
      </c>
      <c r="F2065" s="6">
        <v>4</v>
      </c>
      <c r="G2065" s="6" t="s">
        <v>11</v>
      </c>
      <c r="H2065" s="6" t="s">
        <v>12</v>
      </c>
      <c r="I2065" s="6">
        <v>13</v>
      </c>
      <c r="J2065" s="6" t="s">
        <v>10</v>
      </c>
      <c r="K2065" s="7">
        <v>390.79910569999998</v>
      </c>
      <c r="L2065" s="20">
        <v>0.93653911529909883</v>
      </c>
    </row>
    <row r="2066" spans="1:12" x14ac:dyDescent="0.35">
      <c r="A2066">
        <v>2059</v>
      </c>
      <c r="B2066" s="5">
        <v>105468</v>
      </c>
      <c r="C2066" s="6">
        <v>64</v>
      </c>
      <c r="D2066" s="6">
        <v>44</v>
      </c>
      <c r="E2066" s="6">
        <v>44</v>
      </c>
      <c r="F2066" s="6">
        <v>2</v>
      </c>
      <c r="G2066" s="6" t="s">
        <v>9</v>
      </c>
      <c r="H2066" s="6" t="s">
        <v>5</v>
      </c>
      <c r="I2066" s="6">
        <v>0</v>
      </c>
      <c r="J2066" s="6" t="s">
        <v>10</v>
      </c>
      <c r="K2066" s="7">
        <v>69.104840339999996</v>
      </c>
      <c r="L2066" s="20">
        <v>0.93665523591625832</v>
      </c>
    </row>
    <row r="2067" spans="1:12" x14ac:dyDescent="0.35">
      <c r="A2067">
        <v>2060</v>
      </c>
      <c r="B2067" s="5">
        <v>187634</v>
      </c>
      <c r="C2067" s="6">
        <v>61</v>
      </c>
      <c r="D2067" s="6">
        <v>40</v>
      </c>
      <c r="E2067" s="6">
        <v>40</v>
      </c>
      <c r="F2067" s="6">
        <v>4</v>
      </c>
      <c r="G2067" s="6" t="s">
        <v>11</v>
      </c>
      <c r="H2067" s="6" t="s">
        <v>5</v>
      </c>
      <c r="I2067" s="6">
        <v>13</v>
      </c>
      <c r="J2067" s="6" t="s">
        <v>10</v>
      </c>
      <c r="K2067" s="7">
        <v>202.90134570000001</v>
      </c>
      <c r="L2067" s="20">
        <v>0.93672309697017964</v>
      </c>
    </row>
    <row r="2068" spans="1:12" x14ac:dyDescent="0.35">
      <c r="A2068">
        <v>2061</v>
      </c>
      <c r="B2068" s="5">
        <v>107467</v>
      </c>
      <c r="C2068" s="6">
        <v>32</v>
      </c>
      <c r="D2068" s="6">
        <v>12</v>
      </c>
      <c r="E2068" s="6">
        <v>12</v>
      </c>
      <c r="F2068" s="6">
        <v>3</v>
      </c>
      <c r="G2068" s="6" t="s">
        <v>11</v>
      </c>
      <c r="H2068" s="6" t="s">
        <v>12</v>
      </c>
      <c r="I2068" s="6">
        <v>9</v>
      </c>
      <c r="J2068" s="6" t="s">
        <v>10</v>
      </c>
      <c r="K2068" s="7">
        <v>477.29624669999998</v>
      </c>
      <c r="L2068" s="20">
        <v>0.93675689185757183</v>
      </c>
    </row>
    <row r="2069" spans="1:12" x14ac:dyDescent="0.35">
      <c r="A2069">
        <v>2062</v>
      </c>
      <c r="B2069" s="5">
        <v>151187</v>
      </c>
      <c r="C2069" s="6">
        <v>55</v>
      </c>
      <c r="D2069" s="6">
        <v>36</v>
      </c>
      <c r="E2069" s="6">
        <v>36</v>
      </c>
      <c r="F2069" s="6">
        <v>3</v>
      </c>
      <c r="G2069" s="6" t="s">
        <v>11</v>
      </c>
      <c r="H2069" s="6" t="s">
        <v>12</v>
      </c>
      <c r="I2069" s="6">
        <v>8</v>
      </c>
      <c r="J2069" s="6" t="s">
        <v>13</v>
      </c>
      <c r="K2069" s="7">
        <v>513.34945440000001</v>
      </c>
      <c r="L2069" s="20">
        <v>0.9368217547984321</v>
      </c>
    </row>
    <row r="2070" spans="1:12" x14ac:dyDescent="0.35">
      <c r="A2070">
        <v>2063</v>
      </c>
      <c r="B2070" s="5">
        <v>182160</v>
      </c>
      <c r="C2070" s="6">
        <v>31</v>
      </c>
      <c r="D2070" s="6">
        <v>13</v>
      </c>
      <c r="E2070" s="6">
        <v>13</v>
      </c>
      <c r="F2070" s="6">
        <v>3</v>
      </c>
      <c r="G2070" s="6" t="s">
        <v>11</v>
      </c>
      <c r="H2070" s="6" t="s">
        <v>5</v>
      </c>
      <c r="I2070" s="6">
        <v>10</v>
      </c>
      <c r="J2070" s="6" t="s">
        <v>10</v>
      </c>
      <c r="K2070" s="7">
        <v>286.19924730000002</v>
      </c>
      <c r="L2070" s="20">
        <v>0.93695847693102796</v>
      </c>
    </row>
    <row r="2071" spans="1:12" x14ac:dyDescent="0.35">
      <c r="A2071">
        <v>2064</v>
      </c>
      <c r="B2071" s="5">
        <v>186695</v>
      </c>
      <c r="C2071" s="6">
        <v>64</v>
      </c>
      <c r="D2071" s="6">
        <v>47</v>
      </c>
      <c r="E2071" s="6">
        <v>47</v>
      </c>
      <c r="F2071" s="6">
        <v>1</v>
      </c>
      <c r="G2071" s="6" t="s">
        <v>11</v>
      </c>
      <c r="H2071" s="6" t="s">
        <v>5</v>
      </c>
      <c r="I2071" s="6">
        <v>2</v>
      </c>
      <c r="J2071" s="6" t="s">
        <v>10</v>
      </c>
      <c r="K2071" s="7">
        <v>245.60012420000001</v>
      </c>
      <c r="L2071" s="20">
        <v>0.9369624888207212</v>
      </c>
    </row>
    <row r="2072" spans="1:12" x14ac:dyDescent="0.35">
      <c r="A2072">
        <v>2065</v>
      </c>
      <c r="B2072" s="5">
        <v>198752</v>
      </c>
      <c r="C2072" s="6">
        <v>20</v>
      </c>
      <c r="D2072" s="6">
        <v>3</v>
      </c>
      <c r="E2072" s="6">
        <v>3</v>
      </c>
      <c r="F2072" s="6">
        <v>2</v>
      </c>
      <c r="G2072" s="6" t="s">
        <v>9</v>
      </c>
      <c r="H2072" s="6" t="s">
        <v>12</v>
      </c>
      <c r="I2072" s="6">
        <v>0</v>
      </c>
      <c r="J2072" s="6" t="s">
        <v>13</v>
      </c>
      <c r="K2072" s="7">
        <v>1207.3014009999999</v>
      </c>
      <c r="L2072" s="20">
        <v>0.93712914629240085</v>
      </c>
    </row>
    <row r="2073" spans="1:12" x14ac:dyDescent="0.35">
      <c r="A2073">
        <v>2066</v>
      </c>
      <c r="B2073" s="5">
        <v>114508</v>
      </c>
      <c r="C2073" s="6">
        <v>23</v>
      </c>
      <c r="D2073" s="6">
        <v>4</v>
      </c>
      <c r="E2073" s="6">
        <v>4</v>
      </c>
      <c r="F2073" s="6">
        <v>1</v>
      </c>
      <c r="G2073" s="6" t="s">
        <v>11</v>
      </c>
      <c r="H2073" s="6" t="s">
        <v>5</v>
      </c>
      <c r="I2073" s="6">
        <v>15</v>
      </c>
      <c r="J2073" s="6" t="s">
        <v>10</v>
      </c>
      <c r="K2073" s="7">
        <v>375.24059790000001</v>
      </c>
      <c r="L2073" s="20">
        <v>0.93713760936446344</v>
      </c>
    </row>
    <row r="2074" spans="1:12" x14ac:dyDescent="0.35">
      <c r="A2074">
        <v>2067</v>
      </c>
      <c r="B2074" s="5">
        <v>157205</v>
      </c>
      <c r="C2074" s="6">
        <v>69</v>
      </c>
      <c r="D2074" s="6">
        <v>51</v>
      </c>
      <c r="E2074" s="6">
        <v>51</v>
      </c>
      <c r="F2074" s="6">
        <v>3</v>
      </c>
      <c r="G2074" s="6" t="s">
        <v>9</v>
      </c>
      <c r="H2074" s="6" t="s">
        <v>12</v>
      </c>
      <c r="I2074" s="6">
        <v>10</v>
      </c>
      <c r="J2074" s="6" t="s">
        <v>10</v>
      </c>
      <c r="K2074" s="7">
        <v>282.57519780000001</v>
      </c>
      <c r="L2074" s="20">
        <v>0.93714191249031453</v>
      </c>
    </row>
    <row r="2075" spans="1:12" x14ac:dyDescent="0.35">
      <c r="A2075">
        <v>2068</v>
      </c>
      <c r="B2075" s="5">
        <v>122194</v>
      </c>
      <c r="C2075" s="6">
        <v>16</v>
      </c>
      <c r="D2075" s="6">
        <v>0</v>
      </c>
      <c r="E2075" s="6">
        <v>0</v>
      </c>
      <c r="F2075" s="6">
        <v>2</v>
      </c>
      <c r="G2075" s="6" t="s">
        <v>9</v>
      </c>
      <c r="H2075" s="6" t="s">
        <v>12</v>
      </c>
      <c r="I2075" s="6">
        <v>13</v>
      </c>
      <c r="J2075" s="6" t="s">
        <v>13</v>
      </c>
      <c r="K2075" s="7">
        <v>695.35343760000001</v>
      </c>
      <c r="L2075" s="20">
        <v>0.93719329027109521</v>
      </c>
    </row>
    <row r="2076" spans="1:12" x14ac:dyDescent="0.35">
      <c r="A2076">
        <v>2069</v>
      </c>
      <c r="B2076" s="5">
        <v>162166</v>
      </c>
      <c r="C2076" s="6">
        <v>70</v>
      </c>
      <c r="D2076" s="6">
        <v>52</v>
      </c>
      <c r="E2076" s="6">
        <v>52</v>
      </c>
      <c r="F2076" s="6">
        <v>4</v>
      </c>
      <c r="G2076" s="6" t="s">
        <v>11</v>
      </c>
      <c r="H2076" s="6" t="s">
        <v>12</v>
      </c>
      <c r="I2076" s="6">
        <v>7</v>
      </c>
      <c r="J2076" s="6" t="s">
        <v>10</v>
      </c>
      <c r="K2076" s="7">
        <v>223.74335210000001</v>
      </c>
      <c r="L2076" s="20">
        <v>0.93726072187740728</v>
      </c>
    </row>
    <row r="2077" spans="1:12" x14ac:dyDescent="0.35">
      <c r="A2077">
        <v>2070</v>
      </c>
      <c r="B2077" s="5">
        <v>141769</v>
      </c>
      <c r="C2077" s="6">
        <v>67</v>
      </c>
      <c r="D2077" s="6">
        <v>50</v>
      </c>
      <c r="E2077" s="6">
        <v>50</v>
      </c>
      <c r="F2077" s="6">
        <v>4</v>
      </c>
      <c r="G2077" s="6" t="s">
        <v>11</v>
      </c>
      <c r="H2077" s="6" t="s">
        <v>5</v>
      </c>
      <c r="I2077" s="6">
        <v>0</v>
      </c>
      <c r="J2077" s="6" t="s">
        <v>10</v>
      </c>
      <c r="K2077" s="7">
        <v>455.36600929999997</v>
      </c>
      <c r="L2077" s="20">
        <v>0.93745463136319562</v>
      </c>
    </row>
    <row r="2078" spans="1:12" x14ac:dyDescent="0.35">
      <c r="A2078">
        <v>2071</v>
      </c>
      <c r="B2078" s="5">
        <v>112202</v>
      </c>
      <c r="C2078" s="6">
        <v>31</v>
      </c>
      <c r="D2078" s="6">
        <v>12</v>
      </c>
      <c r="E2078" s="6">
        <v>12</v>
      </c>
      <c r="F2078" s="6">
        <v>3</v>
      </c>
      <c r="G2078" s="6" t="s">
        <v>9</v>
      </c>
      <c r="H2078" s="6" t="s">
        <v>5</v>
      </c>
      <c r="I2078" s="6">
        <v>10</v>
      </c>
      <c r="J2078" s="6" t="s">
        <v>10</v>
      </c>
      <c r="K2078" s="7">
        <v>317.49712529999999</v>
      </c>
      <c r="L2078" s="20">
        <v>0.93747753064980222</v>
      </c>
    </row>
    <row r="2079" spans="1:12" x14ac:dyDescent="0.35">
      <c r="A2079">
        <v>2072</v>
      </c>
      <c r="B2079" s="5">
        <v>138635</v>
      </c>
      <c r="C2079" s="6">
        <v>63</v>
      </c>
      <c r="D2079" s="26">
        <f>$O$3+$O$2*C2079</f>
        <v>35.478769872520203</v>
      </c>
      <c r="E2079" s="6"/>
      <c r="F2079" s="6">
        <v>2</v>
      </c>
      <c r="G2079" s="6" t="s">
        <v>11</v>
      </c>
      <c r="H2079" s="6" t="s">
        <v>12</v>
      </c>
      <c r="I2079" s="6">
        <v>4</v>
      </c>
      <c r="J2079" s="6" t="s">
        <v>10</v>
      </c>
      <c r="K2079" s="7">
        <v>359.1195409</v>
      </c>
      <c r="L2079" s="20">
        <v>0.93749525401502198</v>
      </c>
    </row>
    <row r="2080" spans="1:12" x14ac:dyDescent="0.35">
      <c r="A2080">
        <v>2073</v>
      </c>
      <c r="B2080" s="5">
        <v>102352</v>
      </c>
      <c r="C2080" s="6">
        <v>63</v>
      </c>
      <c r="D2080" s="6">
        <v>42</v>
      </c>
      <c r="E2080" s="6">
        <v>42</v>
      </c>
      <c r="F2080" s="6">
        <v>1</v>
      </c>
      <c r="G2080" s="6" t="s">
        <v>11</v>
      </c>
      <c r="H2080" s="6" t="s">
        <v>5</v>
      </c>
      <c r="I2080" s="6">
        <v>5</v>
      </c>
      <c r="J2080" s="6" t="s">
        <v>10</v>
      </c>
      <c r="K2080" s="7">
        <v>261.5094393</v>
      </c>
      <c r="L2080" s="20">
        <v>0.93751279751610772</v>
      </c>
    </row>
    <row r="2081" spans="1:12" x14ac:dyDescent="0.35">
      <c r="A2081">
        <v>2074</v>
      </c>
      <c r="B2081" s="5">
        <v>154331</v>
      </c>
      <c r="C2081" s="6">
        <v>25</v>
      </c>
      <c r="D2081" s="6">
        <v>6</v>
      </c>
      <c r="E2081" s="6">
        <v>6</v>
      </c>
      <c r="F2081" s="6">
        <v>3</v>
      </c>
      <c r="G2081" s="6" t="s">
        <v>9</v>
      </c>
      <c r="H2081" s="6" t="s">
        <v>5</v>
      </c>
      <c r="I2081" s="6">
        <v>14</v>
      </c>
      <c r="J2081" s="6" t="s">
        <v>10</v>
      </c>
      <c r="K2081" s="7">
        <v>396.14693440000002</v>
      </c>
      <c r="L2081" s="20">
        <v>0.93760037486038517</v>
      </c>
    </row>
    <row r="2082" spans="1:12" x14ac:dyDescent="0.35">
      <c r="A2082">
        <v>2075</v>
      </c>
      <c r="B2082" s="5">
        <v>118382</v>
      </c>
      <c r="C2082" s="6">
        <v>47</v>
      </c>
      <c r="D2082" s="6">
        <v>29</v>
      </c>
      <c r="E2082" s="6">
        <v>29</v>
      </c>
      <c r="F2082" s="6">
        <v>4</v>
      </c>
      <c r="G2082" s="6" t="s">
        <v>11</v>
      </c>
      <c r="H2082" s="6" t="s">
        <v>12</v>
      </c>
      <c r="I2082" s="6">
        <v>4</v>
      </c>
      <c r="J2082" s="6" t="s">
        <v>10</v>
      </c>
      <c r="K2082" s="7">
        <v>473.86146760000003</v>
      </c>
      <c r="L2082" s="20">
        <v>0.93773001598400241</v>
      </c>
    </row>
    <row r="2083" spans="1:12" x14ac:dyDescent="0.35">
      <c r="A2083">
        <v>2076</v>
      </c>
      <c r="B2083" s="5">
        <v>194352</v>
      </c>
      <c r="C2083" s="6">
        <v>35</v>
      </c>
      <c r="D2083" s="26">
        <f>$O$3+$O$2*C2083</f>
        <v>18.847805184493591</v>
      </c>
      <c r="E2083" s="6"/>
      <c r="F2083" s="6">
        <v>2</v>
      </c>
      <c r="G2083" s="6" t="s">
        <v>9</v>
      </c>
      <c r="H2083" s="6" t="s">
        <v>12</v>
      </c>
      <c r="I2083" s="6">
        <v>13</v>
      </c>
      <c r="J2083" s="6" t="s">
        <v>10</v>
      </c>
      <c r="K2083" s="7">
        <v>305.599627</v>
      </c>
      <c r="L2083" s="20">
        <v>0.93774669706687108</v>
      </c>
    </row>
    <row r="2084" spans="1:12" x14ac:dyDescent="0.35">
      <c r="A2084">
        <v>2077</v>
      </c>
      <c r="B2084" s="5">
        <v>127761</v>
      </c>
      <c r="C2084" s="6">
        <v>20</v>
      </c>
      <c r="D2084" s="6">
        <v>3</v>
      </c>
      <c r="E2084" s="6">
        <v>3</v>
      </c>
      <c r="F2084" s="6">
        <v>3</v>
      </c>
      <c r="G2084" s="6" t="s">
        <v>9</v>
      </c>
      <c r="H2084" s="6" t="s">
        <v>12</v>
      </c>
      <c r="I2084" s="6">
        <v>5</v>
      </c>
      <c r="J2084" s="6" t="s">
        <v>13</v>
      </c>
      <c r="K2084" s="7">
        <v>1106.8203530000001</v>
      </c>
      <c r="L2084" s="20">
        <v>0.93790528779879467</v>
      </c>
    </row>
    <row r="2085" spans="1:12" x14ac:dyDescent="0.35">
      <c r="A2085">
        <v>2078</v>
      </c>
      <c r="B2085" s="5">
        <v>120268</v>
      </c>
      <c r="C2085" s="6">
        <v>16</v>
      </c>
      <c r="D2085" s="6">
        <v>0</v>
      </c>
      <c r="E2085" s="6">
        <v>0</v>
      </c>
      <c r="F2085" s="6">
        <v>2</v>
      </c>
      <c r="G2085" s="6" t="s">
        <v>11</v>
      </c>
      <c r="H2085" s="6" t="s">
        <v>12</v>
      </c>
      <c r="I2085" s="6">
        <v>11</v>
      </c>
      <c r="J2085" s="6" t="s">
        <v>10</v>
      </c>
      <c r="K2085" s="7">
        <v>272.75703600000003</v>
      </c>
      <c r="L2085" s="20">
        <v>0.93802470325090126</v>
      </c>
    </row>
    <row r="2086" spans="1:12" x14ac:dyDescent="0.35">
      <c r="A2086">
        <v>2079</v>
      </c>
      <c r="B2086" s="5">
        <v>107678</v>
      </c>
      <c r="C2086" s="6">
        <v>23</v>
      </c>
      <c r="D2086" s="6">
        <v>4</v>
      </c>
      <c r="E2086" s="6">
        <v>4</v>
      </c>
      <c r="F2086" s="6">
        <v>3</v>
      </c>
      <c r="G2086" s="6" t="s">
        <v>9</v>
      </c>
      <c r="H2086" s="6" t="s">
        <v>12</v>
      </c>
      <c r="I2086" s="6">
        <v>12</v>
      </c>
      <c r="J2086" s="6" t="s">
        <v>10</v>
      </c>
      <c r="K2086" s="7">
        <v>342.45409289999998</v>
      </c>
      <c r="L2086" s="20">
        <v>0.93820711294970716</v>
      </c>
    </row>
    <row r="2087" spans="1:12" x14ac:dyDescent="0.35">
      <c r="A2087">
        <v>2080</v>
      </c>
      <c r="B2087" s="5">
        <v>109147</v>
      </c>
      <c r="C2087" s="6">
        <v>54</v>
      </c>
      <c r="D2087" s="6">
        <v>37</v>
      </c>
      <c r="E2087" s="6">
        <v>37</v>
      </c>
      <c r="F2087" s="6">
        <v>1</v>
      </c>
      <c r="G2087" s="6" t="s">
        <v>11</v>
      </c>
      <c r="H2087" s="6" t="s">
        <v>5</v>
      </c>
      <c r="I2087" s="6">
        <v>12</v>
      </c>
      <c r="J2087" s="6" t="s">
        <v>10</v>
      </c>
      <c r="K2087" s="7">
        <v>132.1925258</v>
      </c>
      <c r="L2087" s="20">
        <v>0.93823136843204769</v>
      </c>
    </row>
    <row r="2088" spans="1:12" x14ac:dyDescent="0.35">
      <c r="A2088">
        <v>2081</v>
      </c>
      <c r="B2088" s="5">
        <v>167117</v>
      </c>
      <c r="C2088" s="6">
        <v>48</v>
      </c>
      <c r="D2088" s="6">
        <v>29</v>
      </c>
      <c r="E2088" s="6">
        <v>29</v>
      </c>
      <c r="F2088" s="6">
        <v>2</v>
      </c>
      <c r="G2088" s="6" t="s">
        <v>11</v>
      </c>
      <c r="H2088" s="6" t="s">
        <v>5</v>
      </c>
      <c r="I2088" s="6">
        <v>0</v>
      </c>
      <c r="J2088" s="6" t="s">
        <v>13</v>
      </c>
      <c r="K2088" s="7">
        <v>701.40945980000004</v>
      </c>
      <c r="L2088" s="20">
        <v>0.93829512993862052</v>
      </c>
    </row>
    <row r="2089" spans="1:12" x14ac:dyDescent="0.35">
      <c r="A2089">
        <v>2082</v>
      </c>
      <c r="B2089" s="5">
        <v>187547</v>
      </c>
      <c r="C2089" s="6">
        <v>25</v>
      </c>
      <c r="D2089" s="6">
        <v>6</v>
      </c>
      <c r="E2089" s="6">
        <v>6</v>
      </c>
      <c r="F2089" s="6">
        <v>3</v>
      </c>
      <c r="G2089" s="6" t="s">
        <v>11</v>
      </c>
      <c r="H2089" s="6" t="s">
        <v>5</v>
      </c>
      <c r="I2089" s="6">
        <v>4</v>
      </c>
      <c r="J2089" s="6" t="s">
        <v>13</v>
      </c>
      <c r="K2089" s="7">
        <v>636.05034880000005</v>
      </c>
      <c r="L2089" s="20">
        <v>0.93829963230840085</v>
      </c>
    </row>
    <row r="2090" spans="1:12" x14ac:dyDescent="0.35">
      <c r="A2090">
        <v>2083</v>
      </c>
      <c r="B2090" s="5">
        <v>148158</v>
      </c>
      <c r="C2090" s="6">
        <v>24</v>
      </c>
      <c r="D2090" s="6">
        <v>5</v>
      </c>
      <c r="E2090" s="6">
        <v>5</v>
      </c>
      <c r="F2090" s="6">
        <v>2</v>
      </c>
      <c r="G2090" s="6" t="s">
        <v>11</v>
      </c>
      <c r="H2090" s="6" t="s">
        <v>5</v>
      </c>
      <c r="I2090" s="6">
        <v>6</v>
      </c>
      <c r="J2090" s="6" t="s">
        <v>13</v>
      </c>
      <c r="K2090" s="7">
        <v>502.24040500000001</v>
      </c>
      <c r="L2090" s="20">
        <v>0.93837741871204317</v>
      </c>
    </row>
    <row r="2091" spans="1:12" x14ac:dyDescent="0.35">
      <c r="A2091">
        <v>2084</v>
      </c>
      <c r="B2091" s="5">
        <v>182490</v>
      </c>
      <c r="C2091" s="6">
        <v>61</v>
      </c>
      <c r="D2091" s="6">
        <v>44</v>
      </c>
      <c r="E2091" s="6">
        <v>44</v>
      </c>
      <c r="F2091" s="6">
        <v>2</v>
      </c>
      <c r="G2091" s="6" t="s">
        <v>9</v>
      </c>
      <c r="H2091" s="6" t="s">
        <v>12</v>
      </c>
      <c r="I2091" s="6">
        <v>6</v>
      </c>
      <c r="J2091" s="6" t="s">
        <v>10</v>
      </c>
      <c r="K2091" s="7">
        <v>366.71049140000002</v>
      </c>
      <c r="L2091" s="20">
        <v>0.93839714938196273</v>
      </c>
    </row>
    <row r="2092" spans="1:12" x14ac:dyDescent="0.35">
      <c r="A2092">
        <v>2085</v>
      </c>
      <c r="B2092" s="5">
        <v>137669</v>
      </c>
      <c r="C2092" s="6">
        <v>47</v>
      </c>
      <c r="D2092" s="6">
        <v>28</v>
      </c>
      <c r="E2092" s="6">
        <v>28</v>
      </c>
      <c r="F2092" s="6">
        <v>2</v>
      </c>
      <c r="G2092" s="6" t="s">
        <v>11</v>
      </c>
      <c r="H2092" s="6" t="s">
        <v>5</v>
      </c>
      <c r="I2092" s="6">
        <v>10</v>
      </c>
      <c r="J2092" s="6" t="s">
        <v>10</v>
      </c>
      <c r="K2092" s="7">
        <v>334.17083239999999</v>
      </c>
      <c r="L2092" s="20">
        <v>0.93844049478440261</v>
      </c>
    </row>
    <row r="2093" spans="1:12" x14ac:dyDescent="0.35">
      <c r="A2093">
        <v>2086</v>
      </c>
      <c r="B2093" s="5">
        <v>114832</v>
      </c>
      <c r="C2093" s="6">
        <v>61</v>
      </c>
      <c r="D2093" s="6">
        <v>42</v>
      </c>
      <c r="E2093" s="6">
        <v>42</v>
      </c>
      <c r="F2093" s="6">
        <v>4</v>
      </c>
      <c r="G2093" s="6" t="s">
        <v>11</v>
      </c>
      <c r="H2093" s="6" t="s">
        <v>12</v>
      </c>
      <c r="I2093" s="6">
        <v>6</v>
      </c>
      <c r="J2093" s="6" t="s">
        <v>10</v>
      </c>
      <c r="K2093" s="7">
        <v>201.50092950000001</v>
      </c>
      <c r="L2093" s="20">
        <v>0.9384771238763846</v>
      </c>
    </row>
    <row r="2094" spans="1:12" x14ac:dyDescent="0.35">
      <c r="A2094">
        <v>2087</v>
      </c>
      <c r="B2094" s="5">
        <v>181590</v>
      </c>
      <c r="C2094" s="6">
        <v>70</v>
      </c>
      <c r="D2094" s="6">
        <v>49</v>
      </c>
      <c r="E2094" s="6">
        <v>49</v>
      </c>
      <c r="F2094" s="6">
        <v>4</v>
      </c>
      <c r="G2094" s="6" t="s">
        <v>11</v>
      </c>
      <c r="H2094" s="6" t="s">
        <v>12</v>
      </c>
      <c r="I2094" s="6">
        <v>2</v>
      </c>
      <c r="J2094" s="6" t="s">
        <v>10</v>
      </c>
      <c r="K2094" s="7">
        <v>266.163006</v>
      </c>
      <c r="L2094" s="20">
        <v>0.93852029440177986</v>
      </c>
    </row>
    <row r="2095" spans="1:12" x14ac:dyDescent="0.35">
      <c r="A2095">
        <v>2088</v>
      </c>
      <c r="B2095" s="5">
        <v>126692</v>
      </c>
      <c r="C2095" s="6">
        <v>56</v>
      </c>
      <c r="D2095" s="6">
        <v>35</v>
      </c>
      <c r="E2095" s="6">
        <v>35</v>
      </c>
      <c r="F2095" s="6">
        <v>1</v>
      </c>
      <c r="G2095" s="6" t="s">
        <v>11</v>
      </c>
      <c r="H2095" s="6" t="s">
        <v>5</v>
      </c>
      <c r="I2095" s="6">
        <v>5</v>
      </c>
      <c r="J2095" s="6" t="s">
        <v>13</v>
      </c>
      <c r="K2095" s="7">
        <v>571.93637030000002</v>
      </c>
      <c r="L2095" s="20">
        <v>0.93856874079732611</v>
      </c>
    </row>
    <row r="2096" spans="1:12" x14ac:dyDescent="0.35">
      <c r="A2096">
        <v>2089</v>
      </c>
      <c r="B2096" s="5">
        <v>118009</v>
      </c>
      <c r="C2096" s="6">
        <v>22</v>
      </c>
      <c r="D2096" s="6">
        <v>3</v>
      </c>
      <c r="E2096" s="6">
        <v>3</v>
      </c>
      <c r="F2096" s="6">
        <v>3</v>
      </c>
      <c r="G2096" s="6" t="s">
        <v>9</v>
      </c>
      <c r="H2096" s="6" t="s">
        <v>12</v>
      </c>
      <c r="I2096" s="6">
        <v>13</v>
      </c>
      <c r="J2096" s="6" t="s">
        <v>13</v>
      </c>
      <c r="K2096" s="7">
        <v>841.89675169999998</v>
      </c>
      <c r="L2096" s="20">
        <v>0.9386906028847084</v>
      </c>
    </row>
    <row r="2097" spans="1:12" x14ac:dyDescent="0.35">
      <c r="A2097">
        <v>2090</v>
      </c>
      <c r="B2097" s="5">
        <v>112638</v>
      </c>
      <c r="C2097" s="6">
        <v>45</v>
      </c>
      <c r="D2097" s="26">
        <f>$O$3+$O$2*C2097</f>
        <v>24.787435430217382</v>
      </c>
      <c r="E2097" s="6"/>
      <c r="F2097" s="6">
        <v>3</v>
      </c>
      <c r="G2097" s="6" t="s">
        <v>11</v>
      </c>
      <c r="H2097" s="6" t="s">
        <v>5</v>
      </c>
      <c r="I2097" s="6">
        <v>8</v>
      </c>
      <c r="J2097" s="6" t="s">
        <v>10</v>
      </c>
      <c r="K2097" s="7">
        <v>323.01512159999999</v>
      </c>
      <c r="L2097" s="20">
        <v>0.93869293707009538</v>
      </c>
    </row>
    <row r="2098" spans="1:12" x14ac:dyDescent="0.35">
      <c r="A2098">
        <v>2091</v>
      </c>
      <c r="B2098" s="5">
        <v>145421</v>
      </c>
      <c r="C2098" s="6">
        <v>17</v>
      </c>
      <c r="D2098" s="6">
        <v>0</v>
      </c>
      <c r="E2098" s="6">
        <v>0</v>
      </c>
      <c r="F2098" s="6">
        <v>2</v>
      </c>
      <c r="G2098" s="6" t="s">
        <v>11</v>
      </c>
      <c r="H2098" s="6" t="s">
        <v>5</v>
      </c>
      <c r="I2098" s="6">
        <v>14</v>
      </c>
      <c r="J2098" s="6" t="s">
        <v>10</v>
      </c>
      <c r="K2098" s="7">
        <v>481.43946419999997</v>
      </c>
      <c r="L2098" s="20">
        <v>0.93869941860387518</v>
      </c>
    </row>
    <row r="2099" spans="1:12" x14ac:dyDescent="0.35">
      <c r="A2099">
        <v>2092</v>
      </c>
      <c r="B2099" s="5">
        <v>137771</v>
      </c>
      <c r="C2099" s="6">
        <v>24</v>
      </c>
      <c r="D2099" s="6">
        <v>7</v>
      </c>
      <c r="E2099" s="6">
        <v>7</v>
      </c>
      <c r="F2099" s="6">
        <v>4</v>
      </c>
      <c r="G2099" s="6" t="s">
        <v>11</v>
      </c>
      <c r="H2099" s="6" t="s">
        <v>5</v>
      </c>
      <c r="I2099" s="6">
        <v>15</v>
      </c>
      <c r="J2099" s="6" t="s">
        <v>10</v>
      </c>
      <c r="K2099" s="7">
        <v>180.16560240000001</v>
      </c>
      <c r="L2099" s="20">
        <v>0.93870016076908236</v>
      </c>
    </row>
    <row r="2100" spans="1:12" x14ac:dyDescent="0.35">
      <c r="A2100">
        <v>2093</v>
      </c>
      <c r="B2100" s="5">
        <v>146069</v>
      </c>
      <c r="C2100" s="6">
        <v>20</v>
      </c>
      <c r="D2100" s="6">
        <v>1</v>
      </c>
      <c r="E2100" s="6">
        <v>1</v>
      </c>
      <c r="F2100" s="6">
        <v>2</v>
      </c>
      <c r="G2100" s="6" t="s">
        <v>9</v>
      </c>
      <c r="H2100" s="6" t="s">
        <v>12</v>
      </c>
      <c r="I2100" s="6">
        <v>13</v>
      </c>
      <c r="J2100" s="6" t="s">
        <v>13</v>
      </c>
      <c r="K2100" s="7">
        <v>901.05904769999995</v>
      </c>
      <c r="L2100" s="20">
        <v>0.93871818662391071</v>
      </c>
    </row>
    <row r="2101" spans="1:12" x14ac:dyDescent="0.35">
      <c r="A2101">
        <v>2094</v>
      </c>
      <c r="B2101" s="5">
        <v>166316</v>
      </c>
      <c r="C2101" s="6">
        <v>35</v>
      </c>
      <c r="D2101" s="6">
        <v>17</v>
      </c>
      <c r="E2101" s="6">
        <v>17</v>
      </c>
      <c r="F2101" s="6">
        <v>1</v>
      </c>
      <c r="G2101" s="6" t="s">
        <v>11</v>
      </c>
      <c r="H2101" s="6" t="s">
        <v>5</v>
      </c>
      <c r="I2101" s="6">
        <v>4</v>
      </c>
      <c r="J2101" s="6" t="s">
        <v>13</v>
      </c>
      <c r="K2101" s="7">
        <v>517.61544309999999</v>
      </c>
      <c r="L2101" s="20">
        <v>0.93878686678813517</v>
      </c>
    </row>
    <row r="2102" spans="1:12" x14ac:dyDescent="0.35">
      <c r="A2102">
        <v>2095</v>
      </c>
      <c r="B2102" s="5">
        <v>132342</v>
      </c>
      <c r="C2102" s="6">
        <v>24</v>
      </c>
      <c r="D2102" s="6">
        <v>7</v>
      </c>
      <c r="E2102" s="6">
        <v>7</v>
      </c>
      <c r="F2102" s="6">
        <v>4</v>
      </c>
      <c r="G2102" s="6" t="s">
        <v>9</v>
      </c>
      <c r="H2102" s="6" t="s">
        <v>5</v>
      </c>
      <c r="I2102" s="6">
        <v>11</v>
      </c>
      <c r="J2102" s="6" t="s">
        <v>13</v>
      </c>
      <c r="K2102" s="7">
        <v>572.5681386</v>
      </c>
      <c r="L2102" s="20">
        <v>0.93878806467657161</v>
      </c>
    </row>
    <row r="2103" spans="1:12" x14ac:dyDescent="0.35">
      <c r="A2103">
        <v>2096</v>
      </c>
      <c r="B2103" s="5">
        <v>197751</v>
      </c>
      <c r="C2103" s="6">
        <v>70</v>
      </c>
      <c r="D2103" s="26">
        <f>$O$3+$O$2*C2103</f>
        <v>39.63651104452687</v>
      </c>
      <c r="E2103" s="6"/>
      <c r="F2103" s="6">
        <v>1</v>
      </c>
      <c r="G2103" s="6" t="s">
        <v>11</v>
      </c>
      <c r="H2103" s="6" t="s">
        <v>5</v>
      </c>
      <c r="I2103" s="6">
        <v>10</v>
      </c>
      <c r="J2103" s="6" t="s">
        <v>10</v>
      </c>
      <c r="K2103" s="7">
        <v>120.00642910000001</v>
      </c>
      <c r="L2103" s="20">
        <v>0.93881163006702828</v>
      </c>
    </row>
    <row r="2104" spans="1:12" x14ac:dyDescent="0.35">
      <c r="A2104">
        <v>2097</v>
      </c>
      <c r="B2104" s="5">
        <v>172793</v>
      </c>
      <c r="C2104" s="6">
        <v>23</v>
      </c>
      <c r="D2104" s="6">
        <v>5</v>
      </c>
      <c r="E2104" s="6">
        <v>5</v>
      </c>
      <c r="F2104" s="6">
        <v>2</v>
      </c>
      <c r="G2104" s="6" t="s">
        <v>11</v>
      </c>
      <c r="H2104" s="6" t="s">
        <v>12</v>
      </c>
      <c r="I2104" s="6">
        <v>13</v>
      </c>
      <c r="J2104" s="6" t="s">
        <v>10</v>
      </c>
      <c r="K2104" s="7">
        <v>301.8903378</v>
      </c>
      <c r="L2104" s="20">
        <v>0.9388283196671634</v>
      </c>
    </row>
    <row r="2105" spans="1:12" x14ac:dyDescent="0.35">
      <c r="A2105">
        <v>2098</v>
      </c>
      <c r="B2105" s="5">
        <v>168901</v>
      </c>
      <c r="C2105" s="6">
        <v>33</v>
      </c>
      <c r="D2105" s="6">
        <v>12</v>
      </c>
      <c r="E2105" s="6">
        <v>12</v>
      </c>
      <c r="F2105" s="6">
        <v>2</v>
      </c>
      <c r="G2105" s="6" t="s">
        <v>11</v>
      </c>
      <c r="H2105" s="6" t="s">
        <v>5</v>
      </c>
      <c r="I2105" s="6">
        <v>6</v>
      </c>
      <c r="J2105" s="6" t="s">
        <v>10</v>
      </c>
      <c r="K2105" s="7">
        <v>328.92005560000001</v>
      </c>
      <c r="L2105" s="20">
        <v>0.93910334143126928</v>
      </c>
    </row>
    <row r="2106" spans="1:12" x14ac:dyDescent="0.35">
      <c r="A2106">
        <v>2099</v>
      </c>
      <c r="B2106" s="5">
        <v>170024</v>
      </c>
      <c r="C2106" s="6">
        <v>53</v>
      </c>
      <c r="D2106" s="6">
        <v>33</v>
      </c>
      <c r="E2106" s="6">
        <v>33</v>
      </c>
      <c r="F2106" s="6">
        <v>1</v>
      </c>
      <c r="G2106" s="6" t="s">
        <v>9</v>
      </c>
      <c r="H2106" s="6" t="s">
        <v>5</v>
      </c>
      <c r="I2106" s="6">
        <v>11</v>
      </c>
      <c r="J2106" s="6" t="s">
        <v>10</v>
      </c>
      <c r="K2106" s="7">
        <v>159.15310070000001</v>
      </c>
      <c r="L2106" s="20">
        <v>0.93913151372246439</v>
      </c>
    </row>
    <row r="2107" spans="1:12" x14ac:dyDescent="0.35">
      <c r="A2107">
        <v>2100</v>
      </c>
      <c r="B2107" s="5">
        <v>196910</v>
      </c>
      <c r="C2107" s="6">
        <v>69</v>
      </c>
      <c r="D2107" s="6">
        <v>51</v>
      </c>
      <c r="E2107" s="6">
        <v>51</v>
      </c>
      <c r="F2107" s="6">
        <v>4</v>
      </c>
      <c r="G2107" s="6" t="s">
        <v>9</v>
      </c>
      <c r="H2107" s="6" t="s">
        <v>5</v>
      </c>
      <c r="I2107" s="6">
        <v>5</v>
      </c>
      <c r="J2107" s="6" t="s">
        <v>10</v>
      </c>
      <c r="K2107" s="7">
        <v>354.04533470000001</v>
      </c>
      <c r="L2107" s="20">
        <v>0.93913695622239779</v>
      </c>
    </row>
    <row r="2108" spans="1:12" x14ac:dyDescent="0.35">
      <c r="A2108">
        <v>2101</v>
      </c>
      <c r="B2108" s="5">
        <v>194011</v>
      </c>
      <c r="C2108" s="6">
        <v>47</v>
      </c>
      <c r="D2108" s="6">
        <v>30</v>
      </c>
      <c r="E2108" s="6">
        <v>30</v>
      </c>
      <c r="F2108" s="6">
        <v>4</v>
      </c>
      <c r="G2108" s="6" t="s">
        <v>11</v>
      </c>
      <c r="H2108" s="6" t="s">
        <v>5</v>
      </c>
      <c r="I2108" s="6">
        <v>11</v>
      </c>
      <c r="J2108" s="6" t="s">
        <v>10</v>
      </c>
      <c r="K2108" s="7">
        <v>115.17448090000001</v>
      </c>
      <c r="L2108" s="20">
        <v>0.93913744973308011</v>
      </c>
    </row>
    <row r="2109" spans="1:12" x14ac:dyDescent="0.35">
      <c r="A2109">
        <v>2102</v>
      </c>
      <c r="B2109" s="5">
        <v>103437</v>
      </c>
      <c r="C2109" s="6">
        <v>20</v>
      </c>
      <c r="D2109" s="6">
        <v>1</v>
      </c>
      <c r="E2109" s="6">
        <v>1</v>
      </c>
      <c r="F2109" s="6">
        <v>2</v>
      </c>
      <c r="G2109" s="6" t="s">
        <v>11</v>
      </c>
      <c r="H2109" s="6" t="s">
        <v>12</v>
      </c>
      <c r="I2109" s="6">
        <v>14</v>
      </c>
      <c r="J2109" s="6" t="s">
        <v>10</v>
      </c>
      <c r="K2109" s="7">
        <v>364.42394910000002</v>
      </c>
      <c r="L2109" s="20">
        <v>0.93915341788457907</v>
      </c>
    </row>
    <row r="2110" spans="1:12" x14ac:dyDescent="0.35">
      <c r="A2110">
        <v>2103</v>
      </c>
      <c r="B2110" s="5">
        <v>107427</v>
      </c>
      <c r="C2110" s="6">
        <v>55</v>
      </c>
      <c r="D2110" s="6">
        <v>34</v>
      </c>
      <c r="E2110" s="6">
        <v>34</v>
      </c>
      <c r="F2110" s="6">
        <v>2</v>
      </c>
      <c r="G2110" s="6" t="s">
        <v>11</v>
      </c>
      <c r="H2110" s="6" t="s">
        <v>5</v>
      </c>
      <c r="I2110" s="6">
        <v>4</v>
      </c>
      <c r="J2110" s="6" t="s">
        <v>13</v>
      </c>
      <c r="K2110" s="7">
        <v>602.9165094</v>
      </c>
      <c r="L2110" s="20">
        <v>0.9391679805122124</v>
      </c>
    </row>
    <row r="2111" spans="1:12" x14ac:dyDescent="0.35">
      <c r="A2111">
        <v>2104</v>
      </c>
      <c r="B2111" s="5">
        <v>167788</v>
      </c>
      <c r="C2111" s="6">
        <v>70</v>
      </c>
      <c r="D2111" s="6">
        <v>49</v>
      </c>
      <c r="E2111" s="6">
        <v>49</v>
      </c>
      <c r="F2111" s="6">
        <v>4</v>
      </c>
      <c r="G2111" s="6" t="s">
        <v>11</v>
      </c>
      <c r="H2111" s="6" t="s">
        <v>5</v>
      </c>
      <c r="I2111" s="6">
        <v>7</v>
      </c>
      <c r="J2111" s="6" t="s">
        <v>10</v>
      </c>
      <c r="K2111" s="7">
        <v>321.12391409999998</v>
      </c>
      <c r="L2111" s="20">
        <v>0.93916997579056327</v>
      </c>
    </row>
    <row r="2112" spans="1:12" x14ac:dyDescent="0.35">
      <c r="A2112">
        <v>2105</v>
      </c>
      <c r="B2112" s="5">
        <v>146639</v>
      </c>
      <c r="C2112" s="6">
        <v>25</v>
      </c>
      <c r="D2112" s="6">
        <v>7</v>
      </c>
      <c r="E2112" s="6">
        <v>7</v>
      </c>
      <c r="F2112" s="6">
        <v>2</v>
      </c>
      <c r="G2112" s="6" t="s">
        <v>9</v>
      </c>
      <c r="H2112" s="6" t="s">
        <v>12</v>
      </c>
      <c r="I2112" s="6">
        <v>1</v>
      </c>
      <c r="J2112" s="6" t="s">
        <v>13</v>
      </c>
      <c r="K2112" s="7">
        <v>964.18864810000002</v>
      </c>
      <c r="L2112" s="20">
        <v>0.93918520781693804</v>
      </c>
    </row>
    <row r="2113" spans="1:12" x14ac:dyDescent="0.35">
      <c r="A2113">
        <v>2106</v>
      </c>
      <c r="B2113" s="5">
        <v>145717</v>
      </c>
      <c r="C2113" s="6">
        <v>19</v>
      </c>
      <c r="D2113" s="6">
        <v>1</v>
      </c>
      <c r="E2113" s="6">
        <v>1</v>
      </c>
      <c r="F2113" s="6">
        <v>2</v>
      </c>
      <c r="G2113" s="6" t="s">
        <v>9</v>
      </c>
      <c r="H2113" s="6" t="s">
        <v>12</v>
      </c>
      <c r="I2113" s="6">
        <v>11</v>
      </c>
      <c r="J2113" s="6" t="s">
        <v>13</v>
      </c>
      <c r="K2113" s="7">
        <v>545.05395780000003</v>
      </c>
      <c r="L2113" s="20">
        <v>0.93934323772828854</v>
      </c>
    </row>
    <row r="2114" spans="1:12" x14ac:dyDescent="0.35">
      <c r="A2114">
        <v>2107</v>
      </c>
      <c r="B2114" s="5">
        <v>136134</v>
      </c>
      <c r="C2114" s="6">
        <v>27</v>
      </c>
      <c r="D2114" s="6">
        <v>6</v>
      </c>
      <c r="E2114" s="6">
        <v>6</v>
      </c>
      <c r="F2114" s="6">
        <v>2</v>
      </c>
      <c r="G2114" s="6" t="s">
        <v>9</v>
      </c>
      <c r="H2114" s="6" t="s">
        <v>5</v>
      </c>
      <c r="I2114" s="6">
        <v>15</v>
      </c>
      <c r="J2114" s="6" t="s">
        <v>10</v>
      </c>
      <c r="K2114" s="7">
        <v>147.0449807</v>
      </c>
      <c r="L2114" s="20">
        <v>0.93937083419610024</v>
      </c>
    </row>
    <row r="2115" spans="1:12" x14ac:dyDescent="0.35">
      <c r="A2115">
        <v>2108</v>
      </c>
      <c r="B2115" s="5">
        <v>163279</v>
      </c>
      <c r="C2115" s="6">
        <v>42</v>
      </c>
      <c r="D2115" s="26">
        <f>$O$3+$O$2*C2115</f>
        <v>23.005546356500243</v>
      </c>
      <c r="E2115" s="6"/>
      <c r="F2115" s="6">
        <v>2</v>
      </c>
      <c r="G2115" s="6" t="s">
        <v>11</v>
      </c>
      <c r="H2115" s="6" t="s">
        <v>12</v>
      </c>
      <c r="I2115" s="6">
        <v>9</v>
      </c>
      <c r="J2115" s="6" t="s">
        <v>10</v>
      </c>
      <c r="K2115" s="7">
        <v>409.68686279999997</v>
      </c>
      <c r="L2115" s="20">
        <v>0.93939056625636008</v>
      </c>
    </row>
    <row r="2116" spans="1:12" x14ac:dyDescent="0.35">
      <c r="A2116">
        <v>2109</v>
      </c>
      <c r="B2116" s="5">
        <v>196549</v>
      </c>
      <c r="C2116" s="6">
        <v>50</v>
      </c>
      <c r="D2116" s="6">
        <v>32</v>
      </c>
      <c r="E2116" s="6">
        <v>32</v>
      </c>
      <c r="F2116" s="6">
        <v>3</v>
      </c>
      <c r="G2116" s="6" t="s">
        <v>11</v>
      </c>
      <c r="H2116" s="6" t="s">
        <v>12</v>
      </c>
      <c r="I2116" s="6">
        <v>11</v>
      </c>
      <c r="J2116" s="6" t="s">
        <v>10</v>
      </c>
      <c r="K2116" s="7">
        <v>262.26476939999998</v>
      </c>
      <c r="L2116" s="20">
        <v>0.93939365641301875</v>
      </c>
    </row>
    <row r="2117" spans="1:12" x14ac:dyDescent="0.35">
      <c r="A2117">
        <v>2110</v>
      </c>
      <c r="B2117" s="5">
        <v>150903</v>
      </c>
      <c r="C2117" s="6">
        <v>39</v>
      </c>
      <c r="D2117" s="6">
        <v>20</v>
      </c>
      <c r="E2117" s="6">
        <v>20</v>
      </c>
      <c r="F2117" s="6">
        <v>2</v>
      </c>
      <c r="G2117" s="6" t="s">
        <v>11</v>
      </c>
      <c r="H2117" s="6" t="s">
        <v>12</v>
      </c>
      <c r="I2117" s="6">
        <v>14</v>
      </c>
      <c r="J2117" s="6" t="s">
        <v>10</v>
      </c>
      <c r="K2117" s="7">
        <v>366.79587780000003</v>
      </c>
      <c r="L2117" s="20">
        <v>0.93963559432155797</v>
      </c>
    </row>
    <row r="2118" spans="1:12" x14ac:dyDescent="0.35">
      <c r="A2118">
        <v>2111</v>
      </c>
      <c r="B2118" s="5">
        <v>104527</v>
      </c>
      <c r="C2118" s="6">
        <v>36</v>
      </c>
      <c r="D2118" s="6">
        <v>18</v>
      </c>
      <c r="E2118" s="6">
        <v>18</v>
      </c>
      <c r="F2118" s="6">
        <v>1</v>
      </c>
      <c r="G2118" s="6" t="s">
        <v>9</v>
      </c>
      <c r="H2118" s="6" t="s">
        <v>12</v>
      </c>
      <c r="I2118" s="6">
        <v>6</v>
      </c>
      <c r="J2118" s="6" t="s">
        <v>10</v>
      </c>
      <c r="K2118" s="7">
        <v>459.98611879999999</v>
      </c>
      <c r="L2118" s="20">
        <v>0.93967290429039096</v>
      </c>
    </row>
    <row r="2119" spans="1:12" x14ac:dyDescent="0.35">
      <c r="A2119">
        <v>2112</v>
      </c>
      <c r="B2119" s="5">
        <v>110629</v>
      </c>
      <c r="C2119" s="6">
        <v>22</v>
      </c>
      <c r="D2119" s="6">
        <v>3</v>
      </c>
      <c r="E2119" s="6">
        <v>3</v>
      </c>
      <c r="F2119" s="6">
        <v>4</v>
      </c>
      <c r="G2119" s="6" t="s">
        <v>11</v>
      </c>
      <c r="H2119" s="6" t="s">
        <v>5</v>
      </c>
      <c r="I2119" s="6">
        <v>15</v>
      </c>
      <c r="J2119" s="6" t="s">
        <v>10</v>
      </c>
      <c r="K2119" s="7">
        <v>177.69379929999999</v>
      </c>
      <c r="L2119" s="20">
        <v>0.93968077169392739</v>
      </c>
    </row>
    <row r="2120" spans="1:12" x14ac:dyDescent="0.35">
      <c r="A2120">
        <v>2113</v>
      </c>
      <c r="B2120" s="5">
        <v>126625</v>
      </c>
      <c r="C2120" s="6">
        <v>65</v>
      </c>
      <c r="D2120" s="6">
        <v>48</v>
      </c>
      <c r="E2120" s="6">
        <v>48</v>
      </c>
      <c r="F2120" s="6">
        <v>4</v>
      </c>
      <c r="G2120" s="6" t="s">
        <v>9</v>
      </c>
      <c r="H2120" s="6" t="s">
        <v>12</v>
      </c>
      <c r="I2120" s="6">
        <v>11</v>
      </c>
      <c r="J2120" s="6" t="s">
        <v>10</v>
      </c>
      <c r="K2120" s="7">
        <v>132.18865840000001</v>
      </c>
      <c r="L2120" s="20">
        <v>0.93974769079443754</v>
      </c>
    </row>
    <row r="2121" spans="1:12" x14ac:dyDescent="0.35">
      <c r="A2121">
        <v>2114</v>
      </c>
      <c r="B2121" s="5">
        <v>147979</v>
      </c>
      <c r="C2121" s="6">
        <v>67</v>
      </c>
      <c r="D2121" s="6">
        <v>50</v>
      </c>
      <c r="E2121" s="6">
        <v>50</v>
      </c>
      <c r="F2121" s="6">
        <v>2</v>
      </c>
      <c r="G2121" s="6" t="s">
        <v>9</v>
      </c>
      <c r="H2121" s="6" t="s">
        <v>5</v>
      </c>
      <c r="I2121" s="6">
        <v>7</v>
      </c>
      <c r="J2121" s="6" t="s">
        <v>10</v>
      </c>
      <c r="K2121" s="7">
        <v>219.1167835</v>
      </c>
      <c r="L2121" s="20">
        <v>0.9398104836885024</v>
      </c>
    </row>
    <row r="2122" spans="1:12" x14ac:dyDescent="0.35">
      <c r="A2122">
        <v>2115</v>
      </c>
      <c r="B2122" s="5">
        <v>181488</v>
      </c>
      <c r="C2122" s="6">
        <v>103</v>
      </c>
      <c r="D2122" s="6">
        <v>0</v>
      </c>
      <c r="E2122" s="6">
        <v>0</v>
      </c>
      <c r="F2122" s="6">
        <v>2</v>
      </c>
      <c r="G2122" s="6" t="s">
        <v>11</v>
      </c>
      <c r="H2122" s="6" t="s">
        <v>12</v>
      </c>
      <c r="I2122" s="6">
        <v>11</v>
      </c>
      <c r="J2122" s="6" t="s">
        <v>10</v>
      </c>
      <c r="K2122" s="7">
        <v>283.24214940000002</v>
      </c>
      <c r="L2122" s="20">
        <v>0.93982901467247637</v>
      </c>
    </row>
    <row r="2123" spans="1:12" x14ac:dyDescent="0.35">
      <c r="A2123">
        <v>2116</v>
      </c>
      <c r="B2123" s="5">
        <v>109143</v>
      </c>
      <c r="C2123" s="6">
        <v>64</v>
      </c>
      <c r="D2123" s="6">
        <v>43</v>
      </c>
      <c r="E2123" s="6">
        <v>43</v>
      </c>
      <c r="F2123" s="6">
        <v>3</v>
      </c>
      <c r="G2123" s="6" t="s">
        <v>9</v>
      </c>
      <c r="H2123" s="6" t="s">
        <v>5</v>
      </c>
      <c r="I2123" s="6">
        <v>9</v>
      </c>
      <c r="J2123" s="6" t="s">
        <v>10</v>
      </c>
      <c r="K2123" s="7">
        <v>35.62884287</v>
      </c>
      <c r="L2123" s="20">
        <v>0.93993212966627548</v>
      </c>
    </row>
    <row r="2124" spans="1:12" x14ac:dyDescent="0.35">
      <c r="A2124">
        <v>2117</v>
      </c>
      <c r="B2124" s="5">
        <v>111560</v>
      </c>
      <c r="C2124" s="6">
        <v>27</v>
      </c>
      <c r="D2124" s="6">
        <v>6</v>
      </c>
      <c r="E2124" s="6">
        <v>6</v>
      </c>
      <c r="F2124" s="6">
        <v>2</v>
      </c>
      <c r="G2124" s="6" t="s">
        <v>11</v>
      </c>
      <c r="H2124" s="6" t="s">
        <v>12</v>
      </c>
      <c r="I2124" s="6">
        <v>10</v>
      </c>
      <c r="J2124" s="6" t="s">
        <v>10</v>
      </c>
      <c r="K2124" s="7">
        <v>380.97613419999999</v>
      </c>
      <c r="L2124" s="20">
        <v>0.9399984345683885</v>
      </c>
    </row>
    <row r="2125" spans="1:12" x14ac:dyDescent="0.35">
      <c r="A2125">
        <v>2118</v>
      </c>
      <c r="B2125" s="5">
        <v>114149</v>
      </c>
      <c r="C2125" s="6">
        <v>40</v>
      </c>
      <c r="D2125" s="6">
        <v>20</v>
      </c>
      <c r="E2125" s="6">
        <v>20</v>
      </c>
      <c r="F2125" s="6">
        <v>2</v>
      </c>
      <c r="G2125" s="6" t="s">
        <v>9</v>
      </c>
      <c r="H2125" s="6" t="s">
        <v>5</v>
      </c>
      <c r="I2125" s="6">
        <v>7</v>
      </c>
      <c r="J2125" s="6" t="s">
        <v>10</v>
      </c>
      <c r="K2125" s="7">
        <v>347.0980232</v>
      </c>
      <c r="L2125" s="20">
        <v>0.94000014321765746</v>
      </c>
    </row>
    <row r="2126" spans="1:12" x14ac:dyDescent="0.35">
      <c r="A2126">
        <v>2119</v>
      </c>
      <c r="B2126" s="5">
        <v>112090</v>
      </c>
      <c r="C2126" s="6">
        <v>22</v>
      </c>
      <c r="D2126" s="6">
        <v>4</v>
      </c>
      <c r="E2126" s="6">
        <v>4</v>
      </c>
      <c r="F2126" s="6">
        <v>2</v>
      </c>
      <c r="G2126" s="6" t="s">
        <v>11</v>
      </c>
      <c r="H2126" s="6" t="s">
        <v>5</v>
      </c>
      <c r="I2126" s="6">
        <v>14</v>
      </c>
      <c r="J2126" s="6" t="s">
        <v>10</v>
      </c>
      <c r="K2126" s="7">
        <v>247.617549</v>
      </c>
      <c r="L2126" s="20">
        <v>0.9400478638509876</v>
      </c>
    </row>
    <row r="2127" spans="1:12" x14ac:dyDescent="0.35">
      <c r="A2127">
        <v>2120</v>
      </c>
      <c r="B2127" s="5">
        <v>137090</v>
      </c>
      <c r="C2127" s="6">
        <v>38</v>
      </c>
      <c r="D2127" s="6">
        <v>19</v>
      </c>
      <c r="E2127" s="6">
        <v>19</v>
      </c>
      <c r="F2127" s="6">
        <v>3</v>
      </c>
      <c r="G2127" s="6" t="s">
        <v>9</v>
      </c>
      <c r="H2127" s="6" t="s">
        <v>12</v>
      </c>
      <c r="I2127" s="6">
        <v>14</v>
      </c>
      <c r="J2127" s="6" t="s">
        <v>10</v>
      </c>
      <c r="K2127" s="7">
        <v>376.79085240000001</v>
      </c>
      <c r="L2127" s="20">
        <v>0.94009312542345425</v>
      </c>
    </row>
    <row r="2128" spans="1:12" x14ac:dyDescent="0.35">
      <c r="A2128">
        <v>2121</v>
      </c>
      <c r="B2128" s="5">
        <v>155250</v>
      </c>
      <c r="C2128" s="6">
        <v>29</v>
      </c>
      <c r="D2128" s="6">
        <v>8</v>
      </c>
      <c r="E2128" s="6">
        <v>8</v>
      </c>
      <c r="F2128" s="6">
        <v>2</v>
      </c>
      <c r="G2128" s="6" t="s">
        <v>11</v>
      </c>
      <c r="H2128" s="6" t="s">
        <v>12</v>
      </c>
      <c r="I2128" s="6">
        <v>3</v>
      </c>
      <c r="J2128" s="6" t="s">
        <v>13</v>
      </c>
      <c r="K2128" s="7">
        <v>691.03682519999995</v>
      </c>
      <c r="L2128" s="20">
        <v>0.94010051612055145</v>
      </c>
    </row>
    <row r="2129" spans="1:12" x14ac:dyDescent="0.35">
      <c r="A2129">
        <v>2122</v>
      </c>
      <c r="B2129" s="5">
        <v>100986</v>
      </c>
      <c r="C2129" s="6">
        <v>28</v>
      </c>
      <c r="D2129" s="6">
        <v>10</v>
      </c>
      <c r="E2129" s="6">
        <v>10</v>
      </c>
      <c r="F2129" s="6">
        <v>3</v>
      </c>
      <c r="G2129" s="6" t="s">
        <v>11</v>
      </c>
      <c r="H2129" s="6" t="s">
        <v>5</v>
      </c>
      <c r="I2129" s="6">
        <v>1</v>
      </c>
      <c r="J2129" s="6" t="s">
        <v>10</v>
      </c>
      <c r="K2129" s="7">
        <v>376.851857</v>
      </c>
      <c r="L2129" s="20">
        <v>0.94010308296003975</v>
      </c>
    </row>
    <row r="2130" spans="1:12" x14ac:dyDescent="0.35">
      <c r="A2130">
        <v>2123</v>
      </c>
      <c r="B2130" s="5">
        <v>156747</v>
      </c>
      <c r="C2130" s="6">
        <v>130</v>
      </c>
      <c r="D2130" s="6">
        <v>44</v>
      </c>
      <c r="E2130" s="6">
        <v>44</v>
      </c>
      <c r="F2130" s="6">
        <v>4</v>
      </c>
      <c r="G2130" s="6" t="s">
        <v>9</v>
      </c>
      <c r="H2130" s="6" t="s">
        <v>12</v>
      </c>
      <c r="I2130" s="6">
        <v>9</v>
      </c>
      <c r="J2130" s="6" t="s">
        <v>10</v>
      </c>
      <c r="K2130" s="7">
        <v>111.3796145</v>
      </c>
      <c r="L2130" s="20">
        <v>0.94022636276705374</v>
      </c>
    </row>
    <row r="2131" spans="1:12" x14ac:dyDescent="0.35">
      <c r="A2131">
        <v>2124</v>
      </c>
      <c r="B2131" s="5">
        <v>123120</v>
      </c>
      <c r="C2131" s="6">
        <v>57</v>
      </c>
      <c r="D2131" s="6">
        <v>39</v>
      </c>
      <c r="E2131" s="6">
        <v>39</v>
      </c>
      <c r="F2131" s="6">
        <v>1</v>
      </c>
      <c r="G2131" s="6" t="s">
        <v>9</v>
      </c>
      <c r="H2131" s="6" t="s">
        <v>5</v>
      </c>
      <c r="I2131" s="6">
        <v>4</v>
      </c>
      <c r="J2131" s="6" t="s">
        <v>13</v>
      </c>
      <c r="K2131" s="7">
        <v>693.87822900000003</v>
      </c>
      <c r="L2131" s="20">
        <v>0.94024746319624752</v>
      </c>
    </row>
    <row r="2132" spans="1:12" x14ac:dyDescent="0.35">
      <c r="A2132">
        <v>2125</v>
      </c>
      <c r="B2132" s="5">
        <v>155825</v>
      </c>
      <c r="C2132" s="6">
        <v>48</v>
      </c>
      <c r="D2132" s="6">
        <v>30</v>
      </c>
      <c r="E2132" s="6">
        <v>30</v>
      </c>
      <c r="F2132" s="6">
        <v>2</v>
      </c>
      <c r="G2132" s="6" t="s">
        <v>11</v>
      </c>
      <c r="H2132" s="6" t="s">
        <v>5</v>
      </c>
      <c r="I2132" s="6">
        <v>9</v>
      </c>
      <c r="J2132" s="6" t="s">
        <v>10</v>
      </c>
      <c r="K2132" s="7">
        <v>337.86568770000002</v>
      </c>
      <c r="L2132" s="20">
        <v>0.9403592314087762</v>
      </c>
    </row>
    <row r="2133" spans="1:12" x14ac:dyDescent="0.35">
      <c r="A2133">
        <v>2126</v>
      </c>
      <c r="B2133" s="5">
        <v>114563</v>
      </c>
      <c r="C2133" s="6">
        <v>63</v>
      </c>
      <c r="D2133" s="6">
        <v>44</v>
      </c>
      <c r="E2133" s="6">
        <v>44</v>
      </c>
      <c r="F2133" s="6">
        <v>4</v>
      </c>
      <c r="G2133" s="6" t="s">
        <v>9</v>
      </c>
      <c r="H2133" s="6" t="s">
        <v>12</v>
      </c>
      <c r="I2133" s="6">
        <v>10</v>
      </c>
      <c r="J2133" s="6" t="s">
        <v>10</v>
      </c>
      <c r="K2133" s="7">
        <v>110.3872037</v>
      </c>
      <c r="L2133" s="20">
        <v>0.94047175997021781</v>
      </c>
    </row>
    <row r="2134" spans="1:12" x14ac:dyDescent="0.35">
      <c r="A2134">
        <v>2127</v>
      </c>
      <c r="B2134" s="5">
        <v>183208</v>
      </c>
      <c r="C2134" s="6">
        <v>63</v>
      </c>
      <c r="D2134" s="6">
        <v>43</v>
      </c>
      <c r="E2134" s="6">
        <v>43</v>
      </c>
      <c r="F2134" s="6">
        <v>3</v>
      </c>
      <c r="G2134" s="6" t="s">
        <v>9</v>
      </c>
      <c r="H2134" s="6" t="s">
        <v>5</v>
      </c>
      <c r="I2134" s="6">
        <v>10</v>
      </c>
      <c r="J2134" s="6" t="s">
        <v>10</v>
      </c>
      <c r="K2134" s="7">
        <v>279.28350699999999</v>
      </c>
      <c r="L2134" s="20">
        <v>0.94053073950833987</v>
      </c>
    </row>
    <row r="2135" spans="1:12" x14ac:dyDescent="0.35">
      <c r="A2135">
        <v>2128</v>
      </c>
      <c r="B2135" s="5">
        <v>153194</v>
      </c>
      <c r="C2135" s="6">
        <v>63</v>
      </c>
      <c r="D2135" s="6">
        <v>44</v>
      </c>
      <c r="E2135" s="6">
        <v>44</v>
      </c>
      <c r="F2135" s="6">
        <v>3</v>
      </c>
      <c r="G2135" s="6" t="s">
        <v>9</v>
      </c>
      <c r="H2135" s="6" t="s">
        <v>12</v>
      </c>
      <c r="I2135" s="6">
        <v>13</v>
      </c>
      <c r="J2135" s="6" t="s">
        <v>10</v>
      </c>
      <c r="K2135" s="7">
        <v>251.2715857</v>
      </c>
      <c r="L2135" s="20">
        <v>0.94054608340836188</v>
      </c>
    </row>
    <row r="2136" spans="1:12" x14ac:dyDescent="0.35">
      <c r="A2136">
        <v>2129</v>
      </c>
      <c r="B2136" s="5">
        <v>139119</v>
      </c>
      <c r="C2136" s="6">
        <v>19</v>
      </c>
      <c r="D2136" s="6">
        <v>0</v>
      </c>
      <c r="E2136" s="6">
        <v>0</v>
      </c>
      <c r="F2136" s="6">
        <v>4</v>
      </c>
      <c r="G2136" s="6" t="s">
        <v>9</v>
      </c>
      <c r="H2136" s="6" t="s">
        <v>5</v>
      </c>
      <c r="I2136" s="6">
        <v>2</v>
      </c>
      <c r="J2136" s="6" t="s">
        <v>13</v>
      </c>
      <c r="K2136" s="7">
        <v>937.03371000000004</v>
      </c>
      <c r="L2136" s="20">
        <v>0.94061981407577788</v>
      </c>
    </row>
    <row r="2137" spans="1:12" x14ac:dyDescent="0.35">
      <c r="A2137">
        <v>2130</v>
      </c>
      <c r="B2137" s="5">
        <v>137313</v>
      </c>
      <c r="C2137" s="6">
        <v>54</v>
      </c>
      <c r="D2137" s="6">
        <v>36</v>
      </c>
      <c r="E2137" s="6">
        <v>36</v>
      </c>
      <c r="F2137" s="6">
        <v>1</v>
      </c>
      <c r="G2137" s="6" t="s">
        <v>11</v>
      </c>
      <c r="H2137" s="6" t="s">
        <v>12</v>
      </c>
      <c r="I2137" s="6">
        <v>4</v>
      </c>
      <c r="J2137" s="6" t="s">
        <v>13</v>
      </c>
      <c r="K2137" s="7">
        <v>516.79505189999998</v>
      </c>
      <c r="L2137" s="20">
        <v>0.94069561360803089</v>
      </c>
    </row>
    <row r="2138" spans="1:12" x14ac:dyDescent="0.35">
      <c r="A2138">
        <v>2131</v>
      </c>
      <c r="B2138" s="5">
        <v>191986</v>
      </c>
      <c r="C2138" s="6">
        <v>50</v>
      </c>
      <c r="D2138" s="6">
        <v>33</v>
      </c>
      <c r="E2138" s="6">
        <v>33</v>
      </c>
      <c r="F2138" s="6">
        <v>2</v>
      </c>
      <c r="G2138" s="6" t="s">
        <v>11</v>
      </c>
      <c r="H2138" s="6" t="s">
        <v>12</v>
      </c>
      <c r="I2138" s="6">
        <v>4</v>
      </c>
      <c r="J2138" s="6" t="s">
        <v>10</v>
      </c>
      <c r="K2138" s="7">
        <v>398.56138490000001</v>
      </c>
      <c r="L2138" s="20">
        <v>0.94069569210646642</v>
      </c>
    </row>
    <row r="2139" spans="1:12" x14ac:dyDescent="0.35">
      <c r="A2139">
        <v>2132</v>
      </c>
      <c r="B2139" s="5">
        <v>134066</v>
      </c>
      <c r="C2139" s="6">
        <v>60</v>
      </c>
      <c r="D2139" s="6">
        <v>43</v>
      </c>
      <c r="E2139" s="6">
        <v>43</v>
      </c>
      <c r="F2139" s="6">
        <v>2</v>
      </c>
      <c r="G2139" s="6" t="s">
        <v>11</v>
      </c>
      <c r="H2139" s="6" t="s">
        <v>12</v>
      </c>
      <c r="I2139" s="6">
        <v>15</v>
      </c>
      <c r="J2139" s="6" t="s">
        <v>10</v>
      </c>
      <c r="K2139" s="7">
        <v>19.3055825</v>
      </c>
      <c r="L2139" s="20">
        <v>0.94071489389620044</v>
      </c>
    </row>
    <row r="2140" spans="1:12" x14ac:dyDescent="0.35">
      <c r="A2140">
        <v>2133</v>
      </c>
      <c r="B2140" s="5">
        <v>129112</v>
      </c>
      <c r="C2140" s="6">
        <v>60</v>
      </c>
      <c r="D2140" s="26">
        <f t="shared" ref="D2140:D2141" si="12">$O$3+$O$2*C2140</f>
        <v>33.696880798803079</v>
      </c>
      <c r="E2140" s="6"/>
      <c r="F2140" s="6">
        <v>4</v>
      </c>
      <c r="G2140" s="6" t="s">
        <v>11</v>
      </c>
      <c r="H2140" s="6" t="s">
        <v>12</v>
      </c>
      <c r="I2140" s="6">
        <v>15</v>
      </c>
      <c r="J2140" s="6" t="s">
        <v>10</v>
      </c>
      <c r="K2140" s="7">
        <v>205.2117461</v>
      </c>
      <c r="L2140" s="20">
        <v>0.9407643703237466</v>
      </c>
    </row>
    <row r="2141" spans="1:12" x14ac:dyDescent="0.35">
      <c r="A2141">
        <v>2134</v>
      </c>
      <c r="B2141" s="5">
        <v>173721</v>
      </c>
      <c r="C2141" s="6">
        <v>18</v>
      </c>
      <c r="D2141" s="26">
        <f t="shared" si="12"/>
        <v>8.7504337667631429</v>
      </c>
      <c r="E2141" s="6"/>
      <c r="F2141" s="6">
        <v>3</v>
      </c>
      <c r="G2141" s="6" t="s">
        <v>9</v>
      </c>
      <c r="H2141" s="6" t="s">
        <v>5</v>
      </c>
      <c r="I2141" s="6">
        <v>14</v>
      </c>
      <c r="J2141" s="6" t="s">
        <v>10</v>
      </c>
      <c r="K2141" s="7">
        <v>354.9811613</v>
      </c>
      <c r="L2141" s="20">
        <v>0.94078172365278256</v>
      </c>
    </row>
    <row r="2142" spans="1:12" x14ac:dyDescent="0.35">
      <c r="A2142">
        <v>2135</v>
      </c>
      <c r="B2142" s="5">
        <v>102121</v>
      </c>
      <c r="C2142" s="6">
        <v>25</v>
      </c>
      <c r="D2142" s="6">
        <v>7</v>
      </c>
      <c r="E2142" s="6">
        <v>7</v>
      </c>
      <c r="F2142" s="6">
        <v>2</v>
      </c>
      <c r="G2142" s="6" t="s">
        <v>11</v>
      </c>
      <c r="H2142" s="6" t="s">
        <v>12</v>
      </c>
      <c r="I2142" s="6">
        <v>13</v>
      </c>
      <c r="J2142" s="6" t="s">
        <v>10</v>
      </c>
      <c r="K2142" s="7">
        <v>282.10282519999998</v>
      </c>
      <c r="L2142" s="20">
        <v>0.9407968244469368</v>
      </c>
    </row>
    <row r="2143" spans="1:12" x14ac:dyDescent="0.35">
      <c r="A2143">
        <v>2136</v>
      </c>
      <c r="B2143" s="5">
        <v>187464</v>
      </c>
      <c r="C2143" s="6">
        <v>20</v>
      </c>
      <c r="D2143" s="6">
        <v>3</v>
      </c>
      <c r="E2143" s="6">
        <v>3</v>
      </c>
      <c r="F2143" s="6">
        <v>3</v>
      </c>
      <c r="G2143" s="6" t="s">
        <v>9</v>
      </c>
      <c r="H2143" s="6" t="s">
        <v>12</v>
      </c>
      <c r="I2143" s="6">
        <v>11</v>
      </c>
      <c r="J2143" s="6" t="s">
        <v>10</v>
      </c>
      <c r="K2143" s="7">
        <v>494.71224849999999</v>
      </c>
      <c r="L2143" s="20">
        <v>0.94092008244465841</v>
      </c>
    </row>
    <row r="2144" spans="1:12" x14ac:dyDescent="0.35">
      <c r="A2144">
        <v>2137</v>
      </c>
      <c r="B2144" s="5">
        <v>156509</v>
      </c>
      <c r="C2144" s="6">
        <v>46</v>
      </c>
      <c r="D2144" s="6">
        <v>27</v>
      </c>
      <c r="E2144" s="6">
        <v>27</v>
      </c>
      <c r="F2144" s="6">
        <v>2</v>
      </c>
      <c r="G2144" s="6" t="s">
        <v>9</v>
      </c>
      <c r="H2144" s="6" t="s">
        <v>5</v>
      </c>
      <c r="I2144" s="6">
        <v>11</v>
      </c>
      <c r="J2144" s="6" t="s">
        <v>10</v>
      </c>
      <c r="K2144" s="7">
        <v>243.3636502</v>
      </c>
      <c r="L2144" s="20">
        <v>0.94107381218334996</v>
      </c>
    </row>
    <row r="2145" spans="1:12" x14ac:dyDescent="0.35">
      <c r="A2145">
        <v>2138</v>
      </c>
      <c r="B2145" s="5">
        <v>108161</v>
      </c>
      <c r="C2145" s="6">
        <v>43</v>
      </c>
      <c r="D2145" s="6">
        <v>25</v>
      </c>
      <c r="E2145" s="6">
        <v>25</v>
      </c>
      <c r="F2145" s="6">
        <v>1</v>
      </c>
      <c r="G2145" s="6" t="s">
        <v>11</v>
      </c>
      <c r="H2145" s="6" t="s">
        <v>5</v>
      </c>
      <c r="I2145" s="6">
        <v>7</v>
      </c>
      <c r="J2145" s="6" t="s">
        <v>10</v>
      </c>
      <c r="K2145" s="7">
        <v>329.08932620000002</v>
      </c>
      <c r="L2145" s="20">
        <v>0.94109225646886774</v>
      </c>
    </row>
    <row r="2146" spans="1:12" x14ac:dyDescent="0.35">
      <c r="A2146">
        <v>2139</v>
      </c>
      <c r="B2146" s="5">
        <v>104953</v>
      </c>
      <c r="C2146" s="6">
        <v>57</v>
      </c>
      <c r="D2146" s="6">
        <v>39</v>
      </c>
      <c r="E2146" s="6">
        <v>39</v>
      </c>
      <c r="F2146" s="6">
        <v>2</v>
      </c>
      <c r="G2146" s="6" t="s">
        <v>9</v>
      </c>
      <c r="H2146" s="6" t="s">
        <v>12</v>
      </c>
      <c r="I2146" s="6">
        <v>13</v>
      </c>
      <c r="J2146" s="6" t="s">
        <v>10</v>
      </c>
      <c r="K2146" s="7">
        <v>437.25751789999998</v>
      </c>
      <c r="L2146" s="20">
        <v>0.94109361983470674</v>
      </c>
    </row>
    <row r="2147" spans="1:12" x14ac:dyDescent="0.35">
      <c r="A2147">
        <v>2140</v>
      </c>
      <c r="B2147" s="5">
        <v>164160</v>
      </c>
      <c r="C2147" s="6">
        <v>51</v>
      </c>
      <c r="D2147" s="6">
        <v>33</v>
      </c>
      <c r="E2147" s="6">
        <v>33</v>
      </c>
      <c r="F2147" s="6">
        <v>2</v>
      </c>
      <c r="G2147" s="6" t="s">
        <v>9</v>
      </c>
      <c r="H2147" s="6" t="s">
        <v>12</v>
      </c>
      <c r="I2147" s="6">
        <v>4</v>
      </c>
      <c r="J2147" s="6" t="s">
        <v>13</v>
      </c>
      <c r="K2147" s="7">
        <v>667.30912220000005</v>
      </c>
      <c r="L2147" s="20">
        <v>0.94118249869788417</v>
      </c>
    </row>
    <row r="2148" spans="1:12" x14ac:dyDescent="0.35">
      <c r="A2148">
        <v>2141</v>
      </c>
      <c r="B2148" s="5">
        <v>129273</v>
      </c>
      <c r="C2148" s="6">
        <v>65</v>
      </c>
      <c r="D2148" s="6">
        <v>44</v>
      </c>
      <c r="E2148" s="6">
        <v>44</v>
      </c>
      <c r="F2148" s="6">
        <v>2</v>
      </c>
      <c r="G2148" s="6" t="s">
        <v>11</v>
      </c>
      <c r="H2148" s="6" t="s">
        <v>12</v>
      </c>
      <c r="I2148" s="6">
        <v>14</v>
      </c>
      <c r="J2148" s="6" t="s">
        <v>10</v>
      </c>
      <c r="K2148" s="7">
        <v>272.90908159999998</v>
      </c>
      <c r="L2148" s="20">
        <v>0.94118567777506812</v>
      </c>
    </row>
    <row r="2149" spans="1:12" x14ac:dyDescent="0.35">
      <c r="A2149">
        <v>2142</v>
      </c>
      <c r="B2149" s="5">
        <v>191513</v>
      </c>
      <c r="C2149" s="6">
        <v>62</v>
      </c>
      <c r="D2149" s="6">
        <v>43</v>
      </c>
      <c r="E2149" s="6">
        <v>43</v>
      </c>
      <c r="F2149" s="6">
        <v>2</v>
      </c>
      <c r="G2149" s="6" t="s">
        <v>11</v>
      </c>
      <c r="H2149" s="6" t="s">
        <v>5</v>
      </c>
      <c r="I2149" s="6">
        <v>8</v>
      </c>
      <c r="J2149" s="6" t="s">
        <v>10</v>
      </c>
      <c r="K2149" s="7">
        <v>62.914228999999999</v>
      </c>
      <c r="L2149" s="20">
        <v>0.94120838532960227</v>
      </c>
    </row>
    <row r="2150" spans="1:12" x14ac:dyDescent="0.35">
      <c r="A2150">
        <v>2143</v>
      </c>
      <c r="B2150" s="5">
        <v>139403</v>
      </c>
      <c r="C2150" s="6">
        <v>31</v>
      </c>
      <c r="D2150" s="6">
        <v>13</v>
      </c>
      <c r="E2150" s="6">
        <v>13</v>
      </c>
      <c r="F2150" s="6">
        <v>3</v>
      </c>
      <c r="G2150" s="6" t="s">
        <v>9</v>
      </c>
      <c r="H2150" s="6" t="s">
        <v>5</v>
      </c>
      <c r="I2150" s="6">
        <v>8</v>
      </c>
      <c r="J2150" s="6" t="s">
        <v>10</v>
      </c>
      <c r="K2150" s="7">
        <v>384.67947600000002</v>
      </c>
      <c r="L2150" s="20">
        <v>0.94121954542462793</v>
      </c>
    </row>
    <row r="2151" spans="1:12" x14ac:dyDescent="0.35">
      <c r="A2151">
        <v>2144</v>
      </c>
      <c r="B2151" s="5">
        <v>169789</v>
      </c>
      <c r="C2151" s="6">
        <v>45</v>
      </c>
      <c r="D2151" s="6">
        <v>24</v>
      </c>
      <c r="E2151" s="6">
        <v>24</v>
      </c>
      <c r="F2151" s="6">
        <v>3</v>
      </c>
      <c r="G2151" s="6" t="s">
        <v>11</v>
      </c>
      <c r="H2151" s="6" t="s">
        <v>12</v>
      </c>
      <c r="I2151" s="6">
        <v>7</v>
      </c>
      <c r="J2151" s="6" t="s">
        <v>10</v>
      </c>
      <c r="K2151" s="7">
        <v>407.47332340000003</v>
      </c>
      <c r="L2151" s="20">
        <v>0.94123159274324164</v>
      </c>
    </row>
    <row r="2152" spans="1:12" x14ac:dyDescent="0.35">
      <c r="A2152">
        <v>2145</v>
      </c>
      <c r="B2152" s="5">
        <v>153992</v>
      </c>
      <c r="C2152" s="6">
        <v>34</v>
      </c>
      <c r="D2152" s="6">
        <v>16</v>
      </c>
      <c r="E2152" s="6">
        <v>16</v>
      </c>
      <c r="F2152" s="6">
        <v>2</v>
      </c>
      <c r="G2152" s="6" t="s">
        <v>11</v>
      </c>
      <c r="H2152" s="6" t="s">
        <v>12</v>
      </c>
      <c r="I2152" s="6">
        <v>6</v>
      </c>
      <c r="J2152" s="6" t="s">
        <v>10</v>
      </c>
      <c r="K2152" s="7">
        <v>401.64389729999999</v>
      </c>
      <c r="L2152" s="20">
        <v>0.94123664860779344</v>
      </c>
    </row>
    <row r="2153" spans="1:12" x14ac:dyDescent="0.35">
      <c r="A2153">
        <v>2146</v>
      </c>
      <c r="B2153" s="5">
        <v>155636</v>
      </c>
      <c r="C2153" s="6">
        <v>63</v>
      </c>
      <c r="D2153" s="6">
        <v>45</v>
      </c>
      <c r="E2153" s="6">
        <v>45</v>
      </c>
      <c r="F2153" s="6">
        <v>2</v>
      </c>
      <c r="G2153" s="6" t="s">
        <v>11</v>
      </c>
      <c r="H2153" s="6" t="s">
        <v>12</v>
      </c>
      <c r="I2153" s="6">
        <v>6</v>
      </c>
      <c r="J2153" s="6" t="s">
        <v>10</v>
      </c>
      <c r="K2153" s="7">
        <v>170.60396850000001</v>
      </c>
      <c r="L2153" s="20">
        <v>0.94129444768609161</v>
      </c>
    </row>
    <row r="2154" spans="1:12" x14ac:dyDescent="0.35">
      <c r="A2154">
        <v>2147</v>
      </c>
      <c r="B2154" s="5">
        <v>135336</v>
      </c>
      <c r="C2154" s="6">
        <v>69</v>
      </c>
      <c r="D2154" s="6">
        <v>49</v>
      </c>
      <c r="E2154" s="6">
        <v>49</v>
      </c>
      <c r="F2154" s="6">
        <v>2</v>
      </c>
      <c r="G2154" s="6" t="s">
        <v>9</v>
      </c>
      <c r="H2154" s="6" t="s">
        <v>5</v>
      </c>
      <c r="I2154" s="6">
        <v>13</v>
      </c>
      <c r="J2154" s="6" t="s">
        <v>10</v>
      </c>
      <c r="K2154" s="7">
        <v>139.72368929999999</v>
      </c>
      <c r="L2154" s="20">
        <v>0.94141049126159504</v>
      </c>
    </row>
    <row r="2155" spans="1:12" x14ac:dyDescent="0.35">
      <c r="A2155">
        <v>2148</v>
      </c>
      <c r="B2155" s="5">
        <v>172740</v>
      </c>
      <c r="C2155" s="6">
        <v>22</v>
      </c>
      <c r="D2155" s="6">
        <v>5</v>
      </c>
      <c r="E2155" s="6">
        <v>5</v>
      </c>
      <c r="F2155" s="6">
        <v>2</v>
      </c>
      <c r="G2155" s="6" t="s">
        <v>9</v>
      </c>
      <c r="H2155" s="6" t="s">
        <v>5</v>
      </c>
      <c r="I2155" s="6">
        <v>13</v>
      </c>
      <c r="J2155" s="6" t="s">
        <v>10</v>
      </c>
      <c r="K2155" s="7">
        <v>419.29472939999999</v>
      </c>
      <c r="L2155" s="20">
        <v>0.94143383501371358</v>
      </c>
    </row>
    <row r="2156" spans="1:12" x14ac:dyDescent="0.35">
      <c r="A2156">
        <v>2149</v>
      </c>
      <c r="B2156" s="5">
        <v>114426</v>
      </c>
      <c r="C2156" s="6">
        <v>59</v>
      </c>
      <c r="D2156" s="6">
        <v>40</v>
      </c>
      <c r="E2156" s="6">
        <v>40</v>
      </c>
      <c r="F2156" s="6">
        <v>3</v>
      </c>
      <c r="G2156" s="6" t="s">
        <v>9</v>
      </c>
      <c r="H2156" s="6" t="s">
        <v>5</v>
      </c>
      <c r="I2156" s="6">
        <v>9</v>
      </c>
      <c r="J2156" s="6" t="s">
        <v>10</v>
      </c>
      <c r="K2156" s="7">
        <v>380.92621919999999</v>
      </c>
      <c r="L2156" s="20">
        <v>0.94146413208882462</v>
      </c>
    </row>
    <row r="2157" spans="1:12" x14ac:dyDescent="0.35">
      <c r="A2157">
        <v>2150</v>
      </c>
      <c r="B2157" s="5">
        <v>122437</v>
      </c>
      <c r="C2157" s="6">
        <v>66</v>
      </c>
      <c r="D2157" s="6">
        <v>45</v>
      </c>
      <c r="E2157" s="6">
        <v>45</v>
      </c>
      <c r="F2157" s="6">
        <v>1</v>
      </c>
      <c r="G2157" s="6" t="s">
        <v>11</v>
      </c>
      <c r="H2157" s="6" t="s">
        <v>5</v>
      </c>
      <c r="I2157" s="6">
        <v>12</v>
      </c>
      <c r="J2157" s="6" t="s">
        <v>10</v>
      </c>
      <c r="K2157" s="7">
        <v>15.5892684</v>
      </c>
      <c r="L2157" s="20">
        <v>0.94154892809437829</v>
      </c>
    </row>
    <row r="2158" spans="1:12" x14ac:dyDescent="0.35">
      <c r="A2158">
        <v>2151</v>
      </c>
      <c r="B2158" s="5">
        <v>128457</v>
      </c>
      <c r="C2158" s="6">
        <v>40</v>
      </c>
      <c r="D2158" s="6">
        <v>20</v>
      </c>
      <c r="E2158" s="6">
        <v>20</v>
      </c>
      <c r="F2158" s="6">
        <v>4</v>
      </c>
      <c r="G2158" s="6" t="s">
        <v>9</v>
      </c>
      <c r="H2158" s="6" t="s">
        <v>5</v>
      </c>
      <c r="I2158" s="6">
        <v>14</v>
      </c>
      <c r="J2158" s="6" t="s">
        <v>10</v>
      </c>
      <c r="K2158" s="7">
        <v>230.84800229999999</v>
      </c>
      <c r="L2158" s="20">
        <v>0.9417325596205578</v>
      </c>
    </row>
    <row r="2159" spans="1:12" x14ac:dyDescent="0.35">
      <c r="A2159">
        <v>2152</v>
      </c>
      <c r="B2159" s="5">
        <v>125427</v>
      </c>
      <c r="C2159" s="6">
        <v>27</v>
      </c>
      <c r="D2159" s="6">
        <v>8</v>
      </c>
      <c r="E2159" s="6">
        <v>8</v>
      </c>
      <c r="F2159" s="6">
        <v>2</v>
      </c>
      <c r="G2159" s="6" t="s">
        <v>9</v>
      </c>
      <c r="H2159" s="6" t="s">
        <v>5</v>
      </c>
      <c r="I2159" s="6">
        <v>7</v>
      </c>
      <c r="J2159" s="6" t="s">
        <v>10</v>
      </c>
      <c r="K2159" s="7">
        <v>424.37588940000001</v>
      </c>
      <c r="L2159" s="20">
        <v>0.94174967545433019</v>
      </c>
    </row>
    <row r="2160" spans="1:12" x14ac:dyDescent="0.35">
      <c r="A2160">
        <v>2153</v>
      </c>
      <c r="B2160" s="5">
        <v>127667</v>
      </c>
      <c r="C2160" s="6">
        <v>62</v>
      </c>
      <c r="D2160" s="6">
        <v>42</v>
      </c>
      <c r="E2160" s="6">
        <v>42</v>
      </c>
      <c r="F2160" s="6">
        <v>2</v>
      </c>
      <c r="G2160" s="6" t="s">
        <v>9</v>
      </c>
      <c r="H2160" s="6" t="s">
        <v>12</v>
      </c>
      <c r="I2160" s="6">
        <v>1</v>
      </c>
      <c r="J2160" s="6" t="s">
        <v>13</v>
      </c>
      <c r="K2160" s="7">
        <v>645.38619649999998</v>
      </c>
      <c r="L2160" s="20">
        <v>0.94181872553080559</v>
      </c>
    </row>
    <row r="2161" spans="1:12" x14ac:dyDescent="0.35">
      <c r="A2161">
        <v>2154</v>
      </c>
      <c r="B2161" s="5">
        <v>136916</v>
      </c>
      <c r="C2161" s="6">
        <v>62</v>
      </c>
      <c r="D2161" s="6">
        <v>42</v>
      </c>
      <c r="E2161" s="6">
        <v>42</v>
      </c>
      <c r="F2161" s="6">
        <v>4</v>
      </c>
      <c r="G2161" s="6" t="s">
        <v>9</v>
      </c>
      <c r="H2161" s="6" t="s">
        <v>5</v>
      </c>
      <c r="I2161" s="6">
        <v>3</v>
      </c>
      <c r="J2161" s="6" t="s">
        <v>10</v>
      </c>
      <c r="K2161" s="7">
        <v>422.85975769999999</v>
      </c>
      <c r="L2161" s="20">
        <v>0.94183672948493835</v>
      </c>
    </row>
    <row r="2162" spans="1:12" x14ac:dyDescent="0.35">
      <c r="A2162">
        <v>2155</v>
      </c>
      <c r="B2162" s="5">
        <v>108833</v>
      </c>
      <c r="C2162" s="6">
        <v>63</v>
      </c>
      <c r="D2162" s="6">
        <v>46</v>
      </c>
      <c r="E2162" s="6">
        <v>46</v>
      </c>
      <c r="F2162" s="6">
        <v>3</v>
      </c>
      <c r="G2162" s="6" t="s">
        <v>11</v>
      </c>
      <c r="H2162" s="6" t="s">
        <v>5</v>
      </c>
      <c r="I2162" s="6">
        <v>10</v>
      </c>
      <c r="J2162" s="6" t="s">
        <v>10</v>
      </c>
      <c r="K2162" s="7">
        <v>133.11176570000001</v>
      </c>
      <c r="L2162" s="20">
        <v>0.94184298935248245</v>
      </c>
    </row>
    <row r="2163" spans="1:12" x14ac:dyDescent="0.35">
      <c r="A2163">
        <v>2156</v>
      </c>
      <c r="B2163" s="5">
        <v>141836</v>
      </c>
      <c r="C2163" s="6">
        <v>43</v>
      </c>
      <c r="D2163" s="6">
        <v>25</v>
      </c>
      <c r="E2163" s="6">
        <v>25</v>
      </c>
      <c r="F2163" s="6">
        <v>2</v>
      </c>
      <c r="G2163" s="6" t="s">
        <v>11</v>
      </c>
      <c r="H2163" s="6" t="s">
        <v>12</v>
      </c>
      <c r="I2163" s="6">
        <v>9</v>
      </c>
      <c r="J2163" s="6" t="s">
        <v>10</v>
      </c>
      <c r="K2163" s="7">
        <v>380.38471149999998</v>
      </c>
      <c r="L2163" s="20">
        <v>0.94206491782623125</v>
      </c>
    </row>
    <row r="2164" spans="1:12" x14ac:dyDescent="0.35">
      <c r="A2164">
        <v>2157</v>
      </c>
      <c r="B2164" s="5">
        <v>101407</v>
      </c>
      <c r="C2164" s="6">
        <v>50</v>
      </c>
      <c r="D2164" s="6">
        <v>29</v>
      </c>
      <c r="E2164" s="6">
        <v>29</v>
      </c>
      <c r="F2164" s="6">
        <v>3</v>
      </c>
      <c r="G2164" s="6" t="s">
        <v>9</v>
      </c>
      <c r="H2164" s="6" t="s">
        <v>5</v>
      </c>
      <c r="I2164" s="6">
        <v>5</v>
      </c>
      <c r="J2164" s="6" t="s">
        <v>10</v>
      </c>
      <c r="K2164" s="7">
        <v>392.48609069999998</v>
      </c>
      <c r="L2164" s="20">
        <v>0.94209577544948664</v>
      </c>
    </row>
    <row r="2165" spans="1:12" x14ac:dyDescent="0.35">
      <c r="A2165">
        <v>2158</v>
      </c>
      <c r="B2165" s="5">
        <v>128135</v>
      </c>
      <c r="C2165" s="6">
        <v>33</v>
      </c>
      <c r="D2165" s="6">
        <v>14</v>
      </c>
      <c r="E2165" s="6">
        <v>14</v>
      </c>
      <c r="F2165" s="6">
        <v>1</v>
      </c>
      <c r="G2165" s="6" t="s">
        <v>11</v>
      </c>
      <c r="H2165" s="6" t="s">
        <v>12</v>
      </c>
      <c r="I2165" s="6">
        <v>6</v>
      </c>
      <c r="J2165" s="6" t="s">
        <v>10</v>
      </c>
      <c r="K2165" s="7">
        <v>463.0778287</v>
      </c>
      <c r="L2165" s="20">
        <v>0.94219820154395528</v>
      </c>
    </row>
    <row r="2166" spans="1:12" x14ac:dyDescent="0.35">
      <c r="A2166">
        <v>2159</v>
      </c>
      <c r="B2166" s="5">
        <v>139499</v>
      </c>
      <c r="C2166" s="6">
        <v>65</v>
      </c>
      <c r="D2166" s="6">
        <v>46</v>
      </c>
      <c r="E2166" s="6">
        <v>46</v>
      </c>
      <c r="F2166" s="6">
        <v>4</v>
      </c>
      <c r="G2166" s="6" t="s">
        <v>9</v>
      </c>
      <c r="H2166" s="6" t="s">
        <v>12</v>
      </c>
      <c r="I2166" s="6">
        <v>4</v>
      </c>
      <c r="J2166" s="6" t="s">
        <v>10</v>
      </c>
      <c r="K2166" s="7">
        <v>237.4197455</v>
      </c>
      <c r="L2166" s="20">
        <v>0.94229593224523067</v>
      </c>
    </row>
    <row r="2167" spans="1:12" x14ac:dyDescent="0.35">
      <c r="A2167">
        <v>2160</v>
      </c>
      <c r="B2167" s="5">
        <v>132741</v>
      </c>
      <c r="C2167" s="6">
        <v>48</v>
      </c>
      <c r="D2167" s="6">
        <v>28</v>
      </c>
      <c r="E2167" s="6">
        <v>28</v>
      </c>
      <c r="F2167" s="6">
        <v>2</v>
      </c>
      <c r="G2167" s="6" t="s">
        <v>11</v>
      </c>
      <c r="H2167" s="6" t="s">
        <v>5</v>
      </c>
      <c r="I2167" s="6">
        <v>10</v>
      </c>
      <c r="J2167" s="6" t="s">
        <v>10</v>
      </c>
      <c r="K2167" s="7">
        <v>325.44336470000002</v>
      </c>
      <c r="L2167" s="20">
        <v>0.94231915582104941</v>
      </c>
    </row>
    <row r="2168" spans="1:12" x14ac:dyDescent="0.35">
      <c r="A2168">
        <v>2161</v>
      </c>
      <c r="B2168" s="5">
        <v>155724</v>
      </c>
      <c r="C2168" s="6">
        <v>23</v>
      </c>
      <c r="D2168" s="6">
        <v>6</v>
      </c>
      <c r="E2168" s="6">
        <v>6</v>
      </c>
      <c r="F2168" s="6">
        <v>1</v>
      </c>
      <c r="G2168" s="6" t="s">
        <v>11</v>
      </c>
      <c r="H2168" s="6" t="s">
        <v>5</v>
      </c>
      <c r="I2168" s="6">
        <v>14</v>
      </c>
      <c r="J2168" s="6" t="s">
        <v>10</v>
      </c>
      <c r="K2168" s="7">
        <v>126.72998920000001</v>
      </c>
      <c r="L2168" s="20">
        <v>0.94237671206771867</v>
      </c>
    </row>
    <row r="2169" spans="1:12" x14ac:dyDescent="0.35">
      <c r="A2169">
        <v>2162</v>
      </c>
      <c r="B2169" s="5">
        <v>144783</v>
      </c>
      <c r="C2169" s="6">
        <v>21</v>
      </c>
      <c r="D2169" s="6">
        <v>4</v>
      </c>
      <c r="E2169" s="6">
        <v>4</v>
      </c>
      <c r="F2169" s="6">
        <v>4</v>
      </c>
      <c r="G2169" s="6" t="s">
        <v>9</v>
      </c>
      <c r="H2169" s="6" t="s">
        <v>5</v>
      </c>
      <c r="I2169" s="6">
        <v>13</v>
      </c>
      <c r="J2169" s="6" t="s">
        <v>10</v>
      </c>
      <c r="K2169" s="7">
        <v>273.64083900000003</v>
      </c>
      <c r="L2169" s="20">
        <v>0.94252549933436125</v>
      </c>
    </row>
    <row r="2170" spans="1:12" x14ac:dyDescent="0.35">
      <c r="A2170">
        <v>2163</v>
      </c>
      <c r="B2170" s="5">
        <v>196982</v>
      </c>
      <c r="C2170" s="6">
        <v>24</v>
      </c>
      <c r="D2170" s="6">
        <v>5</v>
      </c>
      <c r="E2170" s="6">
        <v>5</v>
      </c>
      <c r="F2170" s="6">
        <v>4</v>
      </c>
      <c r="G2170" s="6" t="s">
        <v>9</v>
      </c>
      <c r="H2170" s="6" t="s">
        <v>12</v>
      </c>
      <c r="I2170" s="6">
        <v>11</v>
      </c>
      <c r="J2170" s="6" t="s">
        <v>13</v>
      </c>
      <c r="K2170" s="7">
        <v>636.63358129999995</v>
      </c>
      <c r="L2170" s="20">
        <v>0.94254773235435507</v>
      </c>
    </row>
    <row r="2171" spans="1:12" x14ac:dyDescent="0.35">
      <c r="A2171">
        <v>2164</v>
      </c>
      <c r="B2171" s="5">
        <v>119723</v>
      </c>
      <c r="C2171" s="6">
        <v>93</v>
      </c>
      <c r="D2171" s="6">
        <v>5</v>
      </c>
      <c r="E2171" s="6">
        <v>5</v>
      </c>
      <c r="F2171" s="6">
        <v>3</v>
      </c>
      <c r="G2171" s="6" t="s">
        <v>11</v>
      </c>
      <c r="H2171" s="6" t="s">
        <v>5</v>
      </c>
      <c r="I2171" s="6">
        <v>14</v>
      </c>
      <c r="J2171" s="6" t="s">
        <v>10</v>
      </c>
      <c r="K2171" s="7">
        <v>249.86744100000001</v>
      </c>
      <c r="L2171" s="20">
        <v>0.94266230579054633</v>
      </c>
    </row>
    <row r="2172" spans="1:12" x14ac:dyDescent="0.35">
      <c r="A2172">
        <v>2165</v>
      </c>
      <c r="B2172" s="5">
        <v>104775</v>
      </c>
      <c r="C2172" s="6">
        <v>68</v>
      </c>
      <c r="D2172" s="6">
        <v>47</v>
      </c>
      <c r="E2172" s="6">
        <v>47</v>
      </c>
      <c r="F2172" s="6">
        <v>3</v>
      </c>
      <c r="G2172" s="6" t="s">
        <v>9</v>
      </c>
      <c r="H2172" s="6" t="s">
        <v>5</v>
      </c>
      <c r="I2172" s="6">
        <v>10</v>
      </c>
      <c r="J2172" s="6" t="s">
        <v>10</v>
      </c>
      <c r="K2172" s="7">
        <v>53.891041999999999</v>
      </c>
      <c r="L2172" s="20">
        <v>0.94271286599208837</v>
      </c>
    </row>
    <row r="2173" spans="1:12" x14ac:dyDescent="0.35">
      <c r="A2173">
        <v>2166</v>
      </c>
      <c r="B2173" s="5">
        <v>158633</v>
      </c>
      <c r="C2173" s="6">
        <v>54</v>
      </c>
      <c r="D2173" s="6">
        <v>35</v>
      </c>
      <c r="E2173" s="6">
        <v>35</v>
      </c>
      <c r="F2173" s="6">
        <v>2</v>
      </c>
      <c r="G2173" s="6" t="s">
        <v>9</v>
      </c>
      <c r="H2173" s="6" t="s">
        <v>12</v>
      </c>
      <c r="I2173" s="6">
        <v>0</v>
      </c>
      <c r="J2173" s="6" t="s">
        <v>13</v>
      </c>
      <c r="K2173" s="7">
        <v>948.96161700000005</v>
      </c>
      <c r="L2173" s="20">
        <v>0.94273229401568237</v>
      </c>
    </row>
    <row r="2174" spans="1:12" x14ac:dyDescent="0.35">
      <c r="A2174">
        <v>2167</v>
      </c>
      <c r="B2174" s="5">
        <v>170018</v>
      </c>
      <c r="C2174" s="6">
        <v>21</v>
      </c>
      <c r="D2174" s="26">
        <f t="shared" ref="D2174:D2175" si="13">$O$3+$O$2*C2174</f>
        <v>10.53232284048028</v>
      </c>
      <c r="E2174" s="6"/>
      <c r="F2174" s="6">
        <v>3</v>
      </c>
      <c r="G2174" s="6" t="s">
        <v>9</v>
      </c>
      <c r="H2174" s="6" t="s">
        <v>5</v>
      </c>
      <c r="I2174" s="6">
        <v>12</v>
      </c>
      <c r="J2174" s="6" t="s">
        <v>10</v>
      </c>
      <c r="K2174" s="7">
        <v>410.97778870000002</v>
      </c>
      <c r="L2174" s="20">
        <v>0.94273895841445754</v>
      </c>
    </row>
    <row r="2175" spans="1:12" x14ac:dyDescent="0.35">
      <c r="A2175">
        <v>2168</v>
      </c>
      <c r="B2175" s="5">
        <v>163336</v>
      </c>
      <c r="C2175" s="6">
        <v>36</v>
      </c>
      <c r="D2175" s="26">
        <f t="shared" si="13"/>
        <v>19.44176820906597</v>
      </c>
      <c r="E2175" s="6"/>
      <c r="F2175" s="6">
        <v>3</v>
      </c>
      <c r="G2175" s="6" t="s">
        <v>9</v>
      </c>
      <c r="H2175" s="6" t="s">
        <v>12</v>
      </c>
      <c r="I2175" s="6">
        <v>5</v>
      </c>
      <c r="J2175" s="6" t="s">
        <v>13</v>
      </c>
      <c r="K2175" s="7">
        <v>522.81686139999999</v>
      </c>
      <c r="L2175" s="20">
        <v>0.94276363909492811</v>
      </c>
    </row>
    <row r="2176" spans="1:12" x14ac:dyDescent="0.35">
      <c r="A2176">
        <v>2169</v>
      </c>
      <c r="B2176" s="5">
        <v>116418</v>
      </c>
      <c r="C2176" s="6">
        <v>16</v>
      </c>
      <c r="D2176" s="6">
        <v>0</v>
      </c>
      <c r="E2176" s="6">
        <v>0</v>
      </c>
      <c r="F2176" s="6">
        <v>3</v>
      </c>
      <c r="G2176" s="6" t="s">
        <v>11</v>
      </c>
      <c r="H2176" s="6" t="s">
        <v>5</v>
      </c>
      <c r="I2176" s="6">
        <v>12</v>
      </c>
      <c r="J2176" s="6" t="s">
        <v>10</v>
      </c>
      <c r="K2176" s="7">
        <v>196.04568320000001</v>
      </c>
      <c r="L2176" s="20">
        <v>0.9427912595184812</v>
      </c>
    </row>
    <row r="2177" spans="1:12" x14ac:dyDescent="0.35">
      <c r="A2177">
        <v>2170</v>
      </c>
      <c r="B2177" s="5">
        <v>106613</v>
      </c>
      <c r="C2177" s="6">
        <v>20</v>
      </c>
      <c r="D2177" s="6">
        <v>1</v>
      </c>
      <c r="E2177" s="6">
        <v>1</v>
      </c>
      <c r="F2177" s="6">
        <v>4</v>
      </c>
      <c r="G2177" s="6" t="s">
        <v>9</v>
      </c>
      <c r="H2177" s="6" t="s">
        <v>5</v>
      </c>
      <c r="I2177" s="6">
        <v>8</v>
      </c>
      <c r="J2177" s="6" t="s">
        <v>13</v>
      </c>
      <c r="K2177" s="7">
        <v>524.77785530000006</v>
      </c>
      <c r="L2177" s="20">
        <v>0.94279674048556839</v>
      </c>
    </row>
    <row r="2178" spans="1:12" x14ac:dyDescent="0.35">
      <c r="A2178">
        <v>2171</v>
      </c>
      <c r="B2178" s="5">
        <v>115140</v>
      </c>
      <c r="C2178" s="6">
        <v>24</v>
      </c>
      <c r="D2178" s="6">
        <v>7</v>
      </c>
      <c r="E2178" s="6">
        <v>7</v>
      </c>
      <c r="F2178" s="6">
        <v>3</v>
      </c>
      <c r="G2178" s="6" t="s">
        <v>11</v>
      </c>
      <c r="H2178" s="6" t="s">
        <v>12</v>
      </c>
      <c r="I2178" s="6">
        <v>13</v>
      </c>
      <c r="J2178" s="6" t="s">
        <v>10</v>
      </c>
      <c r="K2178" s="7">
        <v>476.03688260000001</v>
      </c>
      <c r="L2178" s="20">
        <v>0.942809519187495</v>
      </c>
    </row>
    <row r="2179" spans="1:12" x14ac:dyDescent="0.35">
      <c r="A2179">
        <v>2172</v>
      </c>
      <c r="B2179" s="5">
        <v>116905</v>
      </c>
      <c r="C2179" s="6">
        <v>54</v>
      </c>
      <c r="D2179" s="6">
        <v>37</v>
      </c>
      <c r="E2179" s="6">
        <v>37</v>
      </c>
      <c r="F2179" s="6">
        <v>1</v>
      </c>
      <c r="G2179" s="6" t="s">
        <v>11</v>
      </c>
      <c r="H2179" s="6" t="s">
        <v>5</v>
      </c>
      <c r="I2179" s="6">
        <v>9</v>
      </c>
      <c r="J2179" s="6" t="s">
        <v>10</v>
      </c>
      <c r="K2179" s="7">
        <v>369.37893769999999</v>
      </c>
      <c r="L2179" s="20">
        <v>0.94284370939039219</v>
      </c>
    </row>
    <row r="2180" spans="1:12" x14ac:dyDescent="0.35">
      <c r="A2180">
        <v>2173</v>
      </c>
      <c r="B2180" s="5">
        <v>139367</v>
      </c>
      <c r="C2180" s="6">
        <v>62</v>
      </c>
      <c r="D2180" s="6">
        <v>41</v>
      </c>
      <c r="E2180" s="6">
        <v>41</v>
      </c>
      <c r="F2180" s="6">
        <v>3</v>
      </c>
      <c r="G2180" s="6" t="s">
        <v>11</v>
      </c>
      <c r="H2180" s="6" t="s">
        <v>12</v>
      </c>
      <c r="I2180" s="6">
        <v>0</v>
      </c>
      <c r="J2180" s="6" t="s">
        <v>10</v>
      </c>
      <c r="K2180" s="7">
        <v>141.94057660000001</v>
      </c>
      <c r="L2180" s="20">
        <v>0.94286770262231057</v>
      </c>
    </row>
    <row r="2181" spans="1:12" x14ac:dyDescent="0.35">
      <c r="A2181">
        <v>2174</v>
      </c>
      <c r="B2181" s="5">
        <v>151108</v>
      </c>
      <c r="C2181" s="6">
        <v>20</v>
      </c>
      <c r="D2181" s="6">
        <v>2</v>
      </c>
      <c r="E2181" s="6">
        <v>2</v>
      </c>
      <c r="F2181" s="6">
        <v>1</v>
      </c>
      <c r="G2181" s="6" t="s">
        <v>11</v>
      </c>
      <c r="H2181" s="6" t="s">
        <v>5</v>
      </c>
      <c r="I2181" s="6">
        <v>11</v>
      </c>
      <c r="J2181" s="6" t="s">
        <v>10</v>
      </c>
      <c r="K2181" s="7">
        <v>166.53732249999999</v>
      </c>
      <c r="L2181" s="20">
        <v>0.94294625544720168</v>
      </c>
    </row>
    <row r="2182" spans="1:12" x14ac:dyDescent="0.35">
      <c r="A2182">
        <v>2175</v>
      </c>
      <c r="B2182" s="5">
        <v>193912</v>
      </c>
      <c r="C2182" s="6">
        <v>23</v>
      </c>
      <c r="D2182" s="6">
        <v>5</v>
      </c>
      <c r="E2182" s="6">
        <v>5</v>
      </c>
      <c r="F2182" s="6">
        <v>4</v>
      </c>
      <c r="G2182" s="6" t="s">
        <v>11</v>
      </c>
      <c r="H2182" s="6" t="s">
        <v>12</v>
      </c>
      <c r="I2182" s="6">
        <v>11</v>
      </c>
      <c r="J2182" s="6" t="s">
        <v>10</v>
      </c>
      <c r="K2182" s="7">
        <v>254.9418043</v>
      </c>
      <c r="L2182" s="20">
        <v>0.9429477428269778</v>
      </c>
    </row>
    <row r="2183" spans="1:12" x14ac:dyDescent="0.35">
      <c r="A2183">
        <v>2176</v>
      </c>
      <c r="B2183" s="5">
        <v>160827</v>
      </c>
      <c r="C2183" s="6">
        <v>21</v>
      </c>
      <c r="D2183" s="6">
        <v>2</v>
      </c>
      <c r="E2183" s="6">
        <v>2</v>
      </c>
      <c r="F2183" s="6">
        <v>2</v>
      </c>
      <c r="G2183" s="6" t="s">
        <v>9</v>
      </c>
      <c r="H2183" s="6" t="s">
        <v>12</v>
      </c>
      <c r="I2183" s="6">
        <v>12</v>
      </c>
      <c r="J2183" s="6" t="s">
        <v>13</v>
      </c>
      <c r="K2183" s="7">
        <v>722.95918859999995</v>
      </c>
      <c r="L2183" s="20">
        <v>0.94294834469337563</v>
      </c>
    </row>
    <row r="2184" spans="1:12" x14ac:dyDescent="0.35">
      <c r="A2184">
        <v>2177</v>
      </c>
      <c r="B2184" s="5">
        <v>199647</v>
      </c>
      <c r="C2184" s="6">
        <v>31</v>
      </c>
      <c r="D2184" s="6">
        <v>11</v>
      </c>
      <c r="E2184" s="6">
        <v>11</v>
      </c>
      <c r="F2184" s="6">
        <v>2</v>
      </c>
      <c r="G2184" s="6" t="s">
        <v>11</v>
      </c>
      <c r="H2184" s="6" t="s">
        <v>5</v>
      </c>
      <c r="I2184" s="6">
        <v>9</v>
      </c>
      <c r="J2184" s="6" t="s">
        <v>10</v>
      </c>
      <c r="K2184" s="7">
        <v>333.7069214</v>
      </c>
      <c r="L2184" s="20">
        <v>0.94302868935556694</v>
      </c>
    </row>
    <row r="2185" spans="1:12" x14ac:dyDescent="0.35">
      <c r="A2185">
        <v>2178</v>
      </c>
      <c r="B2185" s="5">
        <v>101326</v>
      </c>
      <c r="C2185" s="6">
        <v>59</v>
      </c>
      <c r="D2185" s="6">
        <v>40</v>
      </c>
      <c r="E2185" s="6">
        <v>40</v>
      </c>
      <c r="F2185" s="6">
        <v>1</v>
      </c>
      <c r="G2185" s="6" t="s">
        <v>11</v>
      </c>
      <c r="H2185" s="6" t="s">
        <v>12</v>
      </c>
      <c r="I2185" s="6">
        <v>1</v>
      </c>
      <c r="J2185" s="6" t="s">
        <v>13</v>
      </c>
      <c r="K2185" s="7">
        <v>520.16927469999996</v>
      </c>
      <c r="L2185" s="20">
        <v>0.94303267316835804</v>
      </c>
    </row>
    <row r="2186" spans="1:12" x14ac:dyDescent="0.35">
      <c r="A2186">
        <v>2179</v>
      </c>
      <c r="B2186" s="5">
        <v>179573</v>
      </c>
      <c r="C2186" s="6">
        <v>51</v>
      </c>
      <c r="D2186" s="6">
        <v>31</v>
      </c>
      <c r="E2186" s="6">
        <v>31</v>
      </c>
      <c r="F2186" s="6">
        <v>2</v>
      </c>
      <c r="G2186" s="6" t="s">
        <v>11</v>
      </c>
      <c r="H2186" s="6" t="s">
        <v>5</v>
      </c>
      <c r="I2186" s="6">
        <v>3</v>
      </c>
      <c r="J2186" s="6" t="s">
        <v>13</v>
      </c>
      <c r="K2186" s="7">
        <v>510.47261099999997</v>
      </c>
      <c r="L2186" s="20">
        <v>0.94305688746395555</v>
      </c>
    </row>
    <row r="2187" spans="1:12" x14ac:dyDescent="0.35">
      <c r="A2187">
        <v>2180</v>
      </c>
      <c r="B2187" s="5">
        <v>135153</v>
      </c>
      <c r="C2187" s="6">
        <v>31</v>
      </c>
      <c r="D2187" s="6">
        <v>10</v>
      </c>
      <c r="E2187" s="6">
        <v>10</v>
      </c>
      <c r="F2187" s="6">
        <v>2</v>
      </c>
      <c r="G2187" s="6" t="s">
        <v>9</v>
      </c>
      <c r="H2187" s="6" t="s">
        <v>5</v>
      </c>
      <c r="I2187" s="6">
        <v>8</v>
      </c>
      <c r="J2187" s="6" t="s">
        <v>10</v>
      </c>
      <c r="K2187" s="7">
        <v>347.70587260000002</v>
      </c>
      <c r="L2187" s="20">
        <v>0.94318313159738665</v>
      </c>
    </row>
    <row r="2188" spans="1:12" x14ac:dyDescent="0.35">
      <c r="A2188">
        <v>2181</v>
      </c>
      <c r="B2188" s="5">
        <v>151220</v>
      </c>
      <c r="C2188" s="6">
        <v>22</v>
      </c>
      <c r="D2188" s="6">
        <v>5</v>
      </c>
      <c r="E2188" s="6">
        <v>5</v>
      </c>
      <c r="F2188" s="6">
        <v>3</v>
      </c>
      <c r="G2188" s="6" t="s">
        <v>9</v>
      </c>
      <c r="H2188" s="6" t="s">
        <v>5</v>
      </c>
      <c r="I2188" s="6">
        <v>14</v>
      </c>
      <c r="J2188" s="6" t="s">
        <v>10</v>
      </c>
      <c r="K2188" s="7">
        <v>177.99888100000001</v>
      </c>
      <c r="L2188" s="20">
        <v>0.94321169384971915</v>
      </c>
    </row>
    <row r="2189" spans="1:12" x14ac:dyDescent="0.35">
      <c r="A2189">
        <v>2182</v>
      </c>
      <c r="B2189" s="5">
        <v>171455</v>
      </c>
      <c r="C2189" s="6">
        <v>115</v>
      </c>
      <c r="D2189" s="26">
        <f>$O$3+$O$2*C2189</f>
        <v>66.364847150283936</v>
      </c>
      <c r="E2189" s="6"/>
      <c r="F2189" s="6">
        <v>1</v>
      </c>
      <c r="G2189" s="6" t="s">
        <v>11</v>
      </c>
      <c r="H2189" s="6" t="s">
        <v>12</v>
      </c>
      <c r="I2189" s="6">
        <v>13</v>
      </c>
      <c r="J2189" s="6" t="s">
        <v>10</v>
      </c>
      <c r="K2189" s="7">
        <v>242.65417540000001</v>
      </c>
      <c r="L2189" s="20">
        <v>0.94323486816436886</v>
      </c>
    </row>
    <row r="2190" spans="1:12" x14ac:dyDescent="0.35">
      <c r="A2190">
        <v>2183</v>
      </c>
      <c r="B2190" s="5">
        <v>101366</v>
      </c>
      <c r="C2190" s="6">
        <v>20</v>
      </c>
      <c r="D2190" s="6">
        <v>2</v>
      </c>
      <c r="E2190" s="6">
        <v>2</v>
      </c>
      <c r="F2190" s="6">
        <v>2</v>
      </c>
      <c r="G2190" s="6" t="s">
        <v>9</v>
      </c>
      <c r="H2190" s="6" t="s">
        <v>12</v>
      </c>
      <c r="I2190" s="6">
        <v>4</v>
      </c>
      <c r="J2190" s="6" t="s">
        <v>13</v>
      </c>
      <c r="K2190" s="7">
        <v>1208.851512</v>
      </c>
      <c r="L2190" s="20">
        <v>0.94326274618031225</v>
      </c>
    </row>
    <row r="2191" spans="1:12" x14ac:dyDescent="0.35">
      <c r="A2191">
        <v>2184</v>
      </c>
      <c r="B2191" s="5">
        <v>175284</v>
      </c>
      <c r="C2191" s="6">
        <v>40</v>
      </c>
      <c r="D2191" s="6">
        <v>20</v>
      </c>
      <c r="E2191" s="6">
        <v>20</v>
      </c>
      <c r="F2191" s="6">
        <v>3</v>
      </c>
      <c r="G2191" s="6" t="s">
        <v>9</v>
      </c>
      <c r="H2191" s="6" t="s">
        <v>12</v>
      </c>
      <c r="I2191" s="6">
        <v>15</v>
      </c>
      <c r="J2191" s="6" t="s">
        <v>10</v>
      </c>
      <c r="K2191" s="7">
        <v>299.67296219999997</v>
      </c>
      <c r="L2191" s="20">
        <v>0.94334628706670076</v>
      </c>
    </row>
    <row r="2192" spans="1:12" x14ac:dyDescent="0.35">
      <c r="A2192">
        <v>2185</v>
      </c>
      <c r="B2192" s="5">
        <v>114134</v>
      </c>
      <c r="C2192" s="6">
        <v>23</v>
      </c>
      <c r="D2192" s="6">
        <v>5</v>
      </c>
      <c r="E2192" s="6">
        <v>5</v>
      </c>
      <c r="F2192" s="6">
        <v>2</v>
      </c>
      <c r="G2192" s="6" t="s">
        <v>11</v>
      </c>
      <c r="H2192" s="6" t="s">
        <v>5</v>
      </c>
      <c r="I2192" s="6">
        <v>12</v>
      </c>
      <c r="J2192" s="6" t="s">
        <v>10</v>
      </c>
      <c r="K2192" s="7">
        <v>299.30184750000001</v>
      </c>
      <c r="L2192" s="20">
        <v>0.94337546643842807</v>
      </c>
    </row>
    <row r="2193" spans="1:12" x14ac:dyDescent="0.35">
      <c r="A2193">
        <v>2186</v>
      </c>
      <c r="B2193" s="5">
        <v>180074</v>
      </c>
      <c r="C2193" s="6">
        <v>38</v>
      </c>
      <c r="D2193" s="6">
        <v>17</v>
      </c>
      <c r="E2193" s="6">
        <v>17</v>
      </c>
      <c r="F2193" s="6">
        <v>3</v>
      </c>
      <c r="G2193" s="6" t="s">
        <v>9</v>
      </c>
      <c r="H2193" s="6" t="s">
        <v>12</v>
      </c>
      <c r="I2193" s="6">
        <v>15</v>
      </c>
      <c r="J2193" s="6" t="s">
        <v>10</v>
      </c>
      <c r="K2193" s="7">
        <v>342.77872760000002</v>
      </c>
      <c r="L2193" s="20">
        <v>0.94375147963552752</v>
      </c>
    </row>
    <row r="2194" spans="1:12" x14ac:dyDescent="0.35">
      <c r="A2194">
        <v>2187</v>
      </c>
      <c r="B2194" s="5">
        <v>135597</v>
      </c>
      <c r="C2194" s="6">
        <v>66</v>
      </c>
      <c r="D2194" s="6">
        <v>49</v>
      </c>
      <c r="E2194" s="6">
        <v>49</v>
      </c>
      <c r="F2194" s="6">
        <v>2</v>
      </c>
      <c r="G2194" s="6" t="s">
        <v>9</v>
      </c>
      <c r="H2194" s="6" t="s">
        <v>5</v>
      </c>
      <c r="I2194" s="6">
        <v>8</v>
      </c>
      <c r="J2194" s="6" t="s">
        <v>10</v>
      </c>
      <c r="K2194" s="7">
        <v>228.58128980000001</v>
      </c>
      <c r="L2194" s="20">
        <v>0.94377861730360002</v>
      </c>
    </row>
    <row r="2195" spans="1:12" x14ac:dyDescent="0.35">
      <c r="A2195">
        <v>2188</v>
      </c>
      <c r="B2195" s="5">
        <v>138848</v>
      </c>
      <c r="C2195" s="6">
        <v>70</v>
      </c>
      <c r="D2195" s="6">
        <v>52</v>
      </c>
      <c r="E2195" s="6">
        <v>52</v>
      </c>
      <c r="F2195" s="6">
        <v>3</v>
      </c>
      <c r="G2195" s="6" t="s">
        <v>9</v>
      </c>
      <c r="H2195" s="6" t="s">
        <v>5</v>
      </c>
      <c r="I2195" s="6">
        <v>0</v>
      </c>
      <c r="J2195" s="6" t="s">
        <v>10</v>
      </c>
      <c r="K2195" s="7">
        <v>261.93368800000002</v>
      </c>
      <c r="L2195" s="20">
        <v>0.9438436727990096</v>
      </c>
    </row>
    <row r="2196" spans="1:12" x14ac:dyDescent="0.35">
      <c r="A2196">
        <v>2189</v>
      </c>
      <c r="B2196" s="5">
        <v>173839</v>
      </c>
      <c r="C2196" s="6">
        <v>22</v>
      </c>
      <c r="D2196" s="6">
        <v>4</v>
      </c>
      <c r="E2196" s="6">
        <v>4</v>
      </c>
      <c r="F2196" s="6">
        <v>1</v>
      </c>
      <c r="G2196" s="6" t="s">
        <v>9</v>
      </c>
      <c r="H2196" s="6" t="s">
        <v>5</v>
      </c>
      <c r="I2196" s="6">
        <v>12</v>
      </c>
      <c r="J2196" s="6" t="s">
        <v>10</v>
      </c>
      <c r="K2196" s="7">
        <v>297.2343156</v>
      </c>
      <c r="L2196" s="20">
        <v>0.94386253768065931</v>
      </c>
    </row>
    <row r="2197" spans="1:12" x14ac:dyDescent="0.35">
      <c r="A2197">
        <v>2190</v>
      </c>
      <c r="B2197" s="5">
        <v>166007</v>
      </c>
      <c r="C2197" s="6">
        <v>69</v>
      </c>
      <c r="D2197" s="6">
        <v>48</v>
      </c>
      <c r="E2197" s="6">
        <v>48</v>
      </c>
      <c r="F2197" s="6">
        <v>2</v>
      </c>
      <c r="G2197" s="6" t="s">
        <v>11</v>
      </c>
      <c r="H2197" s="6" t="s">
        <v>5</v>
      </c>
      <c r="I2197" s="6">
        <v>12</v>
      </c>
      <c r="J2197" s="6" t="s">
        <v>10</v>
      </c>
      <c r="K2197" s="7">
        <v>153.19056409999999</v>
      </c>
      <c r="L2197" s="20">
        <v>0.94393581279787897</v>
      </c>
    </row>
    <row r="2198" spans="1:12" x14ac:dyDescent="0.35">
      <c r="A2198">
        <v>2191</v>
      </c>
      <c r="B2198" s="5">
        <v>168240</v>
      </c>
      <c r="C2198" s="6">
        <v>65</v>
      </c>
      <c r="D2198" s="6">
        <v>48</v>
      </c>
      <c r="E2198" s="6">
        <v>48</v>
      </c>
      <c r="F2198" s="6">
        <v>2</v>
      </c>
      <c r="G2198" s="6" t="s">
        <v>9</v>
      </c>
      <c r="H2198" s="6" t="s">
        <v>12</v>
      </c>
      <c r="I2198" s="6">
        <v>15</v>
      </c>
      <c r="J2198" s="6" t="s">
        <v>10</v>
      </c>
      <c r="K2198" s="7">
        <v>234.84635739999999</v>
      </c>
      <c r="L2198" s="20">
        <v>0.94407800615886339</v>
      </c>
    </row>
    <row r="2199" spans="1:12" x14ac:dyDescent="0.35">
      <c r="A2199">
        <v>2192</v>
      </c>
      <c r="B2199" s="5">
        <v>199819</v>
      </c>
      <c r="C2199" s="6">
        <v>21</v>
      </c>
      <c r="D2199" s="6">
        <v>4</v>
      </c>
      <c r="E2199" s="6">
        <v>4</v>
      </c>
      <c r="F2199" s="6">
        <v>2</v>
      </c>
      <c r="G2199" s="6" t="s">
        <v>11</v>
      </c>
      <c r="H2199" s="6" t="s">
        <v>12</v>
      </c>
      <c r="I2199" s="6">
        <v>7</v>
      </c>
      <c r="J2199" s="6" t="s">
        <v>13</v>
      </c>
      <c r="K2199" s="7">
        <v>516.43700550000005</v>
      </c>
      <c r="L2199" s="20">
        <v>0.94408444464472807</v>
      </c>
    </row>
    <row r="2200" spans="1:12" x14ac:dyDescent="0.35">
      <c r="A2200">
        <v>2193</v>
      </c>
      <c r="B2200" s="5">
        <v>120599</v>
      </c>
      <c r="C2200" s="6">
        <v>24</v>
      </c>
      <c r="D2200" s="6">
        <v>7</v>
      </c>
      <c r="E2200" s="6">
        <v>7</v>
      </c>
      <c r="F2200" s="6">
        <v>2</v>
      </c>
      <c r="G2200" s="6" t="s">
        <v>11</v>
      </c>
      <c r="H2200" s="6" t="s">
        <v>5</v>
      </c>
      <c r="I2200" s="6">
        <v>14</v>
      </c>
      <c r="J2200" s="6" t="s">
        <v>10</v>
      </c>
      <c r="K2200" s="7">
        <v>385.23887999999999</v>
      </c>
      <c r="L2200" s="20">
        <v>0.94421166363452458</v>
      </c>
    </row>
    <row r="2201" spans="1:12" x14ac:dyDescent="0.35">
      <c r="A2201">
        <v>2194</v>
      </c>
      <c r="B2201" s="5">
        <v>100535</v>
      </c>
      <c r="C2201" s="6">
        <v>18</v>
      </c>
      <c r="D2201" s="6">
        <v>0</v>
      </c>
      <c r="E2201" s="6">
        <v>0</v>
      </c>
      <c r="F2201" s="6">
        <v>1</v>
      </c>
      <c r="G2201" s="6" t="s">
        <v>11</v>
      </c>
      <c r="H2201" s="6" t="s">
        <v>5</v>
      </c>
      <c r="I2201" s="6">
        <v>12</v>
      </c>
      <c r="J2201" s="6" t="s">
        <v>10</v>
      </c>
      <c r="K2201" s="7">
        <v>271.69858590000001</v>
      </c>
      <c r="L2201" s="20">
        <v>0.9442270450375565</v>
      </c>
    </row>
    <row r="2202" spans="1:12" x14ac:dyDescent="0.35">
      <c r="A2202">
        <v>2195</v>
      </c>
      <c r="B2202" s="5">
        <v>188180</v>
      </c>
      <c r="C2202" s="6">
        <v>27</v>
      </c>
      <c r="D2202" s="6">
        <v>6</v>
      </c>
      <c r="E2202" s="6">
        <v>6</v>
      </c>
      <c r="F2202" s="6">
        <v>3</v>
      </c>
      <c r="G2202" s="6" t="s">
        <v>11</v>
      </c>
      <c r="H2202" s="6" t="s">
        <v>12</v>
      </c>
      <c r="I2202" s="6">
        <v>6</v>
      </c>
      <c r="J2202" s="6" t="s">
        <v>10</v>
      </c>
      <c r="K2202" s="7">
        <v>427.40584480000001</v>
      </c>
      <c r="L2202" s="20">
        <v>0.94431010416004968</v>
      </c>
    </row>
    <row r="2203" spans="1:12" x14ac:dyDescent="0.35">
      <c r="A2203">
        <v>2196</v>
      </c>
      <c r="B2203" s="5">
        <v>157067</v>
      </c>
      <c r="C2203" s="6">
        <v>64</v>
      </c>
      <c r="D2203" s="6">
        <v>43</v>
      </c>
      <c r="E2203" s="6">
        <v>43</v>
      </c>
      <c r="F2203" s="6">
        <v>4</v>
      </c>
      <c r="G2203" s="6" t="s">
        <v>11</v>
      </c>
      <c r="H2203" s="6" t="s">
        <v>5</v>
      </c>
      <c r="I2203" s="6">
        <v>8</v>
      </c>
      <c r="J2203" s="6" t="s">
        <v>10</v>
      </c>
      <c r="K2203" s="7">
        <v>223.1133403</v>
      </c>
      <c r="L2203" s="20">
        <v>0.94433124352866482</v>
      </c>
    </row>
    <row r="2204" spans="1:12" x14ac:dyDescent="0.35">
      <c r="A2204">
        <v>2197</v>
      </c>
      <c r="B2204" s="5">
        <v>185142</v>
      </c>
      <c r="C2204" s="6">
        <v>23</v>
      </c>
      <c r="D2204" s="6">
        <v>4</v>
      </c>
      <c r="E2204" s="6">
        <v>4</v>
      </c>
      <c r="F2204" s="6">
        <v>2</v>
      </c>
      <c r="G2204" s="6" t="s">
        <v>9</v>
      </c>
      <c r="H2204" s="6" t="s">
        <v>12</v>
      </c>
      <c r="I2204" s="6">
        <v>5</v>
      </c>
      <c r="J2204" s="6" t="s">
        <v>13</v>
      </c>
      <c r="K2204" s="7">
        <v>1555.438202</v>
      </c>
      <c r="L2204" s="20">
        <v>0.94450064188441896</v>
      </c>
    </row>
    <row r="2205" spans="1:12" x14ac:dyDescent="0.35">
      <c r="A2205">
        <v>2198</v>
      </c>
      <c r="B2205" s="5">
        <v>101673</v>
      </c>
      <c r="C2205" s="6">
        <v>119</v>
      </c>
      <c r="D2205" s="6">
        <v>25</v>
      </c>
      <c r="E2205" s="6">
        <v>25</v>
      </c>
      <c r="F2205" s="6">
        <v>2</v>
      </c>
      <c r="G2205" s="6" t="s">
        <v>9</v>
      </c>
      <c r="H2205" s="6" t="s">
        <v>5</v>
      </c>
      <c r="I2205" s="6">
        <v>8</v>
      </c>
      <c r="J2205" s="6" t="s">
        <v>10</v>
      </c>
      <c r="K2205" s="7">
        <v>373.16246710000001</v>
      </c>
      <c r="L2205" s="20">
        <v>0.94451586374702234</v>
      </c>
    </row>
    <row r="2206" spans="1:12" x14ac:dyDescent="0.35">
      <c r="A2206">
        <v>2199</v>
      </c>
      <c r="B2206" s="5">
        <v>174727</v>
      </c>
      <c r="C2206" s="6">
        <v>65</v>
      </c>
      <c r="D2206" s="26">
        <f>$O$3+$O$2*C2206</f>
        <v>36.666695921664967</v>
      </c>
      <c r="E2206" s="6"/>
      <c r="F2206" s="6">
        <v>3</v>
      </c>
      <c r="G2206" s="6" t="s">
        <v>9</v>
      </c>
      <c r="H2206" s="6" t="s">
        <v>5</v>
      </c>
      <c r="I2206" s="6">
        <v>6</v>
      </c>
      <c r="J2206" s="6" t="s">
        <v>10</v>
      </c>
      <c r="K2206" s="7">
        <v>292.47879080000001</v>
      </c>
      <c r="L2206" s="20">
        <v>0.94452920768728954</v>
      </c>
    </row>
    <row r="2207" spans="1:12" x14ac:dyDescent="0.35">
      <c r="A2207">
        <v>2200</v>
      </c>
      <c r="B2207" s="5">
        <v>113948</v>
      </c>
      <c r="C2207" s="6">
        <v>23</v>
      </c>
      <c r="D2207" s="6">
        <v>6</v>
      </c>
      <c r="E2207" s="6">
        <v>6</v>
      </c>
      <c r="F2207" s="6">
        <v>2</v>
      </c>
      <c r="G2207" s="6" t="s">
        <v>9</v>
      </c>
      <c r="H2207" s="6" t="s">
        <v>5</v>
      </c>
      <c r="I2207" s="6">
        <v>8</v>
      </c>
      <c r="J2207" s="6" t="s">
        <v>13</v>
      </c>
      <c r="K2207" s="7">
        <v>521.90253640000003</v>
      </c>
      <c r="L2207" s="20">
        <v>0.94457410909331452</v>
      </c>
    </row>
    <row r="2208" spans="1:12" x14ac:dyDescent="0.35">
      <c r="A2208">
        <v>2201</v>
      </c>
      <c r="B2208" s="5">
        <v>187121</v>
      </c>
      <c r="C2208" s="6">
        <v>51</v>
      </c>
      <c r="D2208" s="6">
        <v>32</v>
      </c>
      <c r="E2208" s="6">
        <v>32</v>
      </c>
      <c r="F2208" s="6">
        <v>3</v>
      </c>
      <c r="G2208" s="6" t="s">
        <v>11</v>
      </c>
      <c r="H2208" s="6" t="s">
        <v>5</v>
      </c>
      <c r="I2208" s="6">
        <v>1</v>
      </c>
      <c r="J2208" s="6" t="s">
        <v>13</v>
      </c>
      <c r="K2208" s="7">
        <v>558.1007803</v>
      </c>
      <c r="L2208" s="20">
        <v>0.94471476867472137</v>
      </c>
    </row>
    <row r="2209" spans="1:12" x14ac:dyDescent="0.35">
      <c r="A2209">
        <v>2202</v>
      </c>
      <c r="B2209" s="5">
        <v>155627</v>
      </c>
      <c r="C2209" s="6">
        <v>40</v>
      </c>
      <c r="D2209" s="6">
        <v>19</v>
      </c>
      <c r="E2209" s="6">
        <v>19</v>
      </c>
      <c r="F2209" s="6">
        <v>2</v>
      </c>
      <c r="G2209" s="6" t="s">
        <v>9</v>
      </c>
      <c r="H2209" s="6" t="s">
        <v>12</v>
      </c>
      <c r="I2209" s="6">
        <v>6</v>
      </c>
      <c r="J2209" s="6" t="s">
        <v>10</v>
      </c>
      <c r="K2209" s="7">
        <v>473.00125630000002</v>
      </c>
      <c r="L2209" s="20">
        <v>0.94476880188613721</v>
      </c>
    </row>
    <row r="2210" spans="1:12" x14ac:dyDescent="0.35">
      <c r="A2210">
        <v>2203</v>
      </c>
      <c r="B2210" s="5">
        <v>168466</v>
      </c>
      <c r="C2210" s="6">
        <v>24</v>
      </c>
      <c r="D2210" s="6">
        <v>5</v>
      </c>
      <c r="E2210" s="6">
        <v>5</v>
      </c>
      <c r="F2210" s="6">
        <v>3</v>
      </c>
      <c r="G2210" s="6" t="s">
        <v>9</v>
      </c>
      <c r="H2210" s="6" t="s">
        <v>12</v>
      </c>
      <c r="I2210" s="6">
        <v>10</v>
      </c>
      <c r="J2210" s="6" t="s">
        <v>13</v>
      </c>
      <c r="K2210" s="7">
        <v>845.29849390000004</v>
      </c>
      <c r="L2210" s="20">
        <v>0.94480740868244828</v>
      </c>
    </row>
    <row r="2211" spans="1:12" x14ac:dyDescent="0.35">
      <c r="A2211">
        <v>2204</v>
      </c>
      <c r="B2211" s="5">
        <v>112351</v>
      </c>
      <c r="C2211" s="6">
        <v>23</v>
      </c>
      <c r="D2211" s="6">
        <v>4</v>
      </c>
      <c r="E2211" s="6">
        <v>4</v>
      </c>
      <c r="F2211" s="6">
        <v>2</v>
      </c>
      <c r="G2211" s="6" t="s">
        <v>11</v>
      </c>
      <c r="H2211" s="6" t="s">
        <v>5</v>
      </c>
      <c r="I2211" s="6">
        <v>12</v>
      </c>
      <c r="J2211" s="6" t="s">
        <v>10</v>
      </c>
      <c r="K2211" s="7">
        <v>184.76229649999999</v>
      </c>
      <c r="L2211" s="20">
        <v>0.94495156299922289</v>
      </c>
    </row>
    <row r="2212" spans="1:12" x14ac:dyDescent="0.35">
      <c r="A2212">
        <v>2205</v>
      </c>
      <c r="B2212" s="5">
        <v>180898</v>
      </c>
      <c r="C2212" s="6">
        <v>54</v>
      </c>
      <c r="D2212" s="6">
        <v>33</v>
      </c>
      <c r="E2212" s="6">
        <v>33</v>
      </c>
      <c r="F2212" s="6">
        <v>2</v>
      </c>
      <c r="G2212" s="6" t="s">
        <v>9</v>
      </c>
      <c r="H2212" s="6" t="s">
        <v>5</v>
      </c>
      <c r="I2212" s="6">
        <v>12</v>
      </c>
      <c r="J2212" s="6" t="s">
        <v>10</v>
      </c>
      <c r="K2212" s="7">
        <v>252.18133570000001</v>
      </c>
      <c r="L2212" s="20">
        <v>0.94515110576837591</v>
      </c>
    </row>
    <row r="2213" spans="1:12" x14ac:dyDescent="0.35">
      <c r="A2213">
        <v>2206</v>
      </c>
      <c r="B2213" s="5">
        <v>124188</v>
      </c>
      <c r="C2213" s="6">
        <v>37</v>
      </c>
      <c r="D2213" s="6">
        <v>19</v>
      </c>
      <c r="E2213" s="6">
        <v>19</v>
      </c>
      <c r="F2213" s="6">
        <v>4</v>
      </c>
      <c r="G2213" s="6" t="s">
        <v>9</v>
      </c>
      <c r="H2213" s="6" t="s">
        <v>12</v>
      </c>
      <c r="I2213" s="6">
        <v>11</v>
      </c>
      <c r="J2213" s="6" t="s">
        <v>10</v>
      </c>
      <c r="K2213" s="7">
        <v>191.0554736</v>
      </c>
      <c r="L2213" s="20">
        <v>0.9453666109500497</v>
      </c>
    </row>
    <row r="2214" spans="1:12" x14ac:dyDescent="0.35">
      <c r="A2214">
        <v>2207</v>
      </c>
      <c r="B2214" s="5">
        <v>123630</v>
      </c>
      <c r="C2214" s="6">
        <v>22</v>
      </c>
      <c r="D2214" s="26">
        <f>$O$3+$O$2*C2214</f>
        <v>11.12628586505266</v>
      </c>
      <c r="E2214" s="6"/>
      <c r="F2214" s="6">
        <v>4</v>
      </c>
      <c r="G2214" s="6" t="s">
        <v>11</v>
      </c>
      <c r="H2214" s="6" t="s">
        <v>12</v>
      </c>
      <c r="I2214" s="6">
        <v>12</v>
      </c>
      <c r="J2214" s="6" t="s">
        <v>10</v>
      </c>
      <c r="K2214" s="7">
        <v>344.12246629999999</v>
      </c>
      <c r="L2214" s="20">
        <v>0.94538065744056188</v>
      </c>
    </row>
    <row r="2215" spans="1:12" x14ac:dyDescent="0.35">
      <c r="A2215">
        <v>2208</v>
      </c>
      <c r="B2215" s="5">
        <v>190229</v>
      </c>
      <c r="C2215" s="6">
        <v>18</v>
      </c>
      <c r="D2215" s="6">
        <v>1</v>
      </c>
      <c r="E2215" s="6">
        <v>1</v>
      </c>
      <c r="F2215" s="6">
        <v>2</v>
      </c>
      <c r="G2215" s="6" t="s">
        <v>11</v>
      </c>
      <c r="H2215" s="6" t="s">
        <v>12</v>
      </c>
      <c r="I2215" s="6">
        <v>6</v>
      </c>
      <c r="J2215" s="6" t="s">
        <v>13</v>
      </c>
      <c r="K2215" s="7">
        <v>549.09825869999997</v>
      </c>
      <c r="L2215" s="20">
        <v>0.94541140921357569</v>
      </c>
    </row>
    <row r="2216" spans="1:12" x14ac:dyDescent="0.35">
      <c r="A2216">
        <v>2209</v>
      </c>
      <c r="B2216" s="5">
        <v>105243</v>
      </c>
      <c r="C2216" s="6">
        <v>66</v>
      </c>
      <c r="D2216" s="6">
        <v>46</v>
      </c>
      <c r="E2216" s="6">
        <v>46</v>
      </c>
      <c r="F2216" s="6">
        <v>2</v>
      </c>
      <c r="G2216" s="6" t="s">
        <v>11</v>
      </c>
      <c r="H2216" s="6" t="s">
        <v>12</v>
      </c>
      <c r="I2216" s="6">
        <v>11</v>
      </c>
      <c r="J2216" s="6" t="s">
        <v>10</v>
      </c>
      <c r="K2216" s="7">
        <v>230.99812120000001</v>
      </c>
      <c r="L2216" s="20">
        <v>0.94541382872888513</v>
      </c>
    </row>
    <row r="2217" spans="1:12" x14ac:dyDescent="0.35">
      <c r="A2217">
        <v>2210</v>
      </c>
      <c r="B2217" s="5">
        <v>181622</v>
      </c>
      <c r="C2217" s="6">
        <v>106</v>
      </c>
      <c r="D2217" s="6">
        <v>12</v>
      </c>
      <c r="E2217" s="6">
        <v>12</v>
      </c>
      <c r="F2217" s="6">
        <v>1</v>
      </c>
      <c r="G2217" s="6" t="s">
        <v>11</v>
      </c>
      <c r="H2217" s="6" t="s">
        <v>5</v>
      </c>
      <c r="I2217" s="6">
        <v>14</v>
      </c>
      <c r="J2217" s="6" t="s">
        <v>10</v>
      </c>
      <c r="K2217" s="7">
        <v>131.6187607</v>
      </c>
      <c r="L2217" s="20">
        <v>0.945452350035211</v>
      </c>
    </row>
    <row r="2218" spans="1:12" x14ac:dyDescent="0.35">
      <c r="A2218">
        <v>2211</v>
      </c>
      <c r="B2218" s="5">
        <v>195104</v>
      </c>
      <c r="C2218" s="6">
        <v>25</v>
      </c>
      <c r="D2218" s="6">
        <v>8</v>
      </c>
      <c r="E2218" s="6">
        <v>8</v>
      </c>
      <c r="F2218" s="6">
        <v>3</v>
      </c>
      <c r="G2218" s="6" t="s">
        <v>9</v>
      </c>
      <c r="H2218" s="6" t="s">
        <v>5</v>
      </c>
      <c r="I2218" s="6">
        <v>13</v>
      </c>
      <c r="J2218" s="6" t="s">
        <v>10</v>
      </c>
      <c r="K2218" s="7">
        <v>151.50647849999999</v>
      </c>
      <c r="L2218" s="20">
        <v>0.94566261610670699</v>
      </c>
    </row>
    <row r="2219" spans="1:12" x14ac:dyDescent="0.35">
      <c r="A2219">
        <v>2212</v>
      </c>
      <c r="B2219" s="5">
        <v>110851</v>
      </c>
      <c r="C2219" s="6">
        <v>38</v>
      </c>
      <c r="D2219" s="6">
        <v>21</v>
      </c>
      <c r="E2219" s="6">
        <v>21</v>
      </c>
      <c r="F2219" s="6">
        <v>3</v>
      </c>
      <c r="G2219" s="6" t="s">
        <v>9</v>
      </c>
      <c r="H2219" s="6" t="s">
        <v>5</v>
      </c>
      <c r="I2219" s="6">
        <v>13</v>
      </c>
      <c r="J2219" s="6" t="s">
        <v>10</v>
      </c>
      <c r="K2219" s="7">
        <v>254.7635616</v>
      </c>
      <c r="L2219" s="20">
        <v>0.94578092426583127</v>
      </c>
    </row>
    <row r="2220" spans="1:12" x14ac:dyDescent="0.35">
      <c r="A2220">
        <v>2213</v>
      </c>
      <c r="B2220" s="5">
        <v>125006</v>
      </c>
      <c r="C2220" s="6">
        <v>58</v>
      </c>
      <c r="D2220" s="6">
        <v>37</v>
      </c>
      <c r="E2220" s="6">
        <v>37</v>
      </c>
      <c r="F2220" s="6">
        <v>3</v>
      </c>
      <c r="G2220" s="6" t="s">
        <v>9</v>
      </c>
      <c r="H2220" s="6" t="s">
        <v>12</v>
      </c>
      <c r="I2220" s="6">
        <v>10</v>
      </c>
      <c r="J2220" s="6" t="s">
        <v>10</v>
      </c>
      <c r="K2220" s="7">
        <v>472.66731329999999</v>
      </c>
      <c r="L2220" s="20">
        <v>0.94579745099813362</v>
      </c>
    </row>
    <row r="2221" spans="1:12" x14ac:dyDescent="0.35">
      <c r="A2221">
        <v>2214</v>
      </c>
      <c r="B2221" s="5">
        <v>113151</v>
      </c>
      <c r="C2221" s="6">
        <v>70</v>
      </c>
      <c r="D2221" s="6">
        <v>49</v>
      </c>
      <c r="E2221" s="6">
        <v>49</v>
      </c>
      <c r="F2221" s="6">
        <v>2</v>
      </c>
      <c r="G2221" s="6" t="s">
        <v>11</v>
      </c>
      <c r="H2221" s="6" t="s">
        <v>12</v>
      </c>
      <c r="I2221" s="6">
        <v>7</v>
      </c>
      <c r="J2221" s="6" t="s">
        <v>10</v>
      </c>
      <c r="K2221" s="7">
        <v>290.54681219999998</v>
      </c>
      <c r="L2221" s="20">
        <v>0.94580351188043488</v>
      </c>
    </row>
    <row r="2222" spans="1:12" x14ac:dyDescent="0.35">
      <c r="A2222">
        <v>2215</v>
      </c>
      <c r="B2222" s="5">
        <v>151488</v>
      </c>
      <c r="C2222" s="6">
        <v>39</v>
      </c>
      <c r="D2222" s="6">
        <v>19</v>
      </c>
      <c r="E2222" s="6">
        <v>19</v>
      </c>
      <c r="F2222" s="6">
        <v>2</v>
      </c>
      <c r="G2222" s="6" t="s">
        <v>9</v>
      </c>
      <c r="H2222" s="6" t="s">
        <v>12</v>
      </c>
      <c r="I2222" s="6">
        <v>7</v>
      </c>
      <c r="J2222" s="6" t="s">
        <v>10</v>
      </c>
      <c r="K2222" s="7">
        <v>448.03440810000001</v>
      </c>
      <c r="L2222" s="20">
        <v>0.94586114729538495</v>
      </c>
    </row>
    <row r="2223" spans="1:12" x14ac:dyDescent="0.35">
      <c r="A2223">
        <v>2216</v>
      </c>
      <c r="B2223" s="5">
        <v>100236</v>
      </c>
      <c r="C2223" s="6">
        <v>63</v>
      </c>
      <c r="D2223" s="6">
        <v>43</v>
      </c>
      <c r="E2223" s="6">
        <v>43</v>
      </c>
      <c r="F2223" s="6">
        <v>2</v>
      </c>
      <c r="G2223" s="6" t="s">
        <v>11</v>
      </c>
      <c r="H2223" s="6" t="s">
        <v>12</v>
      </c>
      <c r="I2223" s="6">
        <v>9</v>
      </c>
      <c r="J2223" s="6" t="s">
        <v>10</v>
      </c>
      <c r="K2223" s="7">
        <v>121.2528717</v>
      </c>
      <c r="L2223" s="20">
        <v>0.9458804409548256</v>
      </c>
    </row>
    <row r="2224" spans="1:12" x14ac:dyDescent="0.35">
      <c r="A2224">
        <v>2217</v>
      </c>
      <c r="B2224" s="5">
        <v>116611</v>
      </c>
      <c r="C2224" s="6">
        <v>56</v>
      </c>
      <c r="D2224" s="6">
        <v>38</v>
      </c>
      <c r="E2224" s="6">
        <v>38</v>
      </c>
      <c r="F2224" s="6">
        <v>3</v>
      </c>
      <c r="G2224" s="6" t="s">
        <v>11</v>
      </c>
      <c r="H2224" s="6" t="s">
        <v>5</v>
      </c>
      <c r="I2224" s="6">
        <v>5</v>
      </c>
      <c r="J2224" s="6" t="s">
        <v>10</v>
      </c>
      <c r="K2224" s="7">
        <v>342.70539559999997</v>
      </c>
      <c r="L2224" s="20">
        <v>0.94597063151855199</v>
      </c>
    </row>
    <row r="2225" spans="1:12" x14ac:dyDescent="0.35">
      <c r="A2225">
        <v>2218</v>
      </c>
      <c r="B2225" s="5">
        <v>198857</v>
      </c>
      <c r="C2225" s="6">
        <v>54</v>
      </c>
      <c r="D2225" s="6">
        <v>36</v>
      </c>
      <c r="E2225" s="6">
        <v>36</v>
      </c>
      <c r="F2225" s="6">
        <v>2</v>
      </c>
      <c r="G2225" s="6" t="s">
        <v>11</v>
      </c>
      <c r="H2225" s="6" t="s">
        <v>12</v>
      </c>
      <c r="I2225" s="6">
        <v>7</v>
      </c>
      <c r="J2225" s="6" t="s">
        <v>10</v>
      </c>
      <c r="K2225" s="7">
        <v>411.80429099999998</v>
      </c>
      <c r="L2225" s="20">
        <v>0.94605303121249607</v>
      </c>
    </row>
    <row r="2226" spans="1:12" x14ac:dyDescent="0.35">
      <c r="A2226">
        <v>2219</v>
      </c>
      <c r="B2226" s="5">
        <v>120884</v>
      </c>
      <c r="C2226" s="6">
        <v>69</v>
      </c>
      <c r="D2226" s="6">
        <v>48</v>
      </c>
      <c r="E2226" s="6">
        <v>48</v>
      </c>
      <c r="F2226" s="6">
        <v>1</v>
      </c>
      <c r="G2226" s="6" t="s">
        <v>11</v>
      </c>
      <c r="H2226" s="6" t="s">
        <v>12</v>
      </c>
      <c r="I2226" s="6">
        <v>0</v>
      </c>
      <c r="J2226" s="6" t="s">
        <v>10</v>
      </c>
      <c r="K2226" s="7">
        <v>458.0629055</v>
      </c>
      <c r="L2226" s="20">
        <v>0.94606972002001866</v>
      </c>
    </row>
    <row r="2227" spans="1:12" x14ac:dyDescent="0.35">
      <c r="A2227">
        <v>2220</v>
      </c>
      <c r="B2227" s="5">
        <v>109940</v>
      </c>
      <c r="C2227" s="6">
        <v>57</v>
      </c>
      <c r="D2227" s="6">
        <v>38</v>
      </c>
      <c r="E2227" s="6">
        <v>38</v>
      </c>
      <c r="F2227" s="6">
        <v>3</v>
      </c>
      <c r="G2227" s="6" t="s">
        <v>11</v>
      </c>
      <c r="H2227" s="6" t="s">
        <v>5</v>
      </c>
      <c r="I2227" s="6">
        <v>12</v>
      </c>
      <c r="J2227" s="6" t="s">
        <v>10</v>
      </c>
      <c r="K2227" s="7">
        <v>275.01143830000001</v>
      </c>
      <c r="L2227" s="20">
        <v>0.94608407108436654</v>
      </c>
    </row>
    <row r="2228" spans="1:12" x14ac:dyDescent="0.35">
      <c r="A2228">
        <v>2221</v>
      </c>
      <c r="B2228" s="5">
        <v>194514</v>
      </c>
      <c r="C2228" s="6">
        <v>57</v>
      </c>
      <c r="D2228" s="6">
        <v>40</v>
      </c>
      <c r="E2228" s="6">
        <v>40</v>
      </c>
      <c r="F2228" s="6">
        <v>1</v>
      </c>
      <c r="G2228" s="6" t="s">
        <v>11</v>
      </c>
      <c r="H2228" s="6" t="s">
        <v>5</v>
      </c>
      <c r="I2228" s="6">
        <v>1</v>
      </c>
      <c r="J2228" s="6" t="s">
        <v>13</v>
      </c>
      <c r="K2228" s="7">
        <v>523.94789849999995</v>
      </c>
      <c r="L2228" s="20">
        <v>0.94638233459725252</v>
      </c>
    </row>
    <row r="2229" spans="1:12" x14ac:dyDescent="0.35">
      <c r="A2229">
        <v>2222</v>
      </c>
      <c r="B2229" s="5">
        <v>143190</v>
      </c>
      <c r="C2229" s="6">
        <v>23</v>
      </c>
      <c r="D2229" s="6">
        <v>4</v>
      </c>
      <c r="E2229" s="6">
        <v>4</v>
      </c>
      <c r="F2229" s="6">
        <v>3</v>
      </c>
      <c r="G2229" s="6" t="s">
        <v>9</v>
      </c>
      <c r="H2229" s="6" t="s">
        <v>5</v>
      </c>
      <c r="I2229" s="6">
        <v>14</v>
      </c>
      <c r="J2229" s="6" t="s">
        <v>13</v>
      </c>
      <c r="K2229" s="7">
        <v>511.20180499999998</v>
      </c>
      <c r="L2229" s="20">
        <v>0.94645534884975369</v>
      </c>
    </row>
    <row r="2230" spans="1:12" x14ac:dyDescent="0.35">
      <c r="A2230">
        <v>2223</v>
      </c>
      <c r="B2230" s="5">
        <v>145864</v>
      </c>
      <c r="C2230" s="6">
        <v>19</v>
      </c>
      <c r="D2230" s="6">
        <v>0</v>
      </c>
      <c r="E2230" s="6">
        <v>0</v>
      </c>
      <c r="F2230" s="6">
        <v>3</v>
      </c>
      <c r="G2230" s="6" t="s">
        <v>9</v>
      </c>
      <c r="H2230" s="6" t="s">
        <v>5</v>
      </c>
      <c r="I2230" s="6">
        <v>6</v>
      </c>
      <c r="J2230" s="6" t="s">
        <v>13</v>
      </c>
      <c r="K2230" s="7">
        <v>865.49651159999996</v>
      </c>
      <c r="L2230" s="20">
        <v>0.94648335890252566</v>
      </c>
    </row>
    <row r="2231" spans="1:12" x14ac:dyDescent="0.35">
      <c r="A2231">
        <v>2224</v>
      </c>
      <c r="B2231" s="5">
        <v>134811</v>
      </c>
      <c r="C2231" s="6">
        <v>64</v>
      </c>
      <c r="D2231" s="6">
        <v>43</v>
      </c>
      <c r="E2231" s="6">
        <v>43</v>
      </c>
      <c r="F2231" s="6">
        <v>1</v>
      </c>
      <c r="G2231" s="6" t="s">
        <v>9</v>
      </c>
      <c r="H2231" s="6" t="s">
        <v>12</v>
      </c>
      <c r="I2231" s="6">
        <v>0</v>
      </c>
      <c r="J2231" s="6" t="s">
        <v>10</v>
      </c>
      <c r="K2231" s="7">
        <v>164.99242659999999</v>
      </c>
      <c r="L2231" s="20">
        <v>0.94654141569473516</v>
      </c>
    </row>
    <row r="2232" spans="1:12" x14ac:dyDescent="0.35">
      <c r="A2232">
        <v>2225</v>
      </c>
      <c r="B2232" s="5">
        <v>147644</v>
      </c>
      <c r="C2232" s="6">
        <v>24</v>
      </c>
      <c r="D2232" s="6">
        <v>6</v>
      </c>
      <c r="E2232" s="6">
        <v>6</v>
      </c>
      <c r="F2232" s="6">
        <v>3</v>
      </c>
      <c r="G2232" s="6" t="s">
        <v>9</v>
      </c>
      <c r="H2232" s="6" t="s">
        <v>5</v>
      </c>
      <c r="I2232" s="6">
        <v>5</v>
      </c>
      <c r="J2232" s="6" t="s">
        <v>13</v>
      </c>
      <c r="K2232" s="7">
        <v>926.57677779999995</v>
      </c>
      <c r="L2232" s="20">
        <v>0.94673237401826182</v>
      </c>
    </row>
    <row r="2233" spans="1:12" x14ac:dyDescent="0.35">
      <c r="A2233">
        <v>2226</v>
      </c>
      <c r="B2233" s="5">
        <v>166825</v>
      </c>
      <c r="C2233" s="6">
        <v>61</v>
      </c>
      <c r="D2233" s="6">
        <v>43</v>
      </c>
      <c r="E2233" s="6">
        <v>43</v>
      </c>
      <c r="F2233" s="6">
        <v>1</v>
      </c>
      <c r="G2233" s="6" t="s">
        <v>9</v>
      </c>
      <c r="H2233" s="6" t="s">
        <v>5</v>
      </c>
      <c r="I2233" s="6">
        <v>1</v>
      </c>
      <c r="J2233" s="6" t="s">
        <v>10</v>
      </c>
      <c r="K2233" s="7">
        <v>178.9945855</v>
      </c>
      <c r="L2233" s="20">
        <v>0.94673644211680974</v>
      </c>
    </row>
    <row r="2234" spans="1:12" x14ac:dyDescent="0.35">
      <c r="A2234">
        <v>2227</v>
      </c>
      <c r="B2234" s="5">
        <v>176820</v>
      </c>
      <c r="C2234" s="6">
        <v>57</v>
      </c>
      <c r="D2234" s="6">
        <v>40</v>
      </c>
      <c r="E2234" s="6">
        <v>40</v>
      </c>
      <c r="F2234" s="6">
        <v>2</v>
      </c>
      <c r="G2234" s="6" t="s">
        <v>9</v>
      </c>
      <c r="H2234" s="6" t="s">
        <v>5</v>
      </c>
      <c r="I2234" s="6">
        <v>12</v>
      </c>
      <c r="J2234" s="6" t="s">
        <v>10</v>
      </c>
      <c r="K2234" s="7">
        <v>354.59737660000002</v>
      </c>
      <c r="L2234" s="20">
        <v>0.94677765418043458</v>
      </c>
    </row>
    <row r="2235" spans="1:12" x14ac:dyDescent="0.35">
      <c r="A2235">
        <v>2228</v>
      </c>
      <c r="B2235" s="5">
        <v>104633</v>
      </c>
      <c r="C2235" s="6">
        <v>25</v>
      </c>
      <c r="D2235" s="6">
        <v>6</v>
      </c>
      <c r="E2235" s="6">
        <v>6</v>
      </c>
      <c r="F2235" s="6">
        <v>2</v>
      </c>
      <c r="G2235" s="6" t="s">
        <v>11</v>
      </c>
      <c r="H2235" s="6" t="s">
        <v>12</v>
      </c>
      <c r="I2235" s="6">
        <v>11</v>
      </c>
      <c r="J2235" s="6" t="s">
        <v>13</v>
      </c>
      <c r="K2235" s="7">
        <v>756.69893139999999</v>
      </c>
      <c r="L2235" s="20">
        <v>0.9468310660749385</v>
      </c>
    </row>
    <row r="2236" spans="1:12" x14ac:dyDescent="0.35">
      <c r="A2236">
        <v>2229</v>
      </c>
      <c r="B2236" s="5">
        <v>131607</v>
      </c>
      <c r="C2236" s="6">
        <v>43</v>
      </c>
      <c r="D2236" s="6">
        <v>26</v>
      </c>
      <c r="E2236" s="6">
        <v>26</v>
      </c>
      <c r="F2236" s="6">
        <v>1</v>
      </c>
      <c r="G2236" s="6" t="s">
        <v>11</v>
      </c>
      <c r="H2236" s="6" t="s">
        <v>5</v>
      </c>
      <c r="I2236" s="6">
        <v>9</v>
      </c>
      <c r="J2236" s="6" t="s">
        <v>10</v>
      </c>
      <c r="K2236" s="7">
        <v>334.63581249999999</v>
      </c>
      <c r="L2236" s="20">
        <v>0.94685256970026477</v>
      </c>
    </row>
    <row r="2237" spans="1:12" x14ac:dyDescent="0.35">
      <c r="A2237">
        <v>2230</v>
      </c>
      <c r="B2237" s="5">
        <v>153564</v>
      </c>
      <c r="C2237" s="6">
        <v>68</v>
      </c>
      <c r="D2237" s="6">
        <v>48</v>
      </c>
      <c r="E2237" s="6">
        <v>48</v>
      </c>
      <c r="F2237" s="6">
        <v>1</v>
      </c>
      <c r="G2237" s="6" t="s">
        <v>11</v>
      </c>
      <c r="H2237" s="6" t="s">
        <v>5</v>
      </c>
      <c r="I2237" s="6">
        <v>8</v>
      </c>
      <c r="J2237" s="6" t="s">
        <v>10</v>
      </c>
      <c r="K2237" s="7">
        <v>254.39472269999999</v>
      </c>
      <c r="L2237" s="20">
        <v>0.94685712586255966</v>
      </c>
    </row>
    <row r="2238" spans="1:12" x14ac:dyDescent="0.35">
      <c r="A2238">
        <v>2231</v>
      </c>
      <c r="B2238" s="5">
        <v>169100</v>
      </c>
      <c r="C2238" s="6">
        <v>34</v>
      </c>
      <c r="D2238" s="6">
        <v>15</v>
      </c>
      <c r="E2238" s="6">
        <v>15</v>
      </c>
      <c r="F2238" s="6">
        <v>2</v>
      </c>
      <c r="G2238" s="6" t="s">
        <v>11</v>
      </c>
      <c r="H2238" s="6" t="s">
        <v>12</v>
      </c>
      <c r="I2238" s="6">
        <v>15</v>
      </c>
      <c r="J2238" s="6" t="s">
        <v>10</v>
      </c>
      <c r="K2238" s="7">
        <v>351.78733540000002</v>
      </c>
      <c r="L2238" s="20">
        <v>0.94717194130458437</v>
      </c>
    </row>
    <row r="2239" spans="1:12" x14ac:dyDescent="0.35">
      <c r="A2239">
        <v>2232</v>
      </c>
      <c r="B2239" s="5">
        <v>103014</v>
      </c>
      <c r="C2239" s="6">
        <v>16</v>
      </c>
      <c r="D2239" s="6">
        <v>0</v>
      </c>
      <c r="E2239" s="6">
        <v>0</v>
      </c>
      <c r="F2239" s="6">
        <v>3</v>
      </c>
      <c r="G2239" s="6" t="s">
        <v>9</v>
      </c>
      <c r="H2239" s="6" t="s">
        <v>5</v>
      </c>
      <c r="I2239" s="6">
        <v>10</v>
      </c>
      <c r="J2239" s="6" t="s">
        <v>13</v>
      </c>
      <c r="K2239" s="7">
        <v>633.63599859999999</v>
      </c>
      <c r="L2239" s="20">
        <v>0.94720541735560382</v>
      </c>
    </row>
    <row r="2240" spans="1:12" x14ac:dyDescent="0.35">
      <c r="A2240">
        <v>2233</v>
      </c>
      <c r="B2240" s="5">
        <v>165431</v>
      </c>
      <c r="C2240" s="6">
        <v>62</v>
      </c>
      <c r="D2240" s="6">
        <v>44</v>
      </c>
      <c r="E2240" s="6">
        <v>44</v>
      </c>
      <c r="F2240" s="6">
        <v>4</v>
      </c>
      <c r="G2240" s="6" t="s">
        <v>11</v>
      </c>
      <c r="H2240" s="6" t="s">
        <v>5</v>
      </c>
      <c r="I2240" s="6">
        <v>2</v>
      </c>
      <c r="J2240" s="6" t="s">
        <v>10</v>
      </c>
      <c r="K2240" s="7">
        <v>492.55677200000002</v>
      </c>
      <c r="L2240" s="20">
        <v>0.94730747759425604</v>
      </c>
    </row>
    <row r="2241" spans="1:12" x14ac:dyDescent="0.35">
      <c r="A2241">
        <v>2234</v>
      </c>
      <c r="B2241" s="5">
        <v>140812</v>
      </c>
      <c r="C2241" s="6">
        <v>61</v>
      </c>
      <c r="D2241" s="6">
        <v>42</v>
      </c>
      <c r="E2241" s="6">
        <v>42</v>
      </c>
      <c r="F2241" s="6">
        <v>1</v>
      </c>
      <c r="G2241" s="6" t="s">
        <v>9</v>
      </c>
      <c r="H2241" s="6" t="s">
        <v>12</v>
      </c>
      <c r="I2241" s="6">
        <v>12</v>
      </c>
      <c r="J2241" s="6" t="s">
        <v>10</v>
      </c>
      <c r="K2241" s="7">
        <v>33.061590819999999</v>
      </c>
      <c r="L2241" s="20">
        <v>0.94752511854717392</v>
      </c>
    </row>
    <row r="2242" spans="1:12" x14ac:dyDescent="0.35">
      <c r="A2242">
        <v>2235</v>
      </c>
      <c r="B2242" s="5">
        <v>137438</v>
      </c>
      <c r="C2242" s="6">
        <v>21</v>
      </c>
      <c r="D2242" s="6">
        <v>2</v>
      </c>
      <c r="E2242" s="6">
        <v>2</v>
      </c>
      <c r="F2242" s="6">
        <v>2</v>
      </c>
      <c r="G2242" s="6" t="s">
        <v>9</v>
      </c>
      <c r="H2242" s="6" t="s">
        <v>12</v>
      </c>
      <c r="I2242" s="6">
        <v>10</v>
      </c>
      <c r="J2242" s="6" t="s">
        <v>10</v>
      </c>
      <c r="K2242" s="7">
        <v>482.43357200000003</v>
      </c>
      <c r="L2242" s="20">
        <v>0.94755663494017994</v>
      </c>
    </row>
    <row r="2243" spans="1:12" x14ac:dyDescent="0.35">
      <c r="A2243">
        <v>2236</v>
      </c>
      <c r="B2243" s="5">
        <v>157957</v>
      </c>
      <c r="C2243" s="6">
        <v>61</v>
      </c>
      <c r="D2243" s="6">
        <v>44</v>
      </c>
      <c r="E2243" s="6">
        <v>44</v>
      </c>
      <c r="F2243" s="6">
        <v>2</v>
      </c>
      <c r="G2243" s="6" t="s">
        <v>11</v>
      </c>
      <c r="H2243" s="6" t="s">
        <v>5</v>
      </c>
      <c r="I2243" s="6">
        <v>4</v>
      </c>
      <c r="J2243" s="6" t="s">
        <v>10</v>
      </c>
      <c r="K2243" s="7">
        <v>58.570891000000003</v>
      </c>
      <c r="L2243" s="20">
        <v>0.94778161042953835</v>
      </c>
    </row>
    <row r="2244" spans="1:12" x14ac:dyDescent="0.35">
      <c r="A2244">
        <v>2237</v>
      </c>
      <c r="B2244" s="5">
        <v>161439</v>
      </c>
      <c r="C2244" s="6">
        <v>24</v>
      </c>
      <c r="D2244" s="6">
        <v>7</v>
      </c>
      <c r="E2244" s="6">
        <v>7</v>
      </c>
      <c r="F2244" s="6">
        <v>4</v>
      </c>
      <c r="G2244" s="6" t="s">
        <v>9</v>
      </c>
      <c r="H2244" s="6" t="s">
        <v>12</v>
      </c>
      <c r="I2244" s="6">
        <v>15</v>
      </c>
      <c r="J2244" s="6" t="s">
        <v>13</v>
      </c>
      <c r="K2244" s="7">
        <v>978.21894699999996</v>
      </c>
      <c r="L2244" s="20">
        <v>0.94780800056768677</v>
      </c>
    </row>
    <row r="2245" spans="1:12" x14ac:dyDescent="0.35">
      <c r="A2245">
        <v>2238</v>
      </c>
      <c r="B2245" s="5">
        <v>136348</v>
      </c>
      <c r="C2245" s="6">
        <v>68</v>
      </c>
      <c r="D2245" s="6">
        <v>49</v>
      </c>
      <c r="E2245" s="6">
        <v>49</v>
      </c>
      <c r="F2245" s="6">
        <v>3</v>
      </c>
      <c r="G2245" s="6" t="s">
        <v>9</v>
      </c>
      <c r="H2245" s="6" t="s">
        <v>5</v>
      </c>
      <c r="I2245" s="6">
        <v>3</v>
      </c>
      <c r="J2245" s="6" t="s">
        <v>10</v>
      </c>
      <c r="K2245" s="7">
        <v>88.227139769999994</v>
      </c>
      <c r="L2245" s="20">
        <v>0.94792233108340007</v>
      </c>
    </row>
    <row r="2246" spans="1:12" x14ac:dyDescent="0.35">
      <c r="A2246">
        <v>2239</v>
      </c>
      <c r="B2246" s="5">
        <v>127342</v>
      </c>
      <c r="C2246" s="6">
        <v>19</v>
      </c>
      <c r="D2246" s="6">
        <v>1</v>
      </c>
      <c r="E2246" s="6">
        <v>1</v>
      </c>
      <c r="F2246" s="6">
        <v>4</v>
      </c>
      <c r="G2246" s="6" t="s">
        <v>9</v>
      </c>
      <c r="H2246" s="6" t="s">
        <v>5</v>
      </c>
      <c r="I2246" s="6">
        <v>11</v>
      </c>
      <c r="J2246" s="6" t="s">
        <v>10</v>
      </c>
      <c r="K2246" s="7">
        <v>274.03962330000002</v>
      </c>
      <c r="L2246" s="20">
        <v>0.9479467699397186</v>
      </c>
    </row>
    <row r="2247" spans="1:12" x14ac:dyDescent="0.35">
      <c r="A2247">
        <v>2240</v>
      </c>
      <c r="B2247" s="5">
        <v>118163</v>
      </c>
      <c r="C2247" s="6">
        <v>34</v>
      </c>
      <c r="D2247" s="6">
        <v>14</v>
      </c>
      <c r="E2247" s="6">
        <v>14</v>
      </c>
      <c r="F2247" s="6">
        <v>2</v>
      </c>
      <c r="G2247" s="6" t="s">
        <v>11</v>
      </c>
      <c r="H2247" s="6" t="s">
        <v>12</v>
      </c>
      <c r="I2247" s="6">
        <v>10</v>
      </c>
      <c r="J2247" s="6" t="s">
        <v>10</v>
      </c>
      <c r="K2247" s="7">
        <v>467.53999649999997</v>
      </c>
      <c r="L2247" s="20">
        <v>0.94810115771508174</v>
      </c>
    </row>
    <row r="2248" spans="1:12" x14ac:dyDescent="0.35">
      <c r="A2248">
        <v>2241</v>
      </c>
      <c r="B2248" s="5">
        <v>190609</v>
      </c>
      <c r="C2248" s="6">
        <v>34</v>
      </c>
      <c r="D2248" s="26">
        <f>$O$3+$O$2*C2248</f>
        <v>18.253842159921209</v>
      </c>
      <c r="E2248" s="6"/>
      <c r="F2248" s="6">
        <v>2</v>
      </c>
      <c r="G2248" s="6" t="s">
        <v>9</v>
      </c>
      <c r="H2248" s="6" t="s">
        <v>12</v>
      </c>
      <c r="I2248" s="6">
        <v>1</v>
      </c>
      <c r="J2248" s="6" t="s">
        <v>13</v>
      </c>
      <c r="K2248" s="7">
        <v>602.72051260000001</v>
      </c>
      <c r="L2248" s="20">
        <v>0.9482889083831515</v>
      </c>
    </row>
    <row r="2249" spans="1:12" x14ac:dyDescent="0.35">
      <c r="A2249">
        <v>2242</v>
      </c>
      <c r="B2249" s="5">
        <v>136760</v>
      </c>
      <c r="C2249" s="6">
        <v>4</v>
      </c>
      <c r="D2249" s="6">
        <v>31</v>
      </c>
      <c r="E2249" s="6">
        <v>31</v>
      </c>
      <c r="F2249" s="6">
        <v>3</v>
      </c>
      <c r="G2249" s="6" t="s">
        <v>11</v>
      </c>
      <c r="H2249" s="6" t="s">
        <v>12</v>
      </c>
      <c r="I2249" s="6">
        <v>5</v>
      </c>
      <c r="J2249" s="6" t="s">
        <v>13</v>
      </c>
      <c r="K2249" s="7">
        <v>745.23075440000002</v>
      </c>
      <c r="L2249" s="20">
        <v>0.94831477288980759</v>
      </c>
    </row>
    <row r="2250" spans="1:12" x14ac:dyDescent="0.35">
      <c r="A2250">
        <v>2243</v>
      </c>
      <c r="B2250" s="5">
        <v>124247</v>
      </c>
      <c r="C2250" s="6">
        <v>62</v>
      </c>
      <c r="D2250" s="6">
        <v>43</v>
      </c>
      <c r="E2250" s="6">
        <v>43</v>
      </c>
      <c r="F2250" s="6">
        <v>4</v>
      </c>
      <c r="G2250" s="6" t="s">
        <v>11</v>
      </c>
      <c r="H2250" s="6" t="s">
        <v>12</v>
      </c>
      <c r="I2250" s="6">
        <v>10</v>
      </c>
      <c r="J2250" s="6" t="s">
        <v>10</v>
      </c>
      <c r="K2250" s="7">
        <v>370.80216180000002</v>
      </c>
      <c r="L2250" s="20">
        <v>0.94839273201338914</v>
      </c>
    </row>
    <row r="2251" spans="1:12" x14ac:dyDescent="0.35">
      <c r="A2251">
        <v>2244</v>
      </c>
      <c r="B2251" s="5">
        <v>198245</v>
      </c>
      <c r="C2251" s="6">
        <v>70</v>
      </c>
      <c r="D2251" s="6">
        <v>50</v>
      </c>
      <c r="E2251" s="6">
        <v>50</v>
      </c>
      <c r="F2251" s="6">
        <v>3</v>
      </c>
      <c r="G2251" s="6" t="s">
        <v>11</v>
      </c>
      <c r="H2251" s="6" t="s">
        <v>12</v>
      </c>
      <c r="I2251" s="6">
        <v>7</v>
      </c>
      <c r="J2251" s="6" t="s">
        <v>10</v>
      </c>
      <c r="K2251" s="7">
        <v>187.65227110000001</v>
      </c>
      <c r="L2251" s="20">
        <v>0.94845280648201957</v>
      </c>
    </row>
    <row r="2252" spans="1:12" x14ac:dyDescent="0.35">
      <c r="A2252">
        <v>2245</v>
      </c>
      <c r="B2252" s="5">
        <v>147174</v>
      </c>
      <c r="C2252" s="6">
        <v>70</v>
      </c>
      <c r="D2252" s="6">
        <v>50</v>
      </c>
      <c r="E2252" s="6">
        <v>50</v>
      </c>
      <c r="F2252" s="6">
        <v>4</v>
      </c>
      <c r="G2252" s="6" t="s">
        <v>11</v>
      </c>
      <c r="H2252" s="6" t="s">
        <v>5</v>
      </c>
      <c r="I2252" s="6">
        <v>11</v>
      </c>
      <c r="J2252" s="6" t="s">
        <v>10</v>
      </c>
      <c r="K2252" s="7">
        <v>149.45818600000001</v>
      </c>
      <c r="L2252" s="20">
        <v>0.94848128048072466</v>
      </c>
    </row>
    <row r="2253" spans="1:12" x14ac:dyDescent="0.35">
      <c r="A2253">
        <v>2246</v>
      </c>
      <c r="B2253" s="5">
        <v>136254</v>
      </c>
      <c r="C2253" s="6">
        <v>68</v>
      </c>
      <c r="D2253" s="6">
        <v>49</v>
      </c>
      <c r="E2253" s="6">
        <v>49</v>
      </c>
      <c r="F2253" s="6">
        <v>2</v>
      </c>
      <c r="G2253" s="6" t="s">
        <v>11</v>
      </c>
      <c r="H2253" s="6" t="s">
        <v>12</v>
      </c>
      <c r="I2253" s="6">
        <v>8</v>
      </c>
      <c r="J2253" s="6" t="s">
        <v>10</v>
      </c>
      <c r="K2253" s="7">
        <v>247.95877160000001</v>
      </c>
      <c r="L2253" s="20">
        <v>0.94848196740878155</v>
      </c>
    </row>
    <row r="2254" spans="1:12" x14ac:dyDescent="0.35">
      <c r="A2254">
        <v>2247</v>
      </c>
      <c r="B2254" s="5">
        <v>110472</v>
      </c>
      <c r="C2254" s="6">
        <v>24</v>
      </c>
      <c r="D2254" s="6">
        <v>7</v>
      </c>
      <c r="E2254" s="6">
        <v>7</v>
      </c>
      <c r="F2254" s="6">
        <v>4</v>
      </c>
      <c r="G2254" s="6" t="s">
        <v>11</v>
      </c>
      <c r="H2254" s="6" t="s">
        <v>5</v>
      </c>
      <c r="I2254" s="6">
        <v>12</v>
      </c>
      <c r="J2254" s="6" t="s">
        <v>10</v>
      </c>
      <c r="K2254" s="7">
        <v>147.8908582</v>
      </c>
      <c r="L2254" s="20">
        <v>0.94856431237077354</v>
      </c>
    </row>
    <row r="2255" spans="1:12" x14ac:dyDescent="0.35">
      <c r="A2255">
        <v>2248</v>
      </c>
      <c r="B2255" s="5">
        <v>193825</v>
      </c>
      <c r="C2255" s="6">
        <v>63</v>
      </c>
      <c r="D2255" s="6">
        <v>46</v>
      </c>
      <c r="E2255" s="6">
        <v>46</v>
      </c>
      <c r="F2255" s="6">
        <v>4</v>
      </c>
      <c r="G2255" s="6" t="s">
        <v>9</v>
      </c>
      <c r="H2255" s="6" t="s">
        <v>5</v>
      </c>
      <c r="I2255" s="6">
        <v>0</v>
      </c>
      <c r="J2255" s="6" t="s">
        <v>10</v>
      </c>
      <c r="K2255" s="7">
        <v>131.5856775</v>
      </c>
      <c r="L2255" s="20">
        <v>0.94864358347519095</v>
      </c>
    </row>
    <row r="2256" spans="1:12" x14ac:dyDescent="0.35">
      <c r="A2256">
        <v>2249</v>
      </c>
      <c r="B2256" s="5">
        <v>105593</v>
      </c>
      <c r="C2256" s="6">
        <v>65</v>
      </c>
      <c r="D2256" s="6">
        <v>47</v>
      </c>
      <c r="E2256" s="6">
        <v>47</v>
      </c>
      <c r="F2256" s="6">
        <v>2</v>
      </c>
      <c r="G2256" s="6" t="s">
        <v>11</v>
      </c>
      <c r="H2256" s="6" t="s">
        <v>5</v>
      </c>
      <c r="I2256" s="6">
        <v>15</v>
      </c>
      <c r="J2256" s="6" t="s">
        <v>10</v>
      </c>
      <c r="K2256" s="7">
        <v>123.027051</v>
      </c>
      <c r="L2256" s="20">
        <v>0.94872633373137438</v>
      </c>
    </row>
    <row r="2257" spans="1:12" x14ac:dyDescent="0.35">
      <c r="A2257">
        <v>2250</v>
      </c>
      <c r="B2257" s="5">
        <v>104528</v>
      </c>
      <c r="C2257" s="6">
        <v>47</v>
      </c>
      <c r="D2257" s="6">
        <v>27</v>
      </c>
      <c r="E2257" s="6">
        <v>27</v>
      </c>
      <c r="F2257" s="6">
        <v>4</v>
      </c>
      <c r="G2257" s="6" t="s">
        <v>9</v>
      </c>
      <c r="H2257" s="6" t="s">
        <v>12</v>
      </c>
      <c r="I2257" s="6">
        <v>4</v>
      </c>
      <c r="J2257" s="6" t="s">
        <v>13</v>
      </c>
      <c r="K2257" s="7">
        <v>843.36876610000002</v>
      </c>
      <c r="L2257" s="20">
        <v>0.94880631896282686</v>
      </c>
    </row>
    <row r="2258" spans="1:12" x14ac:dyDescent="0.35">
      <c r="A2258">
        <v>2251</v>
      </c>
      <c r="B2258" s="5">
        <v>147408</v>
      </c>
      <c r="C2258" s="6">
        <v>60</v>
      </c>
      <c r="D2258" s="6">
        <v>41</v>
      </c>
      <c r="E2258" s="6">
        <v>41</v>
      </c>
      <c r="F2258" s="6">
        <v>4</v>
      </c>
      <c r="G2258" s="6" t="s">
        <v>11</v>
      </c>
      <c r="H2258" s="6" t="s">
        <v>5</v>
      </c>
      <c r="I2258" s="6">
        <v>11</v>
      </c>
      <c r="J2258" s="6" t="s">
        <v>10</v>
      </c>
      <c r="K2258" s="7">
        <v>31.246572969999999</v>
      </c>
      <c r="L2258" s="20">
        <v>0.9488578381188445</v>
      </c>
    </row>
    <row r="2259" spans="1:12" x14ac:dyDescent="0.35">
      <c r="A2259">
        <v>2252</v>
      </c>
      <c r="B2259" s="5">
        <v>132573</v>
      </c>
      <c r="C2259" s="6">
        <v>68</v>
      </c>
      <c r="D2259" s="6">
        <v>50</v>
      </c>
      <c r="E2259" s="6">
        <v>50</v>
      </c>
      <c r="F2259" s="6">
        <v>4</v>
      </c>
      <c r="G2259" s="6" t="s">
        <v>9</v>
      </c>
      <c r="H2259" s="6" t="s">
        <v>12</v>
      </c>
      <c r="I2259" s="6">
        <v>8</v>
      </c>
      <c r="J2259" s="6" t="s">
        <v>10</v>
      </c>
      <c r="K2259" s="7">
        <v>154.1986373</v>
      </c>
      <c r="L2259" s="20">
        <v>0.94887622641888536</v>
      </c>
    </row>
    <row r="2260" spans="1:12" x14ac:dyDescent="0.35">
      <c r="A2260">
        <v>2253</v>
      </c>
      <c r="B2260" s="5">
        <v>121073</v>
      </c>
      <c r="C2260" s="6">
        <v>49</v>
      </c>
      <c r="D2260" s="6">
        <v>32</v>
      </c>
      <c r="E2260" s="6">
        <v>32</v>
      </c>
      <c r="F2260" s="6">
        <v>3</v>
      </c>
      <c r="G2260" s="6" t="s">
        <v>11</v>
      </c>
      <c r="H2260" s="6" t="s">
        <v>12</v>
      </c>
      <c r="I2260" s="6">
        <v>15</v>
      </c>
      <c r="J2260" s="6" t="s">
        <v>10</v>
      </c>
      <c r="K2260" s="7">
        <v>385.2239247</v>
      </c>
      <c r="L2260" s="20">
        <v>0.94917522890390216</v>
      </c>
    </row>
    <row r="2261" spans="1:12" x14ac:dyDescent="0.35">
      <c r="A2261">
        <v>2254</v>
      </c>
      <c r="B2261" s="5">
        <v>116091</v>
      </c>
      <c r="C2261" s="6">
        <v>38</v>
      </c>
      <c r="D2261" s="6">
        <v>19</v>
      </c>
      <c r="E2261" s="6">
        <v>19</v>
      </c>
      <c r="F2261" s="6">
        <v>2</v>
      </c>
      <c r="G2261" s="6" t="s">
        <v>9</v>
      </c>
      <c r="H2261" s="6" t="s">
        <v>12</v>
      </c>
      <c r="I2261" s="6">
        <v>11</v>
      </c>
      <c r="J2261" s="6" t="s">
        <v>10</v>
      </c>
      <c r="K2261" s="7">
        <v>216.43735169999999</v>
      </c>
      <c r="L2261" s="20">
        <v>0.94926271939120599</v>
      </c>
    </row>
    <row r="2262" spans="1:12" x14ac:dyDescent="0.35">
      <c r="A2262">
        <v>2255</v>
      </c>
      <c r="B2262" s="5">
        <v>140656</v>
      </c>
      <c r="C2262" s="6">
        <v>18</v>
      </c>
      <c r="D2262" s="6">
        <v>0</v>
      </c>
      <c r="E2262" s="6">
        <v>0</v>
      </c>
      <c r="F2262" s="6">
        <v>3</v>
      </c>
      <c r="G2262" s="6" t="s">
        <v>9</v>
      </c>
      <c r="H2262" s="6" t="s">
        <v>12</v>
      </c>
      <c r="I2262" s="6">
        <v>12</v>
      </c>
      <c r="J2262" s="6" t="s">
        <v>13</v>
      </c>
      <c r="K2262" s="7">
        <v>715.16423459999999</v>
      </c>
      <c r="L2262" s="20">
        <v>0.94932763046888735</v>
      </c>
    </row>
    <row r="2263" spans="1:12" x14ac:dyDescent="0.35">
      <c r="A2263">
        <v>2256</v>
      </c>
      <c r="B2263" s="5">
        <v>107371</v>
      </c>
      <c r="C2263" s="6">
        <v>50</v>
      </c>
      <c r="D2263" s="6">
        <v>31</v>
      </c>
      <c r="E2263" s="6">
        <v>31</v>
      </c>
      <c r="F2263" s="6">
        <v>3</v>
      </c>
      <c r="G2263" s="6" t="s">
        <v>9</v>
      </c>
      <c r="H2263" s="6" t="s">
        <v>5</v>
      </c>
      <c r="I2263" s="6">
        <v>11</v>
      </c>
      <c r="J2263" s="6" t="s">
        <v>10</v>
      </c>
      <c r="K2263" s="7">
        <v>135.13416079999999</v>
      </c>
      <c r="L2263" s="20">
        <v>0.9493762167811638</v>
      </c>
    </row>
    <row r="2264" spans="1:12" x14ac:dyDescent="0.35">
      <c r="A2264">
        <v>2257</v>
      </c>
      <c r="B2264" s="5">
        <v>174281</v>
      </c>
      <c r="C2264" s="6">
        <v>19</v>
      </c>
      <c r="D2264" s="6">
        <v>2</v>
      </c>
      <c r="E2264" s="6">
        <v>2</v>
      </c>
      <c r="F2264" s="6">
        <v>3</v>
      </c>
      <c r="G2264" s="6" t="s">
        <v>11</v>
      </c>
      <c r="H2264" s="6" t="s">
        <v>12</v>
      </c>
      <c r="I2264" s="6">
        <v>8</v>
      </c>
      <c r="J2264" s="6" t="s">
        <v>10</v>
      </c>
      <c r="K2264" s="7">
        <v>469.84959429999998</v>
      </c>
      <c r="L2264" s="20">
        <v>0.94943844378369469</v>
      </c>
    </row>
    <row r="2265" spans="1:12" x14ac:dyDescent="0.35">
      <c r="A2265">
        <v>2258</v>
      </c>
      <c r="B2265" s="5">
        <v>149463</v>
      </c>
      <c r="C2265" s="6">
        <v>42</v>
      </c>
      <c r="D2265" s="6">
        <v>25</v>
      </c>
      <c r="E2265" s="6">
        <v>25</v>
      </c>
      <c r="F2265" s="6">
        <v>2</v>
      </c>
      <c r="G2265" s="6" t="s">
        <v>9</v>
      </c>
      <c r="H2265" s="6" t="s">
        <v>12</v>
      </c>
      <c r="I2265" s="6">
        <v>8</v>
      </c>
      <c r="J2265" s="6" t="s">
        <v>10</v>
      </c>
      <c r="K2265" s="7">
        <v>442.02495420000002</v>
      </c>
      <c r="L2265" s="20">
        <v>0.94946673820370131</v>
      </c>
    </row>
    <row r="2266" spans="1:12" x14ac:dyDescent="0.35">
      <c r="A2266">
        <v>2259</v>
      </c>
      <c r="B2266" s="5">
        <v>109525</v>
      </c>
      <c r="C2266" s="6">
        <v>20</v>
      </c>
      <c r="D2266" s="6">
        <v>1</v>
      </c>
      <c r="E2266" s="6">
        <v>1</v>
      </c>
      <c r="F2266" s="6">
        <v>4</v>
      </c>
      <c r="G2266" s="6" t="s">
        <v>11</v>
      </c>
      <c r="H2266" s="6" t="s">
        <v>12</v>
      </c>
      <c r="I2266" s="6">
        <v>11</v>
      </c>
      <c r="J2266" s="6" t="s">
        <v>13</v>
      </c>
      <c r="K2266" s="7">
        <v>763.24073840000005</v>
      </c>
      <c r="L2266" s="20">
        <v>0.94951875583790923</v>
      </c>
    </row>
    <row r="2267" spans="1:12" x14ac:dyDescent="0.35">
      <c r="A2267">
        <v>2260</v>
      </c>
      <c r="B2267" s="5">
        <v>173922</v>
      </c>
      <c r="C2267" s="6">
        <v>22</v>
      </c>
      <c r="D2267" s="6">
        <v>5</v>
      </c>
      <c r="E2267" s="6">
        <v>5</v>
      </c>
      <c r="F2267" s="6">
        <v>1</v>
      </c>
      <c r="G2267" s="6" t="s">
        <v>11</v>
      </c>
      <c r="H2267" s="6" t="s">
        <v>12</v>
      </c>
      <c r="I2267" s="6">
        <v>8</v>
      </c>
      <c r="J2267" s="6" t="s">
        <v>10</v>
      </c>
      <c r="K2267" s="7">
        <v>406.83056010000001</v>
      </c>
      <c r="L2267" s="20">
        <v>0.94955549986709009</v>
      </c>
    </row>
    <row r="2268" spans="1:12" x14ac:dyDescent="0.35">
      <c r="A2268">
        <v>2261</v>
      </c>
      <c r="B2268" s="5">
        <v>117985</v>
      </c>
      <c r="C2268" s="6">
        <v>18</v>
      </c>
      <c r="D2268" s="6">
        <v>0</v>
      </c>
      <c r="E2268" s="6">
        <v>0</v>
      </c>
      <c r="F2268" s="6">
        <v>2</v>
      </c>
      <c r="G2268" s="6" t="s">
        <v>9</v>
      </c>
      <c r="H2268" s="6" t="s">
        <v>12</v>
      </c>
      <c r="I2268" s="6">
        <v>14</v>
      </c>
      <c r="J2268" s="6" t="s">
        <v>13</v>
      </c>
      <c r="K2268" s="7">
        <v>643.88304659999994</v>
      </c>
      <c r="L2268" s="20">
        <v>0.94956474876575625</v>
      </c>
    </row>
    <row r="2269" spans="1:12" x14ac:dyDescent="0.35">
      <c r="A2269">
        <v>2262</v>
      </c>
      <c r="B2269" s="5">
        <v>153136</v>
      </c>
      <c r="C2269" s="6">
        <v>56</v>
      </c>
      <c r="D2269" s="26">
        <f>$O$3+$O$2*C2269</f>
        <v>31.321028700513555</v>
      </c>
      <c r="E2269" s="6"/>
      <c r="F2269" s="6">
        <v>3</v>
      </c>
      <c r="G2269" s="6" t="s">
        <v>11</v>
      </c>
      <c r="H2269" s="6" t="s">
        <v>5</v>
      </c>
      <c r="I2269" s="6">
        <v>10</v>
      </c>
      <c r="J2269" s="6" t="s">
        <v>10</v>
      </c>
      <c r="K2269" s="7">
        <v>279.20235000000002</v>
      </c>
      <c r="L2269" s="20">
        <v>0.94960257876318477</v>
      </c>
    </row>
    <row r="2270" spans="1:12" x14ac:dyDescent="0.35">
      <c r="A2270">
        <v>2263</v>
      </c>
      <c r="B2270" s="5">
        <v>152440</v>
      </c>
      <c r="C2270" s="6">
        <v>70</v>
      </c>
      <c r="D2270" s="6">
        <v>49</v>
      </c>
      <c r="E2270" s="6">
        <v>49</v>
      </c>
      <c r="F2270" s="6">
        <v>2</v>
      </c>
      <c r="G2270" s="6" t="s">
        <v>11</v>
      </c>
      <c r="H2270" s="6" t="s">
        <v>5</v>
      </c>
      <c r="I2270" s="6">
        <v>5</v>
      </c>
      <c r="J2270" s="6" t="s">
        <v>10</v>
      </c>
      <c r="K2270" s="7">
        <v>68.16716855</v>
      </c>
      <c r="L2270" s="20">
        <v>0.94979485068251934</v>
      </c>
    </row>
    <row r="2271" spans="1:12" x14ac:dyDescent="0.35">
      <c r="A2271">
        <v>2264</v>
      </c>
      <c r="B2271" s="5">
        <v>150325</v>
      </c>
      <c r="C2271" s="6">
        <v>63</v>
      </c>
      <c r="D2271" s="6">
        <v>45</v>
      </c>
      <c r="E2271" s="6">
        <v>45</v>
      </c>
      <c r="F2271" s="6">
        <v>4</v>
      </c>
      <c r="G2271" s="6" t="s">
        <v>9</v>
      </c>
      <c r="H2271" s="6" t="s">
        <v>5</v>
      </c>
      <c r="I2271" s="6">
        <v>10</v>
      </c>
      <c r="J2271" s="6" t="s">
        <v>10</v>
      </c>
      <c r="K2271" s="7">
        <v>180.3697143</v>
      </c>
      <c r="L2271" s="20">
        <v>0.94982358507046083</v>
      </c>
    </row>
    <row r="2272" spans="1:12" x14ac:dyDescent="0.35">
      <c r="A2272">
        <v>2265</v>
      </c>
      <c r="B2272" s="5">
        <v>144221</v>
      </c>
      <c r="C2272" s="6">
        <v>3</v>
      </c>
      <c r="D2272" s="6">
        <v>2</v>
      </c>
      <c r="E2272" s="6">
        <v>2</v>
      </c>
      <c r="F2272" s="6">
        <v>2</v>
      </c>
      <c r="G2272" s="6" t="s">
        <v>11</v>
      </c>
      <c r="H2272" s="6" t="s">
        <v>5</v>
      </c>
      <c r="I2272" s="6">
        <v>6</v>
      </c>
      <c r="J2272" s="6" t="s">
        <v>10</v>
      </c>
      <c r="K2272" s="7">
        <v>444.4156203</v>
      </c>
      <c r="L2272" s="20">
        <v>0.94991732930532236</v>
      </c>
    </row>
    <row r="2273" spans="1:12" x14ac:dyDescent="0.35">
      <c r="A2273">
        <v>2266</v>
      </c>
      <c r="B2273" s="5">
        <v>116440</v>
      </c>
      <c r="C2273" s="6">
        <v>27</v>
      </c>
      <c r="D2273" s="26">
        <f>$O$3+$O$2*C2273</f>
        <v>14.096100987914557</v>
      </c>
      <c r="E2273" s="6"/>
      <c r="F2273" s="6">
        <v>1</v>
      </c>
      <c r="G2273" s="6" t="s">
        <v>9</v>
      </c>
      <c r="H2273" s="6" t="s">
        <v>5</v>
      </c>
      <c r="I2273" s="6">
        <v>3</v>
      </c>
      <c r="J2273" s="6" t="s">
        <v>13</v>
      </c>
      <c r="K2273" s="7">
        <v>646.66085550000003</v>
      </c>
      <c r="L2273" s="20">
        <v>0.950016665078246</v>
      </c>
    </row>
    <row r="2274" spans="1:12" x14ac:dyDescent="0.35">
      <c r="A2274">
        <v>2267</v>
      </c>
      <c r="B2274" s="5">
        <v>144911</v>
      </c>
      <c r="C2274" s="6">
        <v>23</v>
      </c>
      <c r="D2274" s="6">
        <v>6</v>
      </c>
      <c r="E2274" s="6">
        <v>6</v>
      </c>
      <c r="F2274" s="6">
        <v>3</v>
      </c>
      <c r="G2274" s="6" t="s">
        <v>9</v>
      </c>
      <c r="H2274" s="6" t="s">
        <v>5</v>
      </c>
      <c r="I2274" s="6">
        <v>10</v>
      </c>
      <c r="J2274" s="6" t="s">
        <v>10</v>
      </c>
      <c r="K2274" s="7">
        <v>439.27889540000001</v>
      </c>
      <c r="L2274" s="20">
        <v>0.95004136210914647</v>
      </c>
    </row>
    <row r="2275" spans="1:12" x14ac:dyDescent="0.35">
      <c r="A2275">
        <v>2268</v>
      </c>
      <c r="B2275" s="5">
        <v>105725</v>
      </c>
      <c r="C2275" s="6">
        <v>52</v>
      </c>
      <c r="D2275" s="6">
        <v>35</v>
      </c>
      <c r="E2275" s="6">
        <v>35</v>
      </c>
      <c r="F2275" s="6">
        <v>4</v>
      </c>
      <c r="G2275" s="6" t="s">
        <v>9</v>
      </c>
      <c r="H2275" s="6" t="s">
        <v>5</v>
      </c>
      <c r="I2275" s="6">
        <v>2</v>
      </c>
      <c r="J2275" s="6" t="s">
        <v>10</v>
      </c>
      <c r="K2275" s="7">
        <v>462.68003950000002</v>
      </c>
      <c r="L2275" s="20">
        <v>0.95013595462269562</v>
      </c>
    </row>
    <row r="2276" spans="1:12" x14ac:dyDescent="0.35">
      <c r="A2276">
        <v>2269</v>
      </c>
      <c r="B2276" s="5">
        <v>197435</v>
      </c>
      <c r="C2276" s="6">
        <v>61</v>
      </c>
      <c r="D2276" s="6">
        <v>41</v>
      </c>
      <c r="E2276" s="6">
        <v>41</v>
      </c>
      <c r="F2276" s="6">
        <v>1</v>
      </c>
      <c r="G2276" s="6" t="s">
        <v>11</v>
      </c>
      <c r="H2276" s="6" t="s">
        <v>5</v>
      </c>
      <c r="I2276" s="6">
        <v>9</v>
      </c>
      <c r="J2276" s="6" t="s">
        <v>10</v>
      </c>
      <c r="K2276" s="7">
        <v>308.6526154</v>
      </c>
      <c r="L2276" s="20">
        <v>0.95018253411508924</v>
      </c>
    </row>
    <row r="2277" spans="1:12" x14ac:dyDescent="0.35">
      <c r="A2277">
        <v>2270</v>
      </c>
      <c r="B2277" s="5">
        <v>120613</v>
      </c>
      <c r="C2277" s="6">
        <v>67</v>
      </c>
      <c r="D2277" s="6">
        <v>50</v>
      </c>
      <c r="E2277" s="6">
        <v>50</v>
      </c>
      <c r="F2277" s="6">
        <v>2</v>
      </c>
      <c r="G2277" s="6" t="s">
        <v>9</v>
      </c>
      <c r="H2277" s="6" t="s">
        <v>5</v>
      </c>
      <c r="I2277" s="6">
        <v>3</v>
      </c>
      <c r="J2277" s="6" t="s">
        <v>10</v>
      </c>
      <c r="K2277" s="7">
        <v>185.123639</v>
      </c>
      <c r="L2277" s="20">
        <v>0.95018375127380694</v>
      </c>
    </row>
    <row r="2278" spans="1:12" x14ac:dyDescent="0.35">
      <c r="A2278">
        <v>2271</v>
      </c>
      <c r="B2278" s="5">
        <v>122039</v>
      </c>
      <c r="C2278" s="6">
        <v>29</v>
      </c>
      <c r="D2278" s="6">
        <v>11</v>
      </c>
      <c r="E2278" s="6">
        <v>11</v>
      </c>
      <c r="F2278" s="6">
        <v>4</v>
      </c>
      <c r="G2278" s="6" t="s">
        <v>11</v>
      </c>
      <c r="H2278" s="6" t="s">
        <v>12</v>
      </c>
      <c r="I2278" s="6">
        <v>12</v>
      </c>
      <c r="J2278" s="6" t="s">
        <v>10</v>
      </c>
      <c r="K2278" s="7">
        <v>304.47031770000001</v>
      </c>
      <c r="L2278" s="20">
        <v>0.95034188698157884</v>
      </c>
    </row>
    <row r="2279" spans="1:12" x14ac:dyDescent="0.35">
      <c r="A2279">
        <v>2272</v>
      </c>
      <c r="B2279" s="5">
        <v>170526</v>
      </c>
      <c r="C2279" s="6">
        <v>66</v>
      </c>
      <c r="D2279" s="6">
        <v>48</v>
      </c>
      <c r="E2279" s="6">
        <v>48</v>
      </c>
      <c r="F2279" s="6">
        <v>2</v>
      </c>
      <c r="G2279" s="6" t="s">
        <v>9</v>
      </c>
      <c r="H2279" s="6" t="s">
        <v>5</v>
      </c>
      <c r="I2279" s="6">
        <v>10</v>
      </c>
      <c r="J2279" s="6" t="s">
        <v>10</v>
      </c>
      <c r="K2279" s="7">
        <v>33.191932010000002</v>
      </c>
      <c r="L2279" s="20">
        <v>0.95035943874454742</v>
      </c>
    </row>
    <row r="2280" spans="1:12" x14ac:dyDescent="0.35">
      <c r="A2280">
        <v>2273</v>
      </c>
      <c r="B2280" s="5">
        <v>158890</v>
      </c>
      <c r="C2280" s="6">
        <v>38</v>
      </c>
      <c r="D2280" s="6">
        <v>17</v>
      </c>
      <c r="E2280" s="6">
        <v>17</v>
      </c>
      <c r="F2280" s="6">
        <v>1</v>
      </c>
      <c r="G2280" s="6" t="s">
        <v>11</v>
      </c>
      <c r="H2280" s="6" t="s">
        <v>12</v>
      </c>
      <c r="I2280" s="6">
        <v>0</v>
      </c>
      <c r="J2280" s="6" t="s">
        <v>13</v>
      </c>
      <c r="K2280" s="7">
        <v>800.54561090000004</v>
      </c>
      <c r="L2280" s="20">
        <v>0.95040936647545016</v>
      </c>
    </row>
    <row r="2281" spans="1:12" x14ac:dyDescent="0.35">
      <c r="A2281">
        <v>2274</v>
      </c>
      <c r="B2281" s="5">
        <v>107756</v>
      </c>
      <c r="C2281" s="6">
        <v>53</v>
      </c>
      <c r="D2281" s="6">
        <v>34</v>
      </c>
      <c r="E2281" s="6">
        <v>34</v>
      </c>
      <c r="F2281" s="6">
        <v>2</v>
      </c>
      <c r="G2281" s="6" t="s">
        <v>11</v>
      </c>
      <c r="H2281" s="6" t="s">
        <v>5</v>
      </c>
      <c r="I2281" s="6">
        <v>10</v>
      </c>
      <c r="J2281" s="6" t="s">
        <v>10</v>
      </c>
      <c r="K2281" s="7">
        <v>328.08568830000002</v>
      </c>
      <c r="L2281" s="20">
        <v>0.9504622244389016</v>
      </c>
    </row>
    <row r="2282" spans="1:12" x14ac:dyDescent="0.35">
      <c r="A2282">
        <v>2275</v>
      </c>
      <c r="B2282" s="5">
        <v>102966</v>
      </c>
      <c r="C2282" s="6">
        <v>54</v>
      </c>
      <c r="D2282" s="6">
        <v>33</v>
      </c>
      <c r="E2282" s="6">
        <v>33</v>
      </c>
      <c r="F2282" s="6">
        <v>4</v>
      </c>
      <c r="G2282" s="6" t="s">
        <v>11</v>
      </c>
      <c r="H2282" s="6" t="s">
        <v>5</v>
      </c>
      <c r="I2282" s="6">
        <v>14</v>
      </c>
      <c r="J2282" s="6" t="s">
        <v>10</v>
      </c>
      <c r="K2282" s="7">
        <v>265.03411879999999</v>
      </c>
      <c r="L2282" s="20">
        <v>0.95053108499773542</v>
      </c>
    </row>
    <row r="2283" spans="1:12" x14ac:dyDescent="0.35">
      <c r="A2283">
        <v>2276</v>
      </c>
      <c r="B2283" s="5">
        <v>132242</v>
      </c>
      <c r="C2283" s="6">
        <v>43</v>
      </c>
      <c r="D2283" s="26">
        <f>$O$3+$O$2*C2283</f>
        <v>23.599509381072625</v>
      </c>
      <c r="E2283" s="6"/>
      <c r="F2283" s="6">
        <v>3</v>
      </c>
      <c r="G2283" s="6" t="s">
        <v>11</v>
      </c>
      <c r="H2283" s="6" t="s">
        <v>5</v>
      </c>
      <c r="I2283" s="6">
        <v>7</v>
      </c>
      <c r="J2283" s="6" t="s">
        <v>10</v>
      </c>
      <c r="K2283" s="7">
        <v>358.01780070000001</v>
      </c>
      <c r="L2283" s="20">
        <v>0.95072916744253011</v>
      </c>
    </row>
    <row r="2284" spans="1:12" x14ac:dyDescent="0.35">
      <c r="A2284">
        <v>2277</v>
      </c>
      <c r="B2284" s="5">
        <v>151636</v>
      </c>
      <c r="C2284" s="6">
        <v>16</v>
      </c>
      <c r="D2284" s="6">
        <v>0</v>
      </c>
      <c r="E2284" s="6">
        <v>0</v>
      </c>
      <c r="F2284" s="6">
        <v>4</v>
      </c>
      <c r="G2284" s="6" t="s">
        <v>9</v>
      </c>
      <c r="H2284" s="6" t="s">
        <v>12</v>
      </c>
      <c r="I2284" s="6">
        <v>13</v>
      </c>
      <c r="J2284" s="6" t="s">
        <v>10</v>
      </c>
      <c r="K2284" s="7">
        <v>464.16003239999998</v>
      </c>
      <c r="L2284" s="20">
        <v>0.95083079526870284</v>
      </c>
    </row>
    <row r="2285" spans="1:12" x14ac:dyDescent="0.35">
      <c r="A2285">
        <v>2278</v>
      </c>
      <c r="B2285" s="5">
        <v>183874</v>
      </c>
      <c r="C2285" s="6">
        <v>114</v>
      </c>
      <c r="D2285" s="6">
        <v>18</v>
      </c>
      <c r="E2285" s="6">
        <v>18</v>
      </c>
      <c r="F2285" s="6">
        <v>3</v>
      </c>
      <c r="G2285" s="6" t="s">
        <v>9</v>
      </c>
      <c r="H2285" s="6" t="s">
        <v>5</v>
      </c>
      <c r="I2285" s="6">
        <v>3</v>
      </c>
      <c r="J2285" s="6" t="s">
        <v>13</v>
      </c>
      <c r="K2285" s="7">
        <v>702.01785210000003</v>
      </c>
      <c r="L2285" s="20">
        <v>0.95085049315431991</v>
      </c>
    </row>
    <row r="2286" spans="1:12" x14ac:dyDescent="0.35">
      <c r="A2286">
        <v>2279</v>
      </c>
      <c r="B2286" s="5">
        <v>185366</v>
      </c>
      <c r="C2286" s="6">
        <v>52</v>
      </c>
      <c r="D2286" s="6">
        <v>34</v>
      </c>
      <c r="E2286" s="6">
        <v>34</v>
      </c>
      <c r="F2286" s="6">
        <v>1</v>
      </c>
      <c r="G2286" s="6" t="s">
        <v>9</v>
      </c>
      <c r="H2286" s="6" t="s">
        <v>5</v>
      </c>
      <c r="I2286" s="6">
        <v>5</v>
      </c>
      <c r="J2286" s="6" t="s">
        <v>13</v>
      </c>
      <c r="K2286" s="7">
        <v>2852.1887299999999</v>
      </c>
      <c r="L2286" s="20">
        <v>0.9508926854736971</v>
      </c>
    </row>
    <row r="2287" spans="1:12" x14ac:dyDescent="0.35">
      <c r="A2287">
        <v>2280</v>
      </c>
      <c r="B2287" s="5">
        <v>137414</v>
      </c>
      <c r="C2287" s="6">
        <v>43</v>
      </c>
      <c r="D2287" s="6">
        <v>25</v>
      </c>
      <c r="E2287" s="6">
        <v>25</v>
      </c>
      <c r="F2287" s="6">
        <v>3</v>
      </c>
      <c r="G2287" s="6" t="s">
        <v>9</v>
      </c>
      <c r="H2287" s="6" t="s">
        <v>5</v>
      </c>
      <c r="I2287" s="6">
        <v>3</v>
      </c>
      <c r="J2287" s="6" t="s">
        <v>13</v>
      </c>
      <c r="K2287" s="7">
        <v>574.39933199999996</v>
      </c>
      <c r="L2287" s="20">
        <v>0.95098638731773766</v>
      </c>
    </row>
    <row r="2288" spans="1:12" x14ac:dyDescent="0.35">
      <c r="A2288">
        <v>2281</v>
      </c>
      <c r="B2288" s="5">
        <v>140895</v>
      </c>
      <c r="C2288" s="6">
        <v>24</v>
      </c>
      <c r="D2288" s="6">
        <v>5</v>
      </c>
      <c r="E2288" s="6">
        <v>5</v>
      </c>
      <c r="F2288" s="6">
        <v>2</v>
      </c>
      <c r="G2288" s="6" t="s">
        <v>11</v>
      </c>
      <c r="H2288" s="6" t="s">
        <v>12</v>
      </c>
      <c r="I2288" s="6">
        <v>11</v>
      </c>
      <c r="J2288" s="6" t="s">
        <v>13</v>
      </c>
      <c r="K2288" s="7">
        <v>563.69464960000005</v>
      </c>
      <c r="L2288" s="20">
        <v>0.95103773861807039</v>
      </c>
    </row>
    <row r="2289" spans="1:12" x14ac:dyDescent="0.35">
      <c r="A2289">
        <v>2282</v>
      </c>
      <c r="B2289" s="5">
        <v>135730</v>
      </c>
      <c r="C2289" s="6">
        <v>31</v>
      </c>
      <c r="D2289" s="6">
        <v>12</v>
      </c>
      <c r="E2289" s="6">
        <v>12</v>
      </c>
      <c r="F2289" s="6">
        <v>1</v>
      </c>
      <c r="G2289" s="6" t="s">
        <v>9</v>
      </c>
      <c r="H2289" s="6" t="s">
        <v>12</v>
      </c>
      <c r="I2289" s="6">
        <v>2</v>
      </c>
      <c r="J2289" s="6" t="s">
        <v>13</v>
      </c>
      <c r="K2289" s="7">
        <v>800.62108969999997</v>
      </c>
      <c r="L2289" s="20">
        <v>0.95104453133801392</v>
      </c>
    </row>
    <row r="2290" spans="1:12" x14ac:dyDescent="0.35">
      <c r="A2290">
        <v>2283</v>
      </c>
      <c r="B2290" s="5">
        <v>149434</v>
      </c>
      <c r="C2290" s="6">
        <v>18</v>
      </c>
      <c r="D2290" s="6">
        <v>1</v>
      </c>
      <c r="E2290" s="6">
        <v>1</v>
      </c>
      <c r="F2290" s="6">
        <v>1</v>
      </c>
      <c r="G2290" s="6" t="s">
        <v>11</v>
      </c>
      <c r="H2290" s="6" t="s">
        <v>12</v>
      </c>
      <c r="I2290" s="6">
        <v>12</v>
      </c>
      <c r="J2290" s="6" t="s">
        <v>10</v>
      </c>
      <c r="K2290" s="7">
        <v>415.46895690000002</v>
      </c>
      <c r="L2290" s="20">
        <v>0.95110552009895621</v>
      </c>
    </row>
    <row r="2291" spans="1:12" x14ac:dyDescent="0.35">
      <c r="A2291">
        <v>2284</v>
      </c>
      <c r="B2291" s="5">
        <v>122242</v>
      </c>
      <c r="C2291" s="6">
        <v>23</v>
      </c>
      <c r="D2291" s="6">
        <v>4</v>
      </c>
      <c r="E2291" s="6">
        <v>4</v>
      </c>
      <c r="F2291" s="6">
        <v>4</v>
      </c>
      <c r="G2291" s="6" t="s">
        <v>9</v>
      </c>
      <c r="H2291" s="6" t="s">
        <v>5</v>
      </c>
      <c r="I2291" s="6">
        <v>14</v>
      </c>
      <c r="J2291" s="6" t="s">
        <v>10</v>
      </c>
      <c r="K2291" s="7">
        <v>310.79735749999998</v>
      </c>
      <c r="L2291" s="20">
        <v>0.95113070899136509</v>
      </c>
    </row>
    <row r="2292" spans="1:12" x14ac:dyDescent="0.35">
      <c r="A2292">
        <v>2285</v>
      </c>
      <c r="B2292" s="5">
        <v>116966</v>
      </c>
      <c r="C2292" s="6">
        <v>18</v>
      </c>
      <c r="D2292" s="6">
        <v>1</v>
      </c>
      <c r="E2292" s="6">
        <v>1</v>
      </c>
      <c r="F2292" s="6">
        <v>3</v>
      </c>
      <c r="G2292" s="6" t="s">
        <v>11</v>
      </c>
      <c r="H2292" s="6" t="s">
        <v>12</v>
      </c>
      <c r="I2292" s="6">
        <v>11</v>
      </c>
      <c r="J2292" s="6" t="s">
        <v>13</v>
      </c>
      <c r="K2292" s="7">
        <v>675.16808060000005</v>
      </c>
      <c r="L2292" s="20">
        <v>0.95119597254231025</v>
      </c>
    </row>
    <row r="2293" spans="1:12" x14ac:dyDescent="0.35">
      <c r="A2293">
        <v>2286</v>
      </c>
      <c r="B2293" s="5">
        <v>195644</v>
      </c>
      <c r="C2293" s="6">
        <v>16</v>
      </c>
      <c r="D2293" s="6">
        <v>0</v>
      </c>
      <c r="E2293" s="6">
        <v>0</v>
      </c>
      <c r="F2293" s="6">
        <v>3</v>
      </c>
      <c r="G2293" s="6" t="s">
        <v>9</v>
      </c>
      <c r="H2293" s="6" t="s">
        <v>5</v>
      </c>
      <c r="I2293" s="6">
        <v>15</v>
      </c>
      <c r="J2293" s="6" t="s">
        <v>10</v>
      </c>
      <c r="K2293" s="7">
        <v>321.79553060000001</v>
      </c>
      <c r="L2293" s="20">
        <v>0.95123195343732692</v>
      </c>
    </row>
    <row r="2294" spans="1:12" x14ac:dyDescent="0.35">
      <c r="A2294">
        <v>2287</v>
      </c>
      <c r="B2294" s="5">
        <v>190560</v>
      </c>
      <c r="C2294" s="6">
        <v>1</v>
      </c>
      <c r="D2294" s="6">
        <v>41</v>
      </c>
      <c r="E2294" s="6">
        <v>41</v>
      </c>
      <c r="F2294" s="6">
        <v>3</v>
      </c>
      <c r="G2294" s="6" t="s">
        <v>9</v>
      </c>
      <c r="H2294" s="6" t="s">
        <v>12</v>
      </c>
      <c r="I2294" s="6">
        <v>7</v>
      </c>
      <c r="J2294" s="6" t="s">
        <v>10</v>
      </c>
      <c r="K2294" s="7">
        <v>43.796399399999999</v>
      </c>
      <c r="L2294" s="20">
        <v>0.95136173509657207</v>
      </c>
    </row>
    <row r="2295" spans="1:12" x14ac:dyDescent="0.35">
      <c r="A2295">
        <v>2288</v>
      </c>
      <c r="B2295" s="5">
        <v>134638</v>
      </c>
      <c r="C2295" s="6">
        <v>20</v>
      </c>
      <c r="D2295" s="6">
        <v>2</v>
      </c>
      <c r="E2295" s="6">
        <v>2</v>
      </c>
      <c r="F2295" s="6">
        <v>3</v>
      </c>
      <c r="G2295" s="6" t="s">
        <v>11</v>
      </c>
      <c r="H2295" s="6" t="s">
        <v>12</v>
      </c>
      <c r="I2295" s="6">
        <v>10</v>
      </c>
      <c r="J2295" s="6" t="s">
        <v>13</v>
      </c>
      <c r="K2295" s="7">
        <v>681.72022430000004</v>
      </c>
      <c r="L2295" s="20">
        <v>0.95142161181899298</v>
      </c>
    </row>
    <row r="2296" spans="1:12" x14ac:dyDescent="0.35">
      <c r="A2296">
        <v>2289</v>
      </c>
      <c r="B2296" s="5">
        <v>174278</v>
      </c>
      <c r="C2296" s="6">
        <v>50</v>
      </c>
      <c r="D2296" s="6">
        <v>33</v>
      </c>
      <c r="E2296" s="6">
        <v>33</v>
      </c>
      <c r="F2296" s="6">
        <v>3</v>
      </c>
      <c r="G2296" s="6" t="s">
        <v>9</v>
      </c>
      <c r="H2296" s="6" t="s">
        <v>12</v>
      </c>
      <c r="I2296" s="6">
        <v>15</v>
      </c>
      <c r="J2296" s="6" t="s">
        <v>10</v>
      </c>
      <c r="K2296" s="7">
        <v>245.7227991</v>
      </c>
      <c r="L2296" s="20">
        <v>0.95149121649718593</v>
      </c>
    </row>
    <row r="2297" spans="1:12" x14ac:dyDescent="0.35">
      <c r="A2297">
        <v>2290</v>
      </c>
      <c r="B2297" s="5">
        <v>134203</v>
      </c>
      <c r="C2297" s="6">
        <v>58</v>
      </c>
      <c r="D2297" s="6">
        <v>39</v>
      </c>
      <c r="E2297" s="6">
        <v>39</v>
      </c>
      <c r="F2297" s="6">
        <v>1</v>
      </c>
      <c r="G2297" s="6" t="s">
        <v>9</v>
      </c>
      <c r="H2297" s="6" t="s">
        <v>5</v>
      </c>
      <c r="I2297" s="6">
        <v>9</v>
      </c>
      <c r="J2297" s="6" t="s">
        <v>10</v>
      </c>
      <c r="K2297" s="7">
        <v>427.84103759999999</v>
      </c>
      <c r="L2297" s="20">
        <v>0.95165187655556671</v>
      </c>
    </row>
    <row r="2298" spans="1:12" x14ac:dyDescent="0.35">
      <c r="A2298">
        <v>2291</v>
      </c>
      <c r="B2298" s="5">
        <v>154593</v>
      </c>
      <c r="C2298" s="6">
        <v>22</v>
      </c>
      <c r="D2298" s="6">
        <v>4</v>
      </c>
      <c r="E2298" s="6">
        <v>4</v>
      </c>
      <c r="F2298" s="6">
        <v>3</v>
      </c>
      <c r="G2298" s="6" t="s">
        <v>11</v>
      </c>
      <c r="H2298" s="6" t="s">
        <v>12</v>
      </c>
      <c r="I2298" s="6">
        <v>15</v>
      </c>
      <c r="J2298" s="6" t="s">
        <v>10</v>
      </c>
      <c r="K2298" s="7">
        <v>367.23095910000001</v>
      </c>
      <c r="L2298" s="20">
        <v>0.95180300617258329</v>
      </c>
    </row>
    <row r="2299" spans="1:12" x14ac:dyDescent="0.35">
      <c r="A2299">
        <v>2292</v>
      </c>
      <c r="B2299" s="5">
        <v>158767</v>
      </c>
      <c r="C2299" s="6">
        <v>20</v>
      </c>
      <c r="D2299" s="26">
        <f>$O$3+$O$2*C2299</f>
        <v>9.9383598159079014</v>
      </c>
      <c r="E2299" s="6"/>
      <c r="F2299" s="6">
        <v>3</v>
      </c>
      <c r="G2299" s="6" t="s">
        <v>9</v>
      </c>
      <c r="H2299" s="6" t="s">
        <v>12</v>
      </c>
      <c r="I2299" s="6">
        <v>15</v>
      </c>
      <c r="J2299" s="6" t="s">
        <v>13</v>
      </c>
      <c r="K2299" s="7">
        <v>1109.1348479999999</v>
      </c>
      <c r="L2299" s="20">
        <v>0.95181387722116251</v>
      </c>
    </row>
    <row r="2300" spans="1:12" x14ac:dyDescent="0.35">
      <c r="A2300">
        <v>2293</v>
      </c>
      <c r="B2300" s="5">
        <v>120649</v>
      </c>
      <c r="C2300" s="6">
        <v>36</v>
      </c>
      <c r="D2300" s="6">
        <v>15</v>
      </c>
      <c r="E2300" s="6">
        <v>15</v>
      </c>
      <c r="F2300" s="6">
        <v>3</v>
      </c>
      <c r="G2300" s="6" t="s">
        <v>11</v>
      </c>
      <c r="H2300" s="6" t="s">
        <v>5</v>
      </c>
      <c r="I2300" s="6">
        <v>9</v>
      </c>
      <c r="J2300" s="6" t="s">
        <v>10</v>
      </c>
      <c r="K2300" s="7">
        <v>345.33833770000001</v>
      </c>
      <c r="L2300" s="20">
        <v>0.95187430512976479</v>
      </c>
    </row>
    <row r="2301" spans="1:12" x14ac:dyDescent="0.35">
      <c r="A2301">
        <v>2294</v>
      </c>
      <c r="B2301" s="5">
        <v>150354</v>
      </c>
      <c r="C2301" s="6">
        <v>17</v>
      </c>
      <c r="D2301" s="6">
        <v>0</v>
      </c>
      <c r="E2301" s="6">
        <v>0</v>
      </c>
      <c r="F2301" s="6">
        <v>2</v>
      </c>
      <c r="G2301" s="6" t="s">
        <v>9</v>
      </c>
      <c r="H2301" s="6" t="s">
        <v>5</v>
      </c>
      <c r="I2301" s="6">
        <v>14</v>
      </c>
      <c r="J2301" s="6" t="s">
        <v>10</v>
      </c>
      <c r="K2301" s="7">
        <v>193.0424347</v>
      </c>
      <c r="L2301" s="20">
        <v>0.95188222603159045</v>
      </c>
    </row>
    <row r="2302" spans="1:12" x14ac:dyDescent="0.35">
      <c r="A2302">
        <v>2295</v>
      </c>
      <c r="B2302" s="5">
        <v>137560</v>
      </c>
      <c r="C2302" s="6">
        <v>66</v>
      </c>
      <c r="D2302" s="6">
        <v>45</v>
      </c>
      <c r="E2302" s="6">
        <v>45</v>
      </c>
      <c r="F2302" s="6">
        <v>4</v>
      </c>
      <c r="G2302" s="6" t="s">
        <v>9</v>
      </c>
      <c r="H2302" s="6" t="s">
        <v>12</v>
      </c>
      <c r="I2302" s="6">
        <v>2</v>
      </c>
      <c r="J2302" s="6" t="s">
        <v>10</v>
      </c>
      <c r="K2302" s="7">
        <v>59.748357550000001</v>
      </c>
      <c r="L2302" s="20">
        <v>0.95194995938138816</v>
      </c>
    </row>
    <row r="2303" spans="1:12" x14ac:dyDescent="0.35">
      <c r="A2303">
        <v>2296</v>
      </c>
      <c r="B2303" s="5">
        <v>105292</v>
      </c>
      <c r="C2303" s="6">
        <v>54</v>
      </c>
      <c r="D2303" s="6">
        <v>37</v>
      </c>
      <c r="E2303" s="6">
        <v>37</v>
      </c>
      <c r="F2303" s="6">
        <v>3</v>
      </c>
      <c r="G2303" s="6" t="s">
        <v>9</v>
      </c>
      <c r="H2303" s="6" t="s">
        <v>12</v>
      </c>
      <c r="I2303" s="6">
        <v>12</v>
      </c>
      <c r="J2303" s="6" t="s">
        <v>10</v>
      </c>
      <c r="K2303" s="7">
        <v>463.88732349999998</v>
      </c>
      <c r="L2303" s="20">
        <v>0.95200511865715576</v>
      </c>
    </row>
    <row r="2304" spans="1:12" x14ac:dyDescent="0.35">
      <c r="A2304">
        <v>2297</v>
      </c>
      <c r="B2304" s="5">
        <v>184789</v>
      </c>
      <c r="C2304" s="6">
        <v>64</v>
      </c>
      <c r="D2304" s="6">
        <v>43</v>
      </c>
      <c r="E2304" s="6">
        <v>43</v>
      </c>
      <c r="F2304" s="6">
        <v>1</v>
      </c>
      <c r="G2304" s="6" t="s">
        <v>9</v>
      </c>
      <c r="H2304" s="6" t="s">
        <v>5</v>
      </c>
      <c r="I2304" s="6">
        <v>4</v>
      </c>
      <c r="J2304" s="6" t="s">
        <v>10</v>
      </c>
      <c r="K2304" s="7">
        <v>88.548561390000003</v>
      </c>
      <c r="L2304" s="20">
        <v>0.95202637584045557</v>
      </c>
    </row>
    <row r="2305" spans="1:12" x14ac:dyDescent="0.35">
      <c r="A2305">
        <v>2298</v>
      </c>
      <c r="B2305" s="5">
        <v>165567</v>
      </c>
      <c r="C2305" s="6">
        <v>101</v>
      </c>
      <c r="D2305" s="6">
        <v>20</v>
      </c>
      <c r="E2305" s="6">
        <v>20</v>
      </c>
      <c r="F2305" s="6">
        <v>1</v>
      </c>
      <c r="G2305" s="6" t="s">
        <v>9</v>
      </c>
      <c r="H2305" s="6" t="s">
        <v>12</v>
      </c>
      <c r="I2305" s="6">
        <v>0</v>
      </c>
      <c r="J2305" s="6" t="s">
        <v>13</v>
      </c>
      <c r="K2305" s="7">
        <v>644.77840849999995</v>
      </c>
      <c r="L2305" s="20">
        <v>0.95207655447665884</v>
      </c>
    </row>
    <row r="2306" spans="1:12" x14ac:dyDescent="0.35">
      <c r="A2306">
        <v>2299</v>
      </c>
      <c r="B2306" s="5">
        <v>163088</v>
      </c>
      <c r="C2306" s="6">
        <v>23</v>
      </c>
      <c r="D2306" s="26">
        <f>$O$3+$O$2*C2306</f>
        <v>11.72024888962504</v>
      </c>
      <c r="E2306" s="6"/>
      <c r="F2306" s="6">
        <v>2</v>
      </c>
      <c r="G2306" s="6" t="s">
        <v>11</v>
      </c>
      <c r="H2306" s="6" t="s">
        <v>12</v>
      </c>
      <c r="I2306" s="6">
        <v>11</v>
      </c>
      <c r="J2306" s="6" t="s">
        <v>13</v>
      </c>
      <c r="K2306" s="7">
        <v>530.70447890000003</v>
      </c>
      <c r="L2306" s="20">
        <v>0.95210143689589666</v>
      </c>
    </row>
    <row r="2307" spans="1:12" x14ac:dyDescent="0.35">
      <c r="A2307">
        <v>2300</v>
      </c>
      <c r="B2307" s="5">
        <v>104998</v>
      </c>
      <c r="C2307" s="6">
        <v>34</v>
      </c>
      <c r="D2307" s="6">
        <v>15</v>
      </c>
      <c r="E2307" s="6">
        <v>15</v>
      </c>
      <c r="F2307" s="6">
        <v>3</v>
      </c>
      <c r="G2307" s="6" t="s">
        <v>11</v>
      </c>
      <c r="H2307" s="6" t="s">
        <v>5</v>
      </c>
      <c r="I2307" s="6">
        <v>10</v>
      </c>
      <c r="J2307" s="6" t="s">
        <v>10</v>
      </c>
      <c r="K2307" s="7">
        <v>332.77246489999999</v>
      </c>
      <c r="L2307" s="20">
        <v>0.95211581648601795</v>
      </c>
    </row>
    <row r="2308" spans="1:12" x14ac:dyDescent="0.35">
      <c r="A2308">
        <v>2301</v>
      </c>
      <c r="B2308" s="5">
        <v>179564</v>
      </c>
      <c r="C2308" s="6">
        <v>4</v>
      </c>
      <c r="D2308" s="6">
        <v>23</v>
      </c>
      <c r="E2308" s="6">
        <v>23</v>
      </c>
      <c r="F2308" s="6">
        <v>3</v>
      </c>
      <c r="G2308" s="6" t="s">
        <v>11</v>
      </c>
      <c r="H2308" s="6" t="s">
        <v>5</v>
      </c>
      <c r="I2308" s="6">
        <v>2</v>
      </c>
      <c r="J2308" s="6" t="s">
        <v>10</v>
      </c>
      <c r="K2308" s="7">
        <v>497.96103540000001</v>
      </c>
      <c r="L2308" s="20">
        <v>0.95227621782292715</v>
      </c>
    </row>
    <row r="2309" spans="1:12" x14ac:dyDescent="0.35">
      <c r="A2309">
        <v>2302</v>
      </c>
      <c r="B2309" s="5">
        <v>144790</v>
      </c>
      <c r="C2309" s="6">
        <v>21</v>
      </c>
      <c r="D2309" s="6">
        <v>4</v>
      </c>
      <c r="E2309" s="6">
        <v>4</v>
      </c>
      <c r="F2309" s="6">
        <v>4</v>
      </c>
      <c r="G2309" s="6" t="s">
        <v>9</v>
      </c>
      <c r="H2309" s="6" t="s">
        <v>12</v>
      </c>
      <c r="I2309" s="6">
        <v>15</v>
      </c>
      <c r="J2309" s="6" t="s">
        <v>13</v>
      </c>
      <c r="K2309" s="7">
        <v>1038.9482049999999</v>
      </c>
      <c r="L2309" s="20">
        <v>0.95229034616214592</v>
      </c>
    </row>
    <row r="2310" spans="1:12" x14ac:dyDescent="0.35">
      <c r="A2310">
        <v>2303</v>
      </c>
      <c r="B2310" s="5">
        <v>160854</v>
      </c>
      <c r="C2310" s="6">
        <v>54</v>
      </c>
      <c r="D2310" s="6">
        <v>34</v>
      </c>
      <c r="E2310" s="6">
        <v>34</v>
      </c>
      <c r="F2310" s="6">
        <v>4</v>
      </c>
      <c r="G2310" s="6" t="s">
        <v>9</v>
      </c>
      <c r="H2310" s="6" t="s">
        <v>5</v>
      </c>
      <c r="I2310" s="6">
        <v>7</v>
      </c>
      <c r="J2310" s="6" t="s">
        <v>10</v>
      </c>
      <c r="K2310" s="7">
        <v>424.7402596</v>
      </c>
      <c r="L2310" s="20">
        <v>0.95232660161636817</v>
      </c>
    </row>
    <row r="2311" spans="1:12" x14ac:dyDescent="0.35">
      <c r="A2311">
        <v>2304</v>
      </c>
      <c r="B2311" s="5">
        <v>160916</v>
      </c>
      <c r="C2311" s="6">
        <v>19</v>
      </c>
      <c r="D2311" s="6">
        <v>1</v>
      </c>
      <c r="E2311" s="6">
        <v>1</v>
      </c>
      <c r="F2311" s="6">
        <v>1</v>
      </c>
      <c r="G2311" s="6" t="s">
        <v>11</v>
      </c>
      <c r="H2311" s="6" t="s">
        <v>12</v>
      </c>
      <c r="I2311" s="6">
        <v>0</v>
      </c>
      <c r="J2311" s="6" t="s">
        <v>13</v>
      </c>
      <c r="K2311" s="7">
        <v>1131.743655</v>
      </c>
      <c r="L2311" s="20">
        <v>0.95238268711514817</v>
      </c>
    </row>
    <row r="2312" spans="1:12" x14ac:dyDescent="0.35">
      <c r="A2312">
        <v>2305</v>
      </c>
      <c r="B2312" s="5">
        <v>196350</v>
      </c>
      <c r="C2312" s="6">
        <v>22</v>
      </c>
      <c r="D2312" s="6">
        <v>3</v>
      </c>
      <c r="E2312" s="6">
        <v>3</v>
      </c>
      <c r="F2312" s="6">
        <v>3</v>
      </c>
      <c r="G2312" s="6" t="s">
        <v>9</v>
      </c>
      <c r="H2312" s="6" t="s">
        <v>5</v>
      </c>
      <c r="I2312" s="6">
        <v>11</v>
      </c>
      <c r="J2312" s="6" t="s">
        <v>10</v>
      </c>
      <c r="K2312" s="7">
        <v>254.5378949</v>
      </c>
      <c r="L2312" s="20">
        <v>0.95261967827670324</v>
      </c>
    </row>
    <row r="2313" spans="1:12" x14ac:dyDescent="0.35">
      <c r="A2313">
        <v>2306</v>
      </c>
      <c r="B2313" s="5">
        <v>123646</v>
      </c>
      <c r="C2313" s="6">
        <v>53</v>
      </c>
      <c r="D2313" s="6">
        <v>36</v>
      </c>
      <c r="E2313" s="6">
        <v>36</v>
      </c>
      <c r="F2313" s="6">
        <v>3</v>
      </c>
      <c r="G2313" s="6" t="s">
        <v>9</v>
      </c>
      <c r="H2313" s="6" t="s">
        <v>12</v>
      </c>
      <c r="I2313" s="6">
        <v>13</v>
      </c>
      <c r="J2313" s="6" t="s">
        <v>10</v>
      </c>
      <c r="K2313" s="7">
        <v>331.04537920000001</v>
      </c>
      <c r="L2313" s="20">
        <v>0.9526354984204557</v>
      </c>
    </row>
    <row r="2314" spans="1:12" x14ac:dyDescent="0.35">
      <c r="A2314">
        <v>2307</v>
      </c>
      <c r="B2314" s="5">
        <v>120741</v>
      </c>
      <c r="C2314" s="6">
        <v>45</v>
      </c>
      <c r="D2314" s="6">
        <v>24</v>
      </c>
      <c r="E2314" s="6">
        <v>24</v>
      </c>
      <c r="F2314" s="6">
        <v>3</v>
      </c>
      <c r="G2314" s="6" t="s">
        <v>9</v>
      </c>
      <c r="H2314" s="6" t="s">
        <v>12</v>
      </c>
      <c r="I2314" s="6">
        <v>7</v>
      </c>
      <c r="J2314" s="6" t="s">
        <v>10</v>
      </c>
      <c r="K2314" s="7">
        <v>463.03153850000001</v>
      </c>
      <c r="L2314" s="20">
        <v>0.95270307623895012</v>
      </c>
    </row>
    <row r="2315" spans="1:12" x14ac:dyDescent="0.35">
      <c r="A2315">
        <v>2308</v>
      </c>
      <c r="B2315" s="5">
        <v>124621</v>
      </c>
      <c r="C2315" s="6">
        <v>19</v>
      </c>
      <c r="D2315" s="6">
        <v>0</v>
      </c>
      <c r="E2315" s="6">
        <v>0</v>
      </c>
      <c r="F2315" s="6">
        <v>3</v>
      </c>
      <c r="G2315" s="6" t="s">
        <v>11</v>
      </c>
      <c r="H2315" s="6" t="s">
        <v>12</v>
      </c>
      <c r="I2315" s="6">
        <v>9</v>
      </c>
      <c r="J2315" s="6" t="s">
        <v>13</v>
      </c>
      <c r="K2315" s="7">
        <v>689.36409060000005</v>
      </c>
      <c r="L2315" s="20">
        <v>0.95277043138490702</v>
      </c>
    </row>
    <row r="2316" spans="1:12" x14ac:dyDescent="0.35">
      <c r="A2316">
        <v>2309</v>
      </c>
      <c r="B2316" s="5">
        <v>175313</v>
      </c>
      <c r="C2316" s="6">
        <v>45</v>
      </c>
      <c r="D2316" s="6">
        <v>28</v>
      </c>
      <c r="E2316" s="6">
        <v>28</v>
      </c>
      <c r="F2316" s="6">
        <v>2</v>
      </c>
      <c r="G2316" s="6" t="s">
        <v>11</v>
      </c>
      <c r="H2316" s="6" t="s">
        <v>5</v>
      </c>
      <c r="I2316" s="6">
        <v>7</v>
      </c>
      <c r="J2316" s="6" t="s">
        <v>10</v>
      </c>
      <c r="K2316" s="7">
        <v>322.32812159999997</v>
      </c>
      <c r="L2316" s="20">
        <v>0.95291558922400155</v>
      </c>
    </row>
    <row r="2317" spans="1:12" x14ac:dyDescent="0.35">
      <c r="A2317">
        <v>2310</v>
      </c>
      <c r="B2317" s="5">
        <v>189276</v>
      </c>
      <c r="C2317" s="6">
        <v>17</v>
      </c>
      <c r="D2317" s="6">
        <v>0</v>
      </c>
      <c r="E2317" s="6">
        <v>0</v>
      </c>
      <c r="F2317" s="6">
        <v>3</v>
      </c>
      <c r="G2317" s="6" t="s">
        <v>9</v>
      </c>
      <c r="H2317" s="6" t="s">
        <v>5</v>
      </c>
      <c r="I2317" s="6">
        <v>12</v>
      </c>
      <c r="J2317" s="6" t="s">
        <v>10</v>
      </c>
      <c r="K2317" s="7">
        <v>352.2672316</v>
      </c>
      <c r="L2317" s="20">
        <v>0.95299295568686904</v>
      </c>
    </row>
    <row r="2318" spans="1:12" x14ac:dyDescent="0.35">
      <c r="A2318">
        <v>2311</v>
      </c>
      <c r="B2318" s="5">
        <v>158260</v>
      </c>
      <c r="C2318" s="6">
        <v>68</v>
      </c>
      <c r="D2318" s="6">
        <v>47</v>
      </c>
      <c r="E2318" s="6">
        <v>47</v>
      </c>
      <c r="F2318" s="6">
        <v>3</v>
      </c>
      <c r="G2318" s="6" t="s">
        <v>9</v>
      </c>
      <c r="H2318" s="6" t="s">
        <v>5</v>
      </c>
      <c r="I2318" s="6">
        <v>4</v>
      </c>
      <c r="J2318" s="6" t="s">
        <v>10</v>
      </c>
      <c r="K2318" s="7">
        <v>271.0117578</v>
      </c>
      <c r="L2318" s="20">
        <v>0.95307769777833473</v>
      </c>
    </row>
    <row r="2319" spans="1:12" x14ac:dyDescent="0.35">
      <c r="A2319">
        <v>2312</v>
      </c>
      <c r="B2319" s="5">
        <v>117402</v>
      </c>
      <c r="C2319" s="6">
        <v>59</v>
      </c>
      <c r="D2319" s="6">
        <v>40</v>
      </c>
      <c r="E2319" s="6">
        <v>40</v>
      </c>
      <c r="F2319" s="6">
        <v>3</v>
      </c>
      <c r="G2319" s="6" t="s">
        <v>11</v>
      </c>
      <c r="H2319" s="6" t="s">
        <v>5</v>
      </c>
      <c r="I2319" s="6">
        <v>10</v>
      </c>
      <c r="J2319" s="6" t="s">
        <v>10</v>
      </c>
      <c r="K2319" s="7">
        <v>304.41770070000001</v>
      </c>
      <c r="L2319" s="20">
        <v>0.95308883119402599</v>
      </c>
    </row>
    <row r="2320" spans="1:12" x14ac:dyDescent="0.35">
      <c r="A2320">
        <v>2313</v>
      </c>
      <c r="B2320" s="5">
        <v>139868</v>
      </c>
      <c r="C2320" s="6">
        <v>65</v>
      </c>
      <c r="D2320" s="6">
        <v>46</v>
      </c>
      <c r="E2320" s="6">
        <v>46</v>
      </c>
      <c r="F2320" s="6">
        <v>4</v>
      </c>
      <c r="G2320" s="6" t="s">
        <v>9</v>
      </c>
      <c r="H2320" s="6" t="s">
        <v>12</v>
      </c>
      <c r="I2320" s="6">
        <v>2</v>
      </c>
      <c r="J2320" s="6" t="s">
        <v>10</v>
      </c>
      <c r="K2320" s="7">
        <v>74.786929599999993</v>
      </c>
      <c r="L2320" s="20">
        <v>0.95321861985491918</v>
      </c>
    </row>
    <row r="2321" spans="1:12" x14ac:dyDescent="0.35">
      <c r="A2321">
        <v>2314</v>
      </c>
      <c r="B2321" s="5">
        <v>104521</v>
      </c>
      <c r="C2321" s="6">
        <v>24</v>
      </c>
      <c r="D2321" s="6">
        <v>7</v>
      </c>
      <c r="E2321" s="6">
        <v>7</v>
      </c>
      <c r="F2321" s="6">
        <v>3</v>
      </c>
      <c r="G2321" s="6" t="s">
        <v>11</v>
      </c>
      <c r="H2321" s="6" t="s">
        <v>5</v>
      </c>
      <c r="I2321" s="6">
        <v>15</v>
      </c>
      <c r="J2321" s="6" t="s">
        <v>10</v>
      </c>
      <c r="K2321" s="7">
        <v>283.19805250000002</v>
      </c>
      <c r="L2321" s="20">
        <v>0.95329198825322647</v>
      </c>
    </row>
    <row r="2322" spans="1:12" x14ac:dyDescent="0.35">
      <c r="A2322">
        <v>2315</v>
      </c>
      <c r="B2322" s="5">
        <v>192465</v>
      </c>
      <c r="C2322" s="6">
        <v>55</v>
      </c>
      <c r="D2322" s="26">
        <f>$O$3+$O$2*C2322</f>
        <v>30.727065675941173</v>
      </c>
      <c r="E2322" s="6"/>
      <c r="F2322" s="6">
        <v>2</v>
      </c>
      <c r="G2322" s="6" t="s">
        <v>11</v>
      </c>
      <c r="H2322" s="6" t="s">
        <v>5</v>
      </c>
      <c r="I2322" s="6">
        <v>5</v>
      </c>
      <c r="J2322" s="6" t="s">
        <v>10</v>
      </c>
      <c r="K2322" s="7">
        <v>492.96398299999998</v>
      </c>
      <c r="L2322" s="20">
        <v>0.95331247475361625</v>
      </c>
    </row>
    <row r="2323" spans="1:12" x14ac:dyDescent="0.35">
      <c r="A2323">
        <v>2316</v>
      </c>
      <c r="B2323" s="5">
        <v>179843</v>
      </c>
      <c r="C2323" s="6">
        <v>28</v>
      </c>
      <c r="D2323" s="6">
        <v>11</v>
      </c>
      <c r="E2323" s="6">
        <v>11</v>
      </c>
      <c r="F2323" s="6">
        <v>3</v>
      </c>
      <c r="G2323" s="6" t="s">
        <v>9</v>
      </c>
      <c r="H2323" s="6" t="s">
        <v>5</v>
      </c>
      <c r="I2323" s="6">
        <v>9</v>
      </c>
      <c r="J2323" s="6" t="s">
        <v>10</v>
      </c>
      <c r="K2323" s="7">
        <v>394.03741539999999</v>
      </c>
      <c r="L2323" s="20">
        <v>0.95342974759697385</v>
      </c>
    </row>
    <row r="2324" spans="1:12" x14ac:dyDescent="0.35">
      <c r="A2324">
        <v>2317</v>
      </c>
      <c r="B2324" s="5">
        <v>133860</v>
      </c>
      <c r="C2324" s="6">
        <v>27</v>
      </c>
      <c r="D2324" s="6">
        <v>8</v>
      </c>
      <c r="E2324" s="6">
        <v>8</v>
      </c>
      <c r="F2324" s="6">
        <v>2</v>
      </c>
      <c r="G2324" s="6" t="s">
        <v>11</v>
      </c>
      <c r="H2324" s="6" t="s">
        <v>5</v>
      </c>
      <c r="I2324" s="6">
        <v>10</v>
      </c>
      <c r="J2324" s="6" t="s">
        <v>10</v>
      </c>
      <c r="K2324" s="7">
        <v>316.36524170000001</v>
      </c>
      <c r="L2324" s="20">
        <v>0.95347690900528537</v>
      </c>
    </row>
    <row r="2325" spans="1:12" x14ac:dyDescent="0.35">
      <c r="A2325">
        <v>2318</v>
      </c>
      <c r="B2325" s="5">
        <v>167809</v>
      </c>
      <c r="C2325" s="6">
        <v>70</v>
      </c>
      <c r="D2325" s="6">
        <v>52</v>
      </c>
      <c r="E2325" s="6">
        <v>52</v>
      </c>
      <c r="F2325" s="6">
        <v>2</v>
      </c>
      <c r="G2325" s="6" t="s">
        <v>9</v>
      </c>
      <c r="H2325" s="6" t="s">
        <v>5</v>
      </c>
      <c r="I2325" s="6">
        <v>11</v>
      </c>
      <c r="J2325" s="6" t="s">
        <v>10</v>
      </c>
      <c r="K2325" s="7">
        <v>180.7449177</v>
      </c>
      <c r="L2325" s="20">
        <v>0.95354650817996034</v>
      </c>
    </row>
    <row r="2326" spans="1:12" x14ac:dyDescent="0.35">
      <c r="A2326">
        <v>2319</v>
      </c>
      <c r="B2326" s="5">
        <v>167399</v>
      </c>
      <c r="C2326" s="6">
        <v>37</v>
      </c>
      <c r="D2326" s="6">
        <v>17</v>
      </c>
      <c r="E2326" s="6">
        <v>17</v>
      </c>
      <c r="F2326" s="6">
        <v>1</v>
      </c>
      <c r="G2326" s="6" t="s">
        <v>11</v>
      </c>
      <c r="H2326" s="6" t="s">
        <v>5</v>
      </c>
      <c r="I2326" s="6">
        <v>10</v>
      </c>
      <c r="J2326" s="6" t="s">
        <v>10</v>
      </c>
      <c r="K2326" s="7">
        <v>363.09109599999999</v>
      </c>
      <c r="L2326" s="20">
        <v>0.95366286846027604</v>
      </c>
    </row>
    <row r="2327" spans="1:12" x14ac:dyDescent="0.35">
      <c r="A2327">
        <v>2320</v>
      </c>
      <c r="B2327" s="5">
        <v>164563</v>
      </c>
      <c r="C2327" s="6">
        <v>17</v>
      </c>
      <c r="D2327" s="6">
        <v>0</v>
      </c>
      <c r="E2327" s="6">
        <v>0</v>
      </c>
      <c r="F2327" s="6">
        <v>2</v>
      </c>
      <c r="G2327" s="6" t="s">
        <v>11</v>
      </c>
      <c r="H2327" s="6" t="s">
        <v>5</v>
      </c>
      <c r="I2327" s="6">
        <v>14</v>
      </c>
      <c r="J2327" s="6" t="s">
        <v>10</v>
      </c>
      <c r="K2327" s="7">
        <v>198.32571580000001</v>
      </c>
      <c r="L2327" s="20">
        <v>0.95393459560698135</v>
      </c>
    </row>
    <row r="2328" spans="1:12" x14ac:dyDescent="0.35">
      <c r="A2328">
        <v>2321</v>
      </c>
      <c r="B2328" s="5">
        <v>152336</v>
      </c>
      <c r="C2328" s="6">
        <v>19</v>
      </c>
      <c r="D2328" s="6">
        <v>1</v>
      </c>
      <c r="E2328" s="6">
        <v>1</v>
      </c>
      <c r="F2328" s="6">
        <v>3</v>
      </c>
      <c r="G2328" s="6" t="s">
        <v>9</v>
      </c>
      <c r="H2328" s="6" t="s">
        <v>12</v>
      </c>
      <c r="I2328" s="6">
        <v>14</v>
      </c>
      <c r="J2328" s="6" t="s">
        <v>13</v>
      </c>
      <c r="K2328" s="7">
        <v>620.41096200000004</v>
      </c>
      <c r="L2328" s="20">
        <v>0.95398324496303022</v>
      </c>
    </row>
    <row r="2329" spans="1:12" x14ac:dyDescent="0.35">
      <c r="A2329">
        <v>2322</v>
      </c>
      <c r="B2329" s="5">
        <v>105783</v>
      </c>
      <c r="C2329" s="6">
        <v>23</v>
      </c>
      <c r="D2329" s="6">
        <v>5</v>
      </c>
      <c r="E2329" s="6">
        <v>5</v>
      </c>
      <c r="F2329" s="6">
        <v>3</v>
      </c>
      <c r="G2329" s="6" t="s">
        <v>9</v>
      </c>
      <c r="H2329" s="6" t="s">
        <v>5</v>
      </c>
      <c r="I2329" s="6">
        <v>15</v>
      </c>
      <c r="J2329" s="6" t="s">
        <v>10</v>
      </c>
      <c r="K2329" s="7">
        <v>251.08011070000001</v>
      </c>
      <c r="L2329" s="20">
        <v>0.95404006919961659</v>
      </c>
    </row>
    <row r="2330" spans="1:12" x14ac:dyDescent="0.35">
      <c r="A2330">
        <v>2323</v>
      </c>
      <c r="B2330" s="5">
        <v>129207</v>
      </c>
      <c r="C2330" s="6">
        <v>25</v>
      </c>
      <c r="D2330" s="6">
        <v>7</v>
      </c>
      <c r="E2330" s="6">
        <v>7</v>
      </c>
      <c r="F2330" s="6">
        <v>2</v>
      </c>
      <c r="G2330" s="6" t="s">
        <v>11</v>
      </c>
      <c r="H2330" s="6" t="s">
        <v>12</v>
      </c>
      <c r="I2330" s="6">
        <v>1</v>
      </c>
      <c r="J2330" s="6" t="s">
        <v>13</v>
      </c>
      <c r="K2330" s="7">
        <v>857.99353069999995</v>
      </c>
      <c r="L2330" s="20">
        <v>0.95416106070867734</v>
      </c>
    </row>
    <row r="2331" spans="1:12" x14ac:dyDescent="0.35">
      <c r="A2331">
        <v>2324</v>
      </c>
      <c r="B2331" s="5">
        <v>128601</v>
      </c>
      <c r="C2331" s="6">
        <v>26</v>
      </c>
      <c r="D2331" s="6">
        <v>6</v>
      </c>
      <c r="E2331" s="6">
        <v>6</v>
      </c>
      <c r="F2331" s="6">
        <v>2</v>
      </c>
      <c r="G2331" s="6" t="s">
        <v>9</v>
      </c>
      <c r="H2331" s="6" t="s">
        <v>5</v>
      </c>
      <c r="I2331" s="6">
        <v>11</v>
      </c>
      <c r="J2331" s="6" t="s">
        <v>10</v>
      </c>
      <c r="K2331" s="7">
        <v>201.46218339999999</v>
      </c>
      <c r="L2331" s="20">
        <v>0.95418938009739451</v>
      </c>
    </row>
    <row r="2332" spans="1:12" x14ac:dyDescent="0.35">
      <c r="A2332">
        <v>2325</v>
      </c>
      <c r="B2332" s="5">
        <v>139100</v>
      </c>
      <c r="C2332" s="6">
        <v>49</v>
      </c>
      <c r="D2332" s="6">
        <v>28</v>
      </c>
      <c r="E2332" s="6">
        <v>28</v>
      </c>
      <c r="F2332" s="6">
        <v>2</v>
      </c>
      <c r="G2332" s="6" t="s">
        <v>11</v>
      </c>
      <c r="H2332" s="6" t="s">
        <v>12</v>
      </c>
      <c r="I2332" s="6">
        <v>8</v>
      </c>
      <c r="J2332" s="6" t="s">
        <v>10</v>
      </c>
      <c r="K2332" s="7">
        <v>376.10903350000001</v>
      </c>
      <c r="L2332" s="20">
        <v>0.95430893612134704</v>
      </c>
    </row>
    <row r="2333" spans="1:12" x14ac:dyDescent="0.35">
      <c r="A2333">
        <v>2326</v>
      </c>
      <c r="B2333" s="5">
        <v>179381</v>
      </c>
      <c r="C2333" s="6">
        <v>59</v>
      </c>
      <c r="D2333" s="6">
        <v>42</v>
      </c>
      <c r="E2333" s="6">
        <v>42</v>
      </c>
      <c r="F2333" s="6">
        <v>4</v>
      </c>
      <c r="G2333" s="6" t="s">
        <v>9</v>
      </c>
      <c r="H2333" s="6" t="s">
        <v>5</v>
      </c>
      <c r="I2333" s="6">
        <v>15</v>
      </c>
      <c r="J2333" s="6" t="s">
        <v>10</v>
      </c>
      <c r="K2333" s="7">
        <v>138.49313789999999</v>
      </c>
      <c r="L2333" s="20">
        <v>0.95431762746451587</v>
      </c>
    </row>
    <row r="2334" spans="1:12" x14ac:dyDescent="0.35">
      <c r="A2334">
        <v>2327</v>
      </c>
      <c r="B2334" s="5">
        <v>158519</v>
      </c>
      <c r="C2334" s="6">
        <v>128</v>
      </c>
      <c r="D2334" s="6">
        <v>37</v>
      </c>
      <c r="E2334" s="6">
        <v>37</v>
      </c>
      <c r="F2334" s="6">
        <v>2</v>
      </c>
      <c r="G2334" s="6" t="s">
        <v>9</v>
      </c>
      <c r="H2334" s="6" t="s">
        <v>5</v>
      </c>
      <c r="I2334" s="6">
        <v>5</v>
      </c>
      <c r="J2334" s="6" t="s">
        <v>10</v>
      </c>
      <c r="K2334" s="7">
        <v>455.0825979</v>
      </c>
      <c r="L2334" s="20">
        <v>0.95441886831623624</v>
      </c>
    </row>
    <row r="2335" spans="1:12" x14ac:dyDescent="0.35">
      <c r="A2335">
        <v>2328</v>
      </c>
      <c r="B2335" s="5">
        <v>199047</v>
      </c>
      <c r="C2335" s="6">
        <v>62</v>
      </c>
      <c r="D2335" s="6">
        <v>42</v>
      </c>
      <c r="E2335" s="6">
        <v>42</v>
      </c>
      <c r="F2335" s="6">
        <v>4</v>
      </c>
      <c r="G2335" s="6" t="s">
        <v>9</v>
      </c>
      <c r="H2335" s="6" t="s">
        <v>12</v>
      </c>
      <c r="I2335" s="6">
        <v>12</v>
      </c>
      <c r="J2335" s="6" t="s">
        <v>10</v>
      </c>
      <c r="K2335" s="7">
        <v>261.7209216</v>
      </c>
      <c r="L2335" s="20">
        <v>0.95461080004279553</v>
      </c>
    </row>
    <row r="2336" spans="1:12" x14ac:dyDescent="0.35">
      <c r="A2336">
        <v>2329</v>
      </c>
      <c r="B2336" s="5">
        <v>189882</v>
      </c>
      <c r="C2336" s="6">
        <v>64</v>
      </c>
      <c r="D2336" s="6">
        <v>45</v>
      </c>
      <c r="E2336" s="6">
        <v>45</v>
      </c>
      <c r="F2336" s="6">
        <v>3</v>
      </c>
      <c r="G2336" s="6" t="s">
        <v>11</v>
      </c>
      <c r="H2336" s="6" t="s">
        <v>12</v>
      </c>
      <c r="I2336" s="6">
        <v>4</v>
      </c>
      <c r="J2336" s="6" t="s">
        <v>10</v>
      </c>
      <c r="K2336" s="7">
        <v>482.39192250000002</v>
      </c>
      <c r="L2336" s="20">
        <v>0.95477075626312757</v>
      </c>
    </row>
    <row r="2337" spans="1:12" x14ac:dyDescent="0.35">
      <c r="A2337">
        <v>2330</v>
      </c>
      <c r="B2337" s="5">
        <v>152238</v>
      </c>
      <c r="C2337" s="6">
        <v>55</v>
      </c>
      <c r="D2337" s="6">
        <v>35</v>
      </c>
      <c r="E2337" s="6">
        <v>35</v>
      </c>
      <c r="F2337" s="6">
        <v>4</v>
      </c>
      <c r="G2337" s="6" t="s">
        <v>9</v>
      </c>
      <c r="H2337" s="6" t="s">
        <v>12</v>
      </c>
      <c r="I2337" s="6">
        <v>4</v>
      </c>
      <c r="J2337" s="6" t="s">
        <v>13</v>
      </c>
      <c r="K2337" s="7">
        <v>625.42478159999996</v>
      </c>
      <c r="L2337" s="20">
        <v>0.95480140647992895</v>
      </c>
    </row>
    <row r="2338" spans="1:12" x14ac:dyDescent="0.35">
      <c r="A2338">
        <v>2331</v>
      </c>
      <c r="B2338" s="5">
        <v>137494</v>
      </c>
      <c r="C2338" s="6">
        <v>21</v>
      </c>
      <c r="D2338" s="6">
        <v>3</v>
      </c>
      <c r="E2338" s="6">
        <v>3</v>
      </c>
      <c r="F2338" s="6">
        <v>3</v>
      </c>
      <c r="G2338" s="6" t="s">
        <v>9</v>
      </c>
      <c r="H2338" s="6" t="s">
        <v>5</v>
      </c>
      <c r="I2338" s="6">
        <v>6</v>
      </c>
      <c r="J2338" s="6" t="s">
        <v>13</v>
      </c>
      <c r="K2338" s="7">
        <v>622.77370570000005</v>
      </c>
      <c r="L2338" s="20">
        <v>0.95482235428994977</v>
      </c>
    </row>
    <row r="2339" spans="1:12" x14ac:dyDescent="0.35">
      <c r="A2339">
        <v>2332</v>
      </c>
      <c r="B2339" s="5">
        <v>108228</v>
      </c>
      <c r="C2339" s="6">
        <v>45</v>
      </c>
      <c r="D2339" s="6">
        <v>26</v>
      </c>
      <c r="E2339" s="6">
        <v>26</v>
      </c>
      <c r="F2339" s="6">
        <v>2</v>
      </c>
      <c r="G2339" s="6" t="s">
        <v>11</v>
      </c>
      <c r="H2339" s="6" t="s">
        <v>12</v>
      </c>
      <c r="I2339" s="6">
        <v>6</v>
      </c>
      <c r="J2339" s="6" t="s">
        <v>10</v>
      </c>
      <c r="K2339" s="7">
        <v>381.48416259999999</v>
      </c>
      <c r="L2339" s="20">
        <v>0.95508301154736408</v>
      </c>
    </row>
    <row r="2340" spans="1:12" x14ac:dyDescent="0.35">
      <c r="A2340">
        <v>2333</v>
      </c>
      <c r="B2340" s="5">
        <v>185239</v>
      </c>
      <c r="C2340" s="6">
        <v>61</v>
      </c>
      <c r="D2340" s="6">
        <v>43</v>
      </c>
      <c r="E2340" s="6">
        <v>43</v>
      </c>
      <c r="F2340" s="6">
        <v>3</v>
      </c>
      <c r="G2340" s="6" t="s">
        <v>11</v>
      </c>
      <c r="H2340" s="6" t="s">
        <v>12</v>
      </c>
      <c r="I2340" s="6">
        <v>4</v>
      </c>
      <c r="J2340" s="6" t="s">
        <v>10</v>
      </c>
      <c r="K2340" s="7">
        <v>185.2092509</v>
      </c>
      <c r="L2340" s="20">
        <v>0.95519345101104036</v>
      </c>
    </row>
    <row r="2341" spans="1:12" x14ac:dyDescent="0.35">
      <c r="A2341">
        <v>2334</v>
      </c>
      <c r="B2341" s="5">
        <v>131455</v>
      </c>
      <c r="C2341" s="6">
        <v>68</v>
      </c>
      <c r="D2341" s="6">
        <v>47</v>
      </c>
      <c r="E2341" s="6">
        <v>47</v>
      </c>
      <c r="F2341" s="6">
        <v>2</v>
      </c>
      <c r="G2341" s="6" t="s">
        <v>9</v>
      </c>
      <c r="H2341" s="6" t="s">
        <v>5</v>
      </c>
      <c r="I2341" s="6">
        <v>11</v>
      </c>
      <c r="J2341" s="6" t="s">
        <v>10</v>
      </c>
      <c r="K2341" s="7">
        <v>102.9205046</v>
      </c>
      <c r="L2341" s="20">
        <v>0.9552067487512429</v>
      </c>
    </row>
    <row r="2342" spans="1:12" x14ac:dyDescent="0.35">
      <c r="A2342">
        <v>2335</v>
      </c>
      <c r="B2342" s="5">
        <v>138165</v>
      </c>
      <c r="C2342" s="6">
        <v>48</v>
      </c>
      <c r="D2342" s="6">
        <v>27</v>
      </c>
      <c r="E2342" s="6">
        <v>27</v>
      </c>
      <c r="F2342" s="6">
        <v>3</v>
      </c>
      <c r="G2342" s="6" t="s">
        <v>11</v>
      </c>
      <c r="H2342" s="6" t="s">
        <v>5</v>
      </c>
      <c r="I2342" s="6">
        <v>11</v>
      </c>
      <c r="J2342" s="6" t="s">
        <v>10</v>
      </c>
      <c r="K2342" s="7">
        <v>213.1440843</v>
      </c>
      <c r="L2342" s="20">
        <v>0.95523562767324677</v>
      </c>
    </row>
    <row r="2343" spans="1:12" x14ac:dyDescent="0.35">
      <c r="A2343">
        <v>2336</v>
      </c>
      <c r="B2343" s="5">
        <v>177910</v>
      </c>
      <c r="C2343" s="6">
        <v>21</v>
      </c>
      <c r="D2343" s="6">
        <v>4</v>
      </c>
      <c r="E2343" s="6">
        <v>4</v>
      </c>
      <c r="F2343" s="6">
        <v>3</v>
      </c>
      <c r="G2343" s="6" t="s">
        <v>11</v>
      </c>
      <c r="H2343" s="6" t="s">
        <v>5</v>
      </c>
      <c r="I2343" s="6">
        <v>10</v>
      </c>
      <c r="J2343" s="6" t="s">
        <v>10</v>
      </c>
      <c r="K2343" s="7">
        <v>334.27214379999998</v>
      </c>
      <c r="L2343" s="20">
        <v>0.95532526781883031</v>
      </c>
    </row>
    <row r="2344" spans="1:12" x14ac:dyDescent="0.35">
      <c r="A2344">
        <v>2337</v>
      </c>
      <c r="B2344" s="5">
        <v>189016</v>
      </c>
      <c r="C2344" s="6">
        <v>66</v>
      </c>
      <c r="D2344" s="6">
        <v>47</v>
      </c>
      <c r="E2344" s="6">
        <v>47</v>
      </c>
      <c r="F2344" s="6">
        <v>3</v>
      </c>
      <c r="G2344" s="6" t="s">
        <v>11</v>
      </c>
      <c r="H2344" s="6" t="s">
        <v>5</v>
      </c>
      <c r="I2344" s="6">
        <v>4</v>
      </c>
      <c r="J2344" s="6" t="s">
        <v>10</v>
      </c>
      <c r="K2344" s="7">
        <v>96.518965739999999</v>
      </c>
      <c r="L2344" s="20">
        <v>0.95540547127741271</v>
      </c>
    </row>
    <row r="2345" spans="1:12" x14ac:dyDescent="0.35">
      <c r="A2345">
        <v>2338</v>
      </c>
      <c r="B2345" s="5">
        <v>169741</v>
      </c>
      <c r="C2345" s="6">
        <v>69</v>
      </c>
      <c r="D2345" s="6">
        <v>49</v>
      </c>
      <c r="E2345" s="6">
        <v>49</v>
      </c>
      <c r="F2345" s="6">
        <v>3</v>
      </c>
      <c r="G2345" s="6" t="s">
        <v>9</v>
      </c>
      <c r="H2345" s="6" t="s">
        <v>5</v>
      </c>
      <c r="I2345" s="6">
        <v>6</v>
      </c>
      <c r="J2345" s="6" t="s">
        <v>10</v>
      </c>
      <c r="K2345" s="7">
        <v>333.12205390000003</v>
      </c>
      <c r="L2345" s="20">
        <v>0.95542218730881423</v>
      </c>
    </row>
    <row r="2346" spans="1:12" x14ac:dyDescent="0.35">
      <c r="A2346">
        <v>2339</v>
      </c>
      <c r="B2346" s="5">
        <v>178668</v>
      </c>
      <c r="C2346" s="6">
        <v>31</v>
      </c>
      <c r="D2346" s="6">
        <v>11</v>
      </c>
      <c r="E2346" s="6">
        <v>11</v>
      </c>
      <c r="F2346" s="6">
        <v>4</v>
      </c>
      <c r="G2346" s="6" t="s">
        <v>9</v>
      </c>
      <c r="H2346" s="6" t="s">
        <v>5</v>
      </c>
      <c r="I2346" s="6">
        <v>3</v>
      </c>
      <c r="J2346" s="6" t="s">
        <v>13</v>
      </c>
      <c r="K2346" s="7">
        <v>552.57478070000002</v>
      </c>
      <c r="L2346" s="20">
        <v>0.95547309353124132</v>
      </c>
    </row>
    <row r="2347" spans="1:12" x14ac:dyDescent="0.35">
      <c r="A2347">
        <v>2340</v>
      </c>
      <c r="B2347" s="5">
        <v>181704</v>
      </c>
      <c r="C2347" s="6">
        <v>61</v>
      </c>
      <c r="D2347" s="6">
        <v>44</v>
      </c>
      <c r="E2347" s="6">
        <v>44</v>
      </c>
      <c r="F2347" s="6">
        <v>3</v>
      </c>
      <c r="G2347" s="6" t="s">
        <v>9</v>
      </c>
      <c r="H2347" s="6" t="s">
        <v>12</v>
      </c>
      <c r="I2347" s="6">
        <v>5</v>
      </c>
      <c r="J2347" s="6" t="s">
        <v>13</v>
      </c>
      <c r="K2347" s="7">
        <v>580.60632610000005</v>
      </c>
      <c r="L2347" s="20">
        <v>0.95549597120760932</v>
      </c>
    </row>
    <row r="2348" spans="1:12" x14ac:dyDescent="0.35">
      <c r="A2348">
        <v>2341</v>
      </c>
      <c r="B2348" s="5">
        <v>104316</v>
      </c>
      <c r="C2348" s="6">
        <v>27</v>
      </c>
      <c r="D2348" s="6">
        <v>7</v>
      </c>
      <c r="E2348" s="6">
        <v>7</v>
      </c>
      <c r="F2348" s="6">
        <v>3</v>
      </c>
      <c r="G2348" s="6" t="s">
        <v>11</v>
      </c>
      <c r="H2348" s="6" t="s">
        <v>5</v>
      </c>
      <c r="I2348" s="6">
        <v>0</v>
      </c>
      <c r="J2348" s="6" t="s">
        <v>10</v>
      </c>
      <c r="K2348" s="7">
        <v>317.57873189999998</v>
      </c>
      <c r="L2348" s="20">
        <v>0.9555534405677375</v>
      </c>
    </row>
    <row r="2349" spans="1:12" x14ac:dyDescent="0.35">
      <c r="A2349">
        <v>2342</v>
      </c>
      <c r="B2349" s="5">
        <v>189796</v>
      </c>
      <c r="C2349" s="6">
        <v>68</v>
      </c>
      <c r="D2349" s="6">
        <v>48</v>
      </c>
      <c r="E2349" s="6">
        <v>48</v>
      </c>
      <c r="F2349" s="6">
        <v>3</v>
      </c>
      <c r="G2349" s="6" t="s">
        <v>9</v>
      </c>
      <c r="H2349" s="6" t="s">
        <v>12</v>
      </c>
      <c r="I2349" s="6">
        <v>3</v>
      </c>
      <c r="J2349" s="6" t="s">
        <v>13</v>
      </c>
      <c r="K2349" s="7">
        <v>510.28000309999999</v>
      </c>
      <c r="L2349" s="20">
        <v>0.95556457982355159</v>
      </c>
    </row>
    <row r="2350" spans="1:12" x14ac:dyDescent="0.35">
      <c r="A2350">
        <v>2343</v>
      </c>
      <c r="B2350" s="5">
        <v>102966</v>
      </c>
      <c r="C2350" s="6">
        <v>3</v>
      </c>
      <c r="D2350" s="6">
        <v>34</v>
      </c>
      <c r="E2350" s="6">
        <v>34</v>
      </c>
      <c r="F2350" s="6">
        <v>3</v>
      </c>
      <c r="G2350" s="6" t="s">
        <v>11</v>
      </c>
      <c r="H2350" s="6" t="s">
        <v>5</v>
      </c>
      <c r="I2350" s="6">
        <v>1</v>
      </c>
      <c r="J2350" s="6" t="s">
        <v>10</v>
      </c>
      <c r="K2350" s="7">
        <v>325.42725480000001</v>
      </c>
      <c r="L2350" s="20">
        <v>0.95590870478466117</v>
      </c>
    </row>
    <row r="2351" spans="1:12" x14ac:dyDescent="0.35">
      <c r="A2351">
        <v>2344</v>
      </c>
      <c r="B2351" s="5">
        <v>193618</v>
      </c>
      <c r="C2351" s="6">
        <v>57</v>
      </c>
      <c r="D2351" s="6">
        <v>38</v>
      </c>
      <c r="E2351" s="6">
        <v>38</v>
      </c>
      <c r="F2351" s="6">
        <v>2</v>
      </c>
      <c r="G2351" s="6" t="s">
        <v>9</v>
      </c>
      <c r="H2351" s="6" t="s">
        <v>12</v>
      </c>
      <c r="I2351" s="6">
        <v>2</v>
      </c>
      <c r="J2351" s="6" t="s">
        <v>13</v>
      </c>
      <c r="K2351" s="7">
        <v>554.85811999999999</v>
      </c>
      <c r="L2351" s="20">
        <v>0.95592048816285713</v>
      </c>
    </row>
    <row r="2352" spans="1:12" x14ac:dyDescent="0.35">
      <c r="A2352">
        <v>2345</v>
      </c>
      <c r="B2352" s="5">
        <v>147905</v>
      </c>
      <c r="C2352" s="6">
        <v>40</v>
      </c>
      <c r="D2352" s="6">
        <v>20</v>
      </c>
      <c r="E2352" s="6">
        <v>20</v>
      </c>
      <c r="F2352" s="6">
        <v>3</v>
      </c>
      <c r="G2352" s="6" t="s">
        <v>9</v>
      </c>
      <c r="H2352" s="6" t="s">
        <v>12</v>
      </c>
      <c r="I2352" s="6">
        <v>7</v>
      </c>
      <c r="J2352" s="6" t="s">
        <v>10</v>
      </c>
      <c r="K2352" s="7">
        <v>457.72107620000003</v>
      </c>
      <c r="L2352" s="20">
        <v>0.95593508926648429</v>
      </c>
    </row>
    <row r="2353" spans="1:12" x14ac:dyDescent="0.35">
      <c r="A2353">
        <v>2346</v>
      </c>
      <c r="B2353" s="5">
        <v>114711</v>
      </c>
      <c r="C2353" s="6">
        <v>69</v>
      </c>
      <c r="D2353" s="6">
        <v>50</v>
      </c>
      <c r="E2353" s="6">
        <v>50</v>
      </c>
      <c r="F2353" s="6">
        <v>2</v>
      </c>
      <c r="G2353" s="6" t="s">
        <v>9</v>
      </c>
      <c r="H2353" s="6" t="s">
        <v>5</v>
      </c>
      <c r="I2353" s="6">
        <v>7</v>
      </c>
      <c r="J2353" s="6" t="s">
        <v>10</v>
      </c>
      <c r="K2353" s="7">
        <v>143.61216350000001</v>
      </c>
      <c r="L2353" s="20">
        <v>0.95597097085678984</v>
      </c>
    </row>
    <row r="2354" spans="1:12" x14ac:dyDescent="0.35">
      <c r="A2354">
        <v>2347</v>
      </c>
      <c r="B2354" s="5">
        <v>175846</v>
      </c>
      <c r="C2354" s="6">
        <v>43</v>
      </c>
      <c r="D2354" s="26">
        <f>$O$3+$O$2*C2354</f>
        <v>23.599509381072625</v>
      </c>
      <c r="E2354" s="6"/>
      <c r="F2354" s="6">
        <v>2</v>
      </c>
      <c r="G2354" s="6" t="s">
        <v>11</v>
      </c>
      <c r="H2354" s="6" t="s">
        <v>12</v>
      </c>
      <c r="I2354" s="6">
        <v>8</v>
      </c>
      <c r="J2354" s="6" t="s">
        <v>10</v>
      </c>
      <c r="K2354" s="7">
        <v>403.1651617</v>
      </c>
      <c r="L2354" s="20">
        <v>0.95597250918903542</v>
      </c>
    </row>
    <row r="2355" spans="1:12" x14ac:dyDescent="0.35">
      <c r="A2355">
        <v>2348</v>
      </c>
      <c r="B2355" s="5">
        <v>157213</v>
      </c>
      <c r="C2355" s="6">
        <v>62</v>
      </c>
      <c r="D2355" s="6">
        <v>42</v>
      </c>
      <c r="E2355" s="6">
        <v>42</v>
      </c>
      <c r="F2355" s="6">
        <v>1</v>
      </c>
      <c r="G2355" s="6" t="s">
        <v>11</v>
      </c>
      <c r="H2355" s="6" t="s">
        <v>12</v>
      </c>
      <c r="I2355" s="6">
        <v>9</v>
      </c>
      <c r="J2355" s="6" t="s">
        <v>10</v>
      </c>
      <c r="K2355" s="7">
        <v>186.6485083</v>
      </c>
      <c r="L2355" s="20">
        <v>0.95613790361628992</v>
      </c>
    </row>
    <row r="2356" spans="1:12" x14ac:dyDescent="0.35">
      <c r="A2356">
        <v>2349</v>
      </c>
      <c r="B2356" s="5">
        <v>157339</v>
      </c>
      <c r="C2356" s="6">
        <v>25</v>
      </c>
      <c r="D2356" s="6">
        <v>7</v>
      </c>
      <c r="E2356" s="6">
        <v>7</v>
      </c>
      <c r="F2356" s="6">
        <v>3</v>
      </c>
      <c r="G2356" s="6" t="s">
        <v>9</v>
      </c>
      <c r="H2356" s="6" t="s">
        <v>12</v>
      </c>
      <c r="I2356" s="6">
        <v>15</v>
      </c>
      <c r="J2356" s="6" t="s">
        <v>13</v>
      </c>
      <c r="K2356" s="7">
        <v>501.97884859999999</v>
      </c>
      <c r="L2356" s="20">
        <v>0.95620937495931024</v>
      </c>
    </row>
    <row r="2357" spans="1:12" x14ac:dyDescent="0.35">
      <c r="A2357">
        <v>2350</v>
      </c>
      <c r="B2357" s="5">
        <v>120790</v>
      </c>
      <c r="C2357" s="6">
        <v>66</v>
      </c>
      <c r="D2357" s="26">
        <f>$O$3+$O$2*C2357</f>
        <v>37.260658946237342</v>
      </c>
      <c r="E2357" s="6"/>
      <c r="F2357" s="6">
        <v>1</v>
      </c>
      <c r="G2357" s="6" t="s">
        <v>11</v>
      </c>
      <c r="H2357" s="6" t="s">
        <v>12</v>
      </c>
      <c r="I2357" s="6">
        <v>6</v>
      </c>
      <c r="J2357" s="6" t="s">
        <v>10</v>
      </c>
      <c r="K2357" s="7">
        <v>85.545292529999998</v>
      </c>
      <c r="L2357" s="20">
        <v>0.95621343731177766</v>
      </c>
    </row>
    <row r="2358" spans="1:12" x14ac:dyDescent="0.35">
      <c r="A2358">
        <v>2351</v>
      </c>
      <c r="B2358" s="5">
        <v>158931</v>
      </c>
      <c r="C2358" s="6">
        <v>16</v>
      </c>
      <c r="D2358" s="6">
        <v>0</v>
      </c>
      <c r="E2358" s="6">
        <v>0</v>
      </c>
      <c r="F2358" s="6">
        <v>2</v>
      </c>
      <c r="G2358" s="6" t="s">
        <v>11</v>
      </c>
      <c r="H2358" s="6" t="s">
        <v>5</v>
      </c>
      <c r="I2358" s="6">
        <v>15</v>
      </c>
      <c r="J2358" s="6" t="s">
        <v>10</v>
      </c>
      <c r="K2358" s="7">
        <v>421.60887400000001</v>
      </c>
      <c r="L2358" s="20">
        <v>0.9562362067113499</v>
      </c>
    </row>
    <row r="2359" spans="1:12" x14ac:dyDescent="0.35">
      <c r="A2359">
        <v>2352</v>
      </c>
      <c r="B2359" s="5">
        <v>109414</v>
      </c>
      <c r="C2359" s="6">
        <v>61</v>
      </c>
      <c r="D2359" s="6">
        <v>43</v>
      </c>
      <c r="E2359" s="6">
        <v>43</v>
      </c>
      <c r="F2359" s="6">
        <v>3</v>
      </c>
      <c r="G2359" s="6" t="s">
        <v>9</v>
      </c>
      <c r="H2359" s="6" t="s">
        <v>5</v>
      </c>
      <c r="I2359" s="6">
        <v>6</v>
      </c>
      <c r="J2359" s="6" t="s">
        <v>10</v>
      </c>
      <c r="K2359" s="7">
        <v>35.841837390000002</v>
      </c>
      <c r="L2359" s="20">
        <v>0.95625765021856302</v>
      </c>
    </row>
    <row r="2360" spans="1:12" x14ac:dyDescent="0.35">
      <c r="A2360">
        <v>2353</v>
      </c>
      <c r="B2360" s="5">
        <v>182326</v>
      </c>
      <c r="C2360" s="6">
        <v>61</v>
      </c>
      <c r="D2360" s="26">
        <f>$O$3+$O$2*C2360</f>
        <v>34.290843823375454</v>
      </c>
      <c r="E2360" s="6"/>
      <c r="F2360" s="6">
        <v>2</v>
      </c>
      <c r="G2360" s="6" t="s">
        <v>9</v>
      </c>
      <c r="H2360" s="6" t="s">
        <v>5</v>
      </c>
      <c r="I2360" s="6">
        <v>14</v>
      </c>
      <c r="J2360" s="6" t="s">
        <v>10</v>
      </c>
      <c r="K2360" s="7">
        <v>34.367156489999999</v>
      </c>
      <c r="L2360" s="20">
        <v>0.95632797865811692</v>
      </c>
    </row>
    <row r="2361" spans="1:12" x14ac:dyDescent="0.35">
      <c r="A2361">
        <v>2354</v>
      </c>
      <c r="B2361" s="5">
        <v>153290</v>
      </c>
      <c r="C2361" s="6">
        <v>26</v>
      </c>
      <c r="D2361" s="6">
        <v>6</v>
      </c>
      <c r="E2361" s="6">
        <v>6</v>
      </c>
      <c r="F2361" s="6">
        <v>4</v>
      </c>
      <c r="G2361" s="6" t="s">
        <v>11</v>
      </c>
      <c r="H2361" s="6" t="s">
        <v>12</v>
      </c>
      <c r="I2361" s="6">
        <v>1</v>
      </c>
      <c r="J2361" s="6" t="s">
        <v>10</v>
      </c>
      <c r="K2361" s="7">
        <v>364.04403819999999</v>
      </c>
      <c r="L2361" s="20">
        <v>0.95658870665580809</v>
      </c>
    </row>
    <row r="2362" spans="1:12" x14ac:dyDescent="0.35">
      <c r="A2362">
        <v>2355</v>
      </c>
      <c r="B2362" s="5">
        <v>133232</v>
      </c>
      <c r="C2362" s="6">
        <v>40</v>
      </c>
      <c r="D2362" s="6">
        <v>20</v>
      </c>
      <c r="E2362" s="6">
        <v>20</v>
      </c>
      <c r="F2362" s="6">
        <v>3</v>
      </c>
      <c r="G2362" s="6" t="s">
        <v>9</v>
      </c>
      <c r="H2362" s="6" t="s">
        <v>5</v>
      </c>
      <c r="I2362" s="6">
        <v>3</v>
      </c>
      <c r="J2362" s="6" t="s">
        <v>13</v>
      </c>
      <c r="K2362" s="7">
        <v>582.21097459999999</v>
      </c>
      <c r="L2362" s="20">
        <v>0.95661165791004266</v>
      </c>
    </row>
    <row r="2363" spans="1:12" x14ac:dyDescent="0.35">
      <c r="A2363">
        <v>2356</v>
      </c>
      <c r="B2363" s="5">
        <v>140887</v>
      </c>
      <c r="C2363" s="6">
        <v>61</v>
      </c>
      <c r="D2363" s="6">
        <v>42</v>
      </c>
      <c r="E2363" s="6">
        <v>42</v>
      </c>
      <c r="F2363" s="6">
        <v>4</v>
      </c>
      <c r="G2363" s="6" t="s">
        <v>11</v>
      </c>
      <c r="H2363" s="6" t="s">
        <v>5</v>
      </c>
      <c r="I2363" s="6">
        <v>8</v>
      </c>
      <c r="J2363" s="6" t="s">
        <v>10</v>
      </c>
      <c r="K2363" s="7">
        <v>294.88758439999998</v>
      </c>
      <c r="L2363" s="20">
        <v>0.95666022763028447</v>
      </c>
    </row>
    <row r="2364" spans="1:12" x14ac:dyDescent="0.35">
      <c r="A2364">
        <v>2357</v>
      </c>
      <c r="B2364" s="5">
        <v>108088</v>
      </c>
      <c r="C2364" s="6">
        <v>53</v>
      </c>
      <c r="D2364" s="6">
        <v>36</v>
      </c>
      <c r="E2364" s="6">
        <v>36</v>
      </c>
      <c r="F2364" s="6">
        <v>4</v>
      </c>
      <c r="G2364" s="6" t="s">
        <v>11</v>
      </c>
      <c r="H2364" s="6" t="s">
        <v>12</v>
      </c>
      <c r="I2364" s="6">
        <v>6</v>
      </c>
      <c r="J2364" s="6" t="s">
        <v>10</v>
      </c>
      <c r="K2364" s="7">
        <v>409.57765949999998</v>
      </c>
      <c r="L2364" s="20">
        <v>0.95667982619194558</v>
      </c>
    </row>
    <row r="2365" spans="1:12" x14ac:dyDescent="0.35">
      <c r="A2365">
        <v>2358</v>
      </c>
      <c r="B2365" s="5">
        <v>144340</v>
      </c>
      <c r="C2365" s="6">
        <v>17</v>
      </c>
      <c r="D2365" s="6">
        <v>0</v>
      </c>
      <c r="E2365" s="6">
        <v>0</v>
      </c>
      <c r="F2365" s="6">
        <v>4</v>
      </c>
      <c r="G2365" s="6" t="s">
        <v>11</v>
      </c>
      <c r="H2365" s="6" t="s">
        <v>5</v>
      </c>
      <c r="I2365" s="6">
        <v>15</v>
      </c>
      <c r="J2365" s="6" t="s">
        <v>10</v>
      </c>
      <c r="K2365" s="7">
        <v>305.52044469999998</v>
      </c>
      <c r="L2365" s="20">
        <v>0.9567303729518859</v>
      </c>
    </row>
    <row r="2366" spans="1:12" x14ac:dyDescent="0.35">
      <c r="A2366">
        <v>2359</v>
      </c>
      <c r="B2366" s="5">
        <v>150074</v>
      </c>
      <c r="C2366" s="6">
        <v>59</v>
      </c>
      <c r="D2366" s="6">
        <v>38</v>
      </c>
      <c r="E2366" s="6">
        <v>38</v>
      </c>
      <c r="F2366" s="6">
        <v>4</v>
      </c>
      <c r="G2366" s="6" t="s">
        <v>11</v>
      </c>
      <c r="H2366" s="6" t="s">
        <v>12</v>
      </c>
      <c r="I2366" s="6">
        <v>7</v>
      </c>
      <c r="J2366" s="6" t="s">
        <v>10</v>
      </c>
      <c r="K2366" s="7">
        <v>395.72632440000001</v>
      </c>
      <c r="L2366" s="20">
        <v>0.95673530451045186</v>
      </c>
    </row>
    <row r="2367" spans="1:12" x14ac:dyDescent="0.35">
      <c r="A2367">
        <v>2360</v>
      </c>
      <c r="B2367" s="5">
        <v>118174</v>
      </c>
      <c r="C2367" s="6">
        <v>32</v>
      </c>
      <c r="D2367" s="6">
        <v>13</v>
      </c>
      <c r="E2367" s="6">
        <v>13</v>
      </c>
      <c r="F2367" s="6">
        <v>1</v>
      </c>
      <c r="G2367" s="6" t="s">
        <v>9</v>
      </c>
      <c r="H2367" s="6" t="s">
        <v>5</v>
      </c>
      <c r="I2367" s="6">
        <v>6</v>
      </c>
      <c r="J2367" s="6" t="s">
        <v>10</v>
      </c>
      <c r="K2367" s="7">
        <v>354.94593589999999</v>
      </c>
      <c r="L2367" s="20">
        <v>0.9568370434633573</v>
      </c>
    </row>
    <row r="2368" spans="1:12" x14ac:dyDescent="0.35">
      <c r="A2368">
        <v>2361</v>
      </c>
      <c r="B2368" s="5">
        <v>166195</v>
      </c>
      <c r="C2368" s="6">
        <v>20</v>
      </c>
      <c r="D2368" s="6">
        <v>2</v>
      </c>
      <c r="E2368" s="6">
        <v>2</v>
      </c>
      <c r="F2368" s="6">
        <v>3</v>
      </c>
      <c r="G2368" s="6" t="s">
        <v>11</v>
      </c>
      <c r="H2368" s="6" t="s">
        <v>12</v>
      </c>
      <c r="I2368" s="6">
        <v>6</v>
      </c>
      <c r="J2368" s="6" t="s">
        <v>13</v>
      </c>
      <c r="K2368" s="7">
        <v>793.0381979</v>
      </c>
      <c r="L2368" s="20">
        <v>0.9568373140688341</v>
      </c>
    </row>
    <row r="2369" spans="1:12" x14ac:dyDescent="0.35">
      <c r="A2369">
        <v>2362</v>
      </c>
      <c r="B2369" s="5">
        <v>195298</v>
      </c>
      <c r="C2369" s="6">
        <v>58</v>
      </c>
      <c r="D2369" s="6">
        <v>39</v>
      </c>
      <c r="E2369" s="6">
        <v>39</v>
      </c>
      <c r="F2369" s="6">
        <v>2</v>
      </c>
      <c r="G2369" s="6" t="s">
        <v>9</v>
      </c>
      <c r="H2369" s="6" t="s">
        <v>12</v>
      </c>
      <c r="I2369" s="6">
        <v>4</v>
      </c>
      <c r="J2369" s="6" t="s">
        <v>13</v>
      </c>
      <c r="K2369" s="7">
        <v>867.14817660000006</v>
      </c>
      <c r="L2369" s="20">
        <v>0.95691125719632331</v>
      </c>
    </row>
    <row r="2370" spans="1:12" x14ac:dyDescent="0.35">
      <c r="A2370">
        <v>2363</v>
      </c>
      <c r="B2370" s="5">
        <v>154762</v>
      </c>
      <c r="C2370" s="6">
        <v>49</v>
      </c>
      <c r="D2370" s="26">
        <f>$O$3+$O$2*C2370</f>
        <v>27.163287528506899</v>
      </c>
      <c r="E2370" s="6"/>
      <c r="F2370" s="6">
        <v>2</v>
      </c>
      <c r="G2370" s="6" t="s">
        <v>9</v>
      </c>
      <c r="H2370" s="6" t="s">
        <v>12</v>
      </c>
      <c r="I2370" s="6">
        <v>7</v>
      </c>
      <c r="J2370" s="6" t="s">
        <v>10</v>
      </c>
      <c r="K2370" s="7">
        <v>477.10251360000001</v>
      </c>
      <c r="L2370" s="20">
        <v>0.95693586648271167</v>
      </c>
    </row>
    <row r="2371" spans="1:12" x14ac:dyDescent="0.35">
      <c r="A2371">
        <v>2364</v>
      </c>
      <c r="B2371" s="5">
        <v>132963</v>
      </c>
      <c r="C2371" s="6">
        <v>1</v>
      </c>
      <c r="D2371" s="6">
        <v>45</v>
      </c>
      <c r="E2371" s="6">
        <v>45</v>
      </c>
      <c r="F2371" s="6">
        <v>4</v>
      </c>
      <c r="G2371" s="6" t="s">
        <v>9</v>
      </c>
      <c r="H2371" s="6" t="s">
        <v>12</v>
      </c>
      <c r="I2371" s="6">
        <v>3</v>
      </c>
      <c r="J2371" s="6" t="s">
        <v>13</v>
      </c>
      <c r="K2371" s="7">
        <v>719.88282100000004</v>
      </c>
      <c r="L2371" s="20">
        <v>0.95697965765096971</v>
      </c>
    </row>
    <row r="2372" spans="1:12" x14ac:dyDescent="0.35">
      <c r="A2372">
        <v>2365</v>
      </c>
      <c r="B2372" s="5">
        <v>149102</v>
      </c>
      <c r="C2372" s="6">
        <v>19</v>
      </c>
      <c r="D2372" s="6">
        <v>0</v>
      </c>
      <c r="E2372" s="6">
        <v>0</v>
      </c>
      <c r="F2372" s="6">
        <v>1</v>
      </c>
      <c r="G2372" s="6" t="s">
        <v>11</v>
      </c>
      <c r="H2372" s="6" t="s">
        <v>12</v>
      </c>
      <c r="I2372" s="6">
        <v>15</v>
      </c>
      <c r="J2372" s="6" t="s">
        <v>13</v>
      </c>
      <c r="K2372" s="7">
        <v>514.34647429999995</v>
      </c>
      <c r="L2372" s="20">
        <v>0.95699295901708259</v>
      </c>
    </row>
    <row r="2373" spans="1:12" x14ac:dyDescent="0.35">
      <c r="A2373">
        <v>2366</v>
      </c>
      <c r="B2373" s="5">
        <v>107210</v>
      </c>
      <c r="C2373" s="6">
        <v>34</v>
      </c>
      <c r="D2373" s="6">
        <v>16</v>
      </c>
      <c r="E2373" s="6">
        <v>16</v>
      </c>
      <c r="F2373" s="6">
        <v>3</v>
      </c>
      <c r="G2373" s="6" t="s">
        <v>9</v>
      </c>
      <c r="H2373" s="6" t="s">
        <v>5</v>
      </c>
      <c r="I2373" s="6">
        <v>7</v>
      </c>
      <c r="J2373" s="6" t="s">
        <v>10</v>
      </c>
      <c r="K2373" s="7">
        <v>375.33654560000002</v>
      </c>
      <c r="L2373" s="20">
        <v>0.95704345297753624</v>
      </c>
    </row>
    <row r="2374" spans="1:12" x14ac:dyDescent="0.35">
      <c r="A2374">
        <v>2367</v>
      </c>
      <c r="B2374" s="5">
        <v>124841</v>
      </c>
      <c r="C2374" s="6">
        <v>19</v>
      </c>
      <c r="D2374" s="6">
        <v>1</v>
      </c>
      <c r="E2374" s="6">
        <v>1</v>
      </c>
      <c r="F2374" s="6">
        <v>2</v>
      </c>
      <c r="G2374" s="6" t="s">
        <v>9</v>
      </c>
      <c r="H2374" s="6" t="s">
        <v>5</v>
      </c>
      <c r="I2374" s="6">
        <v>14</v>
      </c>
      <c r="J2374" s="6" t="s">
        <v>10</v>
      </c>
      <c r="K2374" s="7">
        <v>286.0007918</v>
      </c>
      <c r="L2374" s="20">
        <v>0.95726630456042594</v>
      </c>
    </row>
    <row r="2375" spans="1:12" x14ac:dyDescent="0.35">
      <c r="A2375">
        <v>2368</v>
      </c>
      <c r="B2375" s="5">
        <v>194713</v>
      </c>
      <c r="C2375" s="6">
        <v>47</v>
      </c>
      <c r="D2375" s="6">
        <v>28</v>
      </c>
      <c r="E2375" s="6">
        <v>28</v>
      </c>
      <c r="F2375" s="6">
        <v>1</v>
      </c>
      <c r="G2375" s="6" t="s">
        <v>9</v>
      </c>
      <c r="H2375" s="6" t="s">
        <v>12</v>
      </c>
      <c r="I2375" s="6">
        <v>10</v>
      </c>
      <c r="J2375" s="6" t="s">
        <v>10</v>
      </c>
      <c r="K2375" s="7">
        <v>481.06576000000001</v>
      </c>
      <c r="L2375" s="20">
        <v>0.95728571517293692</v>
      </c>
    </row>
    <row r="2376" spans="1:12" x14ac:dyDescent="0.35">
      <c r="A2376">
        <v>2369</v>
      </c>
      <c r="B2376" s="5">
        <v>139329</v>
      </c>
      <c r="C2376" s="6">
        <v>24</v>
      </c>
      <c r="D2376" s="26">
        <f>$O$3+$O$2*C2376</f>
        <v>12.314211914197418</v>
      </c>
      <c r="E2376" s="6"/>
      <c r="F2376" s="6">
        <v>3</v>
      </c>
      <c r="G2376" s="6" t="s">
        <v>9</v>
      </c>
      <c r="H2376" s="6" t="s">
        <v>5</v>
      </c>
      <c r="I2376" s="6">
        <v>12</v>
      </c>
      <c r="J2376" s="6" t="s">
        <v>10</v>
      </c>
      <c r="K2376" s="7">
        <v>265.17460749999998</v>
      </c>
      <c r="L2376" s="20">
        <v>0.95732579317564881</v>
      </c>
    </row>
    <row r="2377" spans="1:12" x14ac:dyDescent="0.35">
      <c r="A2377">
        <v>2370</v>
      </c>
      <c r="B2377" s="5">
        <v>153573</v>
      </c>
      <c r="C2377" s="6">
        <v>36</v>
      </c>
      <c r="D2377" s="6">
        <v>15</v>
      </c>
      <c r="E2377" s="6">
        <v>15</v>
      </c>
      <c r="F2377" s="6">
        <v>1</v>
      </c>
      <c r="G2377" s="6" t="s">
        <v>11</v>
      </c>
      <c r="H2377" s="6" t="s">
        <v>5</v>
      </c>
      <c r="I2377" s="6">
        <v>13</v>
      </c>
      <c r="J2377" s="6" t="s">
        <v>10</v>
      </c>
      <c r="K2377" s="7">
        <v>249.94672929999999</v>
      </c>
      <c r="L2377" s="20">
        <v>0.95743097115625131</v>
      </c>
    </row>
    <row r="2378" spans="1:12" x14ac:dyDescent="0.35">
      <c r="A2378">
        <v>2371</v>
      </c>
      <c r="B2378" s="5">
        <v>120373</v>
      </c>
      <c r="C2378" s="6">
        <v>17</v>
      </c>
      <c r="D2378" s="26">
        <f>$O$3+$O$2*C2378</f>
        <v>8.1564707421907627</v>
      </c>
      <c r="E2378" s="6"/>
      <c r="F2378" s="6">
        <v>3</v>
      </c>
      <c r="G2378" s="6" t="s">
        <v>9</v>
      </c>
      <c r="H2378" s="6" t="s">
        <v>12</v>
      </c>
      <c r="I2378" s="6">
        <v>6</v>
      </c>
      <c r="J2378" s="6" t="s">
        <v>13</v>
      </c>
      <c r="K2378" s="7">
        <v>1242.8836739999999</v>
      </c>
      <c r="L2378" s="20">
        <v>0.95744974799790261</v>
      </c>
    </row>
    <row r="2379" spans="1:12" x14ac:dyDescent="0.35">
      <c r="A2379">
        <v>2372</v>
      </c>
      <c r="B2379" s="5">
        <v>155683</v>
      </c>
      <c r="C2379" s="6">
        <v>23</v>
      </c>
      <c r="D2379" s="6">
        <v>4</v>
      </c>
      <c r="E2379" s="6">
        <v>4</v>
      </c>
      <c r="F2379" s="6">
        <v>3</v>
      </c>
      <c r="G2379" s="6" t="s">
        <v>9</v>
      </c>
      <c r="H2379" s="6" t="s">
        <v>12</v>
      </c>
      <c r="I2379" s="6">
        <v>15</v>
      </c>
      <c r="J2379" s="6" t="s">
        <v>13</v>
      </c>
      <c r="K2379" s="7">
        <v>879.27326989999995</v>
      </c>
      <c r="L2379" s="20">
        <v>0.95750215104172542</v>
      </c>
    </row>
    <row r="2380" spans="1:12" x14ac:dyDescent="0.35">
      <c r="A2380">
        <v>2373</v>
      </c>
      <c r="B2380" s="5">
        <v>157407</v>
      </c>
      <c r="C2380" s="6">
        <v>20</v>
      </c>
      <c r="D2380" s="6">
        <v>1</v>
      </c>
      <c r="E2380" s="6">
        <v>1</v>
      </c>
      <c r="F2380" s="6">
        <v>3</v>
      </c>
      <c r="G2380" s="6" t="s">
        <v>11</v>
      </c>
      <c r="H2380" s="6" t="s">
        <v>5</v>
      </c>
      <c r="I2380" s="6">
        <v>9</v>
      </c>
      <c r="J2380" s="6" t="s">
        <v>10</v>
      </c>
      <c r="K2380" s="7">
        <v>458.18003909999999</v>
      </c>
      <c r="L2380" s="20">
        <v>0.95754947225897513</v>
      </c>
    </row>
    <row r="2381" spans="1:12" x14ac:dyDescent="0.35">
      <c r="A2381">
        <v>2374</v>
      </c>
      <c r="B2381" s="5">
        <v>120178</v>
      </c>
      <c r="C2381" s="6">
        <v>61</v>
      </c>
      <c r="D2381" s="6">
        <v>42</v>
      </c>
      <c r="E2381" s="6">
        <v>42</v>
      </c>
      <c r="F2381" s="6">
        <v>4</v>
      </c>
      <c r="G2381" s="6" t="s">
        <v>11</v>
      </c>
      <c r="H2381" s="6" t="s">
        <v>12</v>
      </c>
      <c r="I2381" s="6">
        <v>12</v>
      </c>
      <c r="J2381" s="6" t="s">
        <v>10</v>
      </c>
      <c r="K2381" s="7">
        <v>38.697707610000002</v>
      </c>
      <c r="L2381" s="20">
        <v>0.95757327180839646</v>
      </c>
    </row>
    <row r="2382" spans="1:12" x14ac:dyDescent="0.35">
      <c r="A2382">
        <v>2375</v>
      </c>
      <c r="B2382" s="5">
        <v>182446</v>
      </c>
      <c r="C2382" s="6">
        <v>16</v>
      </c>
      <c r="D2382" s="26">
        <f>$O$3+$O$2*C2382</f>
        <v>7.5625077176183844</v>
      </c>
      <c r="E2382" s="6"/>
      <c r="F2382" s="6">
        <v>3</v>
      </c>
      <c r="G2382" s="6" t="s">
        <v>9</v>
      </c>
      <c r="H2382" s="6" t="s">
        <v>12</v>
      </c>
      <c r="I2382" s="6">
        <v>14</v>
      </c>
      <c r="J2382" s="6" t="s">
        <v>10</v>
      </c>
      <c r="K2382" s="7">
        <v>378.94768110000001</v>
      </c>
      <c r="L2382" s="20">
        <v>0.95763854575656415</v>
      </c>
    </row>
    <row r="2383" spans="1:12" x14ac:dyDescent="0.35">
      <c r="A2383">
        <v>2376</v>
      </c>
      <c r="B2383" s="5">
        <v>131504</v>
      </c>
      <c r="C2383" s="6">
        <v>19</v>
      </c>
      <c r="D2383" s="6">
        <v>1</v>
      </c>
      <c r="E2383" s="6">
        <v>1</v>
      </c>
      <c r="F2383" s="6">
        <v>2</v>
      </c>
      <c r="G2383" s="6" t="s">
        <v>9</v>
      </c>
      <c r="H2383" s="6" t="s">
        <v>5</v>
      </c>
      <c r="I2383" s="6">
        <v>12</v>
      </c>
      <c r="J2383" s="6" t="s">
        <v>13</v>
      </c>
      <c r="K2383" s="7">
        <v>524.11478079999995</v>
      </c>
      <c r="L2383" s="20">
        <v>0.95765593415917472</v>
      </c>
    </row>
    <row r="2384" spans="1:12" x14ac:dyDescent="0.35">
      <c r="A2384">
        <v>2377</v>
      </c>
      <c r="B2384" s="5">
        <v>154695</v>
      </c>
      <c r="C2384" s="6">
        <v>58</v>
      </c>
      <c r="D2384" s="6">
        <v>39</v>
      </c>
      <c r="E2384" s="6">
        <v>39</v>
      </c>
      <c r="F2384" s="6">
        <v>1</v>
      </c>
      <c r="G2384" s="6" t="s">
        <v>9</v>
      </c>
      <c r="H2384" s="6" t="s">
        <v>5</v>
      </c>
      <c r="I2384" s="6">
        <v>8</v>
      </c>
      <c r="J2384" s="6" t="s">
        <v>10</v>
      </c>
      <c r="K2384" s="7">
        <v>379.59523030000003</v>
      </c>
      <c r="L2384" s="20">
        <v>0.95770683355339292</v>
      </c>
    </row>
    <row r="2385" spans="1:12" x14ac:dyDescent="0.35">
      <c r="A2385">
        <v>2378</v>
      </c>
      <c r="B2385" s="5">
        <v>113024</v>
      </c>
      <c r="C2385" s="6">
        <v>16</v>
      </c>
      <c r="D2385" s="6">
        <v>0</v>
      </c>
      <c r="E2385" s="6">
        <v>0</v>
      </c>
      <c r="F2385" s="6">
        <v>2</v>
      </c>
      <c r="G2385" s="6" t="s">
        <v>11</v>
      </c>
      <c r="H2385" s="6" t="s">
        <v>5</v>
      </c>
      <c r="I2385" s="6">
        <v>6</v>
      </c>
      <c r="J2385" s="6" t="s">
        <v>10</v>
      </c>
      <c r="K2385" s="7">
        <v>274.02206690000003</v>
      </c>
      <c r="L2385" s="20">
        <v>0.95772401032258259</v>
      </c>
    </row>
    <row r="2386" spans="1:12" x14ac:dyDescent="0.35">
      <c r="A2386">
        <v>2379</v>
      </c>
      <c r="B2386" s="5">
        <v>168453</v>
      </c>
      <c r="C2386" s="6">
        <v>47</v>
      </c>
      <c r="D2386" s="6">
        <v>29</v>
      </c>
      <c r="E2386" s="6">
        <v>29</v>
      </c>
      <c r="F2386" s="6">
        <v>1</v>
      </c>
      <c r="G2386" s="6" t="s">
        <v>9</v>
      </c>
      <c r="H2386" s="6" t="s">
        <v>12</v>
      </c>
      <c r="I2386" s="6">
        <v>1</v>
      </c>
      <c r="J2386" s="6" t="s">
        <v>13</v>
      </c>
      <c r="K2386" s="7">
        <v>989.82721400000003</v>
      </c>
      <c r="L2386" s="20">
        <v>0.95773886920209084</v>
      </c>
    </row>
    <row r="2387" spans="1:12" x14ac:dyDescent="0.35">
      <c r="A2387">
        <v>2380</v>
      </c>
      <c r="B2387" s="5">
        <v>112682</v>
      </c>
      <c r="C2387" s="6">
        <v>20</v>
      </c>
      <c r="D2387" s="26">
        <f>$O$3+$O$2*C2387</f>
        <v>9.9383598159079014</v>
      </c>
      <c r="E2387" s="6"/>
      <c r="F2387" s="6">
        <v>2</v>
      </c>
      <c r="G2387" s="6" t="s">
        <v>9</v>
      </c>
      <c r="H2387" s="6" t="s">
        <v>12</v>
      </c>
      <c r="I2387" s="6">
        <v>9</v>
      </c>
      <c r="J2387" s="6" t="s">
        <v>13</v>
      </c>
      <c r="K2387" s="7">
        <v>1078.0822680000001</v>
      </c>
      <c r="L2387" s="20">
        <v>0.95775183285821208</v>
      </c>
    </row>
    <row r="2388" spans="1:12" x14ac:dyDescent="0.35">
      <c r="A2388">
        <v>2381</v>
      </c>
      <c r="B2388" s="5">
        <v>183760</v>
      </c>
      <c r="C2388" s="6">
        <v>20</v>
      </c>
      <c r="D2388" s="6">
        <v>3</v>
      </c>
      <c r="E2388" s="6">
        <v>3</v>
      </c>
      <c r="F2388" s="6">
        <v>3</v>
      </c>
      <c r="G2388" s="6" t="s">
        <v>11</v>
      </c>
      <c r="H2388" s="6" t="s">
        <v>12</v>
      </c>
      <c r="I2388" s="6">
        <v>6</v>
      </c>
      <c r="J2388" s="6" t="s">
        <v>13</v>
      </c>
      <c r="K2388" s="7">
        <v>802.89915129999997</v>
      </c>
      <c r="L2388" s="20">
        <v>0.95778477127335282</v>
      </c>
    </row>
    <row r="2389" spans="1:12" x14ac:dyDescent="0.35">
      <c r="A2389">
        <v>2382</v>
      </c>
      <c r="B2389" s="5">
        <v>141567</v>
      </c>
      <c r="C2389" s="6">
        <v>25</v>
      </c>
      <c r="D2389" s="6">
        <v>7</v>
      </c>
      <c r="E2389" s="6">
        <v>7</v>
      </c>
      <c r="F2389" s="6">
        <v>2</v>
      </c>
      <c r="G2389" s="6" t="s">
        <v>11</v>
      </c>
      <c r="H2389" s="6" t="s">
        <v>12</v>
      </c>
      <c r="I2389" s="6">
        <v>14</v>
      </c>
      <c r="J2389" s="6" t="s">
        <v>10</v>
      </c>
      <c r="K2389" s="7">
        <v>305.81090810000001</v>
      </c>
      <c r="L2389" s="20">
        <v>0.9578110198191957</v>
      </c>
    </row>
    <row r="2390" spans="1:12" x14ac:dyDescent="0.35">
      <c r="A2390">
        <v>2383</v>
      </c>
      <c r="B2390" s="5">
        <v>154414</v>
      </c>
      <c r="C2390" s="6">
        <v>40</v>
      </c>
      <c r="D2390" s="6">
        <v>19</v>
      </c>
      <c r="E2390" s="6">
        <v>19</v>
      </c>
      <c r="F2390" s="6">
        <v>1</v>
      </c>
      <c r="G2390" s="6" t="s">
        <v>11</v>
      </c>
      <c r="H2390" s="6" t="s">
        <v>12</v>
      </c>
      <c r="I2390" s="6">
        <v>9</v>
      </c>
      <c r="J2390" s="6" t="s">
        <v>10</v>
      </c>
      <c r="K2390" s="7">
        <v>387.48515889999999</v>
      </c>
      <c r="L2390" s="20">
        <v>0.95784652823851346</v>
      </c>
    </row>
    <row r="2391" spans="1:12" x14ac:dyDescent="0.35">
      <c r="A2391">
        <v>2384</v>
      </c>
      <c r="B2391" s="5">
        <v>107949</v>
      </c>
      <c r="C2391" s="6">
        <v>61</v>
      </c>
      <c r="D2391" s="26">
        <f>$O$3+$O$2*C2391</f>
        <v>34.290843823375454</v>
      </c>
      <c r="E2391" s="6"/>
      <c r="F2391" s="6">
        <v>3</v>
      </c>
      <c r="G2391" s="6" t="s">
        <v>11</v>
      </c>
      <c r="H2391" s="6" t="s">
        <v>12</v>
      </c>
      <c r="I2391" s="6">
        <v>8</v>
      </c>
      <c r="J2391" s="6" t="s">
        <v>10</v>
      </c>
      <c r="K2391" s="7">
        <v>157.19449750000001</v>
      </c>
      <c r="L2391" s="20">
        <v>0.95794253789520101</v>
      </c>
    </row>
    <row r="2392" spans="1:12" x14ac:dyDescent="0.35">
      <c r="A2392">
        <v>2385</v>
      </c>
      <c r="B2392" s="5">
        <v>143868</v>
      </c>
      <c r="C2392" s="6">
        <v>51</v>
      </c>
      <c r="D2392" s="6">
        <v>31</v>
      </c>
      <c r="E2392" s="6">
        <v>31</v>
      </c>
      <c r="F2392" s="6">
        <v>3</v>
      </c>
      <c r="G2392" s="6" t="s">
        <v>9</v>
      </c>
      <c r="H2392" s="6" t="s">
        <v>5</v>
      </c>
      <c r="I2392" s="6">
        <v>13</v>
      </c>
      <c r="J2392" s="6" t="s">
        <v>10</v>
      </c>
      <c r="K2392" s="7">
        <v>329.34680079999998</v>
      </c>
      <c r="L2392" s="20">
        <v>0.95796266866054636</v>
      </c>
    </row>
    <row r="2393" spans="1:12" x14ac:dyDescent="0.35">
      <c r="A2393">
        <v>2386</v>
      </c>
      <c r="B2393" s="5">
        <v>153306</v>
      </c>
      <c r="C2393" s="6">
        <v>49</v>
      </c>
      <c r="D2393" s="6">
        <v>29</v>
      </c>
      <c r="E2393" s="6">
        <v>29</v>
      </c>
      <c r="F2393" s="6">
        <v>4</v>
      </c>
      <c r="G2393" s="6" t="s">
        <v>9</v>
      </c>
      <c r="H2393" s="6" t="s">
        <v>12</v>
      </c>
      <c r="I2393" s="6">
        <v>5</v>
      </c>
      <c r="J2393" s="6" t="s">
        <v>13</v>
      </c>
      <c r="K2393" s="7">
        <v>692.98966570000005</v>
      </c>
      <c r="L2393" s="20">
        <v>0.95797744942686813</v>
      </c>
    </row>
    <row r="2394" spans="1:12" x14ac:dyDescent="0.35">
      <c r="A2394">
        <v>2387</v>
      </c>
      <c r="B2394" s="5">
        <v>127510</v>
      </c>
      <c r="C2394" s="6">
        <v>23</v>
      </c>
      <c r="D2394" s="6">
        <v>5</v>
      </c>
      <c r="E2394" s="6">
        <v>5</v>
      </c>
      <c r="F2394" s="6">
        <v>1</v>
      </c>
      <c r="G2394" s="6" t="s">
        <v>11</v>
      </c>
      <c r="H2394" s="6" t="s">
        <v>5</v>
      </c>
      <c r="I2394" s="6">
        <v>14</v>
      </c>
      <c r="J2394" s="6" t="s">
        <v>10</v>
      </c>
      <c r="K2394" s="7">
        <v>211.21605790000001</v>
      </c>
      <c r="L2394" s="20">
        <v>0.95807053337818437</v>
      </c>
    </row>
    <row r="2395" spans="1:12" x14ac:dyDescent="0.35">
      <c r="A2395">
        <v>2388</v>
      </c>
      <c r="B2395" s="5">
        <v>124098</v>
      </c>
      <c r="C2395" s="6">
        <v>48</v>
      </c>
      <c r="D2395" s="6">
        <v>31</v>
      </c>
      <c r="E2395" s="6">
        <v>31</v>
      </c>
      <c r="F2395" s="6">
        <v>3</v>
      </c>
      <c r="G2395" s="6" t="s">
        <v>9</v>
      </c>
      <c r="H2395" s="6" t="s">
        <v>5</v>
      </c>
      <c r="I2395" s="6">
        <v>13</v>
      </c>
      <c r="J2395" s="6" t="s">
        <v>10</v>
      </c>
      <c r="K2395" s="7">
        <v>272.28010769999997</v>
      </c>
      <c r="L2395" s="20">
        <v>0.95808826842332973</v>
      </c>
    </row>
    <row r="2396" spans="1:12" x14ac:dyDescent="0.35">
      <c r="A2396">
        <v>2389</v>
      </c>
      <c r="B2396" s="5">
        <v>119962</v>
      </c>
      <c r="C2396" s="6">
        <v>18</v>
      </c>
      <c r="D2396" s="26">
        <f>$O$3+$O$2*C2396</f>
        <v>8.7504337667631429</v>
      </c>
      <c r="E2396" s="6"/>
      <c r="F2396" s="6">
        <v>3</v>
      </c>
      <c r="G2396" s="6" t="s">
        <v>11</v>
      </c>
      <c r="H2396" s="6" t="s">
        <v>5</v>
      </c>
      <c r="I2396" s="6">
        <v>15</v>
      </c>
      <c r="J2396" s="6" t="s">
        <v>10</v>
      </c>
      <c r="K2396" s="7">
        <v>145.47644980000001</v>
      </c>
      <c r="L2396" s="20">
        <v>0.95813043872128889</v>
      </c>
    </row>
    <row r="2397" spans="1:12" x14ac:dyDescent="0.35">
      <c r="A2397">
        <v>2390</v>
      </c>
      <c r="B2397" s="5">
        <v>123079</v>
      </c>
      <c r="C2397" s="6">
        <v>25</v>
      </c>
      <c r="D2397" s="6">
        <v>8</v>
      </c>
      <c r="E2397" s="6">
        <v>8</v>
      </c>
      <c r="F2397" s="6">
        <v>1</v>
      </c>
      <c r="G2397" s="6" t="s">
        <v>9</v>
      </c>
      <c r="H2397" s="6" t="s">
        <v>5</v>
      </c>
      <c r="I2397" s="6">
        <v>8</v>
      </c>
      <c r="J2397" s="6" t="s">
        <v>10</v>
      </c>
      <c r="K2397" s="7">
        <v>486.71623590000002</v>
      </c>
      <c r="L2397" s="20">
        <v>0.95827053788987016</v>
      </c>
    </row>
    <row r="2398" spans="1:12" x14ac:dyDescent="0.35">
      <c r="A2398">
        <v>2391</v>
      </c>
      <c r="B2398" s="5">
        <v>152551</v>
      </c>
      <c r="C2398" s="6">
        <v>5</v>
      </c>
      <c r="D2398" s="6">
        <v>0</v>
      </c>
      <c r="E2398" s="6">
        <v>0</v>
      </c>
      <c r="F2398" s="6">
        <v>1</v>
      </c>
      <c r="G2398" s="6" t="s">
        <v>9</v>
      </c>
      <c r="H2398" s="6" t="s">
        <v>5</v>
      </c>
      <c r="I2398" s="6">
        <v>11</v>
      </c>
      <c r="J2398" s="6" t="s">
        <v>10</v>
      </c>
      <c r="K2398" s="7">
        <v>282.39931589999998</v>
      </c>
      <c r="L2398" s="20">
        <v>0.95834132026726315</v>
      </c>
    </row>
    <row r="2399" spans="1:12" x14ac:dyDescent="0.35">
      <c r="A2399">
        <v>2392</v>
      </c>
      <c r="B2399" s="5">
        <v>196570</v>
      </c>
      <c r="C2399" s="6">
        <v>18</v>
      </c>
      <c r="D2399" s="6">
        <v>0</v>
      </c>
      <c r="E2399" s="6">
        <v>0</v>
      </c>
      <c r="F2399" s="6">
        <v>2</v>
      </c>
      <c r="G2399" s="6" t="s">
        <v>11</v>
      </c>
      <c r="H2399" s="6" t="s">
        <v>5</v>
      </c>
      <c r="I2399" s="6">
        <v>15</v>
      </c>
      <c r="J2399" s="6" t="s">
        <v>10</v>
      </c>
      <c r="K2399" s="7">
        <v>189.7144759</v>
      </c>
      <c r="L2399" s="20">
        <v>0.95865871499329769</v>
      </c>
    </row>
    <row r="2400" spans="1:12" x14ac:dyDescent="0.35">
      <c r="A2400">
        <v>2393</v>
      </c>
      <c r="B2400" s="5">
        <v>101304</v>
      </c>
      <c r="C2400" s="6">
        <v>33</v>
      </c>
      <c r="D2400" s="6">
        <v>12</v>
      </c>
      <c r="E2400" s="6">
        <v>12</v>
      </c>
      <c r="F2400" s="6">
        <v>2</v>
      </c>
      <c r="G2400" s="6" t="s">
        <v>11</v>
      </c>
      <c r="H2400" s="6" t="s">
        <v>5</v>
      </c>
      <c r="I2400" s="6">
        <v>9</v>
      </c>
      <c r="J2400" s="6" t="s">
        <v>10</v>
      </c>
      <c r="K2400" s="7">
        <v>322.13994860000003</v>
      </c>
      <c r="L2400" s="20">
        <v>0.95868717191017394</v>
      </c>
    </row>
    <row r="2401" spans="1:12" x14ac:dyDescent="0.35">
      <c r="A2401">
        <v>2394</v>
      </c>
      <c r="B2401" s="5">
        <v>118700</v>
      </c>
      <c r="C2401" s="6">
        <v>43</v>
      </c>
      <c r="D2401" s="6">
        <v>25</v>
      </c>
      <c r="E2401" s="6">
        <v>25</v>
      </c>
      <c r="F2401" s="6">
        <v>3</v>
      </c>
      <c r="G2401" s="6" t="s">
        <v>11</v>
      </c>
      <c r="H2401" s="6" t="s">
        <v>12</v>
      </c>
      <c r="I2401" s="6">
        <v>4</v>
      </c>
      <c r="J2401" s="6" t="s">
        <v>10</v>
      </c>
      <c r="K2401" s="7">
        <v>433.64367420000002</v>
      </c>
      <c r="L2401" s="20">
        <v>0.95869269258397494</v>
      </c>
    </row>
    <row r="2402" spans="1:12" x14ac:dyDescent="0.35">
      <c r="A2402">
        <v>2395</v>
      </c>
      <c r="B2402" s="5">
        <v>101048</v>
      </c>
      <c r="C2402" s="6">
        <v>19</v>
      </c>
      <c r="D2402" s="6">
        <v>1</v>
      </c>
      <c r="E2402" s="6">
        <v>1</v>
      </c>
      <c r="F2402" s="6">
        <v>4</v>
      </c>
      <c r="G2402" s="6" t="s">
        <v>11</v>
      </c>
      <c r="H2402" s="6" t="s">
        <v>12</v>
      </c>
      <c r="I2402" s="6">
        <v>13</v>
      </c>
      <c r="J2402" s="6" t="s">
        <v>10</v>
      </c>
      <c r="K2402" s="7">
        <v>331.39625219999999</v>
      </c>
      <c r="L2402" s="20">
        <v>0.95876817136323522</v>
      </c>
    </row>
    <row r="2403" spans="1:12" x14ac:dyDescent="0.35">
      <c r="A2403">
        <v>2396</v>
      </c>
      <c r="B2403" s="5">
        <v>158183</v>
      </c>
      <c r="C2403" s="6">
        <v>70</v>
      </c>
      <c r="D2403" s="6">
        <v>52</v>
      </c>
      <c r="E2403" s="6">
        <v>52</v>
      </c>
      <c r="F2403" s="6">
        <v>3</v>
      </c>
      <c r="G2403" s="6" t="s">
        <v>9</v>
      </c>
      <c r="H2403" s="6" t="s">
        <v>12</v>
      </c>
      <c r="I2403" s="6">
        <v>8</v>
      </c>
      <c r="J2403" s="6" t="s">
        <v>10</v>
      </c>
      <c r="K2403" s="7">
        <v>391.838551</v>
      </c>
      <c r="L2403" s="20">
        <v>0.95878179013540343</v>
      </c>
    </row>
    <row r="2404" spans="1:12" x14ac:dyDescent="0.35">
      <c r="A2404">
        <v>2397</v>
      </c>
      <c r="B2404" s="5">
        <v>186249</v>
      </c>
      <c r="C2404" s="6">
        <v>18</v>
      </c>
      <c r="D2404" s="26">
        <f>$O$3+$O$2*C2404</f>
        <v>8.7504337667631429</v>
      </c>
      <c r="E2404" s="6"/>
      <c r="F2404" s="6">
        <v>3</v>
      </c>
      <c r="G2404" s="6" t="s">
        <v>9</v>
      </c>
      <c r="H2404" s="6" t="s">
        <v>5</v>
      </c>
      <c r="I2404" s="6">
        <v>15</v>
      </c>
      <c r="J2404" s="6" t="s">
        <v>13</v>
      </c>
      <c r="K2404" s="7">
        <v>531.28527599999995</v>
      </c>
      <c r="L2404" s="20">
        <v>0.95882232741857598</v>
      </c>
    </row>
    <row r="2405" spans="1:12" x14ac:dyDescent="0.35">
      <c r="A2405">
        <v>2398</v>
      </c>
      <c r="B2405" s="5">
        <v>181343</v>
      </c>
      <c r="C2405" s="6">
        <v>58</v>
      </c>
      <c r="D2405" s="6">
        <v>37</v>
      </c>
      <c r="E2405" s="6">
        <v>37</v>
      </c>
      <c r="F2405" s="6">
        <v>3</v>
      </c>
      <c r="G2405" s="6" t="s">
        <v>11</v>
      </c>
      <c r="H2405" s="6" t="s">
        <v>5</v>
      </c>
      <c r="I2405" s="6">
        <v>10</v>
      </c>
      <c r="J2405" s="6" t="s">
        <v>10</v>
      </c>
      <c r="K2405" s="7">
        <v>325.91048540000003</v>
      </c>
      <c r="L2405" s="20">
        <v>0.95884157098132849</v>
      </c>
    </row>
    <row r="2406" spans="1:12" x14ac:dyDescent="0.35">
      <c r="A2406">
        <v>2399</v>
      </c>
      <c r="B2406" s="5">
        <v>156223</v>
      </c>
      <c r="C2406" s="6">
        <v>60</v>
      </c>
      <c r="D2406" s="6">
        <v>41</v>
      </c>
      <c r="E2406" s="6">
        <v>41</v>
      </c>
      <c r="F2406" s="6">
        <v>2</v>
      </c>
      <c r="G2406" s="6" t="s">
        <v>9</v>
      </c>
      <c r="H2406" s="6" t="s">
        <v>12</v>
      </c>
      <c r="I2406" s="6">
        <v>7</v>
      </c>
      <c r="J2406" s="6" t="s">
        <v>10</v>
      </c>
      <c r="K2406" s="7">
        <v>162.55754110000001</v>
      </c>
      <c r="L2406" s="20">
        <v>0.95887674966883896</v>
      </c>
    </row>
    <row r="2407" spans="1:12" x14ac:dyDescent="0.35">
      <c r="A2407">
        <v>2400</v>
      </c>
      <c r="B2407" s="5">
        <v>177244</v>
      </c>
      <c r="C2407" s="6">
        <v>64</v>
      </c>
      <c r="D2407" s="6">
        <v>45</v>
      </c>
      <c r="E2407" s="6">
        <v>45</v>
      </c>
      <c r="F2407" s="6">
        <v>3</v>
      </c>
      <c r="G2407" s="6" t="s">
        <v>9</v>
      </c>
      <c r="H2407" s="6" t="s">
        <v>5</v>
      </c>
      <c r="I2407" s="6">
        <v>8</v>
      </c>
      <c r="J2407" s="6" t="s">
        <v>10</v>
      </c>
      <c r="K2407" s="7">
        <v>238.97927369999999</v>
      </c>
      <c r="L2407" s="20">
        <v>0.95888989872093333</v>
      </c>
    </row>
    <row r="2408" spans="1:12" x14ac:dyDescent="0.35">
      <c r="A2408">
        <v>2401</v>
      </c>
      <c r="B2408" s="5">
        <v>125303</v>
      </c>
      <c r="C2408" s="6">
        <v>68</v>
      </c>
      <c r="D2408" s="6">
        <v>49</v>
      </c>
      <c r="E2408" s="6">
        <v>49</v>
      </c>
      <c r="F2408" s="6">
        <v>2</v>
      </c>
      <c r="G2408" s="6" t="s">
        <v>9</v>
      </c>
      <c r="H2408" s="6" t="s">
        <v>12</v>
      </c>
      <c r="I2408" s="6">
        <v>4</v>
      </c>
      <c r="J2408" s="6" t="s">
        <v>10</v>
      </c>
      <c r="K2408" s="7">
        <v>305.65247360000001</v>
      </c>
      <c r="L2408" s="20">
        <v>0.95894112205761106</v>
      </c>
    </row>
    <row r="2409" spans="1:12" x14ac:dyDescent="0.35">
      <c r="A2409">
        <v>2402</v>
      </c>
      <c r="B2409" s="5">
        <v>145959</v>
      </c>
      <c r="C2409" s="6">
        <v>50</v>
      </c>
      <c r="D2409" s="6">
        <v>31</v>
      </c>
      <c r="E2409" s="6">
        <v>31</v>
      </c>
      <c r="F2409" s="6">
        <v>4</v>
      </c>
      <c r="G2409" s="6" t="s">
        <v>11</v>
      </c>
      <c r="H2409" s="6" t="s">
        <v>5</v>
      </c>
      <c r="I2409" s="6">
        <v>13</v>
      </c>
      <c r="J2409" s="6" t="s">
        <v>10</v>
      </c>
      <c r="K2409" s="7">
        <v>253.1904409</v>
      </c>
      <c r="L2409" s="20">
        <v>0.959086078173912</v>
      </c>
    </row>
    <row r="2410" spans="1:12" x14ac:dyDescent="0.35">
      <c r="A2410">
        <v>2403</v>
      </c>
      <c r="B2410" s="5">
        <v>193095</v>
      </c>
      <c r="C2410" s="6">
        <v>46</v>
      </c>
      <c r="D2410" s="6">
        <v>26</v>
      </c>
      <c r="E2410" s="6">
        <v>26</v>
      </c>
      <c r="F2410" s="6">
        <v>3</v>
      </c>
      <c r="G2410" s="6" t="s">
        <v>11</v>
      </c>
      <c r="H2410" s="6" t="s">
        <v>12</v>
      </c>
      <c r="I2410" s="6">
        <v>3</v>
      </c>
      <c r="J2410" s="6" t="s">
        <v>13</v>
      </c>
      <c r="K2410" s="7">
        <v>706.0207451</v>
      </c>
      <c r="L2410" s="20">
        <v>0.9591013482519708</v>
      </c>
    </row>
    <row r="2411" spans="1:12" x14ac:dyDescent="0.35">
      <c r="A2411">
        <v>2404</v>
      </c>
      <c r="B2411" s="5">
        <v>184810</v>
      </c>
      <c r="C2411" s="6">
        <v>20</v>
      </c>
      <c r="D2411" s="6">
        <v>1</v>
      </c>
      <c r="E2411" s="6">
        <v>1</v>
      </c>
      <c r="F2411" s="6">
        <v>2</v>
      </c>
      <c r="G2411" s="6" t="s">
        <v>9</v>
      </c>
      <c r="H2411" s="6" t="s">
        <v>5</v>
      </c>
      <c r="I2411" s="6">
        <v>14</v>
      </c>
      <c r="J2411" s="6" t="s">
        <v>13</v>
      </c>
      <c r="K2411" s="7">
        <v>565.77055280000002</v>
      </c>
      <c r="L2411" s="20">
        <v>0.95943157054756567</v>
      </c>
    </row>
    <row r="2412" spans="1:12" x14ac:dyDescent="0.35">
      <c r="A2412">
        <v>2405</v>
      </c>
      <c r="B2412" s="5">
        <v>171067</v>
      </c>
      <c r="C2412" s="6">
        <v>40</v>
      </c>
      <c r="D2412" s="6">
        <v>19</v>
      </c>
      <c r="E2412" s="6">
        <v>19</v>
      </c>
      <c r="F2412" s="6">
        <v>4</v>
      </c>
      <c r="G2412" s="6" t="s">
        <v>11</v>
      </c>
      <c r="H2412" s="6" t="s">
        <v>5</v>
      </c>
      <c r="I2412" s="6">
        <v>1</v>
      </c>
      <c r="J2412" s="6" t="s">
        <v>10</v>
      </c>
      <c r="K2412" s="7">
        <v>324.1757887</v>
      </c>
      <c r="L2412" s="20">
        <v>0.95955429815892812</v>
      </c>
    </row>
    <row r="2413" spans="1:12" x14ac:dyDescent="0.35">
      <c r="A2413">
        <v>2406</v>
      </c>
      <c r="B2413" s="5">
        <v>120932</v>
      </c>
      <c r="C2413" s="6">
        <v>27</v>
      </c>
      <c r="D2413" s="6">
        <v>8</v>
      </c>
      <c r="E2413" s="6">
        <v>8</v>
      </c>
      <c r="F2413" s="6">
        <v>2</v>
      </c>
      <c r="G2413" s="6" t="s">
        <v>11</v>
      </c>
      <c r="H2413" s="6" t="s">
        <v>5</v>
      </c>
      <c r="I2413" s="6">
        <v>9</v>
      </c>
      <c r="J2413" s="6" t="s">
        <v>10</v>
      </c>
      <c r="K2413" s="7">
        <v>335.7146214</v>
      </c>
      <c r="L2413" s="20">
        <v>0.95958413661766773</v>
      </c>
    </row>
    <row r="2414" spans="1:12" x14ac:dyDescent="0.35">
      <c r="A2414">
        <v>2407</v>
      </c>
      <c r="B2414" s="5">
        <v>174564</v>
      </c>
      <c r="C2414" s="6">
        <v>60</v>
      </c>
      <c r="D2414" s="6">
        <v>42</v>
      </c>
      <c r="E2414" s="6">
        <v>42</v>
      </c>
      <c r="F2414" s="6">
        <v>2</v>
      </c>
      <c r="G2414" s="6" t="s">
        <v>11</v>
      </c>
      <c r="H2414" s="6" t="s">
        <v>12</v>
      </c>
      <c r="I2414" s="6">
        <v>7</v>
      </c>
      <c r="J2414" s="6" t="s">
        <v>10</v>
      </c>
      <c r="K2414" s="7">
        <v>304.75596460000003</v>
      </c>
      <c r="L2414" s="20">
        <v>0.95959577223103665</v>
      </c>
    </row>
    <row r="2415" spans="1:12" x14ac:dyDescent="0.35">
      <c r="A2415">
        <v>2408</v>
      </c>
      <c r="B2415" s="5">
        <v>185206</v>
      </c>
      <c r="C2415" s="6">
        <v>21</v>
      </c>
      <c r="D2415" s="6">
        <v>4</v>
      </c>
      <c r="E2415" s="6">
        <v>4</v>
      </c>
      <c r="F2415" s="6">
        <v>2</v>
      </c>
      <c r="G2415" s="6" t="s">
        <v>9</v>
      </c>
      <c r="H2415" s="6" t="s">
        <v>12</v>
      </c>
      <c r="I2415" s="6">
        <v>14</v>
      </c>
      <c r="J2415" s="6" t="s">
        <v>10</v>
      </c>
      <c r="K2415" s="7">
        <v>302.257992</v>
      </c>
      <c r="L2415" s="20">
        <v>0.95977411347483288</v>
      </c>
    </row>
    <row r="2416" spans="1:12" x14ac:dyDescent="0.35">
      <c r="A2416">
        <v>2409</v>
      </c>
      <c r="B2416" s="5">
        <v>163701</v>
      </c>
      <c r="C2416" s="6">
        <v>69</v>
      </c>
      <c r="D2416" s="6">
        <v>51</v>
      </c>
      <c r="E2416" s="6">
        <v>51</v>
      </c>
      <c r="F2416" s="6">
        <v>2</v>
      </c>
      <c r="G2416" s="6" t="s">
        <v>11</v>
      </c>
      <c r="H2416" s="6" t="s">
        <v>12</v>
      </c>
      <c r="I2416" s="6">
        <v>2</v>
      </c>
      <c r="J2416" s="6" t="s">
        <v>10</v>
      </c>
      <c r="K2416" s="7">
        <v>340.75355280000002</v>
      </c>
      <c r="L2416" s="20">
        <v>0.95977415729329552</v>
      </c>
    </row>
    <row r="2417" spans="1:12" x14ac:dyDescent="0.35">
      <c r="A2417">
        <v>2410</v>
      </c>
      <c r="B2417" s="5">
        <v>196582</v>
      </c>
      <c r="C2417" s="6">
        <v>17</v>
      </c>
      <c r="D2417" s="6">
        <v>0</v>
      </c>
      <c r="E2417" s="6">
        <v>0</v>
      </c>
      <c r="F2417" s="6">
        <v>1</v>
      </c>
      <c r="G2417" s="6" t="s">
        <v>11</v>
      </c>
      <c r="H2417" s="6" t="s">
        <v>5</v>
      </c>
      <c r="I2417" s="6">
        <v>13</v>
      </c>
      <c r="J2417" s="6" t="s">
        <v>10</v>
      </c>
      <c r="K2417" s="7">
        <v>479.43919770000002</v>
      </c>
      <c r="L2417" s="20">
        <v>0.95981806509270551</v>
      </c>
    </row>
    <row r="2418" spans="1:12" x14ac:dyDescent="0.35">
      <c r="A2418">
        <v>2411</v>
      </c>
      <c r="B2418" s="5">
        <v>152651</v>
      </c>
      <c r="C2418" s="6">
        <v>63</v>
      </c>
      <c r="D2418" s="6">
        <v>42</v>
      </c>
      <c r="E2418" s="6">
        <v>42</v>
      </c>
      <c r="F2418" s="6">
        <v>3</v>
      </c>
      <c r="G2418" s="6" t="s">
        <v>9</v>
      </c>
      <c r="H2418" s="6" t="s">
        <v>12</v>
      </c>
      <c r="I2418" s="6">
        <v>8</v>
      </c>
      <c r="J2418" s="6" t="s">
        <v>10</v>
      </c>
      <c r="K2418" s="7">
        <v>156.79963799999999</v>
      </c>
      <c r="L2418" s="20">
        <v>0.95984228130935656</v>
      </c>
    </row>
    <row r="2419" spans="1:12" x14ac:dyDescent="0.35">
      <c r="A2419">
        <v>2412</v>
      </c>
      <c r="B2419" s="5">
        <v>149020</v>
      </c>
      <c r="C2419" s="6">
        <v>66</v>
      </c>
      <c r="D2419" s="6">
        <v>49</v>
      </c>
      <c r="E2419" s="6">
        <v>49</v>
      </c>
      <c r="F2419" s="6">
        <v>2</v>
      </c>
      <c r="G2419" s="6" t="s">
        <v>9</v>
      </c>
      <c r="H2419" s="6" t="s">
        <v>5</v>
      </c>
      <c r="I2419" s="6">
        <v>3</v>
      </c>
      <c r="J2419" s="6" t="s">
        <v>13</v>
      </c>
      <c r="K2419" s="7">
        <v>651.88052159999995</v>
      </c>
      <c r="L2419" s="20">
        <v>0.95991861077835194</v>
      </c>
    </row>
    <row r="2420" spans="1:12" x14ac:dyDescent="0.35">
      <c r="A2420">
        <v>2413</v>
      </c>
      <c r="B2420" s="5">
        <v>191438</v>
      </c>
      <c r="C2420" s="6">
        <v>22</v>
      </c>
      <c r="D2420" s="6">
        <v>4</v>
      </c>
      <c r="E2420" s="6">
        <v>4</v>
      </c>
      <c r="F2420" s="6">
        <v>4</v>
      </c>
      <c r="G2420" s="6" t="s">
        <v>11</v>
      </c>
      <c r="H2420" s="6" t="s">
        <v>5</v>
      </c>
      <c r="I2420" s="6">
        <v>6</v>
      </c>
      <c r="J2420" s="6" t="s">
        <v>10</v>
      </c>
      <c r="K2420" s="7">
        <v>319.53572800000001</v>
      </c>
      <c r="L2420" s="20">
        <v>0.95993394706428281</v>
      </c>
    </row>
    <row r="2421" spans="1:12" x14ac:dyDescent="0.35">
      <c r="A2421">
        <v>2414</v>
      </c>
      <c r="B2421" s="5">
        <v>118352</v>
      </c>
      <c r="C2421" s="6">
        <v>17</v>
      </c>
      <c r="D2421" s="6">
        <v>0</v>
      </c>
      <c r="E2421" s="6">
        <v>0</v>
      </c>
      <c r="F2421" s="6">
        <v>4</v>
      </c>
      <c r="G2421" s="6" t="s">
        <v>9</v>
      </c>
      <c r="H2421" s="6" t="s">
        <v>12</v>
      </c>
      <c r="I2421" s="6">
        <v>13</v>
      </c>
      <c r="J2421" s="6" t="s">
        <v>13</v>
      </c>
      <c r="K2421" s="7">
        <v>924.32428909999999</v>
      </c>
      <c r="L2421" s="20">
        <v>0.96021246865426158</v>
      </c>
    </row>
    <row r="2422" spans="1:12" x14ac:dyDescent="0.35">
      <c r="A2422">
        <v>2415</v>
      </c>
      <c r="B2422" s="5">
        <v>153700</v>
      </c>
      <c r="C2422" s="6">
        <v>63</v>
      </c>
      <c r="D2422" s="6">
        <v>42</v>
      </c>
      <c r="E2422" s="6">
        <v>42</v>
      </c>
      <c r="F2422" s="6">
        <v>3</v>
      </c>
      <c r="G2422" s="6" t="s">
        <v>11</v>
      </c>
      <c r="H2422" s="6" t="s">
        <v>12</v>
      </c>
      <c r="I2422" s="6">
        <v>10</v>
      </c>
      <c r="J2422" s="6" t="s">
        <v>10</v>
      </c>
      <c r="K2422" s="7">
        <v>129.96834340000001</v>
      </c>
      <c r="L2422" s="20">
        <v>0.96022560410287583</v>
      </c>
    </row>
    <row r="2423" spans="1:12" x14ac:dyDescent="0.35">
      <c r="A2423">
        <v>2416</v>
      </c>
      <c r="B2423" s="5">
        <v>151496</v>
      </c>
      <c r="C2423" s="6">
        <v>61</v>
      </c>
      <c r="D2423" s="6">
        <v>40</v>
      </c>
      <c r="E2423" s="6">
        <v>40</v>
      </c>
      <c r="F2423" s="6">
        <v>1</v>
      </c>
      <c r="G2423" s="6" t="s">
        <v>9</v>
      </c>
      <c r="H2423" s="6" t="s">
        <v>5</v>
      </c>
      <c r="I2423" s="6">
        <v>13</v>
      </c>
      <c r="J2423" s="6" t="s">
        <v>10</v>
      </c>
      <c r="K2423" s="7">
        <v>89.432645829999998</v>
      </c>
      <c r="L2423" s="20">
        <v>0.96037866084018042</v>
      </c>
    </row>
    <row r="2424" spans="1:12" x14ac:dyDescent="0.35">
      <c r="A2424">
        <v>2417</v>
      </c>
      <c r="B2424" s="5">
        <v>163542</v>
      </c>
      <c r="C2424" s="6">
        <v>45</v>
      </c>
      <c r="D2424" s="6">
        <v>28</v>
      </c>
      <c r="E2424" s="6">
        <v>28</v>
      </c>
      <c r="F2424" s="6">
        <v>4</v>
      </c>
      <c r="G2424" s="6" t="s">
        <v>11</v>
      </c>
      <c r="H2424" s="6" t="s">
        <v>12</v>
      </c>
      <c r="I2424" s="6">
        <v>8</v>
      </c>
      <c r="J2424" s="6" t="s">
        <v>10</v>
      </c>
      <c r="K2424" s="7">
        <v>391.28793039999999</v>
      </c>
      <c r="L2424" s="20">
        <v>0.96038486905564779</v>
      </c>
    </row>
    <row r="2425" spans="1:12" x14ac:dyDescent="0.35">
      <c r="A2425">
        <v>2418</v>
      </c>
      <c r="B2425" s="5">
        <v>169126</v>
      </c>
      <c r="C2425" s="6">
        <v>90</v>
      </c>
      <c r="D2425" s="6">
        <v>2</v>
      </c>
      <c r="E2425" s="6">
        <v>2</v>
      </c>
      <c r="F2425" s="6">
        <v>3</v>
      </c>
      <c r="G2425" s="6" t="s">
        <v>11</v>
      </c>
      <c r="H2425" s="6" t="s">
        <v>5</v>
      </c>
      <c r="I2425" s="6">
        <v>10</v>
      </c>
      <c r="J2425" s="6" t="s">
        <v>10</v>
      </c>
      <c r="K2425" s="7">
        <v>473.9554607</v>
      </c>
      <c r="L2425" s="20">
        <v>0.96049299691880541</v>
      </c>
    </row>
    <row r="2426" spans="1:12" x14ac:dyDescent="0.35">
      <c r="A2426">
        <v>2419</v>
      </c>
      <c r="B2426" s="5">
        <v>110692</v>
      </c>
      <c r="C2426" s="6">
        <v>45</v>
      </c>
      <c r="D2426" s="6">
        <v>26</v>
      </c>
      <c r="E2426" s="6">
        <v>26</v>
      </c>
      <c r="F2426" s="6">
        <v>3</v>
      </c>
      <c r="G2426" s="6" t="s">
        <v>11</v>
      </c>
      <c r="H2426" s="6" t="s">
        <v>12</v>
      </c>
      <c r="I2426" s="6">
        <v>11</v>
      </c>
      <c r="J2426" s="6" t="s">
        <v>10</v>
      </c>
      <c r="K2426" s="7">
        <v>353.41197879999999</v>
      </c>
      <c r="L2426" s="20">
        <v>0.96051214286936792</v>
      </c>
    </row>
    <row r="2427" spans="1:12" x14ac:dyDescent="0.35">
      <c r="A2427">
        <v>2420</v>
      </c>
      <c r="B2427" s="5">
        <v>121712</v>
      </c>
      <c r="C2427" s="6">
        <v>66</v>
      </c>
      <c r="D2427" s="6">
        <v>46</v>
      </c>
      <c r="E2427" s="6">
        <v>46</v>
      </c>
      <c r="F2427" s="6">
        <v>1</v>
      </c>
      <c r="G2427" s="6" t="s">
        <v>9</v>
      </c>
      <c r="H2427" s="6" t="s">
        <v>5</v>
      </c>
      <c r="I2427" s="6">
        <v>6</v>
      </c>
      <c r="J2427" s="6" t="s">
        <v>10</v>
      </c>
      <c r="K2427" s="7">
        <v>293.76146849999998</v>
      </c>
      <c r="L2427" s="20">
        <v>0.96064422986423204</v>
      </c>
    </row>
    <row r="2428" spans="1:12" x14ac:dyDescent="0.35">
      <c r="A2428">
        <v>2421</v>
      </c>
      <c r="B2428" s="5">
        <v>153576</v>
      </c>
      <c r="C2428" s="6">
        <v>110</v>
      </c>
      <c r="D2428" s="6">
        <v>13</v>
      </c>
      <c r="E2428" s="6">
        <v>13</v>
      </c>
      <c r="F2428" s="6">
        <v>4</v>
      </c>
      <c r="G2428" s="6" t="s">
        <v>9</v>
      </c>
      <c r="H2428" s="6" t="s">
        <v>5</v>
      </c>
      <c r="I2428" s="6">
        <v>3</v>
      </c>
      <c r="J2428" s="6" t="s">
        <v>13</v>
      </c>
      <c r="K2428" s="7">
        <v>657.40213849999998</v>
      </c>
      <c r="L2428" s="20">
        <v>0.96068631156147</v>
      </c>
    </row>
    <row r="2429" spans="1:12" x14ac:dyDescent="0.35">
      <c r="A2429">
        <v>2422</v>
      </c>
      <c r="B2429" s="5">
        <v>159600</v>
      </c>
      <c r="C2429" s="6">
        <v>17</v>
      </c>
      <c r="D2429" s="6">
        <v>0</v>
      </c>
      <c r="E2429" s="6">
        <v>0</v>
      </c>
      <c r="F2429" s="6">
        <v>3</v>
      </c>
      <c r="G2429" s="6" t="s">
        <v>9</v>
      </c>
      <c r="H2429" s="6" t="s">
        <v>12</v>
      </c>
      <c r="I2429" s="6">
        <v>15</v>
      </c>
      <c r="J2429" s="6" t="s">
        <v>13</v>
      </c>
      <c r="K2429" s="7">
        <v>1350.971873</v>
      </c>
      <c r="L2429" s="20">
        <v>0.96069429738910173</v>
      </c>
    </row>
    <row r="2430" spans="1:12" x14ac:dyDescent="0.35">
      <c r="A2430">
        <v>2423</v>
      </c>
      <c r="B2430" s="5">
        <v>194451</v>
      </c>
      <c r="C2430" s="6">
        <v>36</v>
      </c>
      <c r="D2430" s="6">
        <v>17</v>
      </c>
      <c r="E2430" s="6">
        <v>17</v>
      </c>
      <c r="F2430" s="6">
        <v>3</v>
      </c>
      <c r="G2430" s="6" t="s">
        <v>11</v>
      </c>
      <c r="H2430" s="6" t="s">
        <v>5</v>
      </c>
      <c r="I2430" s="6">
        <v>8</v>
      </c>
      <c r="J2430" s="6" t="s">
        <v>10</v>
      </c>
      <c r="K2430" s="7">
        <v>346.13519120000001</v>
      </c>
      <c r="L2430" s="20">
        <v>0.96078061114412261</v>
      </c>
    </row>
    <row r="2431" spans="1:12" x14ac:dyDescent="0.35">
      <c r="A2431">
        <v>2424</v>
      </c>
      <c r="B2431" s="5">
        <v>172053</v>
      </c>
      <c r="C2431" s="6">
        <v>68</v>
      </c>
      <c r="D2431" s="6">
        <v>48</v>
      </c>
      <c r="E2431" s="6">
        <v>48</v>
      </c>
      <c r="F2431" s="6">
        <v>4</v>
      </c>
      <c r="G2431" s="6" t="s">
        <v>9</v>
      </c>
      <c r="H2431" s="6" t="s">
        <v>12</v>
      </c>
      <c r="I2431" s="6">
        <v>5</v>
      </c>
      <c r="J2431" s="6" t="s">
        <v>10</v>
      </c>
      <c r="K2431" s="7">
        <v>335.41094170000002</v>
      </c>
      <c r="L2431" s="20">
        <v>0.96083924089314809</v>
      </c>
    </row>
    <row r="2432" spans="1:12" x14ac:dyDescent="0.35">
      <c r="A2432">
        <v>2425</v>
      </c>
      <c r="B2432" s="5">
        <v>174797</v>
      </c>
      <c r="C2432" s="6">
        <v>65</v>
      </c>
      <c r="D2432" s="6">
        <v>46</v>
      </c>
      <c r="E2432" s="6">
        <v>46</v>
      </c>
      <c r="F2432" s="6">
        <v>3</v>
      </c>
      <c r="G2432" s="6" t="s">
        <v>11</v>
      </c>
      <c r="H2432" s="6" t="s">
        <v>12</v>
      </c>
      <c r="I2432" s="6">
        <v>15</v>
      </c>
      <c r="J2432" s="6" t="s">
        <v>10</v>
      </c>
      <c r="K2432" s="7">
        <v>137.9224414</v>
      </c>
      <c r="L2432" s="20">
        <v>0.96095253760965837</v>
      </c>
    </row>
    <row r="2433" spans="1:12" x14ac:dyDescent="0.35">
      <c r="A2433">
        <v>2426</v>
      </c>
      <c r="B2433" s="5">
        <v>160977</v>
      </c>
      <c r="C2433" s="6">
        <v>21</v>
      </c>
      <c r="D2433" s="6">
        <v>2</v>
      </c>
      <c r="E2433" s="6">
        <v>2</v>
      </c>
      <c r="F2433" s="6">
        <v>4</v>
      </c>
      <c r="G2433" s="6" t="s">
        <v>11</v>
      </c>
      <c r="H2433" s="6" t="s">
        <v>12</v>
      </c>
      <c r="I2433" s="6">
        <v>11</v>
      </c>
      <c r="J2433" s="6" t="s">
        <v>10</v>
      </c>
      <c r="K2433" s="7">
        <v>219.73940769999999</v>
      </c>
      <c r="L2433" s="20">
        <v>0.9609574947459355</v>
      </c>
    </row>
    <row r="2434" spans="1:12" x14ac:dyDescent="0.35">
      <c r="A2434">
        <v>2427</v>
      </c>
      <c r="B2434" s="5">
        <v>180260</v>
      </c>
      <c r="C2434" s="6">
        <v>63</v>
      </c>
      <c r="D2434" s="6">
        <v>43</v>
      </c>
      <c r="E2434" s="6">
        <v>43</v>
      </c>
      <c r="F2434" s="6">
        <v>3</v>
      </c>
      <c r="G2434" s="6" t="s">
        <v>9</v>
      </c>
      <c r="H2434" s="6" t="s">
        <v>12</v>
      </c>
      <c r="I2434" s="6">
        <v>3</v>
      </c>
      <c r="J2434" s="6" t="s">
        <v>10</v>
      </c>
      <c r="K2434" s="7">
        <v>73.773958730000004</v>
      </c>
      <c r="L2434" s="20">
        <v>0.9610199152198069</v>
      </c>
    </row>
    <row r="2435" spans="1:12" x14ac:dyDescent="0.35">
      <c r="A2435">
        <v>2428</v>
      </c>
      <c r="B2435" s="5">
        <v>162225</v>
      </c>
      <c r="C2435" s="6">
        <v>2</v>
      </c>
      <c r="D2435" s="6">
        <v>46</v>
      </c>
      <c r="E2435" s="6">
        <v>46</v>
      </c>
      <c r="F2435" s="6">
        <v>2</v>
      </c>
      <c r="G2435" s="6" t="s">
        <v>9</v>
      </c>
      <c r="H2435" s="6" t="s">
        <v>12</v>
      </c>
      <c r="I2435" s="6">
        <v>6</v>
      </c>
      <c r="J2435" s="6" t="s">
        <v>10</v>
      </c>
      <c r="K2435" s="7">
        <v>419.95026259999997</v>
      </c>
      <c r="L2435" s="20">
        <v>0.9611171314933582</v>
      </c>
    </row>
    <row r="2436" spans="1:12" x14ac:dyDescent="0.35">
      <c r="A2436">
        <v>2429</v>
      </c>
      <c r="B2436" s="5">
        <v>155407</v>
      </c>
      <c r="C2436" s="6">
        <v>30</v>
      </c>
      <c r="D2436" s="6">
        <v>13</v>
      </c>
      <c r="E2436" s="6">
        <v>13</v>
      </c>
      <c r="F2436" s="6">
        <v>2</v>
      </c>
      <c r="G2436" s="6" t="s">
        <v>9</v>
      </c>
      <c r="H2436" s="6" t="s">
        <v>5</v>
      </c>
      <c r="I2436" s="6">
        <v>11</v>
      </c>
      <c r="J2436" s="6" t="s">
        <v>10</v>
      </c>
      <c r="K2436" s="7">
        <v>285.35222920000001</v>
      </c>
      <c r="L2436" s="20">
        <v>0.96112445171307781</v>
      </c>
    </row>
    <row r="2437" spans="1:12" x14ac:dyDescent="0.35">
      <c r="A2437">
        <v>2430</v>
      </c>
      <c r="B2437" s="5">
        <v>182744</v>
      </c>
      <c r="C2437" s="6">
        <v>66</v>
      </c>
      <c r="D2437" s="6">
        <v>45</v>
      </c>
      <c r="E2437" s="6">
        <v>45</v>
      </c>
      <c r="F2437" s="6">
        <v>4</v>
      </c>
      <c r="G2437" s="6" t="s">
        <v>11</v>
      </c>
      <c r="H2437" s="6" t="s">
        <v>12</v>
      </c>
      <c r="I2437" s="6">
        <v>7</v>
      </c>
      <c r="J2437" s="6" t="s">
        <v>10</v>
      </c>
      <c r="K2437" s="7">
        <v>267.22559560000002</v>
      </c>
      <c r="L2437" s="20">
        <v>0.96117504928964859</v>
      </c>
    </row>
    <row r="2438" spans="1:12" x14ac:dyDescent="0.35">
      <c r="A2438">
        <v>2431</v>
      </c>
      <c r="B2438" s="5">
        <v>177077</v>
      </c>
      <c r="C2438" s="6">
        <v>63</v>
      </c>
      <c r="D2438" s="6">
        <v>44</v>
      </c>
      <c r="E2438" s="6">
        <v>44</v>
      </c>
      <c r="F2438" s="6">
        <v>1</v>
      </c>
      <c r="G2438" s="6" t="s">
        <v>11</v>
      </c>
      <c r="H2438" s="6" t="s">
        <v>5</v>
      </c>
      <c r="I2438" s="6">
        <v>5</v>
      </c>
      <c r="J2438" s="6" t="s">
        <v>10</v>
      </c>
      <c r="K2438" s="7">
        <v>338.5093334</v>
      </c>
      <c r="L2438" s="20">
        <v>0.961218016628543</v>
      </c>
    </row>
    <row r="2439" spans="1:12" x14ac:dyDescent="0.35">
      <c r="A2439">
        <v>2432</v>
      </c>
      <c r="B2439" s="5">
        <v>111399</v>
      </c>
      <c r="C2439" s="6">
        <v>69</v>
      </c>
      <c r="D2439" s="6">
        <v>50</v>
      </c>
      <c r="E2439" s="6">
        <v>50</v>
      </c>
      <c r="F2439" s="6">
        <v>3</v>
      </c>
      <c r="G2439" s="6" t="s">
        <v>9</v>
      </c>
      <c r="H2439" s="6" t="s">
        <v>12</v>
      </c>
      <c r="I2439" s="6">
        <v>8</v>
      </c>
      <c r="J2439" s="6" t="s">
        <v>10</v>
      </c>
      <c r="K2439" s="7">
        <v>311.3562258</v>
      </c>
      <c r="L2439" s="20">
        <v>0.9612243517324085</v>
      </c>
    </row>
    <row r="2440" spans="1:12" x14ac:dyDescent="0.35">
      <c r="A2440">
        <v>2433</v>
      </c>
      <c r="B2440" s="5">
        <v>113302</v>
      </c>
      <c r="C2440" s="6">
        <v>33</v>
      </c>
      <c r="D2440" s="6">
        <v>16</v>
      </c>
      <c r="E2440" s="6">
        <v>16</v>
      </c>
      <c r="F2440" s="6">
        <v>4</v>
      </c>
      <c r="G2440" s="6" t="s">
        <v>11</v>
      </c>
      <c r="H2440" s="6" t="s">
        <v>5</v>
      </c>
      <c r="I2440" s="6">
        <v>0</v>
      </c>
      <c r="J2440" s="6" t="s">
        <v>10</v>
      </c>
      <c r="K2440" s="7">
        <v>388.66146149999997</v>
      </c>
      <c r="L2440" s="20">
        <v>0.96129291646468118</v>
      </c>
    </row>
    <row r="2441" spans="1:12" x14ac:dyDescent="0.35">
      <c r="A2441">
        <v>2434</v>
      </c>
      <c r="B2441" s="5">
        <v>145339</v>
      </c>
      <c r="C2441" s="6">
        <v>26</v>
      </c>
      <c r="D2441" s="6">
        <v>6</v>
      </c>
      <c r="E2441" s="6">
        <v>6</v>
      </c>
      <c r="F2441" s="6">
        <v>2</v>
      </c>
      <c r="G2441" s="6" t="s">
        <v>9</v>
      </c>
      <c r="H2441" s="6" t="s">
        <v>5</v>
      </c>
      <c r="I2441" s="6">
        <v>8</v>
      </c>
      <c r="J2441" s="6" t="s">
        <v>10</v>
      </c>
      <c r="K2441" s="7">
        <v>405.29863699999999</v>
      </c>
      <c r="L2441" s="20">
        <v>0.96129721264672685</v>
      </c>
    </row>
    <row r="2442" spans="1:12" x14ac:dyDescent="0.35">
      <c r="A2442">
        <v>2435</v>
      </c>
      <c r="B2442" s="5">
        <v>186335</v>
      </c>
      <c r="C2442" s="6">
        <v>47</v>
      </c>
      <c r="D2442" s="6">
        <v>28</v>
      </c>
      <c r="E2442" s="6">
        <v>28</v>
      </c>
      <c r="F2442" s="6">
        <v>1</v>
      </c>
      <c r="G2442" s="6" t="s">
        <v>9</v>
      </c>
      <c r="H2442" s="6" t="s">
        <v>5</v>
      </c>
      <c r="I2442" s="6">
        <v>15</v>
      </c>
      <c r="J2442" s="6" t="s">
        <v>10</v>
      </c>
      <c r="K2442" s="7">
        <v>124.3721637</v>
      </c>
      <c r="L2442" s="20">
        <v>0.96136195777561551</v>
      </c>
    </row>
    <row r="2443" spans="1:12" x14ac:dyDescent="0.35">
      <c r="A2443">
        <v>2436</v>
      </c>
      <c r="B2443" s="5">
        <v>119973</v>
      </c>
      <c r="C2443" s="6">
        <v>24</v>
      </c>
      <c r="D2443" s="6">
        <v>6</v>
      </c>
      <c r="E2443" s="6">
        <v>6</v>
      </c>
      <c r="F2443" s="6">
        <v>4</v>
      </c>
      <c r="G2443" s="6" t="s">
        <v>9</v>
      </c>
      <c r="H2443" s="6" t="s">
        <v>5</v>
      </c>
      <c r="I2443" s="6">
        <v>12</v>
      </c>
      <c r="J2443" s="6" t="s">
        <v>10</v>
      </c>
      <c r="K2443" s="7">
        <v>218.47330690000001</v>
      </c>
      <c r="L2443" s="20">
        <v>0.96138065827256647</v>
      </c>
    </row>
    <row r="2444" spans="1:12" x14ac:dyDescent="0.35">
      <c r="A2444">
        <v>2437</v>
      </c>
      <c r="B2444" s="5">
        <v>169304</v>
      </c>
      <c r="C2444" s="6">
        <v>46</v>
      </c>
      <c r="D2444" s="6">
        <v>25</v>
      </c>
      <c r="E2444" s="6">
        <v>25</v>
      </c>
      <c r="F2444" s="6">
        <v>4</v>
      </c>
      <c r="G2444" s="6" t="s">
        <v>9</v>
      </c>
      <c r="H2444" s="6" t="s">
        <v>5</v>
      </c>
      <c r="I2444" s="6">
        <v>14</v>
      </c>
      <c r="J2444" s="6" t="s">
        <v>10</v>
      </c>
      <c r="K2444" s="7">
        <v>209.12970559999999</v>
      </c>
      <c r="L2444" s="20">
        <v>0.96166361385134258</v>
      </c>
    </row>
    <row r="2445" spans="1:12" x14ac:dyDescent="0.35">
      <c r="A2445">
        <v>2438</v>
      </c>
      <c r="B2445" s="5">
        <v>117119</v>
      </c>
      <c r="C2445" s="6">
        <v>54</v>
      </c>
      <c r="D2445" s="26">
        <f>$O$3+$O$2*C2445</f>
        <v>30.133102651368798</v>
      </c>
      <c r="E2445" s="6"/>
      <c r="F2445" s="6">
        <v>2</v>
      </c>
      <c r="G2445" s="6" t="s">
        <v>9</v>
      </c>
      <c r="H2445" s="6" t="s">
        <v>12</v>
      </c>
      <c r="I2445" s="6">
        <v>0</v>
      </c>
      <c r="J2445" s="6" t="s">
        <v>13</v>
      </c>
      <c r="K2445" s="7">
        <v>722.68796250000003</v>
      </c>
      <c r="L2445" s="20">
        <v>0.96175622382108072</v>
      </c>
    </row>
    <row r="2446" spans="1:12" x14ac:dyDescent="0.35">
      <c r="A2446">
        <v>2439</v>
      </c>
      <c r="B2446" s="5">
        <v>171682</v>
      </c>
      <c r="C2446" s="6">
        <v>17</v>
      </c>
      <c r="D2446" s="6">
        <v>0</v>
      </c>
      <c r="E2446" s="6">
        <v>0</v>
      </c>
      <c r="F2446" s="6">
        <v>2</v>
      </c>
      <c r="G2446" s="6" t="s">
        <v>11</v>
      </c>
      <c r="H2446" s="6" t="s">
        <v>12</v>
      </c>
      <c r="I2446" s="6">
        <v>11</v>
      </c>
      <c r="J2446" s="6" t="s">
        <v>13</v>
      </c>
      <c r="K2446" s="7">
        <v>625.5870582</v>
      </c>
      <c r="L2446" s="20">
        <v>0.96177942880237666</v>
      </c>
    </row>
    <row r="2447" spans="1:12" x14ac:dyDescent="0.35">
      <c r="A2447">
        <v>2440</v>
      </c>
      <c r="B2447" s="5">
        <v>192890</v>
      </c>
      <c r="C2447" s="6">
        <v>21</v>
      </c>
      <c r="D2447" s="6">
        <v>2</v>
      </c>
      <c r="E2447" s="6">
        <v>2</v>
      </c>
      <c r="F2447" s="6">
        <v>3</v>
      </c>
      <c r="G2447" s="6" t="s">
        <v>11</v>
      </c>
      <c r="H2447" s="6" t="s">
        <v>5</v>
      </c>
      <c r="I2447" s="6">
        <v>10</v>
      </c>
      <c r="J2447" s="6" t="s">
        <v>10</v>
      </c>
      <c r="K2447" s="7">
        <v>423.16543730000001</v>
      </c>
      <c r="L2447" s="20">
        <v>0.96198072490242659</v>
      </c>
    </row>
    <row r="2448" spans="1:12" x14ac:dyDescent="0.35">
      <c r="A2448">
        <v>2441</v>
      </c>
      <c r="B2448" s="5">
        <v>134484</v>
      </c>
      <c r="C2448" s="6">
        <v>1</v>
      </c>
      <c r="D2448" s="6">
        <v>0</v>
      </c>
      <c r="E2448" s="6">
        <v>0</v>
      </c>
      <c r="F2448" s="6">
        <v>2</v>
      </c>
      <c r="G2448" s="6" t="s">
        <v>9</v>
      </c>
      <c r="H2448" s="6" t="s">
        <v>5</v>
      </c>
      <c r="I2448" s="6">
        <v>15</v>
      </c>
      <c r="J2448" s="6" t="s">
        <v>10</v>
      </c>
      <c r="K2448" s="7">
        <v>230.10257240000001</v>
      </c>
      <c r="L2448" s="20">
        <v>0.96203086207761657</v>
      </c>
    </row>
    <row r="2449" spans="1:12" x14ac:dyDescent="0.35">
      <c r="A2449">
        <v>2442</v>
      </c>
      <c r="B2449" s="5">
        <v>164421</v>
      </c>
      <c r="C2449" s="6">
        <v>60</v>
      </c>
      <c r="D2449" s="6">
        <v>40</v>
      </c>
      <c r="E2449" s="6">
        <v>40</v>
      </c>
      <c r="F2449" s="6">
        <v>4</v>
      </c>
      <c r="G2449" s="6" t="s">
        <v>11</v>
      </c>
      <c r="H2449" s="6" t="s">
        <v>12</v>
      </c>
      <c r="I2449" s="6">
        <v>9</v>
      </c>
      <c r="J2449" s="6" t="s">
        <v>10</v>
      </c>
      <c r="K2449" s="7">
        <v>119.77947380000001</v>
      </c>
      <c r="L2449" s="20">
        <v>0.96208645811389637</v>
      </c>
    </row>
    <row r="2450" spans="1:12" x14ac:dyDescent="0.35">
      <c r="A2450">
        <v>2443</v>
      </c>
      <c r="B2450" s="5">
        <v>128961</v>
      </c>
      <c r="C2450" s="6">
        <v>60</v>
      </c>
      <c r="D2450" s="6">
        <v>41</v>
      </c>
      <c r="E2450" s="6">
        <v>41</v>
      </c>
      <c r="F2450" s="6">
        <v>2</v>
      </c>
      <c r="G2450" s="6" t="s">
        <v>11</v>
      </c>
      <c r="H2450" s="6" t="s">
        <v>5</v>
      </c>
      <c r="I2450" s="6">
        <v>8</v>
      </c>
      <c r="J2450" s="6" t="s">
        <v>10</v>
      </c>
      <c r="K2450" s="7">
        <v>187.9258968</v>
      </c>
      <c r="L2450" s="20">
        <v>0.96209146423260716</v>
      </c>
    </row>
    <row r="2451" spans="1:12" x14ac:dyDescent="0.35">
      <c r="A2451">
        <v>2444</v>
      </c>
      <c r="B2451" s="5">
        <v>120661</v>
      </c>
      <c r="C2451" s="6">
        <v>125</v>
      </c>
      <c r="D2451" s="6">
        <v>28</v>
      </c>
      <c r="E2451" s="6">
        <v>28</v>
      </c>
      <c r="F2451" s="6">
        <v>4</v>
      </c>
      <c r="G2451" s="6" t="s">
        <v>11</v>
      </c>
      <c r="H2451" s="6" t="s">
        <v>5</v>
      </c>
      <c r="I2451" s="6">
        <v>9</v>
      </c>
      <c r="J2451" s="6" t="s">
        <v>10</v>
      </c>
      <c r="K2451" s="7">
        <v>322.21306399999997</v>
      </c>
      <c r="L2451" s="20">
        <v>0.9621120574446711</v>
      </c>
    </row>
    <row r="2452" spans="1:12" x14ac:dyDescent="0.35">
      <c r="A2452">
        <v>2445</v>
      </c>
      <c r="B2452" s="5">
        <v>154576</v>
      </c>
      <c r="C2452" s="6">
        <v>54</v>
      </c>
      <c r="D2452" s="6">
        <v>37</v>
      </c>
      <c r="E2452" s="6">
        <v>37</v>
      </c>
      <c r="F2452" s="6">
        <v>3</v>
      </c>
      <c r="G2452" s="6" t="s">
        <v>9</v>
      </c>
      <c r="H2452" s="6" t="s">
        <v>5</v>
      </c>
      <c r="I2452" s="6">
        <v>6</v>
      </c>
      <c r="J2452" s="6" t="s">
        <v>10</v>
      </c>
      <c r="K2452" s="7">
        <v>343.57391109999998</v>
      </c>
      <c r="L2452" s="20">
        <v>0.96221404524630161</v>
      </c>
    </row>
    <row r="2453" spans="1:12" x14ac:dyDescent="0.35">
      <c r="A2453">
        <v>2446</v>
      </c>
      <c r="B2453" s="5">
        <v>105578</v>
      </c>
      <c r="C2453" s="6">
        <v>70</v>
      </c>
      <c r="D2453" s="6">
        <v>51</v>
      </c>
      <c r="E2453" s="6">
        <v>51</v>
      </c>
      <c r="F2453" s="6">
        <v>3</v>
      </c>
      <c r="G2453" s="6" t="s">
        <v>9</v>
      </c>
      <c r="H2453" s="6" t="s">
        <v>5</v>
      </c>
      <c r="I2453" s="6">
        <v>12</v>
      </c>
      <c r="J2453" s="6" t="s">
        <v>10</v>
      </c>
      <c r="K2453" s="7">
        <v>41.980620440000003</v>
      </c>
      <c r="L2453" s="20">
        <v>0.96236225340066361</v>
      </c>
    </row>
    <row r="2454" spans="1:12" x14ac:dyDescent="0.35">
      <c r="A2454">
        <v>2447</v>
      </c>
      <c r="B2454" s="5">
        <v>135029</v>
      </c>
      <c r="C2454" s="6">
        <v>61</v>
      </c>
      <c r="D2454" s="6">
        <v>42</v>
      </c>
      <c r="E2454" s="6">
        <v>42</v>
      </c>
      <c r="F2454" s="6">
        <v>3</v>
      </c>
      <c r="G2454" s="6" t="s">
        <v>9</v>
      </c>
      <c r="H2454" s="6" t="s">
        <v>5</v>
      </c>
      <c r="I2454" s="6">
        <v>0</v>
      </c>
      <c r="J2454" s="6" t="s">
        <v>10</v>
      </c>
      <c r="K2454" s="7">
        <v>248.88360259999999</v>
      </c>
      <c r="L2454" s="20">
        <v>0.96240379230448048</v>
      </c>
    </row>
    <row r="2455" spans="1:12" x14ac:dyDescent="0.35">
      <c r="A2455">
        <v>2448</v>
      </c>
      <c r="B2455" s="5">
        <v>134526</v>
      </c>
      <c r="C2455" s="6">
        <v>65</v>
      </c>
      <c r="D2455" s="6">
        <v>44</v>
      </c>
      <c r="E2455" s="6">
        <v>44</v>
      </c>
      <c r="F2455" s="6">
        <v>1</v>
      </c>
      <c r="G2455" s="6" t="s">
        <v>9</v>
      </c>
      <c r="H2455" s="6" t="s">
        <v>12</v>
      </c>
      <c r="I2455" s="6">
        <v>14</v>
      </c>
      <c r="J2455" s="6" t="s">
        <v>10</v>
      </c>
      <c r="K2455" s="7">
        <v>290.73602440000002</v>
      </c>
      <c r="L2455" s="20">
        <v>0.96241562218984555</v>
      </c>
    </row>
    <row r="2456" spans="1:12" x14ac:dyDescent="0.35">
      <c r="A2456">
        <v>2449</v>
      </c>
      <c r="B2456" s="5">
        <v>168444</v>
      </c>
      <c r="C2456" s="6">
        <v>49</v>
      </c>
      <c r="D2456" s="6">
        <v>28</v>
      </c>
      <c r="E2456" s="6">
        <v>28</v>
      </c>
      <c r="F2456" s="6">
        <v>3</v>
      </c>
      <c r="G2456" s="6" t="s">
        <v>11</v>
      </c>
      <c r="H2456" s="6" t="s">
        <v>5</v>
      </c>
      <c r="I2456" s="6">
        <v>9</v>
      </c>
      <c r="J2456" s="6" t="s">
        <v>10</v>
      </c>
      <c r="K2456" s="7">
        <v>311.45541589999999</v>
      </c>
      <c r="L2456" s="20">
        <v>0.96249281260473485</v>
      </c>
    </row>
    <row r="2457" spans="1:12" x14ac:dyDescent="0.35">
      <c r="A2457">
        <v>2450</v>
      </c>
      <c r="B2457" s="5">
        <v>107638</v>
      </c>
      <c r="C2457" s="6">
        <v>38</v>
      </c>
      <c r="D2457" s="6">
        <v>17</v>
      </c>
      <c r="E2457" s="6">
        <v>17</v>
      </c>
      <c r="F2457" s="6">
        <v>2</v>
      </c>
      <c r="G2457" s="6" t="s">
        <v>9</v>
      </c>
      <c r="H2457" s="6" t="s">
        <v>12</v>
      </c>
      <c r="I2457" s="6">
        <v>2</v>
      </c>
      <c r="J2457" s="6" t="s">
        <v>13</v>
      </c>
      <c r="K2457" s="7">
        <v>784.46852909999996</v>
      </c>
      <c r="L2457" s="20">
        <v>0.96257154333538875</v>
      </c>
    </row>
    <row r="2458" spans="1:12" x14ac:dyDescent="0.35">
      <c r="A2458">
        <v>2451</v>
      </c>
      <c r="B2458" s="5">
        <v>140791</v>
      </c>
      <c r="C2458" s="6">
        <v>50</v>
      </c>
      <c r="D2458" s="6">
        <v>30</v>
      </c>
      <c r="E2458" s="6">
        <v>30</v>
      </c>
      <c r="F2458" s="6">
        <v>1</v>
      </c>
      <c r="G2458" s="6" t="s">
        <v>9</v>
      </c>
      <c r="H2458" s="6" t="s">
        <v>5</v>
      </c>
      <c r="I2458" s="6">
        <v>9</v>
      </c>
      <c r="J2458" s="6" t="s">
        <v>10</v>
      </c>
      <c r="K2458" s="7">
        <v>374.23300010000003</v>
      </c>
      <c r="L2458" s="20">
        <v>0.96258240819671037</v>
      </c>
    </row>
    <row r="2459" spans="1:12" x14ac:dyDescent="0.35">
      <c r="A2459">
        <v>2452</v>
      </c>
      <c r="B2459" s="5">
        <v>116124</v>
      </c>
      <c r="C2459" s="6">
        <v>28</v>
      </c>
      <c r="D2459" s="6">
        <v>10</v>
      </c>
      <c r="E2459" s="6">
        <v>10</v>
      </c>
      <c r="F2459" s="6">
        <v>1</v>
      </c>
      <c r="G2459" s="6" t="s">
        <v>11</v>
      </c>
      <c r="H2459" s="6" t="s">
        <v>5</v>
      </c>
      <c r="I2459" s="6">
        <v>8</v>
      </c>
      <c r="J2459" s="6" t="s">
        <v>10</v>
      </c>
      <c r="K2459" s="7">
        <v>320.04032180000002</v>
      </c>
      <c r="L2459" s="20">
        <v>0.96269152829561311</v>
      </c>
    </row>
    <row r="2460" spans="1:12" x14ac:dyDescent="0.35">
      <c r="A2460">
        <v>2453</v>
      </c>
      <c r="B2460" s="5">
        <v>157869</v>
      </c>
      <c r="C2460" s="6">
        <v>49</v>
      </c>
      <c r="D2460" s="6">
        <v>30</v>
      </c>
      <c r="E2460" s="6">
        <v>30</v>
      </c>
      <c r="F2460" s="6">
        <v>3</v>
      </c>
      <c r="G2460" s="6" t="s">
        <v>11</v>
      </c>
      <c r="H2460" s="6" t="s">
        <v>12</v>
      </c>
      <c r="I2460" s="6">
        <v>8</v>
      </c>
      <c r="J2460" s="6" t="s">
        <v>10</v>
      </c>
      <c r="K2460" s="7">
        <v>465.20375940000002</v>
      </c>
      <c r="L2460" s="20">
        <v>0.9627572979577812</v>
      </c>
    </row>
    <row r="2461" spans="1:12" x14ac:dyDescent="0.35">
      <c r="A2461">
        <v>2454</v>
      </c>
      <c r="B2461" s="5">
        <v>196644</v>
      </c>
      <c r="C2461" s="6">
        <v>53</v>
      </c>
      <c r="D2461" s="6">
        <v>33</v>
      </c>
      <c r="E2461" s="6">
        <v>33</v>
      </c>
      <c r="F2461" s="6">
        <v>1</v>
      </c>
      <c r="G2461" s="6" t="s">
        <v>9</v>
      </c>
      <c r="H2461" s="6" t="s">
        <v>12</v>
      </c>
      <c r="I2461" s="6">
        <v>10</v>
      </c>
      <c r="J2461" s="6" t="s">
        <v>10</v>
      </c>
      <c r="K2461" s="7">
        <v>390.60329189999999</v>
      </c>
      <c r="L2461" s="20">
        <v>0.96282217739392084</v>
      </c>
    </row>
    <row r="2462" spans="1:12" x14ac:dyDescent="0.35">
      <c r="A2462">
        <v>2455</v>
      </c>
      <c r="B2462" s="5">
        <v>115060</v>
      </c>
      <c r="C2462" s="6">
        <v>60</v>
      </c>
      <c r="D2462" s="6">
        <v>43</v>
      </c>
      <c r="E2462" s="6">
        <v>43</v>
      </c>
      <c r="F2462" s="6">
        <v>3</v>
      </c>
      <c r="G2462" s="6" t="s">
        <v>11</v>
      </c>
      <c r="H2462" s="6" t="s">
        <v>5</v>
      </c>
      <c r="I2462" s="6">
        <v>6</v>
      </c>
      <c r="J2462" s="6" t="s">
        <v>10</v>
      </c>
      <c r="K2462" s="7">
        <v>195.68747020000001</v>
      </c>
      <c r="L2462" s="20">
        <v>0.96286078936664221</v>
      </c>
    </row>
    <row r="2463" spans="1:12" x14ac:dyDescent="0.35">
      <c r="A2463">
        <v>2456</v>
      </c>
      <c r="B2463" s="5">
        <v>126995</v>
      </c>
      <c r="C2463" s="6">
        <v>60</v>
      </c>
      <c r="D2463" s="6">
        <v>40</v>
      </c>
      <c r="E2463" s="6">
        <v>40</v>
      </c>
      <c r="F2463" s="6">
        <v>2</v>
      </c>
      <c r="G2463" s="6" t="s">
        <v>9</v>
      </c>
      <c r="H2463" s="6" t="s">
        <v>12</v>
      </c>
      <c r="I2463" s="6">
        <v>9</v>
      </c>
      <c r="J2463" s="6" t="s">
        <v>10</v>
      </c>
      <c r="K2463" s="7">
        <v>259.7822074</v>
      </c>
      <c r="L2463" s="20">
        <v>0.96293225147608741</v>
      </c>
    </row>
    <row r="2464" spans="1:12" x14ac:dyDescent="0.35">
      <c r="A2464">
        <v>2457</v>
      </c>
      <c r="B2464" s="5">
        <v>173586</v>
      </c>
      <c r="C2464" s="6">
        <v>115</v>
      </c>
      <c r="D2464" s="6">
        <v>31</v>
      </c>
      <c r="E2464" s="6">
        <v>31</v>
      </c>
      <c r="F2464" s="6">
        <v>3</v>
      </c>
      <c r="G2464" s="6" t="s">
        <v>11</v>
      </c>
      <c r="H2464" s="6" t="s">
        <v>5</v>
      </c>
      <c r="I2464" s="6">
        <v>7</v>
      </c>
      <c r="J2464" s="6" t="s">
        <v>10</v>
      </c>
      <c r="K2464" s="7">
        <v>297.2306529</v>
      </c>
      <c r="L2464" s="20">
        <v>0.96294312973255958</v>
      </c>
    </row>
    <row r="2465" spans="1:12" x14ac:dyDescent="0.35">
      <c r="A2465">
        <v>2458</v>
      </c>
      <c r="B2465" s="5">
        <v>166862</v>
      </c>
      <c r="C2465" s="6">
        <v>25</v>
      </c>
      <c r="D2465" s="6">
        <v>7</v>
      </c>
      <c r="E2465" s="6">
        <v>7</v>
      </c>
      <c r="F2465" s="6">
        <v>1</v>
      </c>
      <c r="G2465" s="6" t="s">
        <v>11</v>
      </c>
      <c r="H2465" s="6" t="s">
        <v>12</v>
      </c>
      <c r="I2465" s="6">
        <v>5</v>
      </c>
      <c r="J2465" s="6" t="s">
        <v>13</v>
      </c>
      <c r="K2465" s="7">
        <v>865.17004980000002</v>
      </c>
      <c r="L2465" s="20">
        <v>0.96295516205998732</v>
      </c>
    </row>
    <row r="2466" spans="1:12" x14ac:dyDescent="0.35">
      <c r="A2466">
        <v>2459</v>
      </c>
      <c r="B2466" s="5">
        <v>167797</v>
      </c>
      <c r="C2466" s="6">
        <v>24</v>
      </c>
      <c r="D2466" s="6">
        <v>6</v>
      </c>
      <c r="E2466" s="6">
        <v>6</v>
      </c>
      <c r="F2466" s="6">
        <v>4</v>
      </c>
      <c r="G2466" s="6" t="s">
        <v>9</v>
      </c>
      <c r="H2466" s="6" t="s">
        <v>12</v>
      </c>
      <c r="I2466" s="6">
        <v>6</v>
      </c>
      <c r="J2466" s="6" t="s">
        <v>13</v>
      </c>
      <c r="K2466" s="7">
        <v>1091.162554</v>
      </c>
      <c r="L2466" s="20">
        <v>0.96301766098741937</v>
      </c>
    </row>
    <row r="2467" spans="1:12" x14ac:dyDescent="0.35">
      <c r="A2467">
        <v>2460</v>
      </c>
      <c r="B2467" s="5">
        <v>130786</v>
      </c>
      <c r="C2467" s="6">
        <v>60</v>
      </c>
      <c r="D2467" s="26">
        <f>$O$3+$O$2*C2467</f>
        <v>33.696880798803079</v>
      </c>
      <c r="E2467" s="6"/>
      <c r="F2467" s="6">
        <v>2</v>
      </c>
      <c r="G2467" s="6" t="s">
        <v>9</v>
      </c>
      <c r="H2467" s="6" t="s">
        <v>12</v>
      </c>
      <c r="I2467" s="6">
        <v>3</v>
      </c>
      <c r="J2467" s="6" t="s">
        <v>13</v>
      </c>
      <c r="K2467" s="7">
        <v>634.62270279999996</v>
      </c>
      <c r="L2467" s="20">
        <v>0.96311748693830634</v>
      </c>
    </row>
    <row r="2468" spans="1:12" x14ac:dyDescent="0.35">
      <c r="A2468">
        <v>2461</v>
      </c>
      <c r="B2468" s="5">
        <v>164769</v>
      </c>
      <c r="C2468" s="6">
        <v>39</v>
      </c>
      <c r="D2468" s="6">
        <v>18</v>
      </c>
      <c r="E2468" s="6">
        <v>18</v>
      </c>
      <c r="F2468" s="6">
        <v>3</v>
      </c>
      <c r="G2468" s="6" t="s">
        <v>9</v>
      </c>
      <c r="H2468" s="6" t="s">
        <v>12</v>
      </c>
      <c r="I2468" s="6">
        <v>5</v>
      </c>
      <c r="J2468" s="6" t="s">
        <v>13</v>
      </c>
      <c r="K2468" s="7">
        <v>655.93215510000005</v>
      </c>
      <c r="L2468" s="20">
        <v>0.96319251046074339</v>
      </c>
    </row>
    <row r="2469" spans="1:12" x14ac:dyDescent="0.35">
      <c r="A2469">
        <v>2462</v>
      </c>
      <c r="B2469" s="5">
        <v>136454</v>
      </c>
      <c r="C2469" s="6">
        <v>69</v>
      </c>
      <c r="D2469" s="6">
        <v>48</v>
      </c>
      <c r="E2469" s="6">
        <v>48</v>
      </c>
      <c r="F2469" s="6">
        <v>3</v>
      </c>
      <c r="G2469" s="6" t="s">
        <v>9</v>
      </c>
      <c r="H2469" s="6" t="s">
        <v>5</v>
      </c>
      <c r="I2469" s="6">
        <v>2</v>
      </c>
      <c r="J2469" s="6" t="s">
        <v>10</v>
      </c>
      <c r="K2469" s="7">
        <v>446.93644690000002</v>
      </c>
      <c r="L2469" s="20">
        <v>0.96325406468663355</v>
      </c>
    </row>
    <row r="2470" spans="1:12" x14ac:dyDescent="0.35">
      <c r="A2470">
        <v>2463</v>
      </c>
      <c r="B2470" s="5">
        <v>141479</v>
      </c>
      <c r="C2470" s="6">
        <v>98</v>
      </c>
      <c r="D2470" s="6">
        <v>0</v>
      </c>
      <c r="E2470" s="6">
        <v>0</v>
      </c>
      <c r="F2470" s="6">
        <v>2</v>
      </c>
      <c r="G2470" s="6" t="s">
        <v>11</v>
      </c>
      <c r="H2470" s="6" t="s">
        <v>12</v>
      </c>
      <c r="I2470" s="6">
        <v>15</v>
      </c>
      <c r="J2470" s="6" t="s">
        <v>10</v>
      </c>
      <c r="K2470" s="7">
        <v>240.86880410000001</v>
      </c>
      <c r="L2470" s="20">
        <v>0.96359711950032545</v>
      </c>
    </row>
    <row r="2471" spans="1:12" x14ac:dyDescent="0.35">
      <c r="A2471">
        <v>2464</v>
      </c>
      <c r="B2471" s="5">
        <v>179326</v>
      </c>
      <c r="C2471" s="6">
        <v>52</v>
      </c>
      <c r="D2471" s="6">
        <v>33</v>
      </c>
      <c r="E2471" s="6">
        <v>33</v>
      </c>
      <c r="F2471" s="6">
        <v>1</v>
      </c>
      <c r="G2471" s="6" t="s">
        <v>9</v>
      </c>
      <c r="H2471" s="6" t="s">
        <v>5</v>
      </c>
      <c r="I2471" s="6">
        <v>13</v>
      </c>
      <c r="J2471" s="6" t="s">
        <v>10</v>
      </c>
      <c r="K2471" s="7">
        <v>264.90453480000002</v>
      </c>
      <c r="L2471" s="20">
        <v>0.96361787286023193</v>
      </c>
    </row>
    <row r="2472" spans="1:12" x14ac:dyDescent="0.35">
      <c r="A2472">
        <v>2465</v>
      </c>
      <c r="B2472" s="5">
        <v>118015</v>
      </c>
      <c r="C2472" s="6">
        <v>70</v>
      </c>
      <c r="D2472" s="6">
        <v>49</v>
      </c>
      <c r="E2472" s="6">
        <v>49</v>
      </c>
      <c r="F2472" s="6">
        <v>2</v>
      </c>
      <c r="G2472" s="6" t="s">
        <v>9</v>
      </c>
      <c r="H2472" s="6" t="s">
        <v>5</v>
      </c>
      <c r="I2472" s="6">
        <v>7</v>
      </c>
      <c r="J2472" s="6" t="s">
        <v>10</v>
      </c>
      <c r="K2472" s="7">
        <v>80.242210830000005</v>
      </c>
      <c r="L2472" s="20">
        <v>0.96374112153807046</v>
      </c>
    </row>
    <row r="2473" spans="1:12" x14ac:dyDescent="0.35">
      <c r="A2473">
        <v>2466</v>
      </c>
      <c r="B2473" s="5">
        <v>187942</v>
      </c>
      <c r="C2473" s="6">
        <v>67</v>
      </c>
      <c r="D2473" s="6">
        <v>47</v>
      </c>
      <c r="E2473" s="6">
        <v>47</v>
      </c>
      <c r="F2473" s="6">
        <v>3</v>
      </c>
      <c r="G2473" s="6" t="s">
        <v>11</v>
      </c>
      <c r="H2473" s="6" t="s">
        <v>5</v>
      </c>
      <c r="I2473" s="6">
        <v>3</v>
      </c>
      <c r="J2473" s="6" t="s">
        <v>10</v>
      </c>
      <c r="K2473" s="7">
        <v>87.399362210000007</v>
      </c>
      <c r="L2473" s="20">
        <v>0.96382593470598188</v>
      </c>
    </row>
    <row r="2474" spans="1:12" x14ac:dyDescent="0.35">
      <c r="A2474">
        <v>2467</v>
      </c>
      <c r="B2474" s="5">
        <v>181223</v>
      </c>
      <c r="C2474" s="6">
        <v>70</v>
      </c>
      <c r="D2474" s="6">
        <v>50</v>
      </c>
      <c r="E2474" s="6">
        <v>50</v>
      </c>
      <c r="F2474" s="6">
        <v>3</v>
      </c>
      <c r="G2474" s="6" t="s">
        <v>11</v>
      </c>
      <c r="H2474" s="6" t="s">
        <v>12</v>
      </c>
      <c r="I2474" s="6">
        <v>9</v>
      </c>
      <c r="J2474" s="6" t="s">
        <v>10</v>
      </c>
      <c r="K2474" s="7">
        <v>233.64153680000001</v>
      </c>
      <c r="L2474" s="20">
        <v>0.96383441861939789</v>
      </c>
    </row>
    <row r="2475" spans="1:12" x14ac:dyDescent="0.35">
      <c r="A2475">
        <v>2468</v>
      </c>
      <c r="B2475" s="5">
        <v>104725</v>
      </c>
      <c r="C2475" s="6">
        <v>64</v>
      </c>
      <c r="D2475" s="6">
        <v>44</v>
      </c>
      <c r="E2475" s="6">
        <v>44</v>
      </c>
      <c r="F2475" s="6">
        <v>2</v>
      </c>
      <c r="G2475" s="6" t="s">
        <v>11</v>
      </c>
      <c r="H2475" s="6" t="s">
        <v>12</v>
      </c>
      <c r="I2475" s="6">
        <v>3</v>
      </c>
      <c r="J2475" s="6" t="s">
        <v>10</v>
      </c>
      <c r="K2475" s="7">
        <v>61.42014606</v>
      </c>
      <c r="L2475" s="20">
        <v>0.96389647216521468</v>
      </c>
    </row>
    <row r="2476" spans="1:12" x14ac:dyDescent="0.35">
      <c r="A2476">
        <v>2469</v>
      </c>
      <c r="B2476" s="5">
        <v>126919</v>
      </c>
      <c r="C2476" s="6">
        <v>41</v>
      </c>
      <c r="D2476" s="6">
        <v>23</v>
      </c>
      <c r="E2476" s="6">
        <v>23</v>
      </c>
      <c r="F2476" s="6">
        <v>2</v>
      </c>
      <c r="G2476" s="6" t="s">
        <v>9</v>
      </c>
      <c r="H2476" s="6" t="s">
        <v>12</v>
      </c>
      <c r="I2476" s="6">
        <v>13</v>
      </c>
      <c r="J2476" s="6" t="s">
        <v>10</v>
      </c>
      <c r="K2476" s="7">
        <v>329.46847630000002</v>
      </c>
      <c r="L2476" s="20">
        <v>0.96393899278332285</v>
      </c>
    </row>
    <row r="2477" spans="1:12" x14ac:dyDescent="0.35">
      <c r="A2477">
        <v>2470</v>
      </c>
      <c r="B2477" s="5">
        <v>154904</v>
      </c>
      <c r="C2477" s="6">
        <v>20</v>
      </c>
      <c r="D2477" s="6">
        <v>1</v>
      </c>
      <c r="E2477" s="6">
        <v>1</v>
      </c>
      <c r="F2477" s="6">
        <v>4</v>
      </c>
      <c r="G2477" s="6" t="s">
        <v>9</v>
      </c>
      <c r="H2477" s="6" t="s">
        <v>5</v>
      </c>
      <c r="I2477" s="6">
        <v>6</v>
      </c>
      <c r="J2477" s="6" t="s">
        <v>13</v>
      </c>
      <c r="K2477" s="7">
        <v>630.79488449999997</v>
      </c>
      <c r="L2477" s="20">
        <v>0.96406899458531681</v>
      </c>
    </row>
    <row r="2478" spans="1:12" x14ac:dyDescent="0.35">
      <c r="A2478">
        <v>2471</v>
      </c>
      <c r="B2478" s="5">
        <v>146798</v>
      </c>
      <c r="C2478" s="6">
        <v>50</v>
      </c>
      <c r="D2478" s="6">
        <v>33</v>
      </c>
      <c r="E2478" s="6">
        <v>33</v>
      </c>
      <c r="F2478" s="6">
        <v>1</v>
      </c>
      <c r="G2478" s="6" t="s">
        <v>9</v>
      </c>
      <c r="H2478" s="6" t="s">
        <v>5</v>
      </c>
      <c r="I2478" s="6">
        <v>6</v>
      </c>
      <c r="J2478" s="6" t="s">
        <v>10</v>
      </c>
      <c r="K2478" s="7">
        <v>408.70894479999998</v>
      </c>
      <c r="L2478" s="20">
        <v>0.96411828207664696</v>
      </c>
    </row>
    <row r="2479" spans="1:12" x14ac:dyDescent="0.35">
      <c r="A2479">
        <v>2472</v>
      </c>
      <c r="B2479" s="5">
        <v>127415</v>
      </c>
      <c r="C2479" s="6">
        <v>39</v>
      </c>
      <c r="D2479" s="6">
        <v>20</v>
      </c>
      <c r="E2479" s="6">
        <v>20</v>
      </c>
      <c r="F2479" s="6">
        <v>3</v>
      </c>
      <c r="G2479" s="6" t="s">
        <v>11</v>
      </c>
      <c r="H2479" s="6" t="s">
        <v>5</v>
      </c>
      <c r="I2479" s="6">
        <v>4</v>
      </c>
      <c r="J2479" s="6" t="s">
        <v>10</v>
      </c>
      <c r="K2479" s="7">
        <v>458.81862269999999</v>
      </c>
      <c r="L2479" s="20">
        <v>0.96422511669123889</v>
      </c>
    </row>
    <row r="2480" spans="1:12" x14ac:dyDescent="0.35">
      <c r="A2480">
        <v>2473</v>
      </c>
      <c r="B2480" s="5">
        <v>120634</v>
      </c>
      <c r="C2480" s="6">
        <v>36</v>
      </c>
      <c r="D2480" s="6">
        <v>19</v>
      </c>
      <c r="E2480" s="6">
        <v>19</v>
      </c>
      <c r="F2480" s="6">
        <v>2</v>
      </c>
      <c r="G2480" s="6" t="s">
        <v>11</v>
      </c>
      <c r="H2480" s="6" t="s">
        <v>12</v>
      </c>
      <c r="I2480" s="6">
        <v>14</v>
      </c>
      <c r="J2480" s="6" t="s">
        <v>10</v>
      </c>
      <c r="K2480" s="7">
        <v>352.79884939999999</v>
      </c>
      <c r="L2480" s="20">
        <v>0.96438086782331356</v>
      </c>
    </row>
    <row r="2481" spans="1:12" x14ac:dyDescent="0.35">
      <c r="A2481">
        <v>2474</v>
      </c>
      <c r="B2481" s="5">
        <v>185559</v>
      </c>
      <c r="C2481" s="6">
        <v>25</v>
      </c>
      <c r="D2481" s="6">
        <v>7</v>
      </c>
      <c r="E2481" s="6">
        <v>7</v>
      </c>
      <c r="F2481" s="6">
        <v>3</v>
      </c>
      <c r="G2481" s="6" t="s">
        <v>11</v>
      </c>
      <c r="H2481" s="6" t="s">
        <v>12</v>
      </c>
      <c r="I2481" s="6">
        <v>15</v>
      </c>
      <c r="J2481" s="6" t="s">
        <v>10</v>
      </c>
      <c r="K2481" s="7">
        <v>395.65944400000001</v>
      </c>
      <c r="L2481" s="20">
        <v>0.96441852080730284</v>
      </c>
    </row>
    <row r="2482" spans="1:12" x14ac:dyDescent="0.35">
      <c r="A2482">
        <v>2475</v>
      </c>
      <c r="B2482" s="5">
        <v>123905</v>
      </c>
      <c r="C2482" s="6">
        <v>26</v>
      </c>
      <c r="D2482" s="6">
        <v>9</v>
      </c>
      <c r="E2482" s="6">
        <v>9</v>
      </c>
      <c r="F2482" s="6">
        <v>2</v>
      </c>
      <c r="G2482" s="6" t="s">
        <v>9</v>
      </c>
      <c r="H2482" s="6" t="s">
        <v>12</v>
      </c>
      <c r="I2482" s="6">
        <v>4</v>
      </c>
      <c r="J2482" s="6" t="s">
        <v>13</v>
      </c>
      <c r="K2482" s="7">
        <v>643.83236239999997</v>
      </c>
      <c r="L2482" s="20">
        <v>0.96447098169518641</v>
      </c>
    </row>
    <row r="2483" spans="1:12" x14ac:dyDescent="0.35">
      <c r="A2483">
        <v>2476</v>
      </c>
      <c r="B2483" s="5">
        <v>143243</v>
      </c>
      <c r="C2483" s="6">
        <v>57</v>
      </c>
      <c r="D2483" s="6">
        <v>38</v>
      </c>
      <c r="E2483" s="6">
        <v>38</v>
      </c>
      <c r="F2483" s="6">
        <v>4</v>
      </c>
      <c r="G2483" s="6" t="s">
        <v>9</v>
      </c>
      <c r="H2483" s="6" t="s">
        <v>12</v>
      </c>
      <c r="I2483" s="6">
        <v>12</v>
      </c>
      <c r="J2483" s="6" t="s">
        <v>10</v>
      </c>
      <c r="K2483" s="7">
        <v>181.48627830000001</v>
      </c>
      <c r="L2483" s="20">
        <v>0.96463908964937561</v>
      </c>
    </row>
    <row r="2484" spans="1:12" x14ac:dyDescent="0.35">
      <c r="A2484">
        <v>2477</v>
      </c>
      <c r="B2484" s="5">
        <v>172107</v>
      </c>
      <c r="C2484" s="6">
        <v>70</v>
      </c>
      <c r="D2484" s="6">
        <v>53</v>
      </c>
      <c r="E2484" s="6">
        <v>53</v>
      </c>
      <c r="F2484" s="6">
        <v>2</v>
      </c>
      <c r="G2484" s="6" t="s">
        <v>11</v>
      </c>
      <c r="H2484" s="6" t="s">
        <v>12</v>
      </c>
      <c r="I2484" s="6">
        <v>9</v>
      </c>
      <c r="J2484" s="6" t="s">
        <v>10</v>
      </c>
      <c r="K2484" s="7">
        <v>246.7127998</v>
      </c>
      <c r="L2484" s="20">
        <v>0.96476459484224186</v>
      </c>
    </row>
    <row r="2485" spans="1:12" x14ac:dyDescent="0.35">
      <c r="A2485">
        <v>2478</v>
      </c>
      <c r="B2485" s="5">
        <v>103844</v>
      </c>
      <c r="C2485" s="6">
        <v>63</v>
      </c>
      <c r="D2485" s="6">
        <v>42</v>
      </c>
      <c r="E2485" s="6">
        <v>42</v>
      </c>
      <c r="F2485" s="6">
        <v>3</v>
      </c>
      <c r="G2485" s="6" t="s">
        <v>11</v>
      </c>
      <c r="H2485" s="6" t="s">
        <v>12</v>
      </c>
      <c r="I2485" s="6">
        <v>5</v>
      </c>
      <c r="J2485" s="6" t="s">
        <v>10</v>
      </c>
      <c r="K2485" s="7">
        <v>254.86457809999999</v>
      </c>
      <c r="L2485" s="20">
        <v>0.96479729974509942</v>
      </c>
    </row>
    <row r="2486" spans="1:12" x14ac:dyDescent="0.35">
      <c r="A2486">
        <v>2479</v>
      </c>
      <c r="B2486" s="5">
        <v>122166</v>
      </c>
      <c r="C2486" s="6">
        <v>103</v>
      </c>
      <c r="D2486" s="6">
        <v>14</v>
      </c>
      <c r="E2486" s="6">
        <v>14</v>
      </c>
      <c r="F2486" s="6">
        <v>3</v>
      </c>
      <c r="G2486" s="6" t="s">
        <v>11</v>
      </c>
      <c r="H2486" s="6" t="s">
        <v>5</v>
      </c>
      <c r="I2486" s="6">
        <v>2</v>
      </c>
      <c r="J2486" s="6" t="s">
        <v>10</v>
      </c>
      <c r="K2486" s="7">
        <v>376.41191550000002</v>
      </c>
      <c r="L2486" s="20">
        <v>0.9648304038102854</v>
      </c>
    </row>
    <row r="2487" spans="1:12" x14ac:dyDescent="0.35">
      <c r="A2487">
        <v>2480</v>
      </c>
      <c r="B2487" s="5">
        <v>167132</v>
      </c>
      <c r="C2487" s="6">
        <v>63</v>
      </c>
      <c r="D2487" s="6">
        <v>44</v>
      </c>
      <c r="E2487" s="6">
        <v>44</v>
      </c>
      <c r="F2487" s="6">
        <v>4</v>
      </c>
      <c r="G2487" s="6" t="s">
        <v>11</v>
      </c>
      <c r="H2487" s="6" t="s">
        <v>5</v>
      </c>
      <c r="I2487" s="6">
        <v>10</v>
      </c>
      <c r="J2487" s="6" t="s">
        <v>10</v>
      </c>
      <c r="K2487" s="7">
        <v>287.10881860000001</v>
      </c>
      <c r="L2487" s="20">
        <v>0.96495937508833829</v>
      </c>
    </row>
    <row r="2488" spans="1:12" x14ac:dyDescent="0.35">
      <c r="A2488">
        <v>2481</v>
      </c>
      <c r="B2488" s="5">
        <v>100632</v>
      </c>
      <c r="C2488" s="6">
        <v>29</v>
      </c>
      <c r="D2488" s="6">
        <v>12</v>
      </c>
      <c r="E2488" s="6">
        <v>12</v>
      </c>
      <c r="F2488" s="6">
        <v>4</v>
      </c>
      <c r="G2488" s="6" t="s">
        <v>11</v>
      </c>
      <c r="H2488" s="6" t="s">
        <v>5</v>
      </c>
      <c r="I2488" s="6">
        <v>10</v>
      </c>
      <c r="J2488" s="6" t="s">
        <v>10</v>
      </c>
      <c r="K2488" s="7">
        <v>345.7301215</v>
      </c>
      <c r="L2488" s="20">
        <v>0.96501431195517784</v>
      </c>
    </row>
    <row r="2489" spans="1:12" x14ac:dyDescent="0.35">
      <c r="A2489">
        <v>2482</v>
      </c>
      <c r="B2489" s="5">
        <v>196872</v>
      </c>
      <c r="C2489" s="6">
        <v>60</v>
      </c>
      <c r="D2489" s="6">
        <v>43</v>
      </c>
      <c r="E2489" s="6">
        <v>43</v>
      </c>
      <c r="F2489" s="6">
        <v>4</v>
      </c>
      <c r="G2489" s="6" t="s">
        <v>11</v>
      </c>
      <c r="H2489" s="6" t="s">
        <v>12</v>
      </c>
      <c r="I2489" s="6">
        <v>5</v>
      </c>
      <c r="J2489" s="6" t="s">
        <v>10</v>
      </c>
      <c r="K2489" s="7">
        <v>266.09333190000001</v>
      </c>
      <c r="L2489" s="20">
        <v>0.96504732494904388</v>
      </c>
    </row>
    <row r="2490" spans="1:12" x14ac:dyDescent="0.35">
      <c r="A2490">
        <v>2483</v>
      </c>
      <c r="B2490" s="5">
        <v>137758</v>
      </c>
      <c r="C2490" s="6">
        <v>70</v>
      </c>
      <c r="D2490" s="6">
        <v>52</v>
      </c>
      <c r="E2490" s="6">
        <v>52</v>
      </c>
      <c r="F2490" s="6">
        <v>3</v>
      </c>
      <c r="G2490" s="6" t="s">
        <v>9</v>
      </c>
      <c r="H2490" s="6" t="s">
        <v>5</v>
      </c>
      <c r="I2490" s="6">
        <v>2</v>
      </c>
      <c r="J2490" s="6" t="s">
        <v>13</v>
      </c>
      <c r="K2490" s="7">
        <v>640.57963910000001</v>
      </c>
      <c r="L2490" s="20">
        <v>0.96509145863592283</v>
      </c>
    </row>
    <row r="2491" spans="1:12" x14ac:dyDescent="0.35">
      <c r="A2491">
        <v>2484</v>
      </c>
      <c r="B2491" s="5">
        <v>116758</v>
      </c>
      <c r="C2491" s="6">
        <v>69</v>
      </c>
      <c r="D2491" s="6">
        <v>50</v>
      </c>
      <c r="E2491" s="6">
        <v>50</v>
      </c>
      <c r="F2491" s="6">
        <v>2</v>
      </c>
      <c r="G2491" s="6" t="s">
        <v>11</v>
      </c>
      <c r="H2491" s="6" t="s">
        <v>12</v>
      </c>
      <c r="I2491" s="6">
        <v>7</v>
      </c>
      <c r="J2491" s="6" t="s">
        <v>10</v>
      </c>
      <c r="K2491" s="7">
        <v>36.648156589999999</v>
      </c>
      <c r="L2491" s="20">
        <v>0.96512508523244678</v>
      </c>
    </row>
    <row r="2492" spans="1:12" x14ac:dyDescent="0.35">
      <c r="A2492">
        <v>2485</v>
      </c>
      <c r="B2492" s="5">
        <v>113429</v>
      </c>
      <c r="C2492" s="6">
        <v>56</v>
      </c>
      <c r="D2492" s="6">
        <v>39</v>
      </c>
      <c r="E2492" s="6">
        <v>39</v>
      </c>
      <c r="F2492" s="6">
        <v>2</v>
      </c>
      <c r="G2492" s="6" t="s">
        <v>9</v>
      </c>
      <c r="H2492" s="6" t="s">
        <v>5</v>
      </c>
      <c r="I2492" s="6">
        <v>8</v>
      </c>
      <c r="J2492" s="6" t="s">
        <v>10</v>
      </c>
      <c r="K2492" s="7">
        <v>379.09778419999998</v>
      </c>
      <c r="L2492" s="20">
        <v>0.96520223239874081</v>
      </c>
    </row>
    <row r="2493" spans="1:12" x14ac:dyDescent="0.35">
      <c r="A2493">
        <v>2486</v>
      </c>
      <c r="B2493" s="5">
        <v>119863</v>
      </c>
      <c r="C2493" s="6">
        <v>62</v>
      </c>
      <c r="D2493" s="6">
        <v>41</v>
      </c>
      <c r="E2493" s="6">
        <v>41</v>
      </c>
      <c r="F2493" s="6">
        <v>3</v>
      </c>
      <c r="G2493" s="6" t="s">
        <v>11</v>
      </c>
      <c r="H2493" s="6" t="s">
        <v>5</v>
      </c>
      <c r="I2493" s="6">
        <v>10</v>
      </c>
      <c r="J2493" s="6" t="s">
        <v>10</v>
      </c>
      <c r="K2493" s="7">
        <v>33.475609810000002</v>
      </c>
      <c r="L2493" s="20">
        <v>0.96522563263267913</v>
      </c>
    </row>
    <row r="2494" spans="1:12" x14ac:dyDescent="0.35">
      <c r="A2494">
        <v>2487</v>
      </c>
      <c r="B2494" s="5">
        <v>117693</v>
      </c>
      <c r="C2494" s="6">
        <v>56</v>
      </c>
      <c r="D2494" s="6">
        <v>35</v>
      </c>
      <c r="E2494" s="6">
        <v>35</v>
      </c>
      <c r="F2494" s="6">
        <v>2</v>
      </c>
      <c r="G2494" s="6" t="s">
        <v>9</v>
      </c>
      <c r="H2494" s="6" t="s">
        <v>5</v>
      </c>
      <c r="I2494" s="6">
        <v>8</v>
      </c>
      <c r="J2494" s="6" t="s">
        <v>10</v>
      </c>
      <c r="K2494" s="7">
        <v>374.66215940000001</v>
      </c>
      <c r="L2494" s="20">
        <v>0.96522967407042204</v>
      </c>
    </row>
    <row r="2495" spans="1:12" x14ac:dyDescent="0.35">
      <c r="A2495">
        <v>2488</v>
      </c>
      <c r="B2495" s="5">
        <v>194043</v>
      </c>
      <c r="C2495" s="6">
        <v>29</v>
      </c>
      <c r="D2495" s="6">
        <v>8</v>
      </c>
      <c r="E2495" s="6">
        <v>8</v>
      </c>
      <c r="F2495" s="6">
        <v>3</v>
      </c>
      <c r="G2495" s="6" t="s">
        <v>11</v>
      </c>
      <c r="H2495" s="6" t="s">
        <v>12</v>
      </c>
      <c r="I2495" s="6">
        <v>14</v>
      </c>
      <c r="J2495" s="6" t="s">
        <v>10</v>
      </c>
      <c r="K2495" s="7">
        <v>256.30074730000001</v>
      </c>
      <c r="L2495" s="20">
        <v>0.96527168074861314</v>
      </c>
    </row>
    <row r="2496" spans="1:12" x14ac:dyDescent="0.35">
      <c r="A2496">
        <v>2489</v>
      </c>
      <c r="B2496" s="5">
        <v>179951</v>
      </c>
      <c r="C2496" s="6">
        <v>1</v>
      </c>
      <c r="D2496" s="6">
        <v>27</v>
      </c>
      <c r="E2496" s="6">
        <v>27</v>
      </c>
      <c r="F2496" s="6">
        <v>2</v>
      </c>
      <c r="G2496" s="6" t="s">
        <v>11</v>
      </c>
      <c r="H2496" s="6" t="s">
        <v>12</v>
      </c>
      <c r="I2496" s="6">
        <v>1</v>
      </c>
      <c r="J2496" s="6" t="s">
        <v>13</v>
      </c>
      <c r="K2496" s="7">
        <v>568.10486619999995</v>
      </c>
      <c r="L2496" s="20">
        <v>0.96529522339574181</v>
      </c>
    </row>
    <row r="2497" spans="1:12" x14ac:dyDescent="0.35">
      <c r="A2497">
        <v>2490</v>
      </c>
      <c r="B2497" s="5">
        <v>182648</v>
      </c>
      <c r="C2497" s="6">
        <v>20</v>
      </c>
      <c r="D2497" s="6">
        <v>1</v>
      </c>
      <c r="E2497" s="6">
        <v>1</v>
      </c>
      <c r="F2497" s="6">
        <v>2</v>
      </c>
      <c r="G2497" s="6" t="s">
        <v>11</v>
      </c>
      <c r="H2497" s="6" t="s">
        <v>5</v>
      </c>
      <c r="I2497" s="6">
        <v>13</v>
      </c>
      <c r="J2497" s="6" t="s">
        <v>10</v>
      </c>
      <c r="K2497" s="7">
        <v>200.32393740000001</v>
      </c>
      <c r="L2497" s="20">
        <v>0.96532413115244953</v>
      </c>
    </row>
    <row r="2498" spans="1:12" x14ac:dyDescent="0.35">
      <c r="A2498">
        <v>2491</v>
      </c>
      <c r="B2498" s="5">
        <v>169116</v>
      </c>
      <c r="C2498" s="6">
        <v>24</v>
      </c>
      <c r="D2498" s="6">
        <v>7</v>
      </c>
      <c r="E2498" s="6">
        <v>7</v>
      </c>
      <c r="F2498" s="6">
        <v>3</v>
      </c>
      <c r="G2498" s="6" t="s">
        <v>9</v>
      </c>
      <c r="H2498" s="6" t="s">
        <v>5</v>
      </c>
      <c r="I2498" s="6">
        <v>13</v>
      </c>
      <c r="J2498" s="6" t="s">
        <v>10</v>
      </c>
      <c r="K2498" s="7">
        <v>318.03426619999999</v>
      </c>
      <c r="L2498" s="20">
        <v>0.96536154011372677</v>
      </c>
    </row>
    <row r="2499" spans="1:12" x14ac:dyDescent="0.35">
      <c r="A2499">
        <v>2492</v>
      </c>
      <c r="B2499" s="5">
        <v>101331</v>
      </c>
      <c r="C2499" s="6">
        <v>47</v>
      </c>
      <c r="D2499" s="6">
        <v>28</v>
      </c>
      <c r="E2499" s="6">
        <v>28</v>
      </c>
      <c r="F2499" s="6">
        <v>2</v>
      </c>
      <c r="G2499" s="6" t="s">
        <v>9</v>
      </c>
      <c r="H2499" s="6" t="s">
        <v>5</v>
      </c>
      <c r="I2499" s="6">
        <v>1</v>
      </c>
      <c r="J2499" s="6" t="s">
        <v>13</v>
      </c>
      <c r="K2499" s="7">
        <v>518.36331470000005</v>
      </c>
      <c r="L2499" s="20">
        <v>0.96547588698713049</v>
      </c>
    </row>
    <row r="2500" spans="1:12" x14ac:dyDescent="0.35">
      <c r="A2500">
        <v>2493</v>
      </c>
      <c r="B2500" s="5">
        <v>161364</v>
      </c>
      <c r="C2500" s="6">
        <v>35</v>
      </c>
      <c r="D2500" s="6">
        <v>15</v>
      </c>
      <c r="E2500" s="6">
        <v>15</v>
      </c>
      <c r="F2500" s="6">
        <v>4</v>
      </c>
      <c r="G2500" s="6" t="s">
        <v>9</v>
      </c>
      <c r="H2500" s="6" t="s">
        <v>12</v>
      </c>
      <c r="I2500" s="6">
        <v>9</v>
      </c>
      <c r="J2500" s="6" t="s">
        <v>10</v>
      </c>
      <c r="K2500" s="7">
        <v>409.33174259999998</v>
      </c>
      <c r="L2500" s="20">
        <v>0.96552821791166288</v>
      </c>
    </row>
    <row r="2501" spans="1:12" x14ac:dyDescent="0.35">
      <c r="A2501">
        <v>2494</v>
      </c>
      <c r="B2501" s="5">
        <v>132375</v>
      </c>
      <c r="C2501" s="6">
        <v>16</v>
      </c>
      <c r="D2501" s="6">
        <v>0</v>
      </c>
      <c r="E2501" s="6">
        <v>0</v>
      </c>
      <c r="F2501" s="6">
        <v>2</v>
      </c>
      <c r="G2501" s="6" t="s">
        <v>9</v>
      </c>
      <c r="H2501" s="6" t="s">
        <v>12</v>
      </c>
      <c r="I2501" s="6">
        <v>14</v>
      </c>
      <c r="J2501" s="6" t="s">
        <v>13</v>
      </c>
      <c r="K2501" s="7">
        <v>1117.127223</v>
      </c>
      <c r="L2501" s="20">
        <v>0.96556181880242176</v>
      </c>
    </row>
    <row r="2502" spans="1:12" x14ac:dyDescent="0.35">
      <c r="A2502">
        <v>2495</v>
      </c>
      <c r="B2502" s="5">
        <v>107433</v>
      </c>
      <c r="C2502" s="6">
        <v>58</v>
      </c>
      <c r="D2502" s="6">
        <v>38</v>
      </c>
      <c r="E2502" s="6">
        <v>38</v>
      </c>
      <c r="F2502" s="6">
        <v>1</v>
      </c>
      <c r="G2502" s="6" t="s">
        <v>11</v>
      </c>
      <c r="H2502" s="6" t="s">
        <v>5</v>
      </c>
      <c r="I2502" s="6">
        <v>14</v>
      </c>
      <c r="J2502" s="6" t="s">
        <v>10</v>
      </c>
      <c r="K2502" s="7">
        <v>284.2330566</v>
      </c>
      <c r="L2502" s="20">
        <v>0.96560274238910626</v>
      </c>
    </row>
    <row r="2503" spans="1:12" x14ac:dyDescent="0.35">
      <c r="A2503">
        <v>2496</v>
      </c>
      <c r="B2503" s="5">
        <v>105418</v>
      </c>
      <c r="C2503" s="6">
        <v>65</v>
      </c>
      <c r="D2503" s="6">
        <v>47</v>
      </c>
      <c r="E2503" s="6">
        <v>47</v>
      </c>
      <c r="F2503" s="6">
        <v>1</v>
      </c>
      <c r="G2503" s="6" t="s">
        <v>11</v>
      </c>
      <c r="H2503" s="6" t="s">
        <v>12</v>
      </c>
      <c r="I2503" s="6">
        <v>8</v>
      </c>
      <c r="J2503" s="6" t="s">
        <v>10</v>
      </c>
      <c r="K2503" s="7">
        <v>41.576567359999999</v>
      </c>
      <c r="L2503" s="20">
        <v>0.96566031201928981</v>
      </c>
    </row>
    <row r="2504" spans="1:12" x14ac:dyDescent="0.35">
      <c r="A2504">
        <v>2497</v>
      </c>
      <c r="B2504" s="5">
        <v>194371</v>
      </c>
      <c r="C2504" s="6">
        <v>1</v>
      </c>
      <c r="D2504" s="6">
        <v>17</v>
      </c>
      <c r="E2504" s="6">
        <v>17</v>
      </c>
      <c r="F2504" s="6">
        <v>3</v>
      </c>
      <c r="G2504" s="6" t="s">
        <v>9</v>
      </c>
      <c r="H2504" s="6" t="s">
        <v>5</v>
      </c>
      <c r="I2504" s="6">
        <v>11</v>
      </c>
      <c r="J2504" s="6" t="s">
        <v>10</v>
      </c>
      <c r="K2504" s="7">
        <v>319.48425140000001</v>
      </c>
      <c r="L2504" s="20">
        <v>0.96569493276505769</v>
      </c>
    </row>
    <row r="2505" spans="1:12" x14ac:dyDescent="0.35">
      <c r="A2505">
        <v>2498</v>
      </c>
      <c r="B2505" s="5">
        <v>133965</v>
      </c>
      <c r="C2505" s="6">
        <v>31</v>
      </c>
      <c r="D2505" s="6">
        <v>12</v>
      </c>
      <c r="E2505" s="6">
        <v>12</v>
      </c>
      <c r="F2505" s="6">
        <v>2</v>
      </c>
      <c r="G2505" s="6" t="s">
        <v>11</v>
      </c>
      <c r="H2505" s="6" t="s">
        <v>5</v>
      </c>
      <c r="I2505" s="6">
        <v>8</v>
      </c>
      <c r="J2505" s="6" t="s">
        <v>10</v>
      </c>
      <c r="K2505" s="7">
        <v>295.39179239999999</v>
      </c>
      <c r="L2505" s="20">
        <v>0.96576059743425235</v>
      </c>
    </row>
    <row r="2506" spans="1:12" x14ac:dyDescent="0.35">
      <c r="A2506">
        <v>2499</v>
      </c>
      <c r="B2506" s="5">
        <v>122909</v>
      </c>
      <c r="C2506" s="6">
        <v>26</v>
      </c>
      <c r="D2506" s="6">
        <v>5</v>
      </c>
      <c r="E2506" s="6">
        <v>5</v>
      </c>
      <c r="F2506" s="6">
        <v>4</v>
      </c>
      <c r="G2506" s="6" t="s">
        <v>9</v>
      </c>
      <c r="H2506" s="6" t="s">
        <v>12</v>
      </c>
      <c r="I2506" s="6">
        <v>5</v>
      </c>
      <c r="J2506" s="6" t="s">
        <v>13</v>
      </c>
      <c r="K2506" s="7">
        <v>624.40439170000002</v>
      </c>
      <c r="L2506" s="20">
        <v>0.96578700648899274</v>
      </c>
    </row>
    <row r="2507" spans="1:12" x14ac:dyDescent="0.35">
      <c r="A2507">
        <v>2500</v>
      </c>
      <c r="B2507" s="5">
        <v>172044</v>
      </c>
      <c r="C2507" s="6">
        <v>44</v>
      </c>
      <c r="D2507" s="6">
        <v>23</v>
      </c>
      <c r="E2507" s="6">
        <v>23</v>
      </c>
      <c r="F2507" s="6">
        <v>3</v>
      </c>
      <c r="G2507" s="6" t="s">
        <v>9</v>
      </c>
      <c r="H2507" s="6" t="s">
        <v>5</v>
      </c>
      <c r="I2507" s="6">
        <v>2</v>
      </c>
      <c r="J2507" s="6" t="s">
        <v>13</v>
      </c>
      <c r="K2507" s="7">
        <v>729.45609449999995</v>
      </c>
      <c r="L2507" s="20">
        <v>0.9658066014667277</v>
      </c>
    </row>
    <row r="2508" spans="1:12" x14ac:dyDescent="0.35">
      <c r="A2508">
        <v>2501</v>
      </c>
      <c r="B2508" s="5">
        <v>139374</v>
      </c>
      <c r="C2508" s="6">
        <v>34</v>
      </c>
      <c r="D2508" s="6">
        <v>13</v>
      </c>
      <c r="E2508" s="6">
        <v>13</v>
      </c>
      <c r="F2508" s="6">
        <v>1</v>
      </c>
      <c r="G2508" s="6" t="s">
        <v>9</v>
      </c>
      <c r="H2508" s="6" t="s">
        <v>12</v>
      </c>
      <c r="I2508" s="6">
        <v>10</v>
      </c>
      <c r="J2508" s="6" t="s">
        <v>10</v>
      </c>
      <c r="K2508" s="7">
        <v>449.66800369999999</v>
      </c>
      <c r="L2508" s="20">
        <v>0.96586640401286417</v>
      </c>
    </row>
    <row r="2509" spans="1:12" x14ac:dyDescent="0.35">
      <c r="A2509">
        <v>2502</v>
      </c>
      <c r="B2509" s="5">
        <v>145834</v>
      </c>
      <c r="C2509" s="6">
        <v>16</v>
      </c>
      <c r="D2509" s="6">
        <v>0</v>
      </c>
      <c r="E2509" s="6">
        <v>0</v>
      </c>
      <c r="F2509" s="6">
        <v>2</v>
      </c>
      <c r="G2509" s="6" t="s">
        <v>11</v>
      </c>
      <c r="H2509" s="6" t="s">
        <v>12</v>
      </c>
      <c r="I2509" s="6">
        <v>8</v>
      </c>
      <c r="J2509" s="6" t="s">
        <v>13</v>
      </c>
      <c r="K2509" s="7">
        <v>863.56649879999998</v>
      </c>
      <c r="L2509" s="20">
        <v>0.9659147160624354</v>
      </c>
    </row>
    <row r="2510" spans="1:12" x14ac:dyDescent="0.35">
      <c r="A2510">
        <v>2503</v>
      </c>
      <c r="B2510" s="5">
        <v>113558</v>
      </c>
      <c r="C2510" s="6">
        <v>49</v>
      </c>
      <c r="D2510" s="6">
        <v>31</v>
      </c>
      <c r="E2510" s="6">
        <v>31</v>
      </c>
      <c r="F2510" s="6">
        <v>1</v>
      </c>
      <c r="G2510" s="6" t="s">
        <v>11</v>
      </c>
      <c r="H2510" s="6" t="s">
        <v>12</v>
      </c>
      <c r="I2510" s="6">
        <v>0</v>
      </c>
      <c r="J2510" s="6" t="s">
        <v>13</v>
      </c>
      <c r="K2510" s="7">
        <v>525.53032610000002</v>
      </c>
      <c r="L2510" s="20">
        <v>0.96593865412051949</v>
      </c>
    </row>
    <row r="2511" spans="1:12" x14ac:dyDescent="0.35">
      <c r="A2511">
        <v>2504</v>
      </c>
      <c r="B2511" s="5">
        <v>159468</v>
      </c>
      <c r="C2511" s="6">
        <v>27</v>
      </c>
      <c r="D2511" s="26">
        <f>$O$3+$O$2*C2511</f>
        <v>14.096100987914557</v>
      </c>
      <c r="E2511" s="6"/>
      <c r="F2511" s="6">
        <v>4</v>
      </c>
      <c r="G2511" s="6" t="s">
        <v>11</v>
      </c>
      <c r="H2511" s="6" t="s">
        <v>5</v>
      </c>
      <c r="I2511" s="6">
        <v>7</v>
      </c>
      <c r="J2511" s="6" t="s">
        <v>10</v>
      </c>
      <c r="K2511" s="7">
        <v>314.68830939999998</v>
      </c>
      <c r="L2511" s="20">
        <v>0.96598056834680912</v>
      </c>
    </row>
    <row r="2512" spans="1:12" x14ac:dyDescent="0.35">
      <c r="A2512">
        <v>2505</v>
      </c>
      <c r="B2512" s="5">
        <v>142829</v>
      </c>
      <c r="C2512" s="6">
        <v>45</v>
      </c>
      <c r="D2512" s="6">
        <v>24</v>
      </c>
      <c r="E2512" s="6">
        <v>24</v>
      </c>
      <c r="F2512" s="6">
        <v>3</v>
      </c>
      <c r="G2512" s="6" t="s">
        <v>11</v>
      </c>
      <c r="H2512" s="6" t="s">
        <v>5</v>
      </c>
      <c r="I2512" s="6">
        <v>0</v>
      </c>
      <c r="J2512" s="6" t="s">
        <v>13</v>
      </c>
      <c r="K2512" s="7">
        <v>575.54109860000005</v>
      </c>
      <c r="L2512" s="20">
        <v>0.96598104854653077</v>
      </c>
    </row>
    <row r="2513" spans="1:12" x14ac:dyDescent="0.35">
      <c r="A2513">
        <v>2506</v>
      </c>
      <c r="B2513" s="5">
        <v>137795</v>
      </c>
      <c r="C2513" s="6">
        <v>23</v>
      </c>
      <c r="D2513" s="6">
        <v>5</v>
      </c>
      <c r="E2513" s="6">
        <v>5</v>
      </c>
      <c r="F2513" s="6">
        <v>2</v>
      </c>
      <c r="G2513" s="6" t="s">
        <v>11</v>
      </c>
      <c r="H2513" s="6" t="s">
        <v>12</v>
      </c>
      <c r="I2513" s="6">
        <v>12</v>
      </c>
      <c r="J2513" s="6" t="s">
        <v>10</v>
      </c>
      <c r="K2513" s="7">
        <v>367.29751549999997</v>
      </c>
      <c r="L2513" s="20">
        <v>0.96599112864812908</v>
      </c>
    </row>
    <row r="2514" spans="1:12" x14ac:dyDescent="0.35">
      <c r="A2514">
        <v>2507</v>
      </c>
      <c r="B2514" s="5">
        <v>151476</v>
      </c>
      <c r="C2514" s="6">
        <v>17</v>
      </c>
      <c r="D2514" s="26">
        <f>$O$3+$O$2*C2514</f>
        <v>8.1564707421907627</v>
      </c>
      <c r="E2514" s="6"/>
      <c r="F2514" s="6">
        <v>1</v>
      </c>
      <c r="G2514" s="6" t="s">
        <v>11</v>
      </c>
      <c r="H2514" s="6" t="s">
        <v>12</v>
      </c>
      <c r="I2514" s="6">
        <v>11</v>
      </c>
      <c r="J2514" s="6" t="s">
        <v>10</v>
      </c>
      <c r="K2514" s="7">
        <v>296.80815369999999</v>
      </c>
      <c r="L2514" s="20">
        <v>0.9664343602265566</v>
      </c>
    </row>
    <row r="2515" spans="1:12" x14ac:dyDescent="0.35">
      <c r="A2515">
        <v>2508</v>
      </c>
      <c r="B2515" s="5">
        <v>112284</v>
      </c>
      <c r="C2515" s="6">
        <v>21</v>
      </c>
      <c r="D2515" s="6">
        <v>4</v>
      </c>
      <c r="E2515" s="6">
        <v>4</v>
      </c>
      <c r="F2515" s="6">
        <v>3</v>
      </c>
      <c r="G2515" s="6" t="s">
        <v>9</v>
      </c>
      <c r="H2515" s="6" t="s">
        <v>5</v>
      </c>
      <c r="I2515" s="6">
        <v>9</v>
      </c>
      <c r="J2515" s="6" t="s">
        <v>13</v>
      </c>
      <c r="K2515" s="7">
        <v>672.49822949999998</v>
      </c>
      <c r="L2515" s="20">
        <v>0.96650653779766105</v>
      </c>
    </row>
    <row r="2516" spans="1:12" x14ac:dyDescent="0.35">
      <c r="A2516">
        <v>2509</v>
      </c>
      <c r="B2516" s="5">
        <v>143131</v>
      </c>
      <c r="C2516" s="6">
        <v>20</v>
      </c>
      <c r="D2516" s="6">
        <v>1</v>
      </c>
      <c r="E2516" s="6">
        <v>1</v>
      </c>
      <c r="F2516" s="6">
        <v>2</v>
      </c>
      <c r="G2516" s="6" t="s">
        <v>9</v>
      </c>
      <c r="H2516" s="6" t="s">
        <v>12</v>
      </c>
      <c r="I2516" s="6">
        <v>12</v>
      </c>
      <c r="J2516" s="6" t="s">
        <v>13</v>
      </c>
      <c r="K2516" s="7">
        <v>887.04702829999997</v>
      </c>
      <c r="L2516" s="20">
        <v>0.96651175528181021</v>
      </c>
    </row>
    <row r="2517" spans="1:12" x14ac:dyDescent="0.35">
      <c r="A2517">
        <v>2510</v>
      </c>
      <c r="B2517" s="5">
        <v>175539</v>
      </c>
      <c r="C2517" s="6">
        <v>59</v>
      </c>
      <c r="D2517" s="6">
        <v>42</v>
      </c>
      <c r="E2517" s="6">
        <v>42</v>
      </c>
      <c r="F2517" s="6">
        <v>4</v>
      </c>
      <c r="G2517" s="6" t="s">
        <v>9</v>
      </c>
      <c r="H2517" s="6" t="s">
        <v>12</v>
      </c>
      <c r="I2517" s="6">
        <v>15</v>
      </c>
      <c r="J2517" s="6" t="s">
        <v>10</v>
      </c>
      <c r="K2517" s="7">
        <v>431.23165719999997</v>
      </c>
      <c r="L2517" s="20">
        <v>0.96657209143608702</v>
      </c>
    </row>
    <row r="2518" spans="1:12" x14ac:dyDescent="0.35">
      <c r="A2518">
        <v>2511</v>
      </c>
      <c r="B2518" s="5">
        <v>174803</v>
      </c>
      <c r="C2518" s="6">
        <v>69</v>
      </c>
      <c r="D2518" s="6">
        <v>52</v>
      </c>
      <c r="E2518" s="6">
        <v>52</v>
      </c>
      <c r="F2518" s="6">
        <v>3</v>
      </c>
      <c r="G2518" s="6" t="s">
        <v>11</v>
      </c>
      <c r="H2518" s="6" t="s">
        <v>5</v>
      </c>
      <c r="I2518" s="6">
        <v>0</v>
      </c>
      <c r="J2518" s="6" t="s">
        <v>10</v>
      </c>
      <c r="K2518" s="7">
        <v>251.11102210000001</v>
      </c>
      <c r="L2518" s="20">
        <v>0.96660664422873244</v>
      </c>
    </row>
    <row r="2519" spans="1:12" x14ac:dyDescent="0.35">
      <c r="A2519">
        <v>2512</v>
      </c>
      <c r="B2519" s="5">
        <v>177652</v>
      </c>
      <c r="C2519" s="6">
        <v>19</v>
      </c>
      <c r="D2519" s="6">
        <v>1</v>
      </c>
      <c r="E2519" s="6">
        <v>1</v>
      </c>
      <c r="F2519" s="6">
        <v>3</v>
      </c>
      <c r="G2519" s="6" t="s">
        <v>9</v>
      </c>
      <c r="H2519" s="6" t="s">
        <v>5</v>
      </c>
      <c r="I2519" s="6">
        <v>9</v>
      </c>
      <c r="J2519" s="6" t="s">
        <v>13</v>
      </c>
      <c r="K2519" s="7">
        <v>593.93111150000004</v>
      </c>
      <c r="L2519" s="20">
        <v>0.96665224154132923</v>
      </c>
    </row>
    <row r="2520" spans="1:12" x14ac:dyDescent="0.35">
      <c r="A2520">
        <v>2513</v>
      </c>
      <c r="B2520" s="5">
        <v>199104</v>
      </c>
      <c r="C2520" s="6">
        <v>17</v>
      </c>
      <c r="D2520" s="26">
        <f>$O$3+$O$2*C2520</f>
        <v>8.1564707421907627</v>
      </c>
      <c r="E2520" s="6"/>
      <c r="F2520" s="6">
        <v>4</v>
      </c>
      <c r="G2520" s="6" t="s">
        <v>9</v>
      </c>
      <c r="H2520" s="6" t="s">
        <v>5</v>
      </c>
      <c r="I2520" s="6">
        <v>1</v>
      </c>
      <c r="J2520" s="6" t="s">
        <v>13</v>
      </c>
      <c r="K2520" s="7">
        <v>769.56976599999996</v>
      </c>
      <c r="L2520" s="20">
        <v>0.96668156168669506</v>
      </c>
    </row>
    <row r="2521" spans="1:12" x14ac:dyDescent="0.35">
      <c r="A2521">
        <v>2514</v>
      </c>
      <c r="B2521" s="5">
        <v>190272</v>
      </c>
      <c r="C2521" s="6">
        <v>69</v>
      </c>
      <c r="D2521" s="6">
        <v>48</v>
      </c>
      <c r="E2521" s="6">
        <v>48</v>
      </c>
      <c r="F2521" s="6">
        <v>3</v>
      </c>
      <c r="G2521" s="6" t="s">
        <v>11</v>
      </c>
      <c r="H2521" s="6" t="s">
        <v>12</v>
      </c>
      <c r="I2521" s="6">
        <v>0</v>
      </c>
      <c r="J2521" s="6" t="s">
        <v>10</v>
      </c>
      <c r="K2521" s="7">
        <v>52.316313839999999</v>
      </c>
      <c r="L2521" s="20">
        <v>0.96681287850959496</v>
      </c>
    </row>
    <row r="2522" spans="1:12" x14ac:dyDescent="0.35">
      <c r="A2522">
        <v>2515</v>
      </c>
      <c r="B2522" s="5">
        <v>180704</v>
      </c>
      <c r="C2522" s="6">
        <v>37</v>
      </c>
      <c r="D2522" s="6">
        <v>17</v>
      </c>
      <c r="E2522" s="6">
        <v>17</v>
      </c>
      <c r="F2522" s="6">
        <v>3</v>
      </c>
      <c r="G2522" s="6" t="s">
        <v>11</v>
      </c>
      <c r="H2522" s="6" t="s">
        <v>5</v>
      </c>
      <c r="I2522" s="6">
        <v>6</v>
      </c>
      <c r="J2522" s="6" t="s">
        <v>10</v>
      </c>
      <c r="K2522" s="7">
        <v>367.96070880000002</v>
      </c>
      <c r="L2522" s="20">
        <v>0.96685094834504548</v>
      </c>
    </row>
    <row r="2523" spans="1:12" x14ac:dyDescent="0.35">
      <c r="A2523">
        <v>2516</v>
      </c>
      <c r="B2523" s="5">
        <v>147685</v>
      </c>
      <c r="C2523" s="6">
        <v>19</v>
      </c>
      <c r="D2523" s="6">
        <v>1</v>
      </c>
      <c r="E2523" s="6">
        <v>1</v>
      </c>
      <c r="F2523" s="6">
        <v>3</v>
      </c>
      <c r="G2523" s="6" t="s">
        <v>11</v>
      </c>
      <c r="H2523" s="6" t="s">
        <v>5</v>
      </c>
      <c r="I2523" s="6">
        <v>11</v>
      </c>
      <c r="J2523" s="6" t="s">
        <v>10</v>
      </c>
      <c r="K2523" s="7">
        <v>317.6965932</v>
      </c>
      <c r="L2523" s="20">
        <v>0.96688276613032231</v>
      </c>
    </row>
    <row r="2524" spans="1:12" x14ac:dyDescent="0.35">
      <c r="A2524">
        <v>2517</v>
      </c>
      <c r="B2524" s="5">
        <v>169640</v>
      </c>
      <c r="C2524" s="6">
        <v>53</v>
      </c>
      <c r="D2524" s="6">
        <v>35</v>
      </c>
      <c r="E2524" s="6">
        <v>35</v>
      </c>
      <c r="F2524" s="6">
        <v>1</v>
      </c>
      <c r="G2524" s="6" t="s">
        <v>11</v>
      </c>
      <c r="H2524" s="6" t="s">
        <v>5</v>
      </c>
      <c r="I2524" s="6">
        <v>5</v>
      </c>
      <c r="J2524" s="6" t="s">
        <v>10</v>
      </c>
      <c r="K2524" s="7">
        <v>471.5150074</v>
      </c>
      <c r="L2524" s="20">
        <v>0.96718728639804274</v>
      </c>
    </row>
    <row r="2525" spans="1:12" x14ac:dyDescent="0.35">
      <c r="A2525">
        <v>2518</v>
      </c>
      <c r="B2525" s="5">
        <v>181679</v>
      </c>
      <c r="C2525" s="6">
        <v>92</v>
      </c>
      <c r="D2525" s="6">
        <v>13</v>
      </c>
      <c r="E2525" s="6">
        <v>13</v>
      </c>
      <c r="F2525" s="6">
        <v>2</v>
      </c>
      <c r="G2525" s="6" t="s">
        <v>11</v>
      </c>
      <c r="H2525" s="6" t="s">
        <v>12</v>
      </c>
      <c r="I2525" s="6">
        <v>13</v>
      </c>
      <c r="J2525" s="6" t="s">
        <v>10</v>
      </c>
      <c r="K2525" s="7">
        <v>339.7074083</v>
      </c>
      <c r="L2525" s="20">
        <v>0.96725412007380995</v>
      </c>
    </row>
    <row r="2526" spans="1:12" x14ac:dyDescent="0.35">
      <c r="A2526">
        <v>2519</v>
      </c>
      <c r="B2526" s="5">
        <v>139324</v>
      </c>
      <c r="C2526" s="6">
        <v>60</v>
      </c>
      <c r="D2526" s="6">
        <v>42</v>
      </c>
      <c r="E2526" s="6">
        <v>42</v>
      </c>
      <c r="F2526" s="6">
        <v>3</v>
      </c>
      <c r="G2526" s="6" t="s">
        <v>9</v>
      </c>
      <c r="H2526" s="6" t="s">
        <v>12</v>
      </c>
      <c r="I2526" s="6">
        <v>3</v>
      </c>
      <c r="J2526" s="6" t="s">
        <v>13</v>
      </c>
      <c r="K2526" s="7">
        <v>785.33037549999995</v>
      </c>
      <c r="L2526" s="20">
        <v>0.96732881680956795</v>
      </c>
    </row>
    <row r="2527" spans="1:12" x14ac:dyDescent="0.35">
      <c r="A2527">
        <v>2520</v>
      </c>
      <c r="B2527" s="5">
        <v>196000</v>
      </c>
      <c r="C2527" s="6">
        <v>19</v>
      </c>
      <c r="D2527" s="6">
        <v>0</v>
      </c>
      <c r="E2527" s="6">
        <v>0</v>
      </c>
      <c r="F2527" s="6">
        <v>2</v>
      </c>
      <c r="G2527" s="6" t="s">
        <v>9</v>
      </c>
      <c r="H2527" s="6" t="s">
        <v>5</v>
      </c>
      <c r="I2527" s="6">
        <v>5</v>
      </c>
      <c r="J2527" s="6" t="s">
        <v>13</v>
      </c>
      <c r="K2527" s="7">
        <v>867.23164999999995</v>
      </c>
      <c r="L2527" s="20">
        <v>0.96743973945231265</v>
      </c>
    </row>
    <row r="2528" spans="1:12" x14ac:dyDescent="0.35">
      <c r="A2528">
        <v>2521</v>
      </c>
      <c r="B2528" s="5">
        <v>142851</v>
      </c>
      <c r="C2528" s="6">
        <v>59</v>
      </c>
      <c r="D2528" s="6">
        <v>42</v>
      </c>
      <c r="E2528" s="6">
        <v>42</v>
      </c>
      <c r="F2528" s="6">
        <v>4</v>
      </c>
      <c r="G2528" s="6" t="s">
        <v>11</v>
      </c>
      <c r="H2528" s="6" t="s">
        <v>5</v>
      </c>
      <c r="I2528" s="6">
        <v>0</v>
      </c>
      <c r="J2528" s="6" t="s">
        <v>13</v>
      </c>
      <c r="K2528" s="7">
        <v>541.23166879999997</v>
      </c>
      <c r="L2528" s="20">
        <v>0.96744925952181593</v>
      </c>
    </row>
    <row r="2529" spans="1:12" x14ac:dyDescent="0.35">
      <c r="A2529">
        <v>2522</v>
      </c>
      <c r="B2529" s="5">
        <v>164706</v>
      </c>
      <c r="C2529" s="6">
        <v>33</v>
      </c>
      <c r="D2529" s="6">
        <v>14</v>
      </c>
      <c r="E2529" s="6">
        <v>14</v>
      </c>
      <c r="F2529" s="6">
        <v>1</v>
      </c>
      <c r="G2529" s="6" t="s">
        <v>11</v>
      </c>
      <c r="H2529" s="6" t="s">
        <v>12</v>
      </c>
      <c r="I2529" s="6">
        <v>9</v>
      </c>
      <c r="J2529" s="6" t="s">
        <v>10</v>
      </c>
      <c r="K2529" s="7">
        <v>355.46089319999999</v>
      </c>
      <c r="L2529" s="20">
        <v>0.96757198652448861</v>
      </c>
    </row>
    <row r="2530" spans="1:12" x14ac:dyDescent="0.35">
      <c r="A2530">
        <v>2523</v>
      </c>
      <c r="B2530" s="5">
        <v>102568</v>
      </c>
      <c r="C2530" s="6">
        <v>44</v>
      </c>
      <c r="D2530" s="6">
        <v>27</v>
      </c>
      <c r="E2530" s="6">
        <v>27</v>
      </c>
      <c r="F2530" s="6">
        <v>3</v>
      </c>
      <c r="G2530" s="6" t="s">
        <v>11</v>
      </c>
      <c r="H2530" s="6" t="s">
        <v>5</v>
      </c>
      <c r="I2530" s="6">
        <v>9</v>
      </c>
      <c r="J2530" s="6" t="s">
        <v>10</v>
      </c>
      <c r="K2530" s="7">
        <v>320.12731029999998</v>
      </c>
      <c r="L2530" s="20">
        <v>0.96760349816550129</v>
      </c>
    </row>
    <row r="2531" spans="1:12" x14ac:dyDescent="0.35">
      <c r="A2531">
        <v>2524</v>
      </c>
      <c r="B2531" s="5">
        <v>177393</v>
      </c>
      <c r="C2531" s="6">
        <v>42</v>
      </c>
      <c r="D2531" s="6">
        <v>25</v>
      </c>
      <c r="E2531" s="6">
        <v>25</v>
      </c>
      <c r="F2531" s="6">
        <v>2</v>
      </c>
      <c r="G2531" s="6" t="s">
        <v>11</v>
      </c>
      <c r="H2531" s="6" t="s">
        <v>12</v>
      </c>
      <c r="I2531" s="6">
        <v>7</v>
      </c>
      <c r="J2531" s="6" t="s">
        <v>10</v>
      </c>
      <c r="K2531" s="7">
        <v>365.67886449999997</v>
      </c>
      <c r="L2531" s="20">
        <v>0.96766017448036212</v>
      </c>
    </row>
    <row r="2532" spans="1:12" x14ac:dyDescent="0.35">
      <c r="A2532">
        <v>2525</v>
      </c>
      <c r="B2532" s="5">
        <v>197568</v>
      </c>
      <c r="C2532" s="6">
        <v>38</v>
      </c>
      <c r="D2532" s="6">
        <v>17</v>
      </c>
      <c r="E2532" s="6">
        <v>17</v>
      </c>
      <c r="F2532" s="6">
        <v>1</v>
      </c>
      <c r="G2532" s="6" t="s">
        <v>11</v>
      </c>
      <c r="H2532" s="6" t="s">
        <v>5</v>
      </c>
      <c r="I2532" s="6">
        <v>12</v>
      </c>
      <c r="J2532" s="6" t="s">
        <v>10</v>
      </c>
      <c r="K2532" s="7">
        <v>150.128075</v>
      </c>
      <c r="L2532" s="20">
        <v>0.96774748095727103</v>
      </c>
    </row>
    <row r="2533" spans="1:12" x14ac:dyDescent="0.35">
      <c r="A2533">
        <v>2526</v>
      </c>
      <c r="B2533" s="5">
        <v>140047</v>
      </c>
      <c r="C2533" s="6">
        <v>29</v>
      </c>
      <c r="D2533" s="6">
        <v>12</v>
      </c>
      <c r="E2533" s="6">
        <v>12</v>
      </c>
      <c r="F2533" s="6">
        <v>2</v>
      </c>
      <c r="G2533" s="6" t="s">
        <v>11</v>
      </c>
      <c r="H2533" s="6" t="s">
        <v>5</v>
      </c>
      <c r="I2533" s="6">
        <v>8</v>
      </c>
      <c r="J2533" s="6" t="s">
        <v>10</v>
      </c>
      <c r="K2533" s="7">
        <v>339.93270059999998</v>
      </c>
      <c r="L2533" s="20">
        <v>0.96785314629927199</v>
      </c>
    </row>
    <row r="2534" spans="1:12" x14ac:dyDescent="0.35">
      <c r="A2534">
        <v>2527</v>
      </c>
      <c r="B2534" s="5">
        <v>102098</v>
      </c>
      <c r="C2534" s="6">
        <v>69</v>
      </c>
      <c r="D2534" s="6">
        <v>48</v>
      </c>
      <c r="E2534" s="6">
        <v>48</v>
      </c>
      <c r="F2534" s="6">
        <v>1</v>
      </c>
      <c r="G2534" s="6" t="s">
        <v>11</v>
      </c>
      <c r="H2534" s="6" t="s">
        <v>12</v>
      </c>
      <c r="I2534" s="6">
        <v>11</v>
      </c>
      <c r="J2534" s="6" t="s">
        <v>10</v>
      </c>
      <c r="K2534" s="7">
        <v>219.9773419</v>
      </c>
      <c r="L2534" s="20">
        <v>0.96791820140107587</v>
      </c>
    </row>
    <row r="2535" spans="1:12" x14ac:dyDescent="0.35">
      <c r="A2535">
        <v>2528</v>
      </c>
      <c r="B2535" s="5">
        <v>191109</v>
      </c>
      <c r="C2535" s="6">
        <v>27</v>
      </c>
      <c r="D2535" s="26">
        <f>$O$3+$O$2*C2535</f>
        <v>14.096100987914557</v>
      </c>
      <c r="E2535" s="6"/>
      <c r="F2535" s="6">
        <v>4</v>
      </c>
      <c r="G2535" s="6" t="s">
        <v>9</v>
      </c>
      <c r="H2535" s="6" t="s">
        <v>5</v>
      </c>
      <c r="I2535" s="6">
        <v>9</v>
      </c>
      <c r="J2535" s="6" t="s">
        <v>10</v>
      </c>
      <c r="K2535" s="7">
        <v>328.95699300000001</v>
      </c>
      <c r="L2535" s="20">
        <v>0.96796067018963072</v>
      </c>
    </row>
    <row r="2536" spans="1:12" x14ac:dyDescent="0.35">
      <c r="A2536">
        <v>2529</v>
      </c>
      <c r="B2536" s="5">
        <v>140976</v>
      </c>
      <c r="C2536" s="6">
        <v>24</v>
      </c>
      <c r="D2536" s="6">
        <v>6</v>
      </c>
      <c r="E2536" s="6">
        <v>6</v>
      </c>
      <c r="F2536" s="6">
        <v>2</v>
      </c>
      <c r="G2536" s="6" t="s">
        <v>11</v>
      </c>
      <c r="H2536" s="6" t="s">
        <v>5</v>
      </c>
      <c r="I2536" s="6">
        <v>12</v>
      </c>
      <c r="J2536" s="6" t="s">
        <v>10</v>
      </c>
      <c r="K2536" s="7">
        <v>108.3392623</v>
      </c>
      <c r="L2536" s="20">
        <v>0.96796469349668524</v>
      </c>
    </row>
    <row r="2537" spans="1:12" x14ac:dyDescent="0.35">
      <c r="A2537">
        <v>2530</v>
      </c>
      <c r="B2537" s="5">
        <v>129783</v>
      </c>
      <c r="C2537" s="6">
        <v>57</v>
      </c>
      <c r="D2537" s="6">
        <v>36</v>
      </c>
      <c r="E2537" s="6">
        <v>36</v>
      </c>
      <c r="F2537" s="6">
        <v>3</v>
      </c>
      <c r="G2537" s="6" t="s">
        <v>9</v>
      </c>
      <c r="H2537" s="6" t="s">
        <v>5</v>
      </c>
      <c r="I2537" s="6">
        <v>8</v>
      </c>
      <c r="J2537" s="6" t="s">
        <v>10</v>
      </c>
      <c r="K2537" s="7">
        <v>368.37109149999998</v>
      </c>
      <c r="L2537" s="20">
        <v>0.9680082166466164</v>
      </c>
    </row>
    <row r="2538" spans="1:12" x14ac:dyDescent="0.35">
      <c r="A2538">
        <v>2531</v>
      </c>
      <c r="B2538" s="5">
        <v>197278</v>
      </c>
      <c r="C2538" s="6">
        <v>62</v>
      </c>
      <c r="D2538" s="6">
        <v>44</v>
      </c>
      <c r="E2538" s="6">
        <v>44</v>
      </c>
      <c r="F2538" s="6">
        <v>1</v>
      </c>
      <c r="G2538" s="6" t="s">
        <v>11</v>
      </c>
      <c r="H2538" s="6" t="s">
        <v>12</v>
      </c>
      <c r="I2538" s="6">
        <v>5</v>
      </c>
      <c r="J2538" s="6" t="s">
        <v>10</v>
      </c>
      <c r="K2538" s="7">
        <v>54.944844009999997</v>
      </c>
      <c r="L2538" s="20">
        <v>0.9680494180330973</v>
      </c>
    </row>
    <row r="2539" spans="1:12" x14ac:dyDescent="0.35">
      <c r="A2539">
        <v>2532</v>
      </c>
      <c r="B2539" s="5">
        <v>168041</v>
      </c>
      <c r="C2539" s="6">
        <v>39</v>
      </c>
      <c r="D2539" s="6">
        <v>20</v>
      </c>
      <c r="E2539" s="6">
        <v>20</v>
      </c>
      <c r="F2539" s="6">
        <v>3</v>
      </c>
      <c r="G2539" s="6" t="s">
        <v>11</v>
      </c>
      <c r="H2539" s="6" t="s">
        <v>5</v>
      </c>
      <c r="I2539" s="6">
        <v>4</v>
      </c>
      <c r="J2539" s="6" t="s">
        <v>13</v>
      </c>
      <c r="K2539" s="7">
        <v>614.02260039999999</v>
      </c>
      <c r="L2539" s="20">
        <v>0.96809358658223421</v>
      </c>
    </row>
    <row r="2540" spans="1:12" x14ac:dyDescent="0.35">
      <c r="A2540">
        <v>2533</v>
      </c>
      <c r="B2540" s="5">
        <v>152323</v>
      </c>
      <c r="C2540" s="6">
        <v>17</v>
      </c>
      <c r="D2540" s="6">
        <v>0</v>
      </c>
      <c r="E2540" s="6">
        <v>0</v>
      </c>
      <c r="F2540" s="6">
        <v>4</v>
      </c>
      <c r="G2540" s="6" t="s">
        <v>11</v>
      </c>
      <c r="H2540" s="6" t="s">
        <v>12</v>
      </c>
      <c r="I2540" s="6">
        <v>14</v>
      </c>
      <c r="J2540" s="6" t="s">
        <v>10</v>
      </c>
      <c r="K2540" s="7">
        <v>253.42899360000001</v>
      </c>
      <c r="L2540" s="20">
        <v>0.96810992838465826</v>
      </c>
    </row>
    <row r="2541" spans="1:12" x14ac:dyDescent="0.35">
      <c r="A2541">
        <v>2534</v>
      </c>
      <c r="B2541" s="5">
        <v>161779</v>
      </c>
      <c r="C2541" s="6">
        <v>31</v>
      </c>
      <c r="D2541" s="6">
        <v>14</v>
      </c>
      <c r="E2541" s="6">
        <v>14</v>
      </c>
      <c r="F2541" s="6">
        <v>3</v>
      </c>
      <c r="G2541" s="6" t="s">
        <v>9</v>
      </c>
      <c r="H2541" s="6" t="s">
        <v>12</v>
      </c>
      <c r="I2541" s="6">
        <v>0</v>
      </c>
      <c r="J2541" s="6" t="s">
        <v>13</v>
      </c>
      <c r="K2541" s="7">
        <v>544.40353589999995</v>
      </c>
      <c r="L2541" s="20">
        <v>0.96814196828380528</v>
      </c>
    </row>
    <row r="2542" spans="1:12" x14ac:dyDescent="0.35">
      <c r="A2542">
        <v>2535</v>
      </c>
      <c r="B2542" s="5">
        <v>170881</v>
      </c>
      <c r="C2542" s="6">
        <v>24</v>
      </c>
      <c r="D2542" s="6">
        <v>5</v>
      </c>
      <c r="E2542" s="6">
        <v>5</v>
      </c>
      <c r="F2542" s="6">
        <v>3</v>
      </c>
      <c r="G2542" s="6" t="s">
        <v>11</v>
      </c>
      <c r="H2542" s="6" t="s">
        <v>12</v>
      </c>
      <c r="I2542" s="6">
        <v>14</v>
      </c>
      <c r="J2542" s="6" t="s">
        <v>10</v>
      </c>
      <c r="K2542" s="7">
        <v>314.4685197</v>
      </c>
      <c r="L2542" s="20">
        <v>0.96816055518996758</v>
      </c>
    </row>
    <row r="2543" spans="1:12" x14ac:dyDescent="0.35">
      <c r="A2543">
        <v>2536</v>
      </c>
      <c r="B2543" s="5">
        <v>106836</v>
      </c>
      <c r="C2543" s="6">
        <v>90</v>
      </c>
      <c r="D2543" s="6">
        <v>27</v>
      </c>
      <c r="E2543" s="6">
        <v>27</v>
      </c>
      <c r="F2543" s="6">
        <v>2</v>
      </c>
      <c r="G2543" s="6" t="s">
        <v>11</v>
      </c>
      <c r="H2543" s="6" t="s">
        <v>5</v>
      </c>
      <c r="I2543" s="6">
        <v>1</v>
      </c>
      <c r="J2543" s="6" t="s">
        <v>13</v>
      </c>
      <c r="K2543" s="7">
        <v>571.86430259999997</v>
      </c>
      <c r="L2543" s="20">
        <v>0.96828349690288673</v>
      </c>
    </row>
    <row r="2544" spans="1:12" x14ac:dyDescent="0.35">
      <c r="A2544">
        <v>2537</v>
      </c>
      <c r="B2544" s="5">
        <v>144545</v>
      </c>
      <c r="C2544" s="6">
        <v>20</v>
      </c>
      <c r="D2544" s="6">
        <v>3</v>
      </c>
      <c r="E2544" s="6">
        <v>3</v>
      </c>
      <c r="F2544" s="6">
        <v>2</v>
      </c>
      <c r="G2544" s="6" t="s">
        <v>9</v>
      </c>
      <c r="H2544" s="6" t="s">
        <v>5</v>
      </c>
      <c r="I2544" s="6">
        <v>11</v>
      </c>
      <c r="J2544" s="6" t="s">
        <v>13</v>
      </c>
      <c r="K2544" s="7">
        <v>648.01531590000002</v>
      </c>
      <c r="L2544" s="20">
        <v>0.96829244757081989</v>
      </c>
    </row>
    <row r="2545" spans="1:12" x14ac:dyDescent="0.35">
      <c r="A2545">
        <v>2538</v>
      </c>
      <c r="B2545" s="5">
        <v>105157</v>
      </c>
      <c r="C2545" s="6">
        <v>51</v>
      </c>
      <c r="D2545" s="6">
        <v>31</v>
      </c>
      <c r="E2545" s="6">
        <v>31</v>
      </c>
      <c r="F2545" s="6">
        <v>1</v>
      </c>
      <c r="G2545" s="6" t="s">
        <v>9</v>
      </c>
      <c r="H2545" s="6" t="s">
        <v>12</v>
      </c>
      <c r="I2545" s="6">
        <v>13</v>
      </c>
      <c r="J2545" s="6" t="s">
        <v>10</v>
      </c>
      <c r="K2545" s="7">
        <v>203.41478459999999</v>
      </c>
      <c r="L2545" s="20">
        <v>0.96836382182766556</v>
      </c>
    </row>
    <row r="2546" spans="1:12" x14ac:dyDescent="0.35">
      <c r="A2546">
        <v>2539</v>
      </c>
      <c r="B2546" s="5">
        <v>160285</v>
      </c>
      <c r="C2546" s="6">
        <v>49</v>
      </c>
      <c r="D2546" s="6">
        <v>30</v>
      </c>
      <c r="E2546" s="6">
        <v>30</v>
      </c>
      <c r="F2546" s="6">
        <v>2</v>
      </c>
      <c r="G2546" s="6" t="s">
        <v>9</v>
      </c>
      <c r="H2546" s="6" t="s">
        <v>5</v>
      </c>
      <c r="I2546" s="6">
        <v>1</v>
      </c>
      <c r="J2546" s="6" t="s">
        <v>10</v>
      </c>
      <c r="K2546" s="7">
        <v>377.26641569999998</v>
      </c>
      <c r="L2546" s="20">
        <v>0.96836695522071403</v>
      </c>
    </row>
    <row r="2547" spans="1:12" x14ac:dyDescent="0.35">
      <c r="A2547">
        <v>2540</v>
      </c>
      <c r="B2547" s="5">
        <v>148812</v>
      </c>
      <c r="C2547" s="6">
        <v>102</v>
      </c>
      <c r="D2547" s="6">
        <v>0</v>
      </c>
      <c r="E2547" s="6">
        <v>0</v>
      </c>
      <c r="F2547" s="6">
        <v>1</v>
      </c>
      <c r="G2547" s="6" t="s">
        <v>9</v>
      </c>
      <c r="H2547" s="6" t="s">
        <v>12</v>
      </c>
      <c r="I2547" s="6">
        <v>15</v>
      </c>
      <c r="J2547" s="6" t="s">
        <v>13</v>
      </c>
      <c r="K2547" s="7">
        <v>961.78865610000003</v>
      </c>
      <c r="L2547" s="20">
        <v>0.96854328554573044</v>
      </c>
    </row>
    <row r="2548" spans="1:12" x14ac:dyDescent="0.35">
      <c r="A2548">
        <v>2541</v>
      </c>
      <c r="B2548" s="5">
        <v>171925</v>
      </c>
      <c r="C2548" s="6">
        <v>63</v>
      </c>
      <c r="D2548" s="6">
        <v>43</v>
      </c>
      <c r="E2548" s="6">
        <v>43</v>
      </c>
      <c r="F2548" s="6">
        <v>4</v>
      </c>
      <c r="G2548" s="6" t="s">
        <v>9</v>
      </c>
      <c r="H2548" s="6" t="s">
        <v>5</v>
      </c>
      <c r="I2548" s="6">
        <v>14</v>
      </c>
      <c r="J2548" s="6" t="s">
        <v>10</v>
      </c>
      <c r="K2548" s="7">
        <v>109.36009</v>
      </c>
      <c r="L2548" s="20">
        <v>0.96855723190132148</v>
      </c>
    </row>
    <row r="2549" spans="1:12" x14ac:dyDescent="0.35">
      <c r="A2549">
        <v>2542</v>
      </c>
      <c r="B2549" s="5">
        <v>197720</v>
      </c>
      <c r="C2549" s="6">
        <v>67</v>
      </c>
      <c r="D2549" s="6">
        <v>48</v>
      </c>
      <c r="E2549" s="6">
        <v>48</v>
      </c>
      <c r="F2549" s="6">
        <v>1</v>
      </c>
      <c r="G2549" s="6" t="s">
        <v>11</v>
      </c>
      <c r="H2549" s="6" t="s">
        <v>5</v>
      </c>
      <c r="I2549" s="6">
        <v>5</v>
      </c>
      <c r="J2549" s="6" t="s">
        <v>10</v>
      </c>
      <c r="K2549" s="7">
        <v>33.154657219999997</v>
      </c>
      <c r="L2549" s="20">
        <v>0.96862095335067899</v>
      </c>
    </row>
    <row r="2550" spans="1:12" x14ac:dyDescent="0.35">
      <c r="A2550">
        <v>2543</v>
      </c>
      <c r="B2550" s="5">
        <v>112603</v>
      </c>
      <c r="C2550" s="6">
        <v>51</v>
      </c>
      <c r="D2550" s="26">
        <f>$O$3+$O$2*C2550</f>
        <v>28.351213577651659</v>
      </c>
      <c r="E2550" s="6"/>
      <c r="F2550" s="6">
        <v>2</v>
      </c>
      <c r="G2550" s="6" t="s">
        <v>11</v>
      </c>
      <c r="H2550" s="6" t="s">
        <v>5</v>
      </c>
      <c r="I2550" s="6">
        <v>7</v>
      </c>
      <c r="J2550" s="6" t="s">
        <v>10</v>
      </c>
      <c r="K2550" s="7">
        <v>287.44072499999999</v>
      </c>
      <c r="L2550" s="20">
        <v>0.96864964808806675</v>
      </c>
    </row>
    <row r="2551" spans="1:12" x14ac:dyDescent="0.35">
      <c r="A2551">
        <v>2544</v>
      </c>
      <c r="B2551" s="5">
        <v>113800</v>
      </c>
      <c r="C2551" s="6">
        <v>39</v>
      </c>
      <c r="D2551" s="6">
        <v>22</v>
      </c>
      <c r="E2551" s="6">
        <v>22</v>
      </c>
      <c r="F2551" s="6">
        <v>2</v>
      </c>
      <c r="G2551" s="6" t="s">
        <v>9</v>
      </c>
      <c r="H2551" s="6" t="s">
        <v>12</v>
      </c>
      <c r="I2551" s="6">
        <v>7</v>
      </c>
      <c r="J2551" s="6" t="s">
        <v>10</v>
      </c>
      <c r="K2551" s="7">
        <v>415.02747429999999</v>
      </c>
      <c r="L2551" s="20">
        <v>0.96868354048847616</v>
      </c>
    </row>
    <row r="2552" spans="1:12" x14ac:dyDescent="0.35">
      <c r="A2552">
        <v>2545</v>
      </c>
      <c r="B2552" s="5">
        <v>155222</v>
      </c>
      <c r="C2552" s="6">
        <v>16</v>
      </c>
      <c r="D2552" s="6">
        <v>0</v>
      </c>
      <c r="E2552" s="6">
        <v>0</v>
      </c>
      <c r="F2552" s="6">
        <v>2</v>
      </c>
      <c r="G2552" s="6" t="s">
        <v>9</v>
      </c>
      <c r="H2552" s="6" t="s">
        <v>12</v>
      </c>
      <c r="I2552" s="6">
        <v>15</v>
      </c>
      <c r="J2552" s="6" t="s">
        <v>10</v>
      </c>
      <c r="K2552" s="7">
        <v>403.6831755</v>
      </c>
      <c r="L2552" s="20">
        <v>0.96872689436510984</v>
      </c>
    </row>
    <row r="2553" spans="1:12" x14ac:dyDescent="0.35">
      <c r="A2553">
        <v>2546</v>
      </c>
      <c r="B2553" s="5">
        <v>161478</v>
      </c>
      <c r="C2553" s="6">
        <v>17</v>
      </c>
      <c r="D2553" s="6">
        <v>0</v>
      </c>
      <c r="E2553" s="6">
        <v>0</v>
      </c>
      <c r="F2553" s="6">
        <v>1</v>
      </c>
      <c r="G2553" s="6" t="s">
        <v>9</v>
      </c>
      <c r="H2553" s="6" t="s">
        <v>12</v>
      </c>
      <c r="I2553" s="6">
        <v>13</v>
      </c>
      <c r="J2553" s="6" t="s">
        <v>13</v>
      </c>
      <c r="K2553" s="7">
        <v>852.99177689999999</v>
      </c>
      <c r="L2553" s="20">
        <v>0.96883322089573676</v>
      </c>
    </row>
    <row r="2554" spans="1:12" x14ac:dyDescent="0.35">
      <c r="A2554">
        <v>2547</v>
      </c>
      <c r="B2554" s="5">
        <v>123960</v>
      </c>
      <c r="C2554" s="6">
        <v>66</v>
      </c>
      <c r="D2554" s="6">
        <v>47</v>
      </c>
      <c r="E2554" s="6">
        <v>47</v>
      </c>
      <c r="F2554" s="6">
        <v>3</v>
      </c>
      <c r="G2554" s="6" t="s">
        <v>9</v>
      </c>
      <c r="H2554" s="6" t="s">
        <v>5</v>
      </c>
      <c r="I2554" s="6">
        <v>6</v>
      </c>
      <c r="J2554" s="6" t="s">
        <v>10</v>
      </c>
      <c r="K2554" s="7">
        <v>116.6539191</v>
      </c>
      <c r="L2554" s="20">
        <v>0.9689455875120967</v>
      </c>
    </row>
    <row r="2555" spans="1:12" x14ac:dyDescent="0.35">
      <c r="A2555">
        <v>2548</v>
      </c>
      <c r="B2555" s="5">
        <v>155534</v>
      </c>
      <c r="C2555" s="6">
        <v>34</v>
      </c>
      <c r="D2555" s="6">
        <v>16</v>
      </c>
      <c r="E2555" s="6">
        <v>16</v>
      </c>
      <c r="F2555" s="6">
        <v>2</v>
      </c>
      <c r="G2555" s="6" t="s">
        <v>9</v>
      </c>
      <c r="H2555" s="6" t="s">
        <v>12</v>
      </c>
      <c r="I2555" s="6">
        <v>4</v>
      </c>
      <c r="J2555" s="6" t="s">
        <v>13</v>
      </c>
      <c r="K2555" s="7">
        <v>665.67197339999996</v>
      </c>
      <c r="L2555" s="20">
        <v>0.9689461161747519</v>
      </c>
    </row>
    <row r="2556" spans="1:12" x14ac:dyDescent="0.35">
      <c r="A2556">
        <v>2549</v>
      </c>
      <c r="B2556" s="5">
        <v>101967</v>
      </c>
      <c r="C2556" s="6">
        <v>54</v>
      </c>
      <c r="D2556" s="6">
        <v>37</v>
      </c>
      <c r="E2556" s="6">
        <v>37</v>
      </c>
      <c r="F2556" s="6">
        <v>1</v>
      </c>
      <c r="G2556" s="6" t="s">
        <v>11</v>
      </c>
      <c r="H2556" s="6" t="s">
        <v>5</v>
      </c>
      <c r="I2556" s="6">
        <v>6</v>
      </c>
      <c r="J2556" s="6" t="s">
        <v>10</v>
      </c>
      <c r="K2556" s="7">
        <v>320.885311</v>
      </c>
      <c r="L2556" s="20">
        <v>0.96899389510340184</v>
      </c>
    </row>
    <row r="2557" spans="1:12" x14ac:dyDescent="0.35">
      <c r="A2557">
        <v>2550</v>
      </c>
      <c r="B2557" s="5">
        <v>132073</v>
      </c>
      <c r="C2557" s="6">
        <v>64</v>
      </c>
      <c r="D2557" s="26">
        <f>$O$3+$O$2*C2557</f>
        <v>36.072732897092592</v>
      </c>
      <c r="E2557" s="6"/>
      <c r="F2557" s="6">
        <v>4</v>
      </c>
      <c r="G2557" s="6" t="s">
        <v>9</v>
      </c>
      <c r="H2557" s="6" t="s">
        <v>12</v>
      </c>
      <c r="I2557" s="6">
        <v>9</v>
      </c>
      <c r="J2557" s="6" t="s">
        <v>10</v>
      </c>
      <c r="K2557" s="7">
        <v>63.363695710000002</v>
      </c>
      <c r="L2557" s="20">
        <v>0.9689991496887197</v>
      </c>
    </row>
    <row r="2558" spans="1:12" x14ac:dyDescent="0.35">
      <c r="A2558">
        <v>2551</v>
      </c>
      <c r="B2558" s="5">
        <v>129739</v>
      </c>
      <c r="C2558" s="6">
        <v>53</v>
      </c>
      <c r="D2558" s="6">
        <v>36</v>
      </c>
      <c r="E2558" s="6">
        <v>36</v>
      </c>
      <c r="F2558" s="6">
        <v>2</v>
      </c>
      <c r="G2558" s="6" t="s">
        <v>11</v>
      </c>
      <c r="H2558" s="6" t="s">
        <v>5</v>
      </c>
      <c r="I2558" s="6">
        <v>1</v>
      </c>
      <c r="J2558" s="6" t="s">
        <v>10</v>
      </c>
      <c r="K2558" s="7">
        <v>476.56791939999999</v>
      </c>
      <c r="L2558" s="20">
        <v>0.96906408750105755</v>
      </c>
    </row>
    <row r="2559" spans="1:12" x14ac:dyDescent="0.35">
      <c r="A2559">
        <v>2552</v>
      </c>
      <c r="B2559" s="5">
        <v>110501</v>
      </c>
      <c r="C2559" s="6">
        <v>1</v>
      </c>
      <c r="D2559" s="6">
        <v>24</v>
      </c>
      <c r="E2559" s="6">
        <v>24</v>
      </c>
      <c r="F2559" s="6">
        <v>3</v>
      </c>
      <c r="G2559" s="6" t="s">
        <v>9</v>
      </c>
      <c r="H2559" s="6" t="s">
        <v>12</v>
      </c>
      <c r="I2559" s="6">
        <v>11</v>
      </c>
      <c r="J2559" s="6" t="s">
        <v>10</v>
      </c>
      <c r="K2559" s="7">
        <v>412.00166539999998</v>
      </c>
      <c r="L2559" s="20">
        <v>0.96907019528455085</v>
      </c>
    </row>
    <row r="2560" spans="1:12" x14ac:dyDescent="0.35">
      <c r="A2560">
        <v>2553</v>
      </c>
      <c r="B2560" s="5">
        <v>134300</v>
      </c>
      <c r="C2560" s="6">
        <v>51</v>
      </c>
      <c r="D2560" s="6">
        <v>32</v>
      </c>
      <c r="E2560" s="6">
        <v>32</v>
      </c>
      <c r="F2560" s="6">
        <v>1</v>
      </c>
      <c r="G2560" s="6" t="s">
        <v>11</v>
      </c>
      <c r="H2560" s="6" t="s">
        <v>12</v>
      </c>
      <c r="I2560" s="6">
        <v>9</v>
      </c>
      <c r="J2560" s="6" t="s">
        <v>10</v>
      </c>
      <c r="K2560" s="7">
        <v>397.37241590000002</v>
      </c>
      <c r="L2560" s="20">
        <v>0.96918487618380367</v>
      </c>
    </row>
    <row r="2561" spans="1:12" x14ac:dyDescent="0.35">
      <c r="A2561">
        <v>2554</v>
      </c>
      <c r="B2561" s="5">
        <v>179258</v>
      </c>
      <c r="C2561" s="6">
        <v>28</v>
      </c>
      <c r="D2561" s="6">
        <v>8</v>
      </c>
      <c r="E2561" s="6">
        <v>8</v>
      </c>
      <c r="F2561" s="6">
        <v>3</v>
      </c>
      <c r="G2561" s="6" t="s">
        <v>11</v>
      </c>
      <c r="H2561" s="6" t="s">
        <v>12</v>
      </c>
      <c r="I2561" s="6">
        <v>12</v>
      </c>
      <c r="J2561" s="6" t="s">
        <v>10</v>
      </c>
      <c r="K2561" s="7">
        <v>268.21586730000001</v>
      </c>
      <c r="L2561" s="20">
        <v>0.96931184724862374</v>
      </c>
    </row>
    <row r="2562" spans="1:12" x14ac:dyDescent="0.35">
      <c r="A2562">
        <v>2555</v>
      </c>
      <c r="B2562" s="5">
        <v>188759</v>
      </c>
      <c r="C2562" s="6">
        <v>18</v>
      </c>
      <c r="D2562" s="6">
        <v>0</v>
      </c>
      <c r="E2562" s="6">
        <v>0</v>
      </c>
      <c r="F2562" s="6">
        <v>2</v>
      </c>
      <c r="G2562" s="6" t="s">
        <v>11</v>
      </c>
      <c r="H2562" s="6" t="s">
        <v>12</v>
      </c>
      <c r="I2562" s="6">
        <v>11</v>
      </c>
      <c r="J2562" s="6" t="s">
        <v>10</v>
      </c>
      <c r="K2562" s="7">
        <v>433.08804570000001</v>
      </c>
      <c r="L2562" s="20">
        <v>0.96933202070300029</v>
      </c>
    </row>
    <row r="2563" spans="1:12" x14ac:dyDescent="0.35">
      <c r="A2563">
        <v>2556</v>
      </c>
      <c r="B2563" s="5">
        <v>140900</v>
      </c>
      <c r="C2563" s="6">
        <v>41</v>
      </c>
      <c r="D2563" s="6">
        <v>23</v>
      </c>
      <c r="E2563" s="6">
        <v>23</v>
      </c>
      <c r="F2563" s="6">
        <v>3</v>
      </c>
      <c r="G2563" s="6" t="s">
        <v>11</v>
      </c>
      <c r="H2563" s="6" t="s">
        <v>12</v>
      </c>
      <c r="I2563" s="6">
        <v>1</v>
      </c>
      <c r="J2563" s="6" t="s">
        <v>13</v>
      </c>
      <c r="K2563" s="7">
        <v>682.37381000000005</v>
      </c>
      <c r="L2563" s="20">
        <v>0.969393346748044</v>
      </c>
    </row>
    <row r="2564" spans="1:12" x14ac:dyDescent="0.35">
      <c r="A2564">
        <v>2557</v>
      </c>
      <c r="B2564" s="5">
        <v>119986</v>
      </c>
      <c r="C2564" s="6">
        <v>17</v>
      </c>
      <c r="D2564" s="6">
        <v>0</v>
      </c>
      <c r="E2564" s="6">
        <v>0</v>
      </c>
      <c r="F2564" s="6">
        <v>2</v>
      </c>
      <c r="G2564" s="6" t="s">
        <v>9</v>
      </c>
      <c r="H2564" s="6" t="s">
        <v>5</v>
      </c>
      <c r="I2564" s="6">
        <v>2</v>
      </c>
      <c r="J2564" s="6" t="s">
        <v>13</v>
      </c>
      <c r="K2564" s="7">
        <v>1590.1575270000001</v>
      </c>
      <c r="L2564" s="20">
        <v>0.96947227436242567</v>
      </c>
    </row>
    <row r="2565" spans="1:12" x14ac:dyDescent="0.35">
      <c r="A2565">
        <v>2558</v>
      </c>
      <c r="B2565" s="5">
        <v>190962</v>
      </c>
      <c r="C2565" s="6">
        <v>25</v>
      </c>
      <c r="D2565" s="6">
        <v>7</v>
      </c>
      <c r="E2565" s="6">
        <v>7</v>
      </c>
      <c r="F2565" s="6">
        <v>1</v>
      </c>
      <c r="G2565" s="6" t="s">
        <v>9</v>
      </c>
      <c r="H2565" s="6" t="s">
        <v>5</v>
      </c>
      <c r="I2565" s="6">
        <v>12</v>
      </c>
      <c r="J2565" s="6" t="s">
        <v>10</v>
      </c>
      <c r="K2565" s="7">
        <v>260.71117509999999</v>
      </c>
      <c r="L2565" s="20">
        <v>0.96961971084512621</v>
      </c>
    </row>
    <row r="2566" spans="1:12" x14ac:dyDescent="0.35">
      <c r="A2566">
        <v>2559</v>
      </c>
      <c r="B2566" s="5">
        <v>132075</v>
      </c>
      <c r="C2566" s="6">
        <v>43</v>
      </c>
      <c r="D2566" s="6">
        <v>23</v>
      </c>
      <c r="E2566" s="6">
        <v>23</v>
      </c>
      <c r="F2566" s="6">
        <v>2</v>
      </c>
      <c r="G2566" s="6" t="s">
        <v>11</v>
      </c>
      <c r="H2566" s="6" t="s">
        <v>5</v>
      </c>
      <c r="I2566" s="6">
        <v>1</v>
      </c>
      <c r="J2566" s="6" t="s">
        <v>13</v>
      </c>
      <c r="K2566" s="7">
        <v>600.39441109999996</v>
      </c>
      <c r="L2566" s="20">
        <v>0.96965921839169822</v>
      </c>
    </row>
    <row r="2567" spans="1:12" x14ac:dyDescent="0.35">
      <c r="A2567">
        <v>2560</v>
      </c>
      <c r="B2567" s="5">
        <v>143177</v>
      </c>
      <c r="C2567" s="6">
        <v>16</v>
      </c>
      <c r="D2567" s="26">
        <f>$O$3+$O$2*C2567</f>
        <v>7.5625077176183844</v>
      </c>
      <c r="E2567" s="6"/>
      <c r="F2567" s="6">
        <v>3</v>
      </c>
      <c r="G2567" s="6" t="s">
        <v>11</v>
      </c>
      <c r="H2567" s="6" t="s">
        <v>5</v>
      </c>
      <c r="I2567" s="6">
        <v>10</v>
      </c>
      <c r="J2567" s="6" t="s">
        <v>10</v>
      </c>
      <c r="K2567" s="7">
        <v>394.71974089999998</v>
      </c>
      <c r="L2567" s="20">
        <v>0.96966448466887323</v>
      </c>
    </row>
    <row r="2568" spans="1:12" x14ac:dyDescent="0.35">
      <c r="A2568">
        <v>2561</v>
      </c>
      <c r="B2568" s="5">
        <v>159112</v>
      </c>
      <c r="C2568" s="6">
        <v>68</v>
      </c>
      <c r="D2568" s="6">
        <v>49</v>
      </c>
      <c r="E2568" s="6">
        <v>49</v>
      </c>
      <c r="F2568" s="6">
        <v>2</v>
      </c>
      <c r="G2568" s="6" t="s">
        <v>11</v>
      </c>
      <c r="H2568" s="6" t="s">
        <v>12</v>
      </c>
      <c r="I2568" s="6">
        <v>8</v>
      </c>
      <c r="J2568" s="6" t="s">
        <v>10</v>
      </c>
      <c r="K2568" s="7">
        <v>245.08997070000001</v>
      </c>
      <c r="L2568" s="20">
        <v>0.96984853916564873</v>
      </c>
    </row>
    <row r="2569" spans="1:12" x14ac:dyDescent="0.35">
      <c r="A2569">
        <v>2562</v>
      </c>
      <c r="B2569" s="5">
        <v>105890</v>
      </c>
      <c r="C2569" s="6">
        <v>23</v>
      </c>
      <c r="D2569" s="6">
        <v>6</v>
      </c>
      <c r="E2569" s="6">
        <v>6</v>
      </c>
      <c r="F2569" s="6">
        <v>2</v>
      </c>
      <c r="G2569" s="6" t="s">
        <v>11</v>
      </c>
      <c r="H2569" s="6" t="s">
        <v>12</v>
      </c>
      <c r="I2569" s="6">
        <v>12</v>
      </c>
      <c r="J2569" s="6" t="s">
        <v>10</v>
      </c>
      <c r="K2569" s="7">
        <v>166.95034469999999</v>
      </c>
      <c r="L2569" s="20">
        <v>0.96986043856187487</v>
      </c>
    </row>
    <row r="2570" spans="1:12" x14ac:dyDescent="0.35">
      <c r="A2570">
        <v>2563</v>
      </c>
      <c r="B2570" s="5">
        <v>144854</v>
      </c>
      <c r="C2570" s="6">
        <v>63</v>
      </c>
      <c r="D2570" s="6">
        <v>46</v>
      </c>
      <c r="E2570" s="6">
        <v>46</v>
      </c>
      <c r="F2570" s="6">
        <v>3</v>
      </c>
      <c r="G2570" s="6" t="s">
        <v>9</v>
      </c>
      <c r="H2570" s="6" t="s">
        <v>12</v>
      </c>
      <c r="I2570" s="6">
        <v>7</v>
      </c>
      <c r="J2570" s="6" t="s">
        <v>10</v>
      </c>
      <c r="K2570" s="7">
        <v>291.70453859999998</v>
      </c>
      <c r="L2570" s="20">
        <v>0.9698815579240464</v>
      </c>
    </row>
    <row r="2571" spans="1:12" x14ac:dyDescent="0.35">
      <c r="A2571">
        <v>2564</v>
      </c>
      <c r="B2571" s="5">
        <v>174852</v>
      </c>
      <c r="C2571" s="6">
        <v>54</v>
      </c>
      <c r="D2571" s="6">
        <v>33</v>
      </c>
      <c r="E2571" s="6">
        <v>33</v>
      </c>
      <c r="F2571" s="6">
        <v>2</v>
      </c>
      <c r="G2571" s="6" t="s">
        <v>11</v>
      </c>
      <c r="H2571" s="6" t="s">
        <v>5</v>
      </c>
      <c r="I2571" s="6">
        <v>5</v>
      </c>
      <c r="J2571" s="6" t="s">
        <v>10</v>
      </c>
      <c r="K2571" s="7">
        <v>397.561892</v>
      </c>
      <c r="L2571" s="20">
        <v>0.96988487860566663</v>
      </c>
    </row>
    <row r="2572" spans="1:12" x14ac:dyDescent="0.35">
      <c r="A2572">
        <v>2565</v>
      </c>
      <c r="B2572" s="5">
        <v>191721</v>
      </c>
      <c r="C2572" s="6">
        <v>31</v>
      </c>
      <c r="D2572" s="6">
        <v>10</v>
      </c>
      <c r="E2572" s="6">
        <v>10</v>
      </c>
      <c r="F2572" s="6">
        <v>4</v>
      </c>
      <c r="G2572" s="6" t="s">
        <v>9</v>
      </c>
      <c r="H2572" s="6" t="s">
        <v>12</v>
      </c>
      <c r="I2572" s="6">
        <v>4</v>
      </c>
      <c r="J2572" s="6" t="s">
        <v>13</v>
      </c>
      <c r="K2572" s="7">
        <v>909.61472189999995</v>
      </c>
      <c r="L2572" s="20">
        <v>0.96996916629932695</v>
      </c>
    </row>
    <row r="2573" spans="1:12" x14ac:dyDescent="0.35">
      <c r="A2573">
        <v>2566</v>
      </c>
      <c r="B2573" s="5">
        <v>136007</v>
      </c>
      <c r="C2573" s="6">
        <v>25</v>
      </c>
      <c r="D2573" s="6">
        <v>8</v>
      </c>
      <c r="E2573" s="6">
        <v>8</v>
      </c>
      <c r="F2573" s="6">
        <v>2</v>
      </c>
      <c r="G2573" s="6" t="s">
        <v>9</v>
      </c>
      <c r="H2573" s="6" t="s">
        <v>5</v>
      </c>
      <c r="I2573" s="6">
        <v>1</v>
      </c>
      <c r="J2573" s="6" t="s">
        <v>13</v>
      </c>
      <c r="K2573" s="7">
        <v>971.66159579999999</v>
      </c>
      <c r="L2573" s="20">
        <v>0.97007856565712358</v>
      </c>
    </row>
    <row r="2574" spans="1:12" x14ac:dyDescent="0.35">
      <c r="A2574">
        <v>2567</v>
      </c>
      <c r="B2574" s="5">
        <v>162743</v>
      </c>
      <c r="C2574" s="6">
        <v>57</v>
      </c>
      <c r="D2574" s="6">
        <v>36</v>
      </c>
      <c r="E2574" s="6">
        <v>36</v>
      </c>
      <c r="F2574" s="6">
        <v>2</v>
      </c>
      <c r="G2574" s="6" t="s">
        <v>11</v>
      </c>
      <c r="H2574" s="6" t="s">
        <v>5</v>
      </c>
      <c r="I2574" s="6">
        <v>15</v>
      </c>
      <c r="J2574" s="6" t="s">
        <v>10</v>
      </c>
      <c r="K2574" s="7">
        <v>176.084205</v>
      </c>
      <c r="L2574" s="20">
        <v>0.97009428500208938</v>
      </c>
    </row>
    <row r="2575" spans="1:12" x14ac:dyDescent="0.35">
      <c r="A2575">
        <v>2568</v>
      </c>
      <c r="B2575" s="5">
        <v>175844</v>
      </c>
      <c r="C2575" s="6">
        <v>24</v>
      </c>
      <c r="D2575" s="6">
        <v>6</v>
      </c>
      <c r="E2575" s="6">
        <v>6</v>
      </c>
      <c r="F2575" s="6">
        <v>1</v>
      </c>
      <c r="G2575" s="6" t="s">
        <v>11</v>
      </c>
      <c r="H2575" s="6" t="s">
        <v>5</v>
      </c>
      <c r="I2575" s="6">
        <v>7</v>
      </c>
      <c r="J2575" s="6" t="s">
        <v>10</v>
      </c>
      <c r="K2575" s="7">
        <v>369.09633170000001</v>
      </c>
      <c r="L2575" s="20">
        <v>0.97017558055249753</v>
      </c>
    </row>
    <row r="2576" spans="1:12" x14ac:dyDescent="0.35">
      <c r="A2576">
        <v>2569</v>
      </c>
      <c r="B2576" s="5">
        <v>101366</v>
      </c>
      <c r="C2576" s="6">
        <v>47</v>
      </c>
      <c r="D2576" s="6">
        <v>30</v>
      </c>
      <c r="E2576" s="6">
        <v>30</v>
      </c>
      <c r="F2576" s="6">
        <v>2</v>
      </c>
      <c r="G2576" s="6" t="s">
        <v>11</v>
      </c>
      <c r="H2576" s="6" t="s">
        <v>5</v>
      </c>
      <c r="I2576" s="6">
        <v>5</v>
      </c>
      <c r="J2576" s="6" t="s">
        <v>13</v>
      </c>
      <c r="K2576" s="7">
        <v>584.45158549999996</v>
      </c>
      <c r="L2576" s="20">
        <v>0.97022330692029635</v>
      </c>
    </row>
    <row r="2577" spans="1:12" x14ac:dyDescent="0.35">
      <c r="A2577">
        <v>2570</v>
      </c>
      <c r="B2577" s="5">
        <v>140774</v>
      </c>
      <c r="C2577" s="6">
        <v>70</v>
      </c>
      <c r="D2577" s="6">
        <v>52</v>
      </c>
      <c r="E2577" s="6">
        <v>52</v>
      </c>
      <c r="F2577" s="6">
        <v>2</v>
      </c>
      <c r="G2577" s="6" t="s">
        <v>9</v>
      </c>
      <c r="H2577" s="6" t="s">
        <v>5</v>
      </c>
      <c r="I2577" s="6">
        <v>4</v>
      </c>
      <c r="J2577" s="6" t="s">
        <v>10</v>
      </c>
      <c r="K2577" s="7">
        <v>286.88123780000001</v>
      </c>
      <c r="L2577" s="20">
        <v>0.97024989492627667</v>
      </c>
    </row>
    <row r="2578" spans="1:12" x14ac:dyDescent="0.35">
      <c r="A2578">
        <v>2571</v>
      </c>
      <c r="B2578" s="5">
        <v>134977</v>
      </c>
      <c r="C2578" s="6">
        <v>18</v>
      </c>
      <c r="D2578" s="6">
        <v>0</v>
      </c>
      <c r="E2578" s="6">
        <v>0</v>
      </c>
      <c r="F2578" s="6">
        <v>1</v>
      </c>
      <c r="G2578" s="6" t="s">
        <v>9</v>
      </c>
      <c r="H2578" s="6" t="s">
        <v>5</v>
      </c>
      <c r="I2578" s="6">
        <v>14</v>
      </c>
      <c r="J2578" s="6" t="s">
        <v>10</v>
      </c>
      <c r="K2578" s="7">
        <v>279.86155120000001</v>
      </c>
      <c r="L2578" s="20">
        <v>0.97030584106165618</v>
      </c>
    </row>
    <row r="2579" spans="1:12" x14ac:dyDescent="0.35">
      <c r="A2579">
        <v>2572</v>
      </c>
      <c r="B2579" s="5">
        <v>171534</v>
      </c>
      <c r="C2579" s="6">
        <v>17</v>
      </c>
      <c r="D2579" s="6">
        <v>0</v>
      </c>
      <c r="E2579" s="6">
        <v>0</v>
      </c>
      <c r="F2579" s="6">
        <v>3</v>
      </c>
      <c r="G2579" s="6" t="s">
        <v>9</v>
      </c>
      <c r="H2579" s="6" t="s">
        <v>5</v>
      </c>
      <c r="I2579" s="6">
        <v>12</v>
      </c>
      <c r="J2579" s="6" t="s">
        <v>10</v>
      </c>
      <c r="K2579" s="7">
        <v>442.12002139999998</v>
      </c>
      <c r="L2579" s="20">
        <v>0.97045823272153708</v>
      </c>
    </row>
    <row r="2580" spans="1:12" x14ac:dyDescent="0.35">
      <c r="A2580">
        <v>2573</v>
      </c>
      <c r="B2580" s="5">
        <v>198612</v>
      </c>
      <c r="C2580" s="6">
        <v>30</v>
      </c>
      <c r="D2580" s="6">
        <v>10</v>
      </c>
      <c r="E2580" s="6">
        <v>10</v>
      </c>
      <c r="F2580" s="6">
        <v>3</v>
      </c>
      <c r="G2580" s="6" t="s">
        <v>11</v>
      </c>
      <c r="H2580" s="6" t="s">
        <v>5</v>
      </c>
      <c r="I2580" s="6">
        <v>6</v>
      </c>
      <c r="J2580" s="6" t="s">
        <v>10</v>
      </c>
      <c r="K2580" s="7">
        <v>309.60608130000003</v>
      </c>
      <c r="L2580" s="20">
        <v>0.97046351710811385</v>
      </c>
    </row>
    <row r="2581" spans="1:12" x14ac:dyDescent="0.35">
      <c r="A2581">
        <v>2574</v>
      </c>
      <c r="B2581" s="5">
        <v>109367</v>
      </c>
      <c r="C2581" s="6">
        <v>43</v>
      </c>
      <c r="D2581" s="6">
        <v>24</v>
      </c>
      <c r="E2581" s="6">
        <v>24</v>
      </c>
      <c r="F2581" s="6">
        <v>3</v>
      </c>
      <c r="G2581" s="6" t="s">
        <v>11</v>
      </c>
      <c r="H2581" s="6" t="s">
        <v>12</v>
      </c>
      <c r="I2581" s="6">
        <v>7</v>
      </c>
      <c r="J2581" s="6" t="s">
        <v>10</v>
      </c>
      <c r="K2581" s="7">
        <v>429.00427710000002</v>
      </c>
      <c r="L2581" s="20">
        <v>0.97053331976603252</v>
      </c>
    </row>
    <row r="2582" spans="1:12" x14ac:dyDescent="0.35">
      <c r="A2582">
        <v>2575</v>
      </c>
      <c r="B2582" s="5">
        <v>190257</v>
      </c>
      <c r="C2582" s="6">
        <v>25</v>
      </c>
      <c r="D2582" s="26">
        <f>$O$3+$O$2*C2582</f>
        <v>12.908174938769797</v>
      </c>
      <c r="E2582" s="6"/>
      <c r="F2582" s="6">
        <v>3</v>
      </c>
      <c r="G2582" s="6" t="s">
        <v>9</v>
      </c>
      <c r="H2582" s="6" t="s">
        <v>12</v>
      </c>
      <c r="I2582" s="6">
        <v>8</v>
      </c>
      <c r="J2582" s="6" t="s">
        <v>13</v>
      </c>
      <c r="K2582" s="7">
        <v>1172.2054330000001</v>
      </c>
      <c r="L2582" s="20">
        <v>0.97056702931168826</v>
      </c>
    </row>
    <row r="2583" spans="1:12" x14ac:dyDescent="0.35">
      <c r="A2583">
        <v>2576</v>
      </c>
      <c r="B2583" s="5">
        <v>107023</v>
      </c>
      <c r="C2583" s="6">
        <v>25</v>
      </c>
      <c r="D2583" s="6">
        <v>8</v>
      </c>
      <c r="E2583" s="6">
        <v>8</v>
      </c>
      <c r="F2583" s="6">
        <v>4</v>
      </c>
      <c r="G2583" s="6" t="s">
        <v>9</v>
      </c>
      <c r="H2583" s="6" t="s">
        <v>12</v>
      </c>
      <c r="I2583" s="6">
        <v>9</v>
      </c>
      <c r="J2583" s="6" t="s">
        <v>13</v>
      </c>
      <c r="K2583" s="7">
        <v>1025.5129440000001</v>
      </c>
      <c r="L2583" s="20">
        <v>0.9705693884964901</v>
      </c>
    </row>
    <row r="2584" spans="1:12" x14ac:dyDescent="0.35">
      <c r="A2584">
        <v>2577</v>
      </c>
      <c r="B2584" s="5">
        <v>190347</v>
      </c>
      <c r="C2584" s="6">
        <v>27</v>
      </c>
      <c r="D2584" s="6">
        <v>8</v>
      </c>
      <c r="E2584" s="6">
        <v>8</v>
      </c>
      <c r="F2584" s="6">
        <v>3</v>
      </c>
      <c r="G2584" s="6" t="s">
        <v>11</v>
      </c>
      <c r="H2584" s="6" t="s">
        <v>12</v>
      </c>
      <c r="I2584" s="6">
        <v>2</v>
      </c>
      <c r="J2584" s="6" t="s">
        <v>10</v>
      </c>
      <c r="K2584" s="7">
        <v>451.22417619999999</v>
      </c>
      <c r="L2584" s="20">
        <v>0.97088956800027548</v>
      </c>
    </row>
    <row r="2585" spans="1:12" x14ac:dyDescent="0.35">
      <c r="A2585">
        <v>2578</v>
      </c>
      <c r="B2585" s="5">
        <v>181130</v>
      </c>
      <c r="C2585" s="6">
        <v>65</v>
      </c>
      <c r="D2585" s="6">
        <v>46</v>
      </c>
      <c r="E2585" s="6">
        <v>46</v>
      </c>
      <c r="F2585" s="6">
        <v>3</v>
      </c>
      <c r="G2585" s="6" t="s">
        <v>11</v>
      </c>
      <c r="H2585" s="6" t="s">
        <v>12</v>
      </c>
      <c r="I2585" s="6">
        <v>9</v>
      </c>
      <c r="J2585" s="6" t="s">
        <v>10</v>
      </c>
      <c r="K2585" s="7">
        <v>378.82413330000003</v>
      </c>
      <c r="L2585" s="20">
        <v>0.97089452364880902</v>
      </c>
    </row>
    <row r="2586" spans="1:12" x14ac:dyDescent="0.35">
      <c r="A2586">
        <v>2579</v>
      </c>
      <c r="B2586" s="5">
        <v>106267</v>
      </c>
      <c r="C2586" s="6">
        <v>61</v>
      </c>
      <c r="D2586" s="6">
        <v>42</v>
      </c>
      <c r="E2586" s="6">
        <v>42</v>
      </c>
      <c r="F2586" s="6">
        <v>1</v>
      </c>
      <c r="G2586" s="6" t="s">
        <v>11</v>
      </c>
      <c r="H2586" s="6" t="s">
        <v>5</v>
      </c>
      <c r="I2586" s="6">
        <v>9</v>
      </c>
      <c r="J2586" s="6" t="s">
        <v>10</v>
      </c>
      <c r="K2586" s="7">
        <v>250.8953606</v>
      </c>
      <c r="L2586" s="20">
        <v>0.97094998909572261</v>
      </c>
    </row>
    <row r="2587" spans="1:12" x14ac:dyDescent="0.35">
      <c r="A2587">
        <v>2580</v>
      </c>
      <c r="B2587" s="5">
        <v>183903</v>
      </c>
      <c r="C2587" s="6">
        <v>65</v>
      </c>
      <c r="D2587" s="6">
        <v>46</v>
      </c>
      <c r="E2587" s="6">
        <v>46</v>
      </c>
      <c r="F2587" s="6">
        <v>4</v>
      </c>
      <c r="G2587" s="6" t="s">
        <v>9</v>
      </c>
      <c r="H2587" s="6" t="s">
        <v>5</v>
      </c>
      <c r="I2587" s="6">
        <v>10</v>
      </c>
      <c r="J2587" s="6" t="s">
        <v>10</v>
      </c>
      <c r="K2587" s="7">
        <v>208.14827439999999</v>
      </c>
      <c r="L2587" s="20">
        <v>0.97104068642306318</v>
      </c>
    </row>
    <row r="2588" spans="1:12" x14ac:dyDescent="0.35">
      <c r="A2588">
        <v>2581</v>
      </c>
      <c r="B2588" s="5">
        <v>163959</v>
      </c>
      <c r="C2588" s="6">
        <v>56</v>
      </c>
      <c r="D2588" s="6">
        <v>37</v>
      </c>
      <c r="E2588" s="6">
        <v>37</v>
      </c>
      <c r="F2588" s="6">
        <v>2</v>
      </c>
      <c r="G2588" s="6" t="s">
        <v>11</v>
      </c>
      <c r="H2588" s="6" t="s">
        <v>12</v>
      </c>
      <c r="I2588" s="6">
        <v>10</v>
      </c>
      <c r="J2588" s="6" t="s">
        <v>10</v>
      </c>
      <c r="K2588" s="7">
        <v>415.32063909999999</v>
      </c>
      <c r="L2588" s="20">
        <v>0.97105888948222419</v>
      </c>
    </row>
    <row r="2589" spans="1:12" x14ac:dyDescent="0.35">
      <c r="A2589">
        <v>2582</v>
      </c>
      <c r="B2589" s="5">
        <v>102995</v>
      </c>
      <c r="C2589" s="6">
        <v>64</v>
      </c>
      <c r="D2589" s="6">
        <v>47</v>
      </c>
      <c r="E2589" s="6">
        <v>47</v>
      </c>
      <c r="F2589" s="6">
        <v>3</v>
      </c>
      <c r="G2589" s="6" t="s">
        <v>11</v>
      </c>
      <c r="H2589" s="6" t="s">
        <v>5</v>
      </c>
      <c r="I2589" s="6">
        <v>12</v>
      </c>
      <c r="J2589" s="6" t="s">
        <v>10</v>
      </c>
      <c r="K2589" s="7">
        <v>175.06173140000001</v>
      </c>
      <c r="L2589" s="20">
        <v>0.97109187548588827</v>
      </c>
    </row>
    <row r="2590" spans="1:12" x14ac:dyDescent="0.35">
      <c r="A2590">
        <v>2583</v>
      </c>
      <c r="B2590" s="5">
        <v>152196</v>
      </c>
      <c r="C2590" s="6">
        <v>31</v>
      </c>
      <c r="D2590" s="6">
        <v>14</v>
      </c>
      <c r="E2590" s="6">
        <v>14</v>
      </c>
      <c r="F2590" s="6">
        <v>2</v>
      </c>
      <c r="G2590" s="6" t="s">
        <v>11</v>
      </c>
      <c r="H2590" s="6" t="s">
        <v>5</v>
      </c>
      <c r="I2590" s="6">
        <v>1</v>
      </c>
      <c r="J2590" s="6" t="s">
        <v>13</v>
      </c>
      <c r="K2590" s="7">
        <v>509.46171090000001</v>
      </c>
      <c r="L2590" s="20">
        <v>0.9711143371170905</v>
      </c>
    </row>
    <row r="2591" spans="1:12" x14ac:dyDescent="0.35">
      <c r="A2591">
        <v>2584</v>
      </c>
      <c r="B2591" s="5">
        <v>120823</v>
      </c>
      <c r="C2591" s="6">
        <v>47</v>
      </c>
      <c r="D2591" s="6">
        <v>28</v>
      </c>
      <c r="E2591" s="6">
        <v>28</v>
      </c>
      <c r="F2591" s="6">
        <v>3</v>
      </c>
      <c r="G2591" s="6" t="s">
        <v>11</v>
      </c>
      <c r="H2591" s="6" t="s">
        <v>5</v>
      </c>
      <c r="I2591" s="6">
        <v>7</v>
      </c>
      <c r="J2591" s="6" t="s">
        <v>10</v>
      </c>
      <c r="K2591" s="7">
        <v>335.25233980000002</v>
      </c>
      <c r="L2591" s="20">
        <v>0.97113566188178657</v>
      </c>
    </row>
    <row r="2592" spans="1:12" x14ac:dyDescent="0.35">
      <c r="A2592">
        <v>2585</v>
      </c>
      <c r="B2592" s="5">
        <v>116963</v>
      </c>
      <c r="C2592" s="6">
        <v>29</v>
      </c>
      <c r="D2592" s="6">
        <v>8</v>
      </c>
      <c r="E2592" s="6">
        <v>8</v>
      </c>
      <c r="F2592" s="6">
        <v>2</v>
      </c>
      <c r="G2592" s="6" t="s">
        <v>9</v>
      </c>
      <c r="H2592" s="6" t="s">
        <v>5</v>
      </c>
      <c r="I2592" s="6">
        <v>13</v>
      </c>
      <c r="J2592" s="6" t="s">
        <v>10</v>
      </c>
      <c r="K2592" s="7">
        <v>177.47837079999999</v>
      </c>
      <c r="L2592" s="20">
        <v>0.97119203239112861</v>
      </c>
    </row>
    <row r="2593" spans="1:12" x14ac:dyDescent="0.35">
      <c r="A2593">
        <v>2586</v>
      </c>
      <c r="B2593" s="5">
        <v>194448</v>
      </c>
      <c r="C2593" s="6">
        <v>60</v>
      </c>
      <c r="D2593" s="6">
        <v>43</v>
      </c>
      <c r="E2593" s="6">
        <v>43</v>
      </c>
      <c r="F2593" s="6">
        <v>4</v>
      </c>
      <c r="G2593" s="6" t="s">
        <v>11</v>
      </c>
      <c r="H2593" s="6" t="s">
        <v>5</v>
      </c>
      <c r="I2593" s="6">
        <v>10</v>
      </c>
      <c r="J2593" s="6" t="s">
        <v>10</v>
      </c>
      <c r="K2593" s="7">
        <v>164.25092230000001</v>
      </c>
      <c r="L2593" s="20">
        <v>0.97121990406608394</v>
      </c>
    </row>
    <row r="2594" spans="1:12" x14ac:dyDescent="0.35">
      <c r="A2594">
        <v>2587</v>
      </c>
      <c r="B2594" s="5">
        <v>159180</v>
      </c>
      <c r="C2594" s="6">
        <v>19</v>
      </c>
      <c r="D2594" s="6">
        <v>0</v>
      </c>
      <c r="E2594" s="6">
        <v>0</v>
      </c>
      <c r="F2594" s="6">
        <v>4</v>
      </c>
      <c r="G2594" s="6" t="s">
        <v>11</v>
      </c>
      <c r="H2594" s="6" t="s">
        <v>5</v>
      </c>
      <c r="I2594" s="6">
        <v>13</v>
      </c>
      <c r="J2594" s="6" t="s">
        <v>10</v>
      </c>
      <c r="K2594" s="7">
        <v>256.42163570000002</v>
      </c>
      <c r="L2594" s="20">
        <v>0.97124509640064782</v>
      </c>
    </row>
    <row r="2595" spans="1:12" x14ac:dyDescent="0.35">
      <c r="A2595">
        <v>2588</v>
      </c>
      <c r="B2595" s="5">
        <v>138858</v>
      </c>
      <c r="C2595" s="6">
        <v>67</v>
      </c>
      <c r="D2595" s="6">
        <v>48</v>
      </c>
      <c r="E2595" s="6">
        <v>48</v>
      </c>
      <c r="F2595" s="6">
        <v>3</v>
      </c>
      <c r="G2595" s="6" t="s">
        <v>11</v>
      </c>
      <c r="H2595" s="6" t="s">
        <v>12</v>
      </c>
      <c r="I2595" s="6">
        <v>12</v>
      </c>
      <c r="J2595" s="6" t="s">
        <v>10</v>
      </c>
      <c r="K2595" s="7">
        <v>100.5125468</v>
      </c>
      <c r="L2595" s="20">
        <v>0.97129129182871421</v>
      </c>
    </row>
    <row r="2596" spans="1:12" x14ac:dyDescent="0.35">
      <c r="A2596">
        <v>2589</v>
      </c>
      <c r="B2596" s="5">
        <v>155509</v>
      </c>
      <c r="C2596" s="6">
        <v>55</v>
      </c>
      <c r="D2596" s="6">
        <v>35</v>
      </c>
      <c r="E2596" s="6">
        <v>35</v>
      </c>
      <c r="F2596" s="6">
        <v>3</v>
      </c>
      <c r="G2596" s="6" t="s">
        <v>11</v>
      </c>
      <c r="H2596" s="6" t="s">
        <v>5</v>
      </c>
      <c r="I2596" s="6">
        <v>7</v>
      </c>
      <c r="J2596" s="6" t="s">
        <v>10</v>
      </c>
      <c r="K2596" s="7">
        <v>336.98013120000002</v>
      </c>
      <c r="L2596" s="20">
        <v>0.97131316045710392</v>
      </c>
    </row>
    <row r="2597" spans="1:12" x14ac:dyDescent="0.35">
      <c r="A2597">
        <v>2590</v>
      </c>
      <c r="B2597" s="5">
        <v>123916</v>
      </c>
      <c r="C2597" s="6">
        <v>68</v>
      </c>
      <c r="D2597" s="6">
        <v>49</v>
      </c>
      <c r="E2597" s="6">
        <v>49</v>
      </c>
      <c r="F2597" s="6">
        <v>2</v>
      </c>
      <c r="G2597" s="6" t="s">
        <v>11</v>
      </c>
      <c r="H2597" s="6" t="s">
        <v>12</v>
      </c>
      <c r="I2597" s="6">
        <v>12</v>
      </c>
      <c r="J2597" s="6" t="s">
        <v>10</v>
      </c>
      <c r="K2597" s="7">
        <v>96.422750230000005</v>
      </c>
      <c r="L2597" s="20">
        <v>0.97134206252507582</v>
      </c>
    </row>
    <row r="2598" spans="1:12" x14ac:dyDescent="0.35">
      <c r="A2598">
        <v>2591</v>
      </c>
      <c r="B2598" s="5">
        <v>185542</v>
      </c>
      <c r="C2598" s="6">
        <v>43</v>
      </c>
      <c r="D2598" s="6">
        <v>26</v>
      </c>
      <c r="E2598" s="6">
        <v>26</v>
      </c>
      <c r="F2598" s="6">
        <v>2</v>
      </c>
      <c r="G2598" s="6" t="s">
        <v>9</v>
      </c>
      <c r="H2598" s="6" t="s">
        <v>5</v>
      </c>
      <c r="I2598" s="6">
        <v>4</v>
      </c>
      <c r="J2598" s="6" t="s">
        <v>13</v>
      </c>
      <c r="K2598" s="7">
        <v>563.98375739999994</v>
      </c>
      <c r="L2598" s="20">
        <v>0.97137823199693318</v>
      </c>
    </row>
    <row r="2599" spans="1:12" x14ac:dyDescent="0.35">
      <c r="A2599">
        <v>2592</v>
      </c>
      <c r="B2599" s="5">
        <v>124703</v>
      </c>
      <c r="C2599" s="6">
        <v>62</v>
      </c>
      <c r="D2599" s="6">
        <v>43</v>
      </c>
      <c r="E2599" s="6">
        <v>43</v>
      </c>
      <c r="F2599" s="6">
        <v>2</v>
      </c>
      <c r="G2599" s="6" t="s">
        <v>11</v>
      </c>
      <c r="H2599" s="6" t="s">
        <v>5</v>
      </c>
      <c r="I2599" s="6">
        <v>1</v>
      </c>
      <c r="J2599" s="6" t="s">
        <v>10</v>
      </c>
      <c r="K2599" s="7">
        <v>185.1302781</v>
      </c>
      <c r="L2599" s="20">
        <v>0.97149790369656608</v>
      </c>
    </row>
    <row r="2600" spans="1:12" x14ac:dyDescent="0.35">
      <c r="A2600">
        <v>2593</v>
      </c>
      <c r="B2600" s="5">
        <v>125126</v>
      </c>
      <c r="C2600" s="6">
        <v>21</v>
      </c>
      <c r="D2600" s="6">
        <v>2</v>
      </c>
      <c r="E2600" s="6">
        <v>2</v>
      </c>
      <c r="F2600" s="6">
        <v>3</v>
      </c>
      <c r="G2600" s="6" t="s">
        <v>9</v>
      </c>
      <c r="H2600" s="6" t="s">
        <v>12</v>
      </c>
      <c r="I2600" s="6">
        <v>6</v>
      </c>
      <c r="J2600" s="6" t="s">
        <v>13</v>
      </c>
      <c r="K2600" s="7">
        <v>1093.1415609999999</v>
      </c>
      <c r="L2600" s="20">
        <v>0.97150990930883918</v>
      </c>
    </row>
    <row r="2601" spans="1:12" x14ac:dyDescent="0.35">
      <c r="A2601">
        <v>2594</v>
      </c>
      <c r="B2601" s="5">
        <v>143638</v>
      </c>
      <c r="C2601" s="6">
        <v>17</v>
      </c>
      <c r="D2601" s="6">
        <v>0</v>
      </c>
      <c r="E2601" s="6">
        <v>0</v>
      </c>
      <c r="F2601" s="6">
        <v>1</v>
      </c>
      <c r="G2601" s="6" t="s">
        <v>11</v>
      </c>
      <c r="H2601" s="6" t="s">
        <v>12</v>
      </c>
      <c r="I2601" s="6">
        <v>15</v>
      </c>
      <c r="J2601" s="6" t="s">
        <v>10</v>
      </c>
      <c r="K2601" s="7">
        <v>469.00687110000001</v>
      </c>
      <c r="L2601" s="20">
        <v>0.97152442423416419</v>
      </c>
    </row>
    <row r="2602" spans="1:12" x14ac:dyDescent="0.35">
      <c r="A2602">
        <v>2595</v>
      </c>
      <c r="B2602" s="5">
        <v>104143</v>
      </c>
      <c r="C2602" s="6">
        <v>17</v>
      </c>
      <c r="D2602" s="6">
        <v>0</v>
      </c>
      <c r="E2602" s="6">
        <v>0</v>
      </c>
      <c r="F2602" s="6">
        <v>2</v>
      </c>
      <c r="G2602" s="6" t="s">
        <v>11</v>
      </c>
      <c r="H2602" s="6" t="s">
        <v>12</v>
      </c>
      <c r="I2602" s="6">
        <v>7</v>
      </c>
      <c r="J2602" s="6" t="s">
        <v>13</v>
      </c>
      <c r="K2602" s="7">
        <v>676.24470269999995</v>
      </c>
      <c r="L2602" s="20">
        <v>0.97159443488185593</v>
      </c>
    </row>
    <row r="2603" spans="1:12" x14ac:dyDescent="0.35">
      <c r="A2603">
        <v>2596</v>
      </c>
      <c r="B2603" s="5">
        <v>194569</v>
      </c>
      <c r="C2603" s="6">
        <v>58</v>
      </c>
      <c r="D2603" s="6">
        <v>39</v>
      </c>
      <c r="E2603" s="6">
        <v>39</v>
      </c>
      <c r="F2603" s="6">
        <v>3</v>
      </c>
      <c r="G2603" s="6" t="s">
        <v>9</v>
      </c>
      <c r="H2603" s="6" t="s">
        <v>12</v>
      </c>
      <c r="I2603" s="6">
        <v>15</v>
      </c>
      <c r="J2603" s="6" t="s">
        <v>10</v>
      </c>
      <c r="K2603" s="7">
        <v>316.90033649999998</v>
      </c>
      <c r="L2603" s="20">
        <v>0.97159606745292437</v>
      </c>
    </row>
    <row r="2604" spans="1:12" x14ac:dyDescent="0.35">
      <c r="A2604">
        <v>2597</v>
      </c>
      <c r="B2604" s="5">
        <v>177949</v>
      </c>
      <c r="C2604" s="6">
        <v>29</v>
      </c>
      <c r="D2604" s="6">
        <v>11</v>
      </c>
      <c r="E2604" s="6">
        <v>11</v>
      </c>
      <c r="F2604" s="6">
        <v>2</v>
      </c>
      <c r="G2604" s="6" t="s">
        <v>9</v>
      </c>
      <c r="H2604" s="6" t="s">
        <v>12</v>
      </c>
      <c r="I2604" s="6">
        <v>2</v>
      </c>
      <c r="J2604" s="6" t="s">
        <v>13</v>
      </c>
      <c r="K2604" s="7">
        <v>596.13407549999999</v>
      </c>
      <c r="L2604" s="20">
        <v>0.97172862668168292</v>
      </c>
    </row>
    <row r="2605" spans="1:12" x14ac:dyDescent="0.35">
      <c r="A2605">
        <v>2598</v>
      </c>
      <c r="B2605" s="5">
        <v>162974</v>
      </c>
      <c r="C2605" s="6">
        <v>63</v>
      </c>
      <c r="D2605" s="6">
        <v>45</v>
      </c>
      <c r="E2605" s="6">
        <v>45</v>
      </c>
      <c r="F2605" s="6">
        <v>3</v>
      </c>
      <c r="G2605" s="6" t="s">
        <v>9</v>
      </c>
      <c r="H2605" s="6" t="s">
        <v>5</v>
      </c>
      <c r="I2605" s="6">
        <v>11</v>
      </c>
      <c r="J2605" s="6" t="s">
        <v>10</v>
      </c>
      <c r="K2605" s="7">
        <v>63.915773909999999</v>
      </c>
      <c r="L2605" s="20">
        <v>0.97173220029009877</v>
      </c>
    </row>
    <row r="2606" spans="1:12" x14ac:dyDescent="0.35">
      <c r="A2606">
        <v>2599</v>
      </c>
      <c r="B2606" s="5">
        <v>155679</v>
      </c>
      <c r="C2606" s="6">
        <v>39</v>
      </c>
      <c r="D2606" s="6">
        <v>20</v>
      </c>
      <c r="E2606" s="6">
        <v>20</v>
      </c>
      <c r="F2606" s="6">
        <v>1</v>
      </c>
      <c r="G2606" s="6" t="s">
        <v>11</v>
      </c>
      <c r="H2606" s="6" t="s">
        <v>12</v>
      </c>
      <c r="I2606" s="6">
        <v>4</v>
      </c>
      <c r="J2606" s="6" t="s">
        <v>10</v>
      </c>
      <c r="K2606" s="7">
        <v>458.31039859999998</v>
      </c>
      <c r="L2606" s="20">
        <v>0.97174766813765689</v>
      </c>
    </row>
    <row r="2607" spans="1:12" x14ac:dyDescent="0.35">
      <c r="A2607">
        <v>2600</v>
      </c>
      <c r="B2607" s="5">
        <v>179667</v>
      </c>
      <c r="C2607" s="6">
        <v>35</v>
      </c>
      <c r="D2607" s="6">
        <v>18</v>
      </c>
      <c r="E2607" s="6">
        <v>18</v>
      </c>
      <c r="F2607" s="6">
        <v>2</v>
      </c>
      <c r="G2607" s="6" t="s">
        <v>11</v>
      </c>
      <c r="H2607" s="6" t="s">
        <v>12</v>
      </c>
      <c r="I2607" s="6">
        <v>11</v>
      </c>
      <c r="J2607" s="6" t="s">
        <v>10</v>
      </c>
      <c r="K2607" s="7">
        <v>358.44368320000001</v>
      </c>
      <c r="L2607" s="20">
        <v>0.97175712673426373</v>
      </c>
    </row>
    <row r="2608" spans="1:12" x14ac:dyDescent="0.35">
      <c r="A2608">
        <v>2601</v>
      </c>
      <c r="B2608" s="5">
        <v>160257</v>
      </c>
      <c r="C2608" s="6">
        <v>20</v>
      </c>
      <c r="D2608" s="6">
        <v>1</v>
      </c>
      <c r="E2608" s="6">
        <v>1</v>
      </c>
      <c r="F2608" s="6">
        <v>1</v>
      </c>
      <c r="G2608" s="6" t="s">
        <v>11</v>
      </c>
      <c r="H2608" s="6" t="s">
        <v>5</v>
      </c>
      <c r="I2608" s="6">
        <v>8</v>
      </c>
      <c r="J2608" s="6" t="s">
        <v>10</v>
      </c>
      <c r="K2608" s="7">
        <v>335.94923119999999</v>
      </c>
      <c r="L2608" s="20">
        <v>0.97178142997666017</v>
      </c>
    </row>
    <row r="2609" spans="1:12" x14ac:dyDescent="0.35">
      <c r="A2609">
        <v>2602</v>
      </c>
      <c r="B2609" s="5">
        <v>164601</v>
      </c>
      <c r="C2609" s="6">
        <v>31</v>
      </c>
      <c r="D2609" s="6">
        <v>12</v>
      </c>
      <c r="E2609" s="6">
        <v>12</v>
      </c>
      <c r="F2609" s="6">
        <v>2</v>
      </c>
      <c r="G2609" s="6" t="s">
        <v>11</v>
      </c>
      <c r="H2609" s="6" t="s">
        <v>5</v>
      </c>
      <c r="I2609" s="6">
        <v>4</v>
      </c>
      <c r="J2609" s="6" t="s">
        <v>13</v>
      </c>
      <c r="K2609" s="7">
        <v>534.422954</v>
      </c>
      <c r="L2609" s="20">
        <v>0.97197379033708575</v>
      </c>
    </row>
    <row r="2610" spans="1:12" x14ac:dyDescent="0.35">
      <c r="A2610">
        <v>2603</v>
      </c>
      <c r="B2610" s="5">
        <v>130322</v>
      </c>
      <c r="C2610" s="6">
        <v>26</v>
      </c>
      <c r="D2610" s="6">
        <v>9</v>
      </c>
      <c r="E2610" s="6">
        <v>9</v>
      </c>
      <c r="F2610" s="6">
        <v>3</v>
      </c>
      <c r="G2610" s="6" t="s">
        <v>11</v>
      </c>
      <c r="H2610" s="6" t="s">
        <v>12</v>
      </c>
      <c r="I2610" s="6">
        <v>8</v>
      </c>
      <c r="J2610" s="6" t="s">
        <v>10</v>
      </c>
      <c r="K2610" s="7">
        <v>366.41818389999997</v>
      </c>
      <c r="L2610" s="20">
        <v>0.97199198290062228</v>
      </c>
    </row>
    <row r="2611" spans="1:12" x14ac:dyDescent="0.35">
      <c r="A2611">
        <v>2604</v>
      </c>
      <c r="B2611" s="5">
        <v>168127</v>
      </c>
      <c r="C2611" s="6">
        <v>26</v>
      </c>
      <c r="D2611" s="6">
        <v>9</v>
      </c>
      <c r="E2611" s="6">
        <v>9</v>
      </c>
      <c r="F2611" s="6">
        <v>4</v>
      </c>
      <c r="G2611" s="6" t="s">
        <v>9</v>
      </c>
      <c r="H2611" s="6" t="s">
        <v>5</v>
      </c>
      <c r="I2611" s="6">
        <v>3</v>
      </c>
      <c r="J2611" s="6" t="s">
        <v>10</v>
      </c>
      <c r="K2611" s="7">
        <v>462.87547540000003</v>
      </c>
      <c r="L2611" s="20">
        <v>0.97201694554610152</v>
      </c>
    </row>
    <row r="2612" spans="1:12" x14ac:dyDescent="0.35">
      <c r="A2612">
        <v>2605</v>
      </c>
      <c r="B2612" s="5">
        <v>167739</v>
      </c>
      <c r="C2612" s="6">
        <v>22</v>
      </c>
      <c r="D2612" s="6">
        <v>4</v>
      </c>
      <c r="E2612" s="6">
        <v>4</v>
      </c>
      <c r="F2612" s="6">
        <v>1</v>
      </c>
      <c r="G2612" s="6" t="s">
        <v>9</v>
      </c>
      <c r="H2612" s="6" t="s">
        <v>5</v>
      </c>
      <c r="I2612" s="6">
        <v>13</v>
      </c>
      <c r="J2612" s="6" t="s">
        <v>10</v>
      </c>
      <c r="K2612" s="7">
        <v>259.40138080000003</v>
      </c>
      <c r="L2612" s="20">
        <v>0.972029651963492</v>
      </c>
    </row>
    <row r="2613" spans="1:12" x14ac:dyDescent="0.35">
      <c r="A2613">
        <v>2606</v>
      </c>
      <c r="B2613" s="5">
        <v>165057</v>
      </c>
      <c r="C2613" s="6">
        <v>32</v>
      </c>
      <c r="D2613" s="6">
        <v>12</v>
      </c>
      <c r="E2613" s="6">
        <v>12</v>
      </c>
      <c r="F2613" s="6">
        <v>2</v>
      </c>
      <c r="G2613" s="6" t="s">
        <v>9</v>
      </c>
      <c r="H2613" s="6" t="s">
        <v>5</v>
      </c>
      <c r="I2613" s="6">
        <v>14</v>
      </c>
      <c r="J2613" s="6" t="s">
        <v>10</v>
      </c>
      <c r="K2613" s="7">
        <v>180.74867570000001</v>
      </c>
      <c r="L2613" s="20">
        <v>0.97205924283000711</v>
      </c>
    </row>
    <row r="2614" spans="1:12" x14ac:dyDescent="0.35">
      <c r="A2614">
        <v>2607</v>
      </c>
      <c r="B2614" s="5">
        <v>164457</v>
      </c>
      <c r="C2614" s="6">
        <v>37</v>
      </c>
      <c r="D2614" s="6">
        <v>18</v>
      </c>
      <c r="E2614" s="6">
        <v>18</v>
      </c>
      <c r="F2614" s="6">
        <v>2</v>
      </c>
      <c r="G2614" s="6" t="s">
        <v>9</v>
      </c>
      <c r="H2614" s="6" t="s">
        <v>12</v>
      </c>
      <c r="I2614" s="6">
        <v>15</v>
      </c>
      <c r="J2614" s="6" t="s">
        <v>10</v>
      </c>
      <c r="K2614" s="7">
        <v>489.92309920000002</v>
      </c>
      <c r="L2614" s="20">
        <v>0.97211029643014979</v>
      </c>
    </row>
    <row r="2615" spans="1:12" x14ac:dyDescent="0.35">
      <c r="A2615">
        <v>2608</v>
      </c>
      <c r="B2615" s="5">
        <v>107925</v>
      </c>
      <c r="C2615" s="6">
        <v>43</v>
      </c>
      <c r="D2615" s="6">
        <v>23</v>
      </c>
      <c r="E2615" s="6">
        <v>23</v>
      </c>
      <c r="F2615" s="6">
        <v>1</v>
      </c>
      <c r="G2615" s="6" t="s">
        <v>9</v>
      </c>
      <c r="H2615" s="6" t="s">
        <v>12</v>
      </c>
      <c r="I2615" s="6">
        <v>4</v>
      </c>
      <c r="J2615" s="6" t="s">
        <v>13</v>
      </c>
      <c r="K2615" s="7">
        <v>673.35415269999999</v>
      </c>
      <c r="L2615" s="20">
        <v>0.97216488368089182</v>
      </c>
    </row>
    <row r="2616" spans="1:12" x14ac:dyDescent="0.35">
      <c r="A2616">
        <v>2609</v>
      </c>
      <c r="B2616" s="5">
        <v>198150</v>
      </c>
      <c r="C2616" s="6">
        <v>41</v>
      </c>
      <c r="D2616" s="6">
        <v>22</v>
      </c>
      <c r="E2616" s="6">
        <v>22</v>
      </c>
      <c r="F2616" s="6">
        <v>3</v>
      </c>
      <c r="G2616" s="6" t="s">
        <v>9</v>
      </c>
      <c r="H2616" s="6" t="s">
        <v>12</v>
      </c>
      <c r="I2616" s="6">
        <v>12</v>
      </c>
      <c r="J2616" s="6" t="s">
        <v>10</v>
      </c>
      <c r="K2616" s="7">
        <v>195.71140030000001</v>
      </c>
      <c r="L2616" s="20">
        <v>0.97217586261465638</v>
      </c>
    </row>
    <row r="2617" spans="1:12" x14ac:dyDescent="0.35">
      <c r="A2617">
        <v>2610</v>
      </c>
      <c r="B2617" s="5">
        <v>196877</v>
      </c>
      <c r="C2617" s="6">
        <v>97</v>
      </c>
      <c r="D2617" s="6">
        <v>3</v>
      </c>
      <c r="E2617" s="6">
        <v>3</v>
      </c>
      <c r="F2617" s="6">
        <v>2</v>
      </c>
      <c r="G2617" s="6" t="s">
        <v>9</v>
      </c>
      <c r="H2617" s="6" t="s">
        <v>12</v>
      </c>
      <c r="I2617" s="6">
        <v>13</v>
      </c>
      <c r="J2617" s="6" t="s">
        <v>13</v>
      </c>
      <c r="K2617" s="7">
        <v>663.72362829999997</v>
      </c>
      <c r="L2617" s="20">
        <v>0.97223410547767819</v>
      </c>
    </row>
    <row r="2618" spans="1:12" x14ac:dyDescent="0.35">
      <c r="A2618">
        <v>2611</v>
      </c>
      <c r="B2618" s="5">
        <v>126069</v>
      </c>
      <c r="C2618" s="6">
        <v>31</v>
      </c>
      <c r="D2618" s="26">
        <f>$O$3+$O$2*C2618</f>
        <v>16.471953086204074</v>
      </c>
      <c r="E2618" s="6"/>
      <c r="F2618" s="6">
        <v>3</v>
      </c>
      <c r="G2618" s="6" t="s">
        <v>11</v>
      </c>
      <c r="H2618" s="6" t="s">
        <v>12</v>
      </c>
      <c r="I2618" s="6">
        <v>5</v>
      </c>
      <c r="J2618" s="6" t="s">
        <v>13</v>
      </c>
      <c r="K2618" s="7">
        <v>620.62789009999995</v>
      </c>
      <c r="L2618" s="20">
        <v>0.97225839565042271</v>
      </c>
    </row>
    <row r="2619" spans="1:12" x14ac:dyDescent="0.35">
      <c r="A2619">
        <v>2612</v>
      </c>
      <c r="B2619" s="5">
        <v>185353</v>
      </c>
      <c r="C2619" s="6">
        <v>25</v>
      </c>
      <c r="D2619" s="6">
        <v>6</v>
      </c>
      <c r="E2619" s="6">
        <v>6</v>
      </c>
      <c r="F2619" s="6">
        <v>3</v>
      </c>
      <c r="G2619" s="6" t="s">
        <v>11</v>
      </c>
      <c r="H2619" s="6" t="s">
        <v>12</v>
      </c>
      <c r="I2619" s="6">
        <v>14</v>
      </c>
      <c r="J2619" s="6" t="s">
        <v>10</v>
      </c>
      <c r="K2619" s="7">
        <v>385.0272885</v>
      </c>
      <c r="L2619" s="20">
        <v>0.97228462627468548</v>
      </c>
    </row>
    <row r="2620" spans="1:12" x14ac:dyDescent="0.35">
      <c r="A2620">
        <v>2613</v>
      </c>
      <c r="B2620" s="5">
        <v>103479</v>
      </c>
      <c r="C2620" s="6">
        <v>64</v>
      </c>
      <c r="D2620" s="6">
        <v>45</v>
      </c>
      <c r="E2620" s="6">
        <v>45</v>
      </c>
      <c r="F2620" s="6">
        <v>3</v>
      </c>
      <c r="G2620" s="6" t="s">
        <v>11</v>
      </c>
      <c r="H2620" s="6" t="s">
        <v>12</v>
      </c>
      <c r="I2620" s="6">
        <v>4</v>
      </c>
      <c r="J2620" s="6" t="s">
        <v>13</v>
      </c>
      <c r="K2620" s="7">
        <v>732.8982638</v>
      </c>
      <c r="L2620" s="20">
        <v>0.97233904984632302</v>
      </c>
    </row>
    <row r="2621" spans="1:12" x14ac:dyDescent="0.35">
      <c r="A2621">
        <v>2614</v>
      </c>
      <c r="B2621" s="5">
        <v>161497</v>
      </c>
      <c r="C2621" s="6">
        <v>69</v>
      </c>
      <c r="D2621" s="6">
        <v>49</v>
      </c>
      <c r="E2621" s="6">
        <v>49</v>
      </c>
      <c r="F2621" s="6">
        <v>1</v>
      </c>
      <c r="G2621" s="6" t="s">
        <v>11</v>
      </c>
      <c r="H2621" s="6" t="s">
        <v>5</v>
      </c>
      <c r="I2621" s="6">
        <v>2</v>
      </c>
      <c r="J2621" s="6" t="s">
        <v>10</v>
      </c>
      <c r="K2621" s="7">
        <v>150.6347241</v>
      </c>
      <c r="L2621" s="20">
        <v>0.97234091183896632</v>
      </c>
    </row>
    <row r="2622" spans="1:12" x14ac:dyDescent="0.35">
      <c r="A2622">
        <v>2615</v>
      </c>
      <c r="B2622" s="5">
        <v>112313</v>
      </c>
      <c r="C2622" s="6">
        <v>64</v>
      </c>
      <c r="D2622" s="6">
        <v>43</v>
      </c>
      <c r="E2622" s="6">
        <v>43</v>
      </c>
      <c r="F2622" s="6">
        <v>2</v>
      </c>
      <c r="G2622" s="6" t="s">
        <v>11</v>
      </c>
      <c r="H2622" s="6" t="s">
        <v>5</v>
      </c>
      <c r="I2622" s="6">
        <v>3</v>
      </c>
      <c r="J2622" s="6" t="s">
        <v>10</v>
      </c>
      <c r="K2622" s="7">
        <v>71.347803069999998</v>
      </c>
      <c r="L2622" s="20">
        <v>0.97240005365465287</v>
      </c>
    </row>
    <row r="2623" spans="1:12" x14ac:dyDescent="0.35">
      <c r="A2623">
        <v>2616</v>
      </c>
      <c r="B2623" s="5">
        <v>181011</v>
      </c>
      <c r="C2623" s="6">
        <v>67</v>
      </c>
      <c r="D2623" s="6">
        <v>49</v>
      </c>
      <c r="E2623" s="6">
        <v>49</v>
      </c>
      <c r="F2623" s="6">
        <v>2</v>
      </c>
      <c r="G2623" s="6" t="s">
        <v>9</v>
      </c>
      <c r="H2623" s="6" t="s">
        <v>5</v>
      </c>
      <c r="I2623" s="6">
        <v>2</v>
      </c>
      <c r="J2623" s="6" t="s">
        <v>10</v>
      </c>
      <c r="K2623" s="7">
        <v>200.35664890000001</v>
      </c>
      <c r="L2623" s="20">
        <v>0.97243294405524972</v>
      </c>
    </row>
    <row r="2624" spans="1:12" x14ac:dyDescent="0.35">
      <c r="A2624">
        <v>2617</v>
      </c>
      <c r="B2624" s="5">
        <v>133265</v>
      </c>
      <c r="C2624" s="6">
        <v>40</v>
      </c>
      <c r="D2624" s="6">
        <v>21</v>
      </c>
      <c r="E2624" s="6">
        <v>21</v>
      </c>
      <c r="F2624" s="6">
        <v>3</v>
      </c>
      <c r="G2624" s="6" t="s">
        <v>9</v>
      </c>
      <c r="H2624" s="6" t="s">
        <v>5</v>
      </c>
      <c r="I2624" s="6">
        <v>10</v>
      </c>
      <c r="J2624" s="6" t="s">
        <v>10</v>
      </c>
      <c r="K2624" s="7">
        <v>340.80876360000002</v>
      </c>
      <c r="L2624" s="20">
        <v>0.97257730742052895</v>
      </c>
    </row>
    <row r="2625" spans="1:12" x14ac:dyDescent="0.35">
      <c r="A2625">
        <v>2618</v>
      </c>
      <c r="B2625" s="5">
        <v>133235</v>
      </c>
      <c r="C2625" s="6">
        <v>33</v>
      </c>
      <c r="D2625" s="6">
        <v>13</v>
      </c>
      <c r="E2625" s="6">
        <v>13</v>
      </c>
      <c r="F2625" s="6">
        <v>3</v>
      </c>
      <c r="G2625" s="6" t="s">
        <v>9</v>
      </c>
      <c r="H2625" s="6" t="s">
        <v>5</v>
      </c>
      <c r="I2625" s="6">
        <v>2</v>
      </c>
      <c r="J2625" s="6" t="s">
        <v>13</v>
      </c>
      <c r="K2625" s="7">
        <v>641.03925549999997</v>
      </c>
      <c r="L2625" s="20">
        <v>0.97268830388642735</v>
      </c>
    </row>
    <row r="2626" spans="1:12" x14ac:dyDescent="0.35">
      <c r="A2626">
        <v>2619</v>
      </c>
      <c r="B2626" s="5">
        <v>174558</v>
      </c>
      <c r="C2626" s="6">
        <v>60</v>
      </c>
      <c r="D2626" s="6">
        <v>43</v>
      </c>
      <c r="E2626" s="6">
        <v>43</v>
      </c>
      <c r="F2626" s="6">
        <v>4</v>
      </c>
      <c r="G2626" s="6" t="s">
        <v>9</v>
      </c>
      <c r="H2626" s="6" t="s">
        <v>5</v>
      </c>
      <c r="I2626" s="6">
        <v>1</v>
      </c>
      <c r="J2626" s="6" t="s">
        <v>10</v>
      </c>
      <c r="K2626" s="7">
        <v>111.6783922</v>
      </c>
      <c r="L2626" s="20">
        <v>0.97270437522818365</v>
      </c>
    </row>
    <row r="2627" spans="1:12" x14ac:dyDescent="0.35">
      <c r="A2627">
        <v>2620</v>
      </c>
      <c r="B2627" s="5">
        <v>150204</v>
      </c>
      <c r="C2627" s="6">
        <v>40</v>
      </c>
      <c r="D2627" s="6">
        <v>22</v>
      </c>
      <c r="E2627" s="6">
        <v>22</v>
      </c>
      <c r="F2627" s="6">
        <v>3</v>
      </c>
      <c r="G2627" s="6" t="s">
        <v>11</v>
      </c>
      <c r="H2627" s="6" t="s">
        <v>5</v>
      </c>
      <c r="I2627" s="6">
        <v>15</v>
      </c>
      <c r="J2627" s="6" t="s">
        <v>10</v>
      </c>
      <c r="K2627" s="7">
        <v>203.34065759999999</v>
      </c>
      <c r="L2627" s="20">
        <v>0.97277711146678869</v>
      </c>
    </row>
    <row r="2628" spans="1:12" x14ac:dyDescent="0.35">
      <c r="A2628">
        <v>2621</v>
      </c>
      <c r="B2628" s="5">
        <v>157878</v>
      </c>
      <c r="C2628" s="6">
        <v>125</v>
      </c>
      <c r="D2628" s="6">
        <v>43</v>
      </c>
      <c r="E2628" s="6">
        <v>43</v>
      </c>
      <c r="F2628" s="6">
        <v>1</v>
      </c>
      <c r="G2628" s="6" t="s">
        <v>9</v>
      </c>
      <c r="H2628" s="6" t="s">
        <v>5</v>
      </c>
      <c r="I2628" s="6">
        <v>8</v>
      </c>
      <c r="J2628" s="6" t="s">
        <v>10</v>
      </c>
      <c r="K2628" s="7">
        <v>80.345811150000003</v>
      </c>
      <c r="L2628" s="20">
        <v>0.97280273008365625</v>
      </c>
    </row>
    <row r="2629" spans="1:12" x14ac:dyDescent="0.35">
      <c r="A2629">
        <v>2622</v>
      </c>
      <c r="B2629" s="5">
        <v>163200</v>
      </c>
      <c r="C2629" s="6">
        <v>29</v>
      </c>
      <c r="D2629" s="6">
        <v>12</v>
      </c>
      <c r="E2629" s="6">
        <v>12</v>
      </c>
      <c r="F2629" s="6">
        <v>3</v>
      </c>
      <c r="G2629" s="6" t="s">
        <v>9</v>
      </c>
      <c r="H2629" s="6" t="s">
        <v>5</v>
      </c>
      <c r="I2629" s="6">
        <v>2</v>
      </c>
      <c r="J2629" s="6" t="s">
        <v>13</v>
      </c>
      <c r="K2629" s="7">
        <v>789.28491859999997</v>
      </c>
      <c r="L2629" s="20">
        <v>0.97280973585822716</v>
      </c>
    </row>
    <row r="2630" spans="1:12" x14ac:dyDescent="0.35">
      <c r="A2630">
        <v>2623</v>
      </c>
      <c r="B2630" s="5">
        <v>106026</v>
      </c>
      <c r="C2630" s="6">
        <v>62</v>
      </c>
      <c r="D2630" s="6">
        <v>42</v>
      </c>
      <c r="E2630" s="6">
        <v>42</v>
      </c>
      <c r="F2630" s="6">
        <v>2</v>
      </c>
      <c r="G2630" s="6" t="s">
        <v>9</v>
      </c>
      <c r="H2630" s="6" t="s">
        <v>12</v>
      </c>
      <c r="I2630" s="6">
        <v>8</v>
      </c>
      <c r="J2630" s="6" t="s">
        <v>10</v>
      </c>
      <c r="K2630" s="7">
        <v>65.685300839999996</v>
      </c>
      <c r="L2630" s="20">
        <v>0.97284818989117472</v>
      </c>
    </row>
    <row r="2631" spans="1:12" x14ac:dyDescent="0.35">
      <c r="A2631">
        <v>2624</v>
      </c>
      <c r="B2631" s="5">
        <v>172191</v>
      </c>
      <c r="C2631" s="6">
        <v>34</v>
      </c>
      <c r="D2631" s="6">
        <v>17</v>
      </c>
      <c r="E2631" s="6">
        <v>17</v>
      </c>
      <c r="F2631" s="6">
        <v>3</v>
      </c>
      <c r="G2631" s="6" t="s">
        <v>11</v>
      </c>
      <c r="H2631" s="6" t="s">
        <v>5</v>
      </c>
      <c r="I2631" s="6">
        <v>7</v>
      </c>
      <c r="J2631" s="6" t="s">
        <v>10</v>
      </c>
      <c r="K2631" s="7">
        <v>337.4105308</v>
      </c>
      <c r="L2631" s="20">
        <v>0.9728496160456378</v>
      </c>
    </row>
    <row r="2632" spans="1:12" x14ac:dyDescent="0.35">
      <c r="A2632">
        <v>2625</v>
      </c>
      <c r="B2632" s="5">
        <v>112974</v>
      </c>
      <c r="C2632" s="6">
        <v>68</v>
      </c>
      <c r="D2632" s="6">
        <v>48</v>
      </c>
      <c r="E2632" s="6">
        <v>48</v>
      </c>
      <c r="F2632" s="6">
        <v>3</v>
      </c>
      <c r="G2632" s="6" t="s">
        <v>11</v>
      </c>
      <c r="H2632" s="6" t="s">
        <v>12</v>
      </c>
      <c r="I2632" s="6">
        <v>0</v>
      </c>
      <c r="J2632" s="6" t="s">
        <v>13</v>
      </c>
      <c r="K2632" s="7">
        <v>743.65267259999996</v>
      </c>
      <c r="L2632" s="20">
        <v>0.97285726350350532</v>
      </c>
    </row>
    <row r="2633" spans="1:12" x14ac:dyDescent="0.35">
      <c r="A2633">
        <v>2626</v>
      </c>
      <c r="B2633" s="5">
        <v>100776</v>
      </c>
      <c r="C2633" s="6">
        <v>60</v>
      </c>
      <c r="D2633" s="6">
        <v>41</v>
      </c>
      <c r="E2633" s="6">
        <v>41</v>
      </c>
      <c r="F2633" s="6">
        <v>3</v>
      </c>
      <c r="G2633" s="6" t="s">
        <v>9</v>
      </c>
      <c r="H2633" s="6" t="s">
        <v>5</v>
      </c>
      <c r="I2633" s="6">
        <v>1</v>
      </c>
      <c r="J2633" s="6" t="s">
        <v>10</v>
      </c>
      <c r="K2633" s="7">
        <v>212.4583193</v>
      </c>
      <c r="L2633" s="20">
        <v>0.97297605274853338</v>
      </c>
    </row>
    <row r="2634" spans="1:12" x14ac:dyDescent="0.35">
      <c r="A2634">
        <v>2627</v>
      </c>
      <c r="B2634" s="5">
        <v>176996</v>
      </c>
      <c r="C2634" s="6">
        <v>22</v>
      </c>
      <c r="D2634" s="6">
        <v>5</v>
      </c>
      <c r="E2634" s="6">
        <v>5</v>
      </c>
      <c r="F2634" s="6">
        <v>4</v>
      </c>
      <c r="G2634" s="6" t="s">
        <v>9</v>
      </c>
      <c r="H2634" s="6" t="s">
        <v>12</v>
      </c>
      <c r="I2634" s="6">
        <v>14</v>
      </c>
      <c r="J2634" s="6" t="s">
        <v>13</v>
      </c>
      <c r="K2634" s="7">
        <v>622.16451759999995</v>
      </c>
      <c r="L2634" s="20">
        <v>0.9731760712654709</v>
      </c>
    </row>
    <row r="2635" spans="1:12" x14ac:dyDescent="0.35">
      <c r="A2635">
        <v>2628</v>
      </c>
      <c r="B2635" s="5">
        <v>197537</v>
      </c>
      <c r="C2635" s="6">
        <v>16</v>
      </c>
      <c r="D2635" s="6">
        <v>0</v>
      </c>
      <c r="E2635" s="6">
        <v>0</v>
      </c>
      <c r="F2635" s="6">
        <v>3</v>
      </c>
      <c r="G2635" s="6" t="s">
        <v>9</v>
      </c>
      <c r="H2635" s="6" t="s">
        <v>12</v>
      </c>
      <c r="I2635" s="6">
        <v>13</v>
      </c>
      <c r="J2635" s="6" t="s">
        <v>13</v>
      </c>
      <c r="K2635" s="7">
        <v>549.64705619999995</v>
      </c>
      <c r="L2635" s="20">
        <v>0.97322941522727313</v>
      </c>
    </row>
    <row r="2636" spans="1:12" x14ac:dyDescent="0.35">
      <c r="A2636">
        <v>2629</v>
      </c>
      <c r="B2636" s="5">
        <v>150607</v>
      </c>
      <c r="C2636" s="6">
        <v>62</v>
      </c>
      <c r="D2636" s="6">
        <v>41</v>
      </c>
      <c r="E2636" s="6">
        <v>41</v>
      </c>
      <c r="F2636" s="6">
        <v>3</v>
      </c>
      <c r="G2636" s="6" t="s">
        <v>9</v>
      </c>
      <c r="H2636" s="6" t="s">
        <v>12</v>
      </c>
      <c r="I2636" s="6">
        <v>12</v>
      </c>
      <c r="J2636" s="6" t="s">
        <v>10</v>
      </c>
      <c r="K2636" s="7">
        <v>153.51498290000001</v>
      </c>
      <c r="L2636" s="20">
        <v>0.97327248234557096</v>
      </c>
    </row>
    <row r="2637" spans="1:12" x14ac:dyDescent="0.35">
      <c r="A2637">
        <v>2630</v>
      </c>
      <c r="B2637" s="5">
        <v>131006</v>
      </c>
      <c r="C2637" s="6">
        <v>68</v>
      </c>
      <c r="D2637" s="6">
        <v>49</v>
      </c>
      <c r="E2637" s="6">
        <v>49</v>
      </c>
      <c r="F2637" s="6">
        <v>2</v>
      </c>
      <c r="G2637" s="6" t="s">
        <v>11</v>
      </c>
      <c r="H2637" s="6" t="s">
        <v>12</v>
      </c>
      <c r="I2637" s="6">
        <v>8</v>
      </c>
      <c r="J2637" s="6" t="s">
        <v>10</v>
      </c>
      <c r="K2637" s="7">
        <v>280.15845910000002</v>
      </c>
      <c r="L2637" s="20">
        <v>0.97330545704158578</v>
      </c>
    </row>
    <row r="2638" spans="1:12" x14ac:dyDescent="0.35">
      <c r="A2638">
        <v>2631</v>
      </c>
      <c r="B2638" s="5">
        <v>151901</v>
      </c>
      <c r="C2638" s="6">
        <v>36</v>
      </c>
      <c r="D2638" s="6">
        <v>15</v>
      </c>
      <c r="E2638" s="6">
        <v>15</v>
      </c>
      <c r="F2638" s="6">
        <v>2</v>
      </c>
      <c r="G2638" s="6" t="s">
        <v>11</v>
      </c>
      <c r="H2638" s="6" t="s">
        <v>12</v>
      </c>
      <c r="I2638" s="6">
        <v>13</v>
      </c>
      <c r="J2638" s="6" t="s">
        <v>10</v>
      </c>
      <c r="K2638" s="7">
        <v>238.8627913</v>
      </c>
      <c r="L2638" s="20">
        <v>0.97340294828262353</v>
      </c>
    </row>
    <row r="2639" spans="1:12" x14ac:dyDescent="0.35">
      <c r="A2639">
        <v>2632</v>
      </c>
      <c r="B2639" s="5">
        <v>130638</v>
      </c>
      <c r="C2639" s="6">
        <v>60</v>
      </c>
      <c r="D2639" s="6">
        <v>41</v>
      </c>
      <c r="E2639" s="6">
        <v>41</v>
      </c>
      <c r="F2639" s="6">
        <v>2</v>
      </c>
      <c r="G2639" s="6" t="s">
        <v>11</v>
      </c>
      <c r="H2639" s="6" t="s">
        <v>12</v>
      </c>
      <c r="I2639" s="6">
        <v>14</v>
      </c>
      <c r="J2639" s="6" t="s">
        <v>10</v>
      </c>
      <c r="K2639" s="7">
        <v>38.87372586</v>
      </c>
      <c r="L2639" s="20">
        <v>0.97349238629138257</v>
      </c>
    </row>
    <row r="2640" spans="1:12" x14ac:dyDescent="0.35">
      <c r="A2640">
        <v>2633</v>
      </c>
      <c r="B2640" s="5">
        <v>132797</v>
      </c>
      <c r="C2640" s="6">
        <v>19</v>
      </c>
      <c r="D2640" s="6">
        <v>0</v>
      </c>
      <c r="E2640" s="6">
        <v>0</v>
      </c>
      <c r="F2640" s="6">
        <v>1</v>
      </c>
      <c r="G2640" s="6" t="s">
        <v>11</v>
      </c>
      <c r="H2640" s="6" t="s">
        <v>5</v>
      </c>
      <c r="I2640" s="6">
        <v>8</v>
      </c>
      <c r="J2640" s="6" t="s">
        <v>10</v>
      </c>
      <c r="K2640" s="7">
        <v>418.97658510000002</v>
      </c>
      <c r="L2640" s="20">
        <v>0.97368091237856447</v>
      </c>
    </row>
    <row r="2641" spans="1:12" x14ac:dyDescent="0.35">
      <c r="A2641">
        <v>2634</v>
      </c>
      <c r="B2641" s="5">
        <v>192376</v>
      </c>
      <c r="C2641" s="6">
        <v>60</v>
      </c>
      <c r="D2641" s="6">
        <v>41</v>
      </c>
      <c r="E2641" s="6">
        <v>41</v>
      </c>
      <c r="F2641" s="6">
        <v>1</v>
      </c>
      <c r="G2641" s="6" t="s">
        <v>9</v>
      </c>
      <c r="H2641" s="6" t="s">
        <v>5</v>
      </c>
      <c r="I2641" s="6">
        <v>6</v>
      </c>
      <c r="J2641" s="6" t="s">
        <v>10</v>
      </c>
      <c r="K2641" s="7">
        <v>260.74932760000002</v>
      </c>
      <c r="L2641" s="20">
        <v>0.97370141103699448</v>
      </c>
    </row>
    <row r="2642" spans="1:12" x14ac:dyDescent="0.35">
      <c r="A2642">
        <v>2635</v>
      </c>
      <c r="B2642" s="5">
        <v>155044</v>
      </c>
      <c r="C2642" s="6">
        <v>49</v>
      </c>
      <c r="D2642" s="6">
        <v>31</v>
      </c>
      <c r="E2642" s="6">
        <v>31</v>
      </c>
      <c r="F2642" s="6">
        <v>3</v>
      </c>
      <c r="G2642" s="6" t="s">
        <v>9</v>
      </c>
      <c r="H2642" s="6" t="s">
        <v>5</v>
      </c>
      <c r="I2642" s="6">
        <v>9</v>
      </c>
      <c r="J2642" s="6" t="s">
        <v>10</v>
      </c>
      <c r="K2642" s="7">
        <v>375.21969669999999</v>
      </c>
      <c r="L2642" s="20">
        <v>0.97376294004440878</v>
      </c>
    </row>
    <row r="2643" spans="1:12" x14ac:dyDescent="0.35">
      <c r="A2643">
        <v>2636</v>
      </c>
      <c r="B2643" s="5">
        <v>149035</v>
      </c>
      <c r="C2643" s="6">
        <v>41</v>
      </c>
      <c r="D2643" s="6">
        <v>22</v>
      </c>
      <c r="E2643" s="6">
        <v>22</v>
      </c>
      <c r="F2643" s="6">
        <v>3</v>
      </c>
      <c r="G2643" s="6" t="s">
        <v>9</v>
      </c>
      <c r="H2643" s="6" t="s">
        <v>5</v>
      </c>
      <c r="I2643" s="6">
        <v>6</v>
      </c>
      <c r="J2643" s="6" t="s">
        <v>10</v>
      </c>
      <c r="K2643" s="7">
        <v>388.18274459999998</v>
      </c>
      <c r="L2643" s="20">
        <v>0.97376450720693553</v>
      </c>
    </row>
    <row r="2644" spans="1:12" x14ac:dyDescent="0.35">
      <c r="A2644">
        <v>2637</v>
      </c>
      <c r="B2644" s="5">
        <v>166827</v>
      </c>
      <c r="C2644" s="6">
        <v>27</v>
      </c>
      <c r="D2644" s="6">
        <v>6</v>
      </c>
      <c r="E2644" s="6">
        <v>6</v>
      </c>
      <c r="F2644" s="6">
        <v>3</v>
      </c>
      <c r="G2644" s="6" t="s">
        <v>11</v>
      </c>
      <c r="H2644" s="6" t="s">
        <v>5</v>
      </c>
      <c r="I2644" s="6">
        <v>13</v>
      </c>
      <c r="J2644" s="6" t="s">
        <v>10</v>
      </c>
      <c r="K2644" s="7">
        <v>255.79608049999999</v>
      </c>
      <c r="L2644" s="20">
        <v>0.9739619305626972</v>
      </c>
    </row>
    <row r="2645" spans="1:12" x14ac:dyDescent="0.35">
      <c r="A2645">
        <v>2638</v>
      </c>
      <c r="B2645" s="5">
        <v>145809</v>
      </c>
      <c r="C2645" s="6">
        <v>5</v>
      </c>
      <c r="D2645" s="6">
        <v>0</v>
      </c>
      <c r="E2645" s="6">
        <v>0</v>
      </c>
      <c r="F2645" s="6">
        <v>4</v>
      </c>
      <c r="G2645" s="6" t="s">
        <v>11</v>
      </c>
      <c r="H2645" s="6" t="s">
        <v>12</v>
      </c>
      <c r="I2645" s="6">
        <v>6</v>
      </c>
      <c r="J2645" s="6" t="s">
        <v>13</v>
      </c>
      <c r="K2645" s="7">
        <v>744.98861890000001</v>
      </c>
      <c r="L2645" s="20">
        <v>0.97397136711713606</v>
      </c>
    </row>
    <row r="2646" spans="1:12" x14ac:dyDescent="0.35">
      <c r="A2646">
        <v>2639</v>
      </c>
      <c r="B2646" s="5">
        <v>107060</v>
      </c>
      <c r="C2646" s="6">
        <v>39</v>
      </c>
      <c r="D2646" s="6">
        <v>19</v>
      </c>
      <c r="E2646" s="6">
        <v>19</v>
      </c>
      <c r="F2646" s="6">
        <v>1</v>
      </c>
      <c r="G2646" s="6" t="s">
        <v>11</v>
      </c>
      <c r="H2646" s="6" t="s">
        <v>5</v>
      </c>
      <c r="I2646" s="6">
        <v>14</v>
      </c>
      <c r="J2646" s="6" t="s">
        <v>10</v>
      </c>
      <c r="K2646" s="7">
        <v>224.1903456</v>
      </c>
      <c r="L2646" s="20">
        <v>0.97404753259991284</v>
      </c>
    </row>
    <row r="2647" spans="1:12" x14ac:dyDescent="0.35">
      <c r="A2647">
        <v>2640</v>
      </c>
      <c r="B2647" s="5">
        <v>132503</v>
      </c>
      <c r="C2647" s="6">
        <v>18</v>
      </c>
      <c r="D2647" s="6">
        <v>0</v>
      </c>
      <c r="E2647" s="6">
        <v>0</v>
      </c>
      <c r="F2647" s="6">
        <v>3</v>
      </c>
      <c r="G2647" s="6" t="s">
        <v>9</v>
      </c>
      <c r="H2647" s="6" t="s">
        <v>5</v>
      </c>
      <c r="I2647" s="6">
        <v>10</v>
      </c>
      <c r="J2647" s="6" t="s">
        <v>10</v>
      </c>
      <c r="K2647" s="7">
        <v>394.49758919999999</v>
      </c>
      <c r="L2647" s="20">
        <v>0.97417543645107096</v>
      </c>
    </row>
    <row r="2648" spans="1:12" x14ac:dyDescent="0.35">
      <c r="A2648">
        <v>2641</v>
      </c>
      <c r="B2648" s="5">
        <v>119275</v>
      </c>
      <c r="C2648" s="6">
        <v>35</v>
      </c>
      <c r="D2648" s="6">
        <v>18</v>
      </c>
      <c r="E2648" s="6">
        <v>18</v>
      </c>
      <c r="F2648" s="6">
        <v>2</v>
      </c>
      <c r="G2648" s="6" t="s">
        <v>11</v>
      </c>
      <c r="H2648" s="6" t="s">
        <v>5</v>
      </c>
      <c r="I2648" s="6">
        <v>3</v>
      </c>
      <c r="J2648" s="6" t="s">
        <v>13</v>
      </c>
      <c r="K2648" s="7">
        <v>518.40829229999997</v>
      </c>
      <c r="L2648" s="20">
        <v>0.97419794721778996</v>
      </c>
    </row>
    <row r="2649" spans="1:12" x14ac:dyDescent="0.35">
      <c r="A2649">
        <v>2642</v>
      </c>
      <c r="B2649" s="5">
        <v>118368</v>
      </c>
      <c r="C2649" s="6">
        <v>33</v>
      </c>
      <c r="D2649" s="6">
        <v>13</v>
      </c>
      <c r="E2649" s="6">
        <v>13</v>
      </c>
      <c r="F2649" s="6">
        <v>3</v>
      </c>
      <c r="G2649" s="6" t="s">
        <v>11</v>
      </c>
      <c r="H2649" s="6" t="s">
        <v>5</v>
      </c>
      <c r="I2649" s="6">
        <v>12</v>
      </c>
      <c r="J2649" s="6" t="s">
        <v>10</v>
      </c>
      <c r="K2649" s="7">
        <v>232.4521862</v>
      </c>
      <c r="L2649" s="20">
        <v>0.97439009938706433</v>
      </c>
    </row>
    <row r="2650" spans="1:12" x14ac:dyDescent="0.35">
      <c r="A2650">
        <v>2643</v>
      </c>
      <c r="B2650" s="5">
        <v>110549</v>
      </c>
      <c r="C2650" s="6">
        <v>90</v>
      </c>
      <c r="D2650" s="6">
        <v>53</v>
      </c>
      <c r="E2650" s="6">
        <v>53</v>
      </c>
      <c r="F2650" s="6">
        <v>3</v>
      </c>
      <c r="G2650" s="6" t="s">
        <v>11</v>
      </c>
      <c r="H2650" s="6" t="s">
        <v>12</v>
      </c>
      <c r="I2650" s="6">
        <v>12</v>
      </c>
      <c r="J2650" s="6" t="s">
        <v>10</v>
      </c>
      <c r="K2650" s="7">
        <v>222.48090350000001</v>
      </c>
      <c r="L2650" s="20">
        <v>0.97451498703454276</v>
      </c>
    </row>
    <row r="2651" spans="1:12" x14ac:dyDescent="0.35">
      <c r="A2651">
        <v>2644</v>
      </c>
      <c r="B2651" s="5">
        <v>191627</v>
      </c>
      <c r="C2651" s="6">
        <v>28</v>
      </c>
      <c r="D2651" s="6">
        <v>9</v>
      </c>
      <c r="E2651" s="6">
        <v>9</v>
      </c>
      <c r="F2651" s="6">
        <v>2</v>
      </c>
      <c r="G2651" s="6" t="s">
        <v>11</v>
      </c>
      <c r="H2651" s="6" t="s">
        <v>12</v>
      </c>
      <c r="I2651" s="6">
        <v>12</v>
      </c>
      <c r="J2651" s="6" t="s">
        <v>10</v>
      </c>
      <c r="K2651" s="7">
        <v>156.98773170000001</v>
      </c>
      <c r="L2651" s="20">
        <v>0.97466400636515205</v>
      </c>
    </row>
    <row r="2652" spans="1:12" x14ac:dyDescent="0.35">
      <c r="A2652">
        <v>2645</v>
      </c>
      <c r="B2652" s="5">
        <v>177641</v>
      </c>
      <c r="C2652" s="6">
        <v>48</v>
      </c>
      <c r="D2652" s="6">
        <v>28</v>
      </c>
      <c r="E2652" s="6">
        <v>28</v>
      </c>
      <c r="F2652" s="6">
        <v>3</v>
      </c>
      <c r="G2652" s="6" t="s">
        <v>11</v>
      </c>
      <c r="H2652" s="6" t="s">
        <v>12</v>
      </c>
      <c r="I2652" s="6">
        <v>2</v>
      </c>
      <c r="J2652" s="6" t="s">
        <v>13</v>
      </c>
      <c r="K2652" s="7">
        <v>523.08947279999995</v>
      </c>
      <c r="L2652" s="20">
        <v>0.97466962508123922</v>
      </c>
    </row>
    <row r="2653" spans="1:12" x14ac:dyDescent="0.35">
      <c r="A2653">
        <v>2646</v>
      </c>
      <c r="B2653" s="5">
        <v>121345</v>
      </c>
      <c r="C2653" s="6">
        <v>62</v>
      </c>
      <c r="D2653" s="6">
        <v>44</v>
      </c>
      <c r="E2653" s="6">
        <v>44</v>
      </c>
      <c r="F2653" s="6">
        <v>4</v>
      </c>
      <c r="G2653" s="6" t="s">
        <v>9</v>
      </c>
      <c r="H2653" s="6" t="s">
        <v>5</v>
      </c>
      <c r="I2653" s="6">
        <v>4</v>
      </c>
      <c r="J2653" s="6" t="s">
        <v>10</v>
      </c>
      <c r="K2653" s="7">
        <v>344.5008914</v>
      </c>
      <c r="L2653" s="20">
        <v>0.974699454865398</v>
      </c>
    </row>
    <row r="2654" spans="1:12" x14ac:dyDescent="0.35">
      <c r="A2654">
        <v>2647</v>
      </c>
      <c r="B2654" s="5">
        <v>166440</v>
      </c>
      <c r="C2654" s="6">
        <v>68</v>
      </c>
      <c r="D2654" s="6">
        <v>47</v>
      </c>
      <c r="E2654" s="6">
        <v>47</v>
      </c>
      <c r="F2654" s="6">
        <v>3</v>
      </c>
      <c r="G2654" s="6" t="s">
        <v>11</v>
      </c>
      <c r="H2654" s="6" t="s">
        <v>5</v>
      </c>
      <c r="I2654" s="6">
        <v>3</v>
      </c>
      <c r="J2654" s="6" t="s">
        <v>10</v>
      </c>
      <c r="K2654" s="7">
        <v>190.80827110000001</v>
      </c>
      <c r="L2654" s="20">
        <v>0.9747217948949799</v>
      </c>
    </row>
    <row r="2655" spans="1:12" x14ac:dyDescent="0.35">
      <c r="A2655">
        <v>2648</v>
      </c>
      <c r="B2655" s="5">
        <v>156341</v>
      </c>
      <c r="C2655" s="6">
        <v>67</v>
      </c>
      <c r="D2655" s="6">
        <v>46</v>
      </c>
      <c r="E2655" s="6">
        <v>46</v>
      </c>
      <c r="F2655" s="6">
        <v>2</v>
      </c>
      <c r="G2655" s="6" t="s">
        <v>11</v>
      </c>
      <c r="H2655" s="6" t="s">
        <v>12</v>
      </c>
      <c r="I2655" s="6">
        <v>11</v>
      </c>
      <c r="J2655" s="6" t="s">
        <v>10</v>
      </c>
      <c r="K2655" s="7">
        <v>49.410619220000001</v>
      </c>
      <c r="L2655" s="20">
        <v>0.9747675631176278</v>
      </c>
    </row>
    <row r="2656" spans="1:12" x14ac:dyDescent="0.35">
      <c r="A2656">
        <v>2649</v>
      </c>
      <c r="B2656" s="5">
        <v>120262</v>
      </c>
      <c r="C2656" s="6">
        <v>67</v>
      </c>
      <c r="D2656" s="6">
        <v>46</v>
      </c>
      <c r="E2656" s="6">
        <v>46</v>
      </c>
      <c r="F2656" s="6">
        <v>3</v>
      </c>
      <c r="G2656" s="6" t="s">
        <v>9</v>
      </c>
      <c r="H2656" s="6" t="s">
        <v>12</v>
      </c>
      <c r="I2656" s="6">
        <v>9</v>
      </c>
      <c r="J2656" s="6" t="s">
        <v>10</v>
      </c>
      <c r="K2656" s="7">
        <v>208.60077240000001</v>
      </c>
      <c r="L2656" s="20">
        <v>0.97493023950381585</v>
      </c>
    </row>
    <row r="2657" spans="1:12" x14ac:dyDescent="0.35">
      <c r="A2657">
        <v>2650</v>
      </c>
      <c r="B2657" s="5">
        <v>119755</v>
      </c>
      <c r="C2657" s="6">
        <v>18</v>
      </c>
      <c r="D2657" s="6">
        <v>1</v>
      </c>
      <c r="E2657" s="6">
        <v>1</v>
      </c>
      <c r="F2657" s="6">
        <v>2</v>
      </c>
      <c r="G2657" s="6" t="s">
        <v>11</v>
      </c>
      <c r="H2657" s="6" t="s">
        <v>5</v>
      </c>
      <c r="I2657" s="6">
        <v>13</v>
      </c>
      <c r="J2657" s="6" t="s">
        <v>10</v>
      </c>
      <c r="K2657" s="7">
        <v>190.92351189999999</v>
      </c>
      <c r="L2657" s="20">
        <v>0.97495240808066463</v>
      </c>
    </row>
    <row r="2658" spans="1:12" x14ac:dyDescent="0.35">
      <c r="A2658">
        <v>2651</v>
      </c>
      <c r="B2658" s="5">
        <v>125806</v>
      </c>
      <c r="C2658" s="6">
        <v>16</v>
      </c>
      <c r="D2658" s="6">
        <v>0</v>
      </c>
      <c r="E2658" s="6">
        <v>0</v>
      </c>
      <c r="F2658" s="6">
        <v>4</v>
      </c>
      <c r="G2658" s="6" t="s">
        <v>9</v>
      </c>
      <c r="H2658" s="6" t="s">
        <v>12</v>
      </c>
      <c r="I2658" s="6">
        <v>15</v>
      </c>
      <c r="J2658" s="6" t="s">
        <v>10</v>
      </c>
      <c r="K2658" s="7">
        <v>385.02696270000001</v>
      </c>
      <c r="L2658" s="20">
        <v>0.97498739059453454</v>
      </c>
    </row>
    <row r="2659" spans="1:12" x14ac:dyDescent="0.35">
      <c r="A2659">
        <v>2652</v>
      </c>
      <c r="B2659" s="5">
        <v>109455</v>
      </c>
      <c r="C2659" s="6">
        <v>61</v>
      </c>
      <c r="D2659" s="6">
        <v>44</v>
      </c>
      <c r="E2659" s="6">
        <v>44</v>
      </c>
      <c r="F2659" s="6">
        <v>3</v>
      </c>
      <c r="G2659" s="6" t="s">
        <v>9</v>
      </c>
      <c r="H2659" s="6" t="s">
        <v>5</v>
      </c>
      <c r="I2659" s="6">
        <v>4</v>
      </c>
      <c r="J2659" s="6" t="s">
        <v>10</v>
      </c>
      <c r="K2659" s="7">
        <v>350.34203400000001</v>
      </c>
      <c r="L2659" s="20">
        <v>0.97500345731555338</v>
      </c>
    </row>
    <row r="2660" spans="1:12" x14ac:dyDescent="0.35">
      <c r="A2660">
        <v>2653</v>
      </c>
      <c r="B2660" s="5">
        <v>148317</v>
      </c>
      <c r="C2660" s="6">
        <v>25</v>
      </c>
      <c r="D2660" s="6">
        <v>8</v>
      </c>
      <c r="E2660" s="6">
        <v>8</v>
      </c>
      <c r="F2660" s="6">
        <v>4</v>
      </c>
      <c r="G2660" s="6" t="s">
        <v>11</v>
      </c>
      <c r="H2660" s="6" t="s">
        <v>5</v>
      </c>
      <c r="I2660" s="6">
        <v>8</v>
      </c>
      <c r="J2660" s="6" t="s">
        <v>10</v>
      </c>
      <c r="K2660" s="7">
        <v>418.18710290000001</v>
      </c>
      <c r="L2660" s="20">
        <v>0.9750460522403368</v>
      </c>
    </row>
    <row r="2661" spans="1:12" x14ac:dyDescent="0.35">
      <c r="A2661">
        <v>2654</v>
      </c>
      <c r="B2661" s="5">
        <v>112945</v>
      </c>
      <c r="C2661" s="6">
        <v>69</v>
      </c>
      <c r="D2661" s="6">
        <v>48</v>
      </c>
      <c r="E2661" s="6">
        <v>48</v>
      </c>
      <c r="F2661" s="6">
        <v>2</v>
      </c>
      <c r="G2661" s="6" t="s">
        <v>11</v>
      </c>
      <c r="H2661" s="6" t="s">
        <v>12</v>
      </c>
      <c r="I2661" s="6">
        <v>12</v>
      </c>
      <c r="J2661" s="6" t="s">
        <v>10</v>
      </c>
      <c r="K2661" s="7">
        <v>158.2984678</v>
      </c>
      <c r="L2661" s="20">
        <v>0.97508535769870341</v>
      </c>
    </row>
    <row r="2662" spans="1:12" x14ac:dyDescent="0.35">
      <c r="A2662">
        <v>2655</v>
      </c>
      <c r="B2662" s="5">
        <v>175618</v>
      </c>
      <c r="C2662" s="6">
        <v>57</v>
      </c>
      <c r="D2662" s="6">
        <v>40</v>
      </c>
      <c r="E2662" s="6">
        <v>40</v>
      </c>
      <c r="F2662" s="6">
        <v>3</v>
      </c>
      <c r="G2662" s="6" t="s">
        <v>11</v>
      </c>
      <c r="H2662" s="6" t="s">
        <v>5</v>
      </c>
      <c r="I2662" s="6">
        <v>2</v>
      </c>
      <c r="J2662" s="6" t="s">
        <v>13</v>
      </c>
      <c r="K2662" s="7">
        <v>544.30645630000004</v>
      </c>
      <c r="L2662" s="20">
        <v>0.97514559060194661</v>
      </c>
    </row>
    <row r="2663" spans="1:12" x14ac:dyDescent="0.35">
      <c r="A2663">
        <v>2656</v>
      </c>
      <c r="B2663" s="5">
        <v>152550</v>
      </c>
      <c r="C2663" s="6">
        <v>18</v>
      </c>
      <c r="D2663" s="6">
        <v>0</v>
      </c>
      <c r="E2663" s="6">
        <v>0</v>
      </c>
      <c r="F2663" s="6">
        <v>3</v>
      </c>
      <c r="G2663" s="6" t="s">
        <v>9</v>
      </c>
      <c r="H2663" s="6" t="s">
        <v>12</v>
      </c>
      <c r="I2663" s="6">
        <v>14</v>
      </c>
      <c r="J2663" s="6" t="s">
        <v>13</v>
      </c>
      <c r="K2663" s="7">
        <v>675.23552540000003</v>
      </c>
      <c r="L2663" s="20">
        <v>0.97517265669988329</v>
      </c>
    </row>
    <row r="2664" spans="1:12" x14ac:dyDescent="0.35">
      <c r="A2664">
        <v>2657</v>
      </c>
      <c r="B2664" s="5">
        <v>136641</v>
      </c>
      <c r="C2664" s="6">
        <v>60</v>
      </c>
      <c r="D2664" s="6">
        <v>39</v>
      </c>
      <c r="E2664" s="6">
        <v>39</v>
      </c>
      <c r="F2664" s="6">
        <v>1</v>
      </c>
      <c r="G2664" s="6" t="s">
        <v>9</v>
      </c>
      <c r="H2664" s="6" t="s">
        <v>5</v>
      </c>
      <c r="I2664" s="6">
        <v>2</v>
      </c>
      <c r="J2664" s="6" t="s">
        <v>10</v>
      </c>
      <c r="K2664" s="7">
        <v>65.439460100000005</v>
      </c>
      <c r="L2664" s="20">
        <v>0.97517767070505179</v>
      </c>
    </row>
    <row r="2665" spans="1:12" x14ac:dyDescent="0.35">
      <c r="A2665">
        <v>2658</v>
      </c>
      <c r="B2665" s="5">
        <v>180050</v>
      </c>
      <c r="C2665" s="6">
        <v>42</v>
      </c>
      <c r="D2665" s="6">
        <v>24</v>
      </c>
      <c r="E2665" s="6">
        <v>24</v>
      </c>
      <c r="F2665" s="6">
        <v>2</v>
      </c>
      <c r="G2665" s="6" t="s">
        <v>11</v>
      </c>
      <c r="H2665" s="6" t="s">
        <v>12</v>
      </c>
      <c r="I2665" s="6">
        <v>2</v>
      </c>
      <c r="J2665" s="6" t="s">
        <v>13</v>
      </c>
      <c r="K2665" s="7">
        <v>690.39774150000005</v>
      </c>
      <c r="L2665" s="20">
        <v>0.97521491999360099</v>
      </c>
    </row>
    <row r="2666" spans="1:12" x14ac:dyDescent="0.35">
      <c r="A2666">
        <v>2659</v>
      </c>
      <c r="B2666" s="5">
        <v>164168</v>
      </c>
      <c r="C2666" s="6">
        <v>60</v>
      </c>
      <c r="D2666" s="6">
        <v>43</v>
      </c>
      <c r="E2666" s="6">
        <v>43</v>
      </c>
      <c r="F2666" s="6">
        <v>1</v>
      </c>
      <c r="G2666" s="6" t="s">
        <v>9</v>
      </c>
      <c r="H2666" s="6" t="s">
        <v>5</v>
      </c>
      <c r="I2666" s="6">
        <v>11</v>
      </c>
      <c r="J2666" s="6" t="s">
        <v>10</v>
      </c>
      <c r="K2666" s="7">
        <v>63.831585130000001</v>
      </c>
      <c r="L2666" s="20">
        <v>0.97524432743454903</v>
      </c>
    </row>
    <row r="2667" spans="1:12" x14ac:dyDescent="0.35">
      <c r="A2667">
        <v>2660</v>
      </c>
      <c r="B2667" s="5">
        <v>104090</v>
      </c>
      <c r="C2667" s="6">
        <v>34</v>
      </c>
      <c r="D2667" s="6">
        <v>17</v>
      </c>
      <c r="E2667" s="6">
        <v>17</v>
      </c>
      <c r="F2667" s="6">
        <v>4</v>
      </c>
      <c r="G2667" s="6" t="s">
        <v>11</v>
      </c>
      <c r="H2667" s="6" t="s">
        <v>5</v>
      </c>
      <c r="I2667" s="6">
        <v>7</v>
      </c>
      <c r="J2667" s="6" t="s">
        <v>10</v>
      </c>
      <c r="K2667" s="7">
        <v>296.6095431</v>
      </c>
      <c r="L2667" s="20">
        <v>0.97530396044975298</v>
      </c>
    </row>
    <row r="2668" spans="1:12" x14ac:dyDescent="0.35">
      <c r="A2668">
        <v>2661</v>
      </c>
      <c r="B2668" s="5">
        <v>103329</v>
      </c>
      <c r="C2668" s="6">
        <v>64</v>
      </c>
      <c r="D2668" s="6">
        <v>45</v>
      </c>
      <c r="E2668" s="6">
        <v>45</v>
      </c>
      <c r="F2668" s="6">
        <v>2</v>
      </c>
      <c r="G2668" s="6" t="s">
        <v>9</v>
      </c>
      <c r="H2668" s="6" t="s">
        <v>5</v>
      </c>
      <c r="I2668" s="6">
        <v>4</v>
      </c>
      <c r="J2668" s="6" t="s">
        <v>10</v>
      </c>
      <c r="K2668" s="7">
        <v>348.8134872</v>
      </c>
      <c r="L2668" s="20">
        <v>0.97533221076806609</v>
      </c>
    </row>
    <row r="2669" spans="1:12" x14ac:dyDescent="0.35">
      <c r="A2669">
        <v>2662</v>
      </c>
      <c r="B2669" s="5">
        <v>194358</v>
      </c>
      <c r="C2669" s="6">
        <v>4</v>
      </c>
      <c r="D2669" s="26">
        <f>$O$3+$O$2*C2669</f>
        <v>0.43495142274983323</v>
      </c>
      <c r="E2669" s="6"/>
      <c r="F2669" s="6">
        <v>2</v>
      </c>
      <c r="G2669" s="6" t="s">
        <v>11</v>
      </c>
      <c r="H2669" s="6" t="s">
        <v>12</v>
      </c>
      <c r="I2669" s="6">
        <v>7</v>
      </c>
      <c r="J2669" s="6" t="s">
        <v>10</v>
      </c>
      <c r="K2669" s="7">
        <v>382.21843990000002</v>
      </c>
      <c r="L2669" s="20">
        <v>0.97540383633922934</v>
      </c>
    </row>
    <row r="2670" spans="1:12" x14ac:dyDescent="0.35">
      <c r="A2670">
        <v>2663</v>
      </c>
      <c r="B2670" s="5">
        <v>100466</v>
      </c>
      <c r="C2670" s="6">
        <v>43</v>
      </c>
      <c r="D2670" s="6">
        <v>22</v>
      </c>
      <c r="E2670" s="6">
        <v>22</v>
      </c>
      <c r="F2670" s="6">
        <v>1</v>
      </c>
      <c r="G2670" s="6" t="s">
        <v>9</v>
      </c>
      <c r="H2670" s="6" t="s">
        <v>5</v>
      </c>
      <c r="I2670" s="6">
        <v>8</v>
      </c>
      <c r="J2670" s="6" t="s">
        <v>10</v>
      </c>
      <c r="K2670" s="7">
        <v>356.36562259999999</v>
      </c>
      <c r="L2670" s="20">
        <v>0.97554121379456271</v>
      </c>
    </row>
    <row r="2671" spans="1:12" x14ac:dyDescent="0.35">
      <c r="A2671">
        <v>2664</v>
      </c>
      <c r="B2671" s="5">
        <v>106607</v>
      </c>
      <c r="C2671" s="6">
        <v>2</v>
      </c>
      <c r="D2671" s="6">
        <v>23</v>
      </c>
      <c r="E2671" s="6">
        <v>23</v>
      </c>
      <c r="F2671" s="6">
        <v>1</v>
      </c>
      <c r="G2671" s="6" t="s">
        <v>11</v>
      </c>
      <c r="H2671" s="6" t="s">
        <v>12</v>
      </c>
      <c r="I2671" s="6">
        <v>15</v>
      </c>
      <c r="J2671" s="6" t="s">
        <v>10</v>
      </c>
      <c r="K2671" s="7">
        <v>137.53789090000001</v>
      </c>
      <c r="L2671" s="20">
        <v>0.97560445413662689</v>
      </c>
    </row>
    <row r="2672" spans="1:12" x14ac:dyDescent="0.35">
      <c r="A2672">
        <v>2665</v>
      </c>
      <c r="B2672" s="5">
        <v>171130</v>
      </c>
      <c r="C2672" s="6">
        <v>24</v>
      </c>
      <c r="D2672" s="6">
        <v>7</v>
      </c>
      <c r="E2672" s="6">
        <v>7</v>
      </c>
      <c r="F2672" s="6">
        <v>3</v>
      </c>
      <c r="G2672" s="6" t="s">
        <v>11</v>
      </c>
      <c r="H2672" s="6" t="s">
        <v>5</v>
      </c>
      <c r="I2672" s="6">
        <v>8</v>
      </c>
      <c r="J2672" s="6" t="s">
        <v>10</v>
      </c>
      <c r="K2672" s="7">
        <v>368.93300340000002</v>
      </c>
      <c r="L2672" s="20">
        <v>0.975700012536174</v>
      </c>
    </row>
    <row r="2673" spans="1:12" x14ac:dyDescent="0.35">
      <c r="A2673">
        <v>2666</v>
      </c>
      <c r="B2673" s="5">
        <v>111646</v>
      </c>
      <c r="C2673" s="6">
        <v>16</v>
      </c>
      <c r="D2673" s="6">
        <v>0</v>
      </c>
      <c r="E2673" s="6">
        <v>0</v>
      </c>
      <c r="F2673" s="6">
        <v>2</v>
      </c>
      <c r="G2673" s="6" t="s">
        <v>11</v>
      </c>
      <c r="H2673" s="6" t="s">
        <v>5</v>
      </c>
      <c r="I2673" s="6">
        <v>13</v>
      </c>
      <c r="J2673" s="6" t="s">
        <v>10</v>
      </c>
      <c r="K2673" s="7">
        <v>232.744495</v>
      </c>
      <c r="L2673" s="20">
        <v>0.97571364328682308</v>
      </c>
    </row>
    <row r="2674" spans="1:12" x14ac:dyDescent="0.35">
      <c r="A2674">
        <v>2667</v>
      </c>
      <c r="B2674" s="5">
        <v>159584</v>
      </c>
      <c r="C2674" s="6">
        <v>29</v>
      </c>
      <c r="D2674" s="26">
        <f>$O$3+$O$2*C2674</f>
        <v>15.284027037059314</v>
      </c>
      <c r="E2674" s="6"/>
      <c r="F2674" s="6">
        <v>3</v>
      </c>
      <c r="G2674" s="6" t="s">
        <v>9</v>
      </c>
      <c r="H2674" s="6" t="s">
        <v>12</v>
      </c>
      <c r="I2674" s="6">
        <v>10</v>
      </c>
      <c r="J2674" s="6" t="s">
        <v>10</v>
      </c>
      <c r="K2674" s="7">
        <v>423.65157340000002</v>
      </c>
      <c r="L2674" s="20">
        <v>0.97575108768895813</v>
      </c>
    </row>
    <row r="2675" spans="1:12" x14ac:dyDescent="0.35">
      <c r="A2675">
        <v>2668</v>
      </c>
      <c r="B2675" s="5">
        <v>148101</v>
      </c>
      <c r="C2675" s="6">
        <v>60</v>
      </c>
      <c r="D2675" s="6">
        <v>40</v>
      </c>
      <c r="E2675" s="6">
        <v>40</v>
      </c>
      <c r="F2675" s="6">
        <v>2</v>
      </c>
      <c r="G2675" s="6" t="s">
        <v>11</v>
      </c>
      <c r="H2675" s="6" t="s">
        <v>12</v>
      </c>
      <c r="I2675" s="6">
        <v>0</v>
      </c>
      <c r="J2675" s="6" t="s">
        <v>10</v>
      </c>
      <c r="K2675" s="7">
        <v>255.005754</v>
      </c>
      <c r="L2675" s="20">
        <v>0.97585140040467078</v>
      </c>
    </row>
    <row r="2676" spans="1:12" x14ac:dyDescent="0.35">
      <c r="A2676">
        <v>2669</v>
      </c>
      <c r="B2676" s="5">
        <v>157560</v>
      </c>
      <c r="C2676" s="6">
        <v>61</v>
      </c>
      <c r="D2676" s="6">
        <v>40</v>
      </c>
      <c r="E2676" s="6">
        <v>40</v>
      </c>
      <c r="F2676" s="6">
        <v>2</v>
      </c>
      <c r="G2676" s="6" t="s">
        <v>9</v>
      </c>
      <c r="H2676" s="6" t="s">
        <v>5</v>
      </c>
      <c r="I2676" s="6">
        <v>10</v>
      </c>
      <c r="J2676" s="6" t="s">
        <v>10</v>
      </c>
      <c r="K2676" s="7">
        <v>94.321445769999997</v>
      </c>
      <c r="L2676" s="20">
        <v>0.97585397122943573</v>
      </c>
    </row>
    <row r="2677" spans="1:12" x14ac:dyDescent="0.35">
      <c r="A2677">
        <v>2670</v>
      </c>
      <c r="B2677" s="5">
        <v>193669</v>
      </c>
      <c r="C2677" s="6">
        <v>67</v>
      </c>
      <c r="D2677" s="6">
        <v>47</v>
      </c>
      <c r="E2677" s="6">
        <v>47</v>
      </c>
      <c r="F2677" s="6">
        <v>1</v>
      </c>
      <c r="G2677" s="6" t="s">
        <v>9</v>
      </c>
      <c r="H2677" s="6" t="s">
        <v>12</v>
      </c>
      <c r="I2677" s="6">
        <v>13</v>
      </c>
      <c r="J2677" s="6" t="s">
        <v>10</v>
      </c>
      <c r="K2677" s="7">
        <v>306.28816970000003</v>
      </c>
      <c r="L2677" s="20">
        <v>0.97586522774098883</v>
      </c>
    </row>
    <row r="2678" spans="1:12" x14ac:dyDescent="0.35">
      <c r="A2678">
        <v>2671</v>
      </c>
      <c r="B2678" s="5">
        <v>117004</v>
      </c>
      <c r="C2678" s="6">
        <v>66</v>
      </c>
      <c r="D2678" s="6">
        <v>46</v>
      </c>
      <c r="E2678" s="6">
        <v>46</v>
      </c>
      <c r="F2678" s="6">
        <v>1</v>
      </c>
      <c r="G2678" s="6" t="s">
        <v>9</v>
      </c>
      <c r="H2678" s="6" t="s">
        <v>5</v>
      </c>
      <c r="I2678" s="6">
        <v>1</v>
      </c>
      <c r="J2678" s="6" t="s">
        <v>10</v>
      </c>
      <c r="K2678" s="7">
        <v>405.61575690000001</v>
      </c>
      <c r="L2678" s="20">
        <v>0.97591072308320137</v>
      </c>
    </row>
    <row r="2679" spans="1:12" x14ac:dyDescent="0.35">
      <c r="A2679">
        <v>2672</v>
      </c>
      <c r="B2679" s="5">
        <v>175822</v>
      </c>
      <c r="C2679" s="6">
        <v>26</v>
      </c>
      <c r="D2679" s="6">
        <v>7</v>
      </c>
      <c r="E2679" s="6">
        <v>7</v>
      </c>
      <c r="F2679" s="6">
        <v>4</v>
      </c>
      <c r="G2679" s="6" t="s">
        <v>11</v>
      </c>
      <c r="H2679" s="6" t="s">
        <v>12</v>
      </c>
      <c r="I2679" s="6">
        <v>3</v>
      </c>
      <c r="J2679" s="6" t="s">
        <v>13</v>
      </c>
      <c r="K2679" s="7">
        <v>565.05055479999999</v>
      </c>
      <c r="L2679" s="20">
        <v>0.9759459764069035</v>
      </c>
    </row>
    <row r="2680" spans="1:12" x14ac:dyDescent="0.35">
      <c r="A2680">
        <v>2673</v>
      </c>
      <c r="B2680" s="5">
        <v>174487</v>
      </c>
      <c r="C2680" s="6">
        <v>60</v>
      </c>
      <c r="D2680" s="26">
        <f>$O$3+$O$2*C2680</f>
        <v>33.696880798803079</v>
      </c>
      <c r="E2680" s="6"/>
      <c r="F2680" s="6">
        <v>2</v>
      </c>
      <c r="G2680" s="6" t="s">
        <v>9</v>
      </c>
      <c r="H2680" s="6" t="s">
        <v>5</v>
      </c>
      <c r="I2680" s="6">
        <v>11</v>
      </c>
      <c r="J2680" s="6" t="s">
        <v>10</v>
      </c>
      <c r="K2680" s="7">
        <v>308.29032749999999</v>
      </c>
      <c r="L2680" s="20">
        <v>0.9759534079854445</v>
      </c>
    </row>
    <row r="2681" spans="1:12" x14ac:dyDescent="0.35">
      <c r="A2681">
        <v>2674</v>
      </c>
      <c r="B2681" s="5">
        <v>102364</v>
      </c>
      <c r="C2681" s="6">
        <v>64</v>
      </c>
      <c r="D2681" s="6">
        <v>45</v>
      </c>
      <c r="E2681" s="6">
        <v>45</v>
      </c>
      <c r="F2681" s="6">
        <v>4</v>
      </c>
      <c r="G2681" s="6" t="s">
        <v>11</v>
      </c>
      <c r="H2681" s="6" t="s">
        <v>5</v>
      </c>
      <c r="I2681" s="6">
        <v>1</v>
      </c>
      <c r="J2681" s="6" t="s">
        <v>10</v>
      </c>
      <c r="K2681" s="7">
        <v>49.489394359999999</v>
      </c>
      <c r="L2681" s="20">
        <v>0.97595783898406263</v>
      </c>
    </row>
    <row r="2682" spans="1:12" x14ac:dyDescent="0.35">
      <c r="A2682">
        <v>2675</v>
      </c>
      <c r="B2682" s="5">
        <v>157176</v>
      </c>
      <c r="C2682" s="6">
        <v>67</v>
      </c>
      <c r="D2682" s="6">
        <v>48</v>
      </c>
      <c r="E2682" s="6">
        <v>48</v>
      </c>
      <c r="F2682" s="6">
        <v>3</v>
      </c>
      <c r="G2682" s="6" t="s">
        <v>9</v>
      </c>
      <c r="H2682" s="6" t="s">
        <v>12</v>
      </c>
      <c r="I2682" s="6">
        <v>14</v>
      </c>
      <c r="J2682" s="6" t="s">
        <v>10</v>
      </c>
      <c r="K2682" s="7">
        <v>412.63748179999999</v>
      </c>
      <c r="L2682" s="20">
        <v>0.97600592569706701</v>
      </c>
    </row>
    <row r="2683" spans="1:12" x14ac:dyDescent="0.35">
      <c r="A2683">
        <v>2676</v>
      </c>
      <c r="B2683" s="5">
        <v>159450</v>
      </c>
      <c r="C2683" s="6">
        <v>53</v>
      </c>
      <c r="D2683" s="6">
        <v>34</v>
      </c>
      <c r="E2683" s="6">
        <v>34</v>
      </c>
      <c r="F2683" s="6">
        <v>2</v>
      </c>
      <c r="G2683" s="6" t="s">
        <v>9</v>
      </c>
      <c r="H2683" s="6" t="s">
        <v>12</v>
      </c>
      <c r="I2683" s="6">
        <v>6</v>
      </c>
      <c r="J2683" s="6" t="s">
        <v>13</v>
      </c>
      <c r="K2683" s="7">
        <v>504.66870820000003</v>
      </c>
      <c r="L2683" s="20">
        <v>0.97608834901808572</v>
      </c>
    </row>
    <row r="2684" spans="1:12" x14ac:dyDescent="0.35">
      <c r="A2684">
        <v>2677</v>
      </c>
      <c r="B2684" s="5">
        <v>145387</v>
      </c>
      <c r="C2684" s="6">
        <v>19</v>
      </c>
      <c r="D2684" s="6">
        <v>1</v>
      </c>
      <c r="E2684" s="6">
        <v>1</v>
      </c>
      <c r="F2684" s="6">
        <v>2</v>
      </c>
      <c r="G2684" s="6" t="s">
        <v>11</v>
      </c>
      <c r="H2684" s="6" t="s">
        <v>5</v>
      </c>
      <c r="I2684" s="6">
        <v>15</v>
      </c>
      <c r="J2684" s="6" t="s">
        <v>10</v>
      </c>
      <c r="K2684" s="7">
        <v>247.4912291</v>
      </c>
      <c r="L2684" s="20">
        <v>0.97635562869362791</v>
      </c>
    </row>
    <row r="2685" spans="1:12" x14ac:dyDescent="0.35">
      <c r="A2685">
        <v>2678</v>
      </c>
      <c r="B2685" s="5">
        <v>113218</v>
      </c>
      <c r="C2685" s="6">
        <v>25</v>
      </c>
      <c r="D2685" s="6">
        <v>8</v>
      </c>
      <c r="E2685" s="6">
        <v>8</v>
      </c>
      <c r="F2685" s="6">
        <v>3</v>
      </c>
      <c r="G2685" s="6" t="s">
        <v>11</v>
      </c>
      <c r="H2685" s="6" t="s">
        <v>5</v>
      </c>
      <c r="I2685" s="6">
        <v>15</v>
      </c>
      <c r="J2685" s="6" t="s">
        <v>10</v>
      </c>
      <c r="K2685" s="7">
        <v>196.83245350000001</v>
      </c>
      <c r="L2685" s="20">
        <v>0.97637639940060439</v>
      </c>
    </row>
    <row r="2686" spans="1:12" x14ac:dyDescent="0.35">
      <c r="A2686">
        <v>2679</v>
      </c>
      <c r="B2686" s="5">
        <v>128873</v>
      </c>
      <c r="C2686" s="6">
        <v>62</v>
      </c>
      <c r="D2686" s="6">
        <v>43</v>
      </c>
      <c r="E2686" s="6">
        <v>43</v>
      </c>
      <c r="F2686" s="6">
        <v>3</v>
      </c>
      <c r="G2686" s="6" t="s">
        <v>9</v>
      </c>
      <c r="H2686" s="6" t="s">
        <v>12</v>
      </c>
      <c r="I2686" s="6">
        <v>12</v>
      </c>
      <c r="J2686" s="6" t="s">
        <v>10</v>
      </c>
      <c r="K2686" s="7">
        <v>290.71960259999997</v>
      </c>
      <c r="L2686" s="20">
        <v>0.97642858345607153</v>
      </c>
    </row>
    <row r="2687" spans="1:12" x14ac:dyDescent="0.35">
      <c r="A2687">
        <v>2680</v>
      </c>
      <c r="B2687" s="5">
        <v>150879</v>
      </c>
      <c r="C2687" s="6">
        <v>49</v>
      </c>
      <c r="D2687" s="6">
        <v>28</v>
      </c>
      <c r="E2687" s="6">
        <v>28</v>
      </c>
      <c r="F2687" s="6">
        <v>2</v>
      </c>
      <c r="G2687" s="6" t="s">
        <v>11</v>
      </c>
      <c r="H2687" s="6" t="s">
        <v>5</v>
      </c>
      <c r="I2687" s="6">
        <v>9</v>
      </c>
      <c r="J2687" s="6" t="s">
        <v>10</v>
      </c>
      <c r="K2687" s="7">
        <v>329.88763949999998</v>
      </c>
      <c r="L2687" s="20">
        <v>0.97644305856391123</v>
      </c>
    </row>
    <row r="2688" spans="1:12" x14ac:dyDescent="0.35">
      <c r="A2688">
        <v>2681</v>
      </c>
      <c r="B2688" s="5">
        <v>138693</v>
      </c>
      <c r="C2688" s="6">
        <v>44</v>
      </c>
      <c r="D2688" s="6">
        <v>27</v>
      </c>
      <c r="E2688" s="6">
        <v>27</v>
      </c>
      <c r="F2688" s="6">
        <v>4</v>
      </c>
      <c r="G2688" s="6" t="s">
        <v>11</v>
      </c>
      <c r="H2688" s="6" t="s">
        <v>12</v>
      </c>
      <c r="I2688" s="6">
        <v>6</v>
      </c>
      <c r="J2688" s="6" t="s">
        <v>10</v>
      </c>
      <c r="K2688" s="7">
        <v>416.7455539</v>
      </c>
      <c r="L2688" s="20">
        <v>0.97645210351118195</v>
      </c>
    </row>
    <row r="2689" spans="1:12" x14ac:dyDescent="0.35">
      <c r="A2689">
        <v>2682</v>
      </c>
      <c r="B2689" s="5">
        <v>128195</v>
      </c>
      <c r="C2689" s="6">
        <v>66</v>
      </c>
      <c r="D2689" s="6">
        <v>45</v>
      </c>
      <c r="E2689" s="6">
        <v>45</v>
      </c>
      <c r="F2689" s="6">
        <v>3</v>
      </c>
      <c r="G2689" s="6" t="s">
        <v>9</v>
      </c>
      <c r="H2689" s="6" t="s">
        <v>12</v>
      </c>
      <c r="I2689" s="6">
        <v>8</v>
      </c>
      <c r="J2689" s="6" t="s">
        <v>10</v>
      </c>
      <c r="K2689" s="7">
        <v>136.86560109999999</v>
      </c>
      <c r="L2689" s="20">
        <v>0.97647454070003337</v>
      </c>
    </row>
    <row r="2690" spans="1:12" x14ac:dyDescent="0.35">
      <c r="A2690">
        <v>2683</v>
      </c>
      <c r="B2690" s="5">
        <v>109978</v>
      </c>
      <c r="C2690" s="6">
        <v>19</v>
      </c>
      <c r="D2690" s="26">
        <f>$O$3+$O$2*C2690</f>
        <v>9.344396791335523</v>
      </c>
      <c r="E2690" s="6"/>
      <c r="F2690" s="6">
        <v>4</v>
      </c>
      <c r="G2690" s="6" t="s">
        <v>9</v>
      </c>
      <c r="H2690" s="6" t="s">
        <v>12</v>
      </c>
      <c r="I2690" s="6">
        <v>13</v>
      </c>
      <c r="J2690" s="6" t="s">
        <v>13</v>
      </c>
      <c r="K2690" s="7">
        <v>1125.801015</v>
      </c>
      <c r="L2690" s="20">
        <v>0.97655707766468802</v>
      </c>
    </row>
    <row r="2691" spans="1:12" x14ac:dyDescent="0.35">
      <c r="A2691">
        <v>2684</v>
      </c>
      <c r="B2691" s="5">
        <v>158928</v>
      </c>
      <c r="C2691" s="6">
        <v>66</v>
      </c>
      <c r="D2691" s="6">
        <v>47</v>
      </c>
      <c r="E2691" s="6">
        <v>47</v>
      </c>
      <c r="F2691" s="6">
        <v>1</v>
      </c>
      <c r="G2691" s="6" t="s">
        <v>9</v>
      </c>
      <c r="H2691" s="6" t="s">
        <v>12</v>
      </c>
      <c r="I2691" s="6">
        <v>3</v>
      </c>
      <c r="J2691" s="6" t="s">
        <v>10</v>
      </c>
      <c r="K2691" s="7">
        <v>73.718225399999994</v>
      </c>
      <c r="L2691" s="20">
        <v>0.97656750597801323</v>
      </c>
    </row>
    <row r="2692" spans="1:12" x14ac:dyDescent="0.35">
      <c r="A2692">
        <v>2685</v>
      </c>
      <c r="B2692" s="5">
        <v>161528</v>
      </c>
      <c r="C2692" s="6">
        <v>68</v>
      </c>
      <c r="D2692" s="6">
        <v>48</v>
      </c>
      <c r="E2692" s="6">
        <v>48</v>
      </c>
      <c r="F2692" s="6">
        <v>1</v>
      </c>
      <c r="G2692" s="6" t="s">
        <v>9</v>
      </c>
      <c r="H2692" s="6" t="s">
        <v>12</v>
      </c>
      <c r="I2692" s="6">
        <v>12</v>
      </c>
      <c r="J2692" s="6" t="s">
        <v>10</v>
      </c>
      <c r="K2692" s="7">
        <v>295.88478959999998</v>
      </c>
      <c r="L2692" s="20">
        <v>0.97656805417913384</v>
      </c>
    </row>
    <row r="2693" spans="1:12" x14ac:dyDescent="0.35">
      <c r="A2693">
        <v>2686</v>
      </c>
      <c r="B2693" s="5">
        <v>117972</v>
      </c>
      <c r="C2693" s="6">
        <v>51</v>
      </c>
      <c r="D2693" s="6">
        <v>32</v>
      </c>
      <c r="E2693" s="6">
        <v>32</v>
      </c>
      <c r="F2693" s="6">
        <v>2</v>
      </c>
      <c r="G2693" s="6" t="s">
        <v>11</v>
      </c>
      <c r="H2693" s="6" t="s">
        <v>12</v>
      </c>
      <c r="I2693" s="6">
        <v>0</v>
      </c>
      <c r="J2693" s="6" t="s">
        <v>13</v>
      </c>
      <c r="K2693" s="7">
        <v>643.48013289999994</v>
      </c>
      <c r="L2693" s="20">
        <v>0.97664656142717998</v>
      </c>
    </row>
    <row r="2694" spans="1:12" x14ac:dyDescent="0.35">
      <c r="A2694">
        <v>2687</v>
      </c>
      <c r="B2694" s="5">
        <v>169685</v>
      </c>
      <c r="C2694" s="6">
        <v>44</v>
      </c>
      <c r="D2694" s="6">
        <v>23</v>
      </c>
      <c r="E2694" s="6">
        <v>23</v>
      </c>
      <c r="F2694" s="6">
        <v>3</v>
      </c>
      <c r="G2694" s="6" t="s">
        <v>9</v>
      </c>
      <c r="H2694" s="6" t="s">
        <v>5</v>
      </c>
      <c r="I2694" s="6">
        <v>1</v>
      </c>
      <c r="J2694" s="6" t="s">
        <v>13</v>
      </c>
      <c r="K2694" s="7">
        <v>639.73937530000001</v>
      </c>
      <c r="L2694" s="20">
        <v>0.97668373826097676</v>
      </c>
    </row>
    <row r="2695" spans="1:12" x14ac:dyDescent="0.35">
      <c r="A2695">
        <v>2688</v>
      </c>
      <c r="B2695" s="5">
        <v>164056</v>
      </c>
      <c r="C2695" s="6">
        <v>62</v>
      </c>
      <c r="D2695" s="6">
        <v>44</v>
      </c>
      <c r="E2695" s="6">
        <v>44</v>
      </c>
      <c r="F2695" s="6">
        <v>3</v>
      </c>
      <c r="G2695" s="6" t="s">
        <v>9</v>
      </c>
      <c r="H2695" s="6" t="s">
        <v>5</v>
      </c>
      <c r="I2695" s="6">
        <v>2</v>
      </c>
      <c r="J2695" s="6" t="s">
        <v>10</v>
      </c>
      <c r="K2695" s="7">
        <v>239.05033</v>
      </c>
      <c r="L2695" s="20">
        <v>0.97673520725337937</v>
      </c>
    </row>
    <row r="2696" spans="1:12" x14ac:dyDescent="0.35">
      <c r="A2696">
        <v>2689</v>
      </c>
      <c r="B2696" s="5">
        <v>131113</v>
      </c>
      <c r="C2696" s="6">
        <v>69</v>
      </c>
      <c r="D2696" s="6">
        <v>49</v>
      </c>
      <c r="E2696" s="6">
        <v>49</v>
      </c>
      <c r="F2696" s="6">
        <v>2</v>
      </c>
      <c r="G2696" s="6" t="s">
        <v>9</v>
      </c>
      <c r="H2696" s="6" t="s">
        <v>12</v>
      </c>
      <c r="I2696" s="6">
        <v>8</v>
      </c>
      <c r="J2696" s="6" t="s">
        <v>10</v>
      </c>
      <c r="K2696" s="7">
        <v>283.40590680000003</v>
      </c>
      <c r="L2696" s="20">
        <v>0.9767472581376293</v>
      </c>
    </row>
    <row r="2697" spans="1:12" x14ac:dyDescent="0.35">
      <c r="A2697">
        <v>2690</v>
      </c>
      <c r="B2697" s="5">
        <v>126038</v>
      </c>
      <c r="C2697" s="6">
        <v>65</v>
      </c>
      <c r="D2697" s="6">
        <v>47</v>
      </c>
      <c r="E2697" s="6">
        <v>47</v>
      </c>
      <c r="F2697" s="6">
        <v>2</v>
      </c>
      <c r="G2697" s="6" t="s">
        <v>11</v>
      </c>
      <c r="H2697" s="6" t="s">
        <v>12</v>
      </c>
      <c r="I2697" s="6">
        <v>7</v>
      </c>
      <c r="J2697" s="6" t="s">
        <v>10</v>
      </c>
      <c r="K2697" s="7">
        <v>238.97668150000001</v>
      </c>
      <c r="L2697" s="20">
        <v>0.97676148637736437</v>
      </c>
    </row>
    <row r="2698" spans="1:12" x14ac:dyDescent="0.35">
      <c r="A2698">
        <v>2691</v>
      </c>
      <c r="B2698" s="5">
        <v>125466</v>
      </c>
      <c r="C2698" s="6">
        <v>40</v>
      </c>
      <c r="D2698" s="6">
        <v>20</v>
      </c>
      <c r="E2698" s="6">
        <v>20</v>
      </c>
      <c r="F2698" s="6">
        <v>2</v>
      </c>
      <c r="G2698" s="6" t="s">
        <v>9</v>
      </c>
      <c r="H2698" s="6" t="s">
        <v>12</v>
      </c>
      <c r="I2698" s="6">
        <v>15</v>
      </c>
      <c r="J2698" s="6" t="s">
        <v>10</v>
      </c>
      <c r="K2698" s="7">
        <v>433.15404489999997</v>
      </c>
      <c r="L2698" s="20">
        <v>0.97676615600630867</v>
      </c>
    </row>
    <row r="2699" spans="1:12" x14ac:dyDescent="0.35">
      <c r="A2699">
        <v>2692</v>
      </c>
      <c r="B2699" s="5">
        <v>167264</v>
      </c>
      <c r="C2699" s="6">
        <v>47</v>
      </c>
      <c r="D2699" s="6">
        <v>29</v>
      </c>
      <c r="E2699" s="6">
        <v>29</v>
      </c>
      <c r="F2699" s="6">
        <v>2</v>
      </c>
      <c r="G2699" s="6" t="s">
        <v>11</v>
      </c>
      <c r="H2699" s="6" t="s">
        <v>12</v>
      </c>
      <c r="I2699" s="6">
        <v>0</v>
      </c>
      <c r="J2699" s="6" t="s">
        <v>10</v>
      </c>
      <c r="K2699" s="7">
        <v>423.00576030000002</v>
      </c>
      <c r="L2699" s="20">
        <v>0.97685063363013602</v>
      </c>
    </row>
    <row r="2700" spans="1:12" x14ac:dyDescent="0.35">
      <c r="A2700">
        <v>2693</v>
      </c>
      <c r="B2700" s="5">
        <v>167721</v>
      </c>
      <c r="C2700" s="6">
        <v>55</v>
      </c>
      <c r="D2700" s="6">
        <v>36</v>
      </c>
      <c r="E2700" s="6">
        <v>36</v>
      </c>
      <c r="F2700" s="6">
        <v>2</v>
      </c>
      <c r="G2700" s="6" t="s">
        <v>11</v>
      </c>
      <c r="H2700" s="6" t="s">
        <v>12</v>
      </c>
      <c r="I2700" s="6">
        <v>14</v>
      </c>
      <c r="J2700" s="6" t="s">
        <v>10</v>
      </c>
      <c r="K2700" s="7">
        <v>351.78668490000001</v>
      </c>
      <c r="L2700" s="20">
        <v>0.97705811305834067</v>
      </c>
    </row>
    <row r="2701" spans="1:12" x14ac:dyDescent="0.35">
      <c r="A2701">
        <v>2694</v>
      </c>
      <c r="B2701" s="5">
        <v>173508</v>
      </c>
      <c r="C2701" s="6">
        <v>30</v>
      </c>
      <c r="D2701" s="6">
        <v>9</v>
      </c>
      <c r="E2701" s="6">
        <v>9</v>
      </c>
      <c r="F2701" s="6">
        <v>3</v>
      </c>
      <c r="G2701" s="6" t="s">
        <v>11</v>
      </c>
      <c r="H2701" s="6" t="s">
        <v>12</v>
      </c>
      <c r="I2701" s="6">
        <v>4</v>
      </c>
      <c r="J2701" s="6" t="s">
        <v>13</v>
      </c>
      <c r="K2701" s="7">
        <v>709.04519159999995</v>
      </c>
      <c r="L2701" s="20">
        <v>0.97706832032040436</v>
      </c>
    </row>
    <row r="2702" spans="1:12" x14ac:dyDescent="0.35">
      <c r="A2702">
        <v>2695</v>
      </c>
      <c r="B2702" s="5">
        <v>139539</v>
      </c>
      <c r="C2702" s="6">
        <v>50</v>
      </c>
      <c r="D2702" s="6">
        <v>33</v>
      </c>
      <c r="E2702" s="6">
        <v>33</v>
      </c>
      <c r="F2702" s="6">
        <v>1</v>
      </c>
      <c r="G2702" s="6" t="s">
        <v>11</v>
      </c>
      <c r="H2702" s="6" t="s">
        <v>12</v>
      </c>
      <c r="I2702" s="6">
        <v>8</v>
      </c>
      <c r="J2702" s="6" t="s">
        <v>10</v>
      </c>
      <c r="K2702" s="7">
        <v>367.54266840000003</v>
      </c>
      <c r="L2702" s="20">
        <v>0.97728011193517195</v>
      </c>
    </row>
    <row r="2703" spans="1:12" x14ac:dyDescent="0.35">
      <c r="A2703">
        <v>2696</v>
      </c>
      <c r="B2703" s="5">
        <v>123320</v>
      </c>
      <c r="C2703" s="6">
        <v>21</v>
      </c>
      <c r="D2703" s="6">
        <v>2</v>
      </c>
      <c r="E2703" s="6">
        <v>2</v>
      </c>
      <c r="F2703" s="6">
        <v>1</v>
      </c>
      <c r="G2703" s="6" t="s">
        <v>9</v>
      </c>
      <c r="H2703" s="6" t="s">
        <v>5</v>
      </c>
      <c r="I2703" s="6">
        <v>6</v>
      </c>
      <c r="J2703" s="6" t="s">
        <v>10</v>
      </c>
      <c r="K2703" s="7">
        <v>420.12911339999999</v>
      </c>
      <c r="L2703" s="20">
        <v>0.97744142744252305</v>
      </c>
    </row>
    <row r="2704" spans="1:12" x14ac:dyDescent="0.35">
      <c r="A2704">
        <v>2697</v>
      </c>
      <c r="B2704" s="5">
        <v>113975</v>
      </c>
      <c r="C2704" s="6">
        <v>45</v>
      </c>
      <c r="D2704" s="6">
        <v>28</v>
      </c>
      <c r="E2704" s="6">
        <v>28</v>
      </c>
      <c r="F2704" s="6">
        <v>2</v>
      </c>
      <c r="G2704" s="6" t="s">
        <v>11</v>
      </c>
      <c r="H2704" s="6" t="s">
        <v>12</v>
      </c>
      <c r="I2704" s="6">
        <v>14</v>
      </c>
      <c r="J2704" s="6" t="s">
        <v>10</v>
      </c>
      <c r="K2704" s="7">
        <v>201.01101259999999</v>
      </c>
      <c r="L2704" s="20">
        <v>0.97744203065144208</v>
      </c>
    </row>
    <row r="2705" spans="1:12" x14ac:dyDescent="0.35">
      <c r="A2705">
        <v>2698</v>
      </c>
      <c r="B2705" s="5">
        <v>136868</v>
      </c>
      <c r="C2705" s="6">
        <v>67</v>
      </c>
      <c r="D2705" s="6">
        <v>46</v>
      </c>
      <c r="E2705" s="6">
        <v>46</v>
      </c>
      <c r="F2705" s="6">
        <v>2</v>
      </c>
      <c r="G2705" s="6" t="s">
        <v>11</v>
      </c>
      <c r="H2705" s="6" t="s">
        <v>5</v>
      </c>
      <c r="I2705" s="6">
        <v>6</v>
      </c>
      <c r="J2705" s="6" t="s">
        <v>10</v>
      </c>
      <c r="K2705" s="7">
        <v>71.756740710000003</v>
      </c>
      <c r="L2705" s="20">
        <v>0.97750369338678011</v>
      </c>
    </row>
    <row r="2706" spans="1:12" x14ac:dyDescent="0.35">
      <c r="A2706">
        <v>2699</v>
      </c>
      <c r="B2706" s="5">
        <v>191287</v>
      </c>
      <c r="C2706" s="6">
        <v>45</v>
      </c>
      <c r="D2706" s="6">
        <v>28</v>
      </c>
      <c r="E2706" s="6">
        <v>28</v>
      </c>
      <c r="F2706" s="6">
        <v>4</v>
      </c>
      <c r="G2706" s="6" t="s">
        <v>9</v>
      </c>
      <c r="H2706" s="6" t="s">
        <v>12</v>
      </c>
      <c r="I2706" s="6">
        <v>11</v>
      </c>
      <c r="J2706" s="6" t="s">
        <v>10</v>
      </c>
      <c r="K2706" s="7">
        <v>226.16032430000001</v>
      </c>
      <c r="L2706" s="20">
        <v>0.97779029237552606</v>
      </c>
    </row>
    <row r="2707" spans="1:12" x14ac:dyDescent="0.35">
      <c r="A2707">
        <v>2700</v>
      </c>
      <c r="B2707" s="5">
        <v>163597</v>
      </c>
      <c r="C2707" s="6">
        <v>3</v>
      </c>
      <c r="D2707" s="6">
        <v>1</v>
      </c>
      <c r="E2707" s="6">
        <v>1</v>
      </c>
      <c r="F2707" s="6">
        <v>1</v>
      </c>
      <c r="G2707" s="6" t="s">
        <v>11</v>
      </c>
      <c r="H2707" s="6" t="s">
        <v>5</v>
      </c>
      <c r="I2707" s="6">
        <v>12</v>
      </c>
      <c r="J2707" s="6" t="s">
        <v>10</v>
      </c>
      <c r="K2707" s="7">
        <v>269.41214930000001</v>
      </c>
      <c r="L2707" s="20">
        <v>0.97784592658863689</v>
      </c>
    </row>
    <row r="2708" spans="1:12" x14ac:dyDescent="0.35">
      <c r="A2708">
        <v>2701</v>
      </c>
      <c r="B2708" s="5">
        <v>141578</v>
      </c>
      <c r="C2708" s="6">
        <v>51</v>
      </c>
      <c r="D2708" s="6">
        <v>32</v>
      </c>
      <c r="E2708" s="6">
        <v>32</v>
      </c>
      <c r="F2708" s="6">
        <v>2</v>
      </c>
      <c r="G2708" s="6" t="s">
        <v>11</v>
      </c>
      <c r="H2708" s="6" t="s">
        <v>12</v>
      </c>
      <c r="I2708" s="6">
        <v>15</v>
      </c>
      <c r="J2708" s="6" t="s">
        <v>10</v>
      </c>
      <c r="K2708" s="7">
        <v>206.99127849999999</v>
      </c>
      <c r="L2708" s="20">
        <v>0.97785856019224637</v>
      </c>
    </row>
    <row r="2709" spans="1:12" x14ac:dyDescent="0.35">
      <c r="A2709">
        <v>2702</v>
      </c>
      <c r="B2709" s="5">
        <v>129060</v>
      </c>
      <c r="C2709" s="6">
        <v>63</v>
      </c>
      <c r="D2709" s="6">
        <v>45</v>
      </c>
      <c r="E2709" s="6">
        <v>45</v>
      </c>
      <c r="F2709" s="6">
        <v>2</v>
      </c>
      <c r="G2709" s="6" t="s">
        <v>9</v>
      </c>
      <c r="H2709" s="6" t="s">
        <v>5</v>
      </c>
      <c r="I2709" s="6">
        <v>10</v>
      </c>
      <c r="J2709" s="6" t="s">
        <v>10</v>
      </c>
      <c r="K2709" s="7">
        <v>130.4559443</v>
      </c>
      <c r="L2709" s="20">
        <v>0.97791207554164872</v>
      </c>
    </row>
    <row r="2710" spans="1:12" x14ac:dyDescent="0.35">
      <c r="A2710">
        <v>2703</v>
      </c>
      <c r="B2710" s="5">
        <v>185414</v>
      </c>
      <c r="C2710" s="6">
        <v>26</v>
      </c>
      <c r="D2710" s="6">
        <v>9</v>
      </c>
      <c r="E2710" s="6">
        <v>9</v>
      </c>
      <c r="F2710" s="6">
        <v>3</v>
      </c>
      <c r="G2710" s="6" t="s">
        <v>11</v>
      </c>
      <c r="H2710" s="6" t="s">
        <v>5</v>
      </c>
      <c r="I2710" s="6">
        <v>6</v>
      </c>
      <c r="J2710" s="6" t="s">
        <v>10</v>
      </c>
      <c r="K2710" s="7">
        <v>365.05126360000003</v>
      </c>
      <c r="L2710" s="20">
        <v>0.97803965535022508</v>
      </c>
    </row>
    <row r="2711" spans="1:12" x14ac:dyDescent="0.35">
      <c r="A2711">
        <v>2704</v>
      </c>
      <c r="B2711" s="5">
        <v>186218</v>
      </c>
      <c r="C2711" s="6">
        <v>67</v>
      </c>
      <c r="D2711" s="6">
        <v>50</v>
      </c>
      <c r="E2711" s="6">
        <v>50</v>
      </c>
      <c r="F2711" s="6">
        <v>3</v>
      </c>
      <c r="G2711" s="6" t="s">
        <v>9</v>
      </c>
      <c r="H2711" s="6" t="s">
        <v>12</v>
      </c>
      <c r="I2711" s="6">
        <v>12</v>
      </c>
      <c r="J2711" s="6" t="s">
        <v>10</v>
      </c>
      <c r="K2711" s="7">
        <v>198.68128949999999</v>
      </c>
      <c r="L2711" s="20">
        <v>0.97808291756368859</v>
      </c>
    </row>
    <row r="2712" spans="1:12" x14ac:dyDescent="0.35">
      <c r="A2712">
        <v>2705</v>
      </c>
      <c r="B2712" s="5">
        <v>171691</v>
      </c>
      <c r="C2712" s="6">
        <v>25</v>
      </c>
      <c r="D2712" s="6">
        <v>8</v>
      </c>
      <c r="E2712" s="6">
        <v>8</v>
      </c>
      <c r="F2712" s="6">
        <v>2</v>
      </c>
      <c r="G2712" s="6" t="s">
        <v>9</v>
      </c>
      <c r="H2712" s="6" t="s">
        <v>12</v>
      </c>
      <c r="I2712" s="6">
        <v>14</v>
      </c>
      <c r="J2712" s="6" t="s">
        <v>13</v>
      </c>
      <c r="K2712" s="7">
        <v>613.84351819999995</v>
      </c>
      <c r="L2712" s="20">
        <v>0.97831354611408305</v>
      </c>
    </row>
    <row r="2713" spans="1:12" x14ac:dyDescent="0.35">
      <c r="A2713">
        <v>2706</v>
      </c>
      <c r="B2713" s="5">
        <v>161120</v>
      </c>
      <c r="C2713" s="6">
        <v>64</v>
      </c>
      <c r="D2713" s="6">
        <v>47</v>
      </c>
      <c r="E2713" s="6">
        <v>47</v>
      </c>
      <c r="F2713" s="6">
        <v>3</v>
      </c>
      <c r="G2713" s="6" t="s">
        <v>9</v>
      </c>
      <c r="H2713" s="6" t="s">
        <v>12</v>
      </c>
      <c r="I2713" s="6">
        <v>8</v>
      </c>
      <c r="J2713" s="6" t="s">
        <v>10</v>
      </c>
      <c r="K2713" s="7">
        <v>150.8323571</v>
      </c>
      <c r="L2713" s="20">
        <v>0.97831413446102244</v>
      </c>
    </row>
    <row r="2714" spans="1:12" x14ac:dyDescent="0.35">
      <c r="A2714">
        <v>2707</v>
      </c>
      <c r="B2714" s="5">
        <v>190369</v>
      </c>
      <c r="C2714" s="6">
        <v>24</v>
      </c>
      <c r="D2714" s="6">
        <v>7</v>
      </c>
      <c r="E2714" s="6">
        <v>7</v>
      </c>
      <c r="F2714" s="6">
        <v>3</v>
      </c>
      <c r="G2714" s="6" t="s">
        <v>11</v>
      </c>
      <c r="H2714" s="6" t="s">
        <v>12</v>
      </c>
      <c r="I2714" s="6">
        <v>11</v>
      </c>
      <c r="J2714" s="6" t="s">
        <v>10</v>
      </c>
      <c r="K2714" s="7">
        <v>312.20067840000002</v>
      </c>
      <c r="L2714" s="20">
        <v>0.97832749263500862</v>
      </c>
    </row>
    <row r="2715" spans="1:12" x14ac:dyDescent="0.35">
      <c r="A2715">
        <v>2708</v>
      </c>
      <c r="B2715" s="5">
        <v>137141</v>
      </c>
      <c r="C2715" s="6">
        <v>37</v>
      </c>
      <c r="D2715" s="6">
        <v>17</v>
      </c>
      <c r="E2715" s="6">
        <v>17</v>
      </c>
      <c r="F2715" s="6">
        <v>3</v>
      </c>
      <c r="G2715" s="6" t="s">
        <v>11</v>
      </c>
      <c r="H2715" s="6" t="s">
        <v>12</v>
      </c>
      <c r="I2715" s="6">
        <v>11</v>
      </c>
      <c r="J2715" s="6" t="s">
        <v>10</v>
      </c>
      <c r="K2715" s="7">
        <v>318.4334379</v>
      </c>
      <c r="L2715" s="20">
        <v>0.97840980727875737</v>
      </c>
    </row>
    <row r="2716" spans="1:12" x14ac:dyDescent="0.35">
      <c r="A2716">
        <v>2709</v>
      </c>
      <c r="B2716" s="5">
        <v>180963</v>
      </c>
      <c r="C2716" s="6">
        <v>28</v>
      </c>
      <c r="D2716" s="6">
        <v>7</v>
      </c>
      <c r="E2716" s="6">
        <v>7</v>
      </c>
      <c r="F2716" s="6">
        <v>3</v>
      </c>
      <c r="G2716" s="6" t="s">
        <v>11</v>
      </c>
      <c r="H2716" s="6" t="s">
        <v>5</v>
      </c>
      <c r="I2716" s="6">
        <v>8</v>
      </c>
      <c r="J2716" s="6" t="s">
        <v>10</v>
      </c>
      <c r="K2716" s="7">
        <v>317.9877778</v>
      </c>
      <c r="L2716" s="20">
        <v>0.97842373596040599</v>
      </c>
    </row>
    <row r="2717" spans="1:12" x14ac:dyDescent="0.35">
      <c r="A2717">
        <v>2710</v>
      </c>
      <c r="B2717" s="5">
        <v>172181</v>
      </c>
      <c r="C2717" s="6">
        <v>39</v>
      </c>
      <c r="D2717" s="6">
        <v>19</v>
      </c>
      <c r="E2717" s="6">
        <v>19</v>
      </c>
      <c r="F2717" s="6">
        <v>3</v>
      </c>
      <c r="G2717" s="6" t="s">
        <v>9</v>
      </c>
      <c r="H2717" s="6" t="s">
        <v>5</v>
      </c>
      <c r="I2717" s="6">
        <v>8</v>
      </c>
      <c r="J2717" s="6" t="s">
        <v>10</v>
      </c>
      <c r="K2717" s="7">
        <v>378.24575920000001</v>
      </c>
      <c r="L2717" s="20">
        <v>0.97850296203427711</v>
      </c>
    </row>
    <row r="2718" spans="1:12" x14ac:dyDescent="0.35">
      <c r="A2718">
        <v>2711</v>
      </c>
      <c r="B2718" s="5">
        <v>144555</v>
      </c>
      <c r="C2718" s="6">
        <v>21</v>
      </c>
      <c r="D2718" s="6">
        <v>3</v>
      </c>
      <c r="E2718" s="6">
        <v>3</v>
      </c>
      <c r="F2718" s="6">
        <v>4</v>
      </c>
      <c r="G2718" s="6" t="s">
        <v>9</v>
      </c>
      <c r="H2718" s="6" t="s">
        <v>12</v>
      </c>
      <c r="I2718" s="6">
        <v>8</v>
      </c>
      <c r="J2718" s="6" t="s">
        <v>13</v>
      </c>
      <c r="K2718" s="7">
        <v>835.92346669999995</v>
      </c>
      <c r="L2718" s="20">
        <v>0.97853697555075447</v>
      </c>
    </row>
    <row r="2719" spans="1:12" x14ac:dyDescent="0.35">
      <c r="A2719">
        <v>2712</v>
      </c>
      <c r="B2719" s="5">
        <v>141613</v>
      </c>
      <c r="C2719" s="6">
        <v>24</v>
      </c>
      <c r="D2719" s="6">
        <v>5</v>
      </c>
      <c r="E2719" s="6">
        <v>5</v>
      </c>
      <c r="F2719" s="6">
        <v>3</v>
      </c>
      <c r="G2719" s="6" t="s">
        <v>9</v>
      </c>
      <c r="H2719" s="6" t="s">
        <v>5</v>
      </c>
      <c r="I2719" s="6">
        <v>11</v>
      </c>
      <c r="J2719" s="6" t="s">
        <v>10</v>
      </c>
      <c r="K2719" s="7">
        <v>480.1355112</v>
      </c>
      <c r="L2719" s="20">
        <v>0.97856994093564909</v>
      </c>
    </row>
    <row r="2720" spans="1:12" x14ac:dyDescent="0.35">
      <c r="A2720">
        <v>2713</v>
      </c>
      <c r="B2720" s="5">
        <v>106613</v>
      </c>
      <c r="C2720" s="6">
        <v>68</v>
      </c>
      <c r="D2720" s="6">
        <v>49</v>
      </c>
      <c r="E2720" s="6">
        <v>49</v>
      </c>
      <c r="F2720" s="6">
        <v>2</v>
      </c>
      <c r="G2720" s="6" t="s">
        <v>9</v>
      </c>
      <c r="H2720" s="6" t="s">
        <v>12</v>
      </c>
      <c r="I2720" s="6">
        <v>3</v>
      </c>
      <c r="J2720" s="6" t="s">
        <v>10</v>
      </c>
      <c r="K2720" s="7">
        <v>338.91550239999998</v>
      </c>
      <c r="L2720" s="20">
        <v>0.97882710831806619</v>
      </c>
    </row>
    <row r="2721" spans="1:12" x14ac:dyDescent="0.35">
      <c r="A2721">
        <v>2714</v>
      </c>
      <c r="B2721" s="5">
        <v>131600</v>
      </c>
      <c r="C2721" s="6">
        <v>60</v>
      </c>
      <c r="D2721" s="6">
        <v>42</v>
      </c>
      <c r="E2721" s="6">
        <v>42</v>
      </c>
      <c r="F2721" s="6">
        <v>2</v>
      </c>
      <c r="G2721" s="6" t="s">
        <v>9</v>
      </c>
      <c r="H2721" s="6" t="s">
        <v>12</v>
      </c>
      <c r="I2721" s="6">
        <v>9</v>
      </c>
      <c r="J2721" s="6" t="s">
        <v>10</v>
      </c>
      <c r="K2721" s="7">
        <v>48.19660683</v>
      </c>
      <c r="L2721" s="20">
        <v>0.97883376454546411</v>
      </c>
    </row>
    <row r="2722" spans="1:12" x14ac:dyDescent="0.35">
      <c r="A2722">
        <v>2715</v>
      </c>
      <c r="B2722" s="5">
        <v>101096</v>
      </c>
      <c r="C2722" s="6">
        <v>39</v>
      </c>
      <c r="D2722" s="26">
        <f>$O$3+$O$2*C2722</f>
        <v>21.223657282783108</v>
      </c>
      <c r="E2722" s="6"/>
      <c r="F2722" s="6">
        <v>3</v>
      </c>
      <c r="G2722" s="6" t="s">
        <v>9</v>
      </c>
      <c r="H2722" s="6" t="s">
        <v>12</v>
      </c>
      <c r="I2722" s="6">
        <v>14</v>
      </c>
      <c r="J2722" s="6" t="s">
        <v>10</v>
      </c>
      <c r="K2722" s="7">
        <v>401.47929420000003</v>
      </c>
      <c r="L2722" s="20">
        <v>0.97884977528353911</v>
      </c>
    </row>
    <row r="2723" spans="1:12" x14ac:dyDescent="0.35">
      <c r="A2723">
        <v>2716</v>
      </c>
      <c r="B2723" s="5">
        <v>144735</v>
      </c>
      <c r="C2723" s="6">
        <v>40</v>
      </c>
      <c r="D2723" s="6">
        <v>20</v>
      </c>
      <c r="E2723" s="6">
        <v>20</v>
      </c>
      <c r="F2723" s="6">
        <v>1</v>
      </c>
      <c r="G2723" s="6" t="s">
        <v>11</v>
      </c>
      <c r="H2723" s="6" t="s">
        <v>12</v>
      </c>
      <c r="I2723" s="6">
        <v>13</v>
      </c>
      <c r="J2723" s="6" t="s">
        <v>10</v>
      </c>
      <c r="K2723" s="7">
        <v>311.85385650000001</v>
      </c>
      <c r="L2723" s="20">
        <v>0.9788571932989456</v>
      </c>
    </row>
    <row r="2724" spans="1:12" x14ac:dyDescent="0.35">
      <c r="A2724">
        <v>2717</v>
      </c>
      <c r="B2724" s="5">
        <v>186465</v>
      </c>
      <c r="C2724" s="6">
        <v>30</v>
      </c>
      <c r="D2724" s="6">
        <v>11</v>
      </c>
      <c r="E2724" s="6">
        <v>11</v>
      </c>
      <c r="F2724" s="6">
        <v>2</v>
      </c>
      <c r="G2724" s="6" t="s">
        <v>9</v>
      </c>
      <c r="H2724" s="6" t="s">
        <v>12</v>
      </c>
      <c r="I2724" s="6">
        <v>6</v>
      </c>
      <c r="J2724" s="6" t="s">
        <v>10</v>
      </c>
      <c r="K2724" s="7">
        <v>446.45602880000001</v>
      </c>
      <c r="L2724" s="20">
        <v>0.97892677215561097</v>
      </c>
    </row>
    <row r="2725" spans="1:12" x14ac:dyDescent="0.35">
      <c r="A2725">
        <v>2718</v>
      </c>
      <c r="B2725" s="5">
        <v>130279</v>
      </c>
      <c r="C2725" s="6">
        <v>17</v>
      </c>
      <c r="D2725" s="6">
        <v>0</v>
      </c>
      <c r="E2725" s="6">
        <v>0</v>
      </c>
      <c r="F2725" s="6">
        <v>3</v>
      </c>
      <c r="G2725" s="6" t="s">
        <v>11</v>
      </c>
      <c r="H2725" s="6" t="s">
        <v>12</v>
      </c>
      <c r="I2725" s="6">
        <v>13</v>
      </c>
      <c r="J2725" s="6" t="s">
        <v>10</v>
      </c>
      <c r="K2725" s="7">
        <v>474.16428789999998</v>
      </c>
      <c r="L2725" s="20">
        <v>0.97896560054306914</v>
      </c>
    </row>
    <row r="2726" spans="1:12" x14ac:dyDescent="0.35">
      <c r="A2726">
        <v>2719</v>
      </c>
      <c r="B2726" s="5">
        <v>172035</v>
      </c>
      <c r="C2726" s="6">
        <v>70</v>
      </c>
      <c r="D2726" s="26">
        <f>$O$3+$O$2*C2726</f>
        <v>39.63651104452687</v>
      </c>
      <c r="E2726" s="6"/>
      <c r="F2726" s="6">
        <v>4</v>
      </c>
      <c r="G2726" s="6" t="s">
        <v>9</v>
      </c>
      <c r="H2726" s="6" t="s">
        <v>5</v>
      </c>
      <c r="I2726" s="6">
        <v>10</v>
      </c>
      <c r="J2726" s="6" t="s">
        <v>10</v>
      </c>
      <c r="K2726" s="7">
        <v>235.65778359999999</v>
      </c>
      <c r="L2726" s="20">
        <v>0.97903940629070818</v>
      </c>
    </row>
    <row r="2727" spans="1:12" x14ac:dyDescent="0.35">
      <c r="A2727">
        <v>2720</v>
      </c>
      <c r="B2727" s="5">
        <v>182640</v>
      </c>
      <c r="C2727" s="6">
        <v>44</v>
      </c>
      <c r="D2727" s="6">
        <v>26</v>
      </c>
      <c r="E2727" s="6">
        <v>26</v>
      </c>
      <c r="F2727" s="6">
        <v>3</v>
      </c>
      <c r="G2727" s="6" t="s">
        <v>11</v>
      </c>
      <c r="H2727" s="6" t="s">
        <v>12</v>
      </c>
      <c r="I2727" s="6">
        <v>13</v>
      </c>
      <c r="J2727" s="6" t="s">
        <v>10</v>
      </c>
      <c r="K2727" s="7">
        <v>338.43386889999999</v>
      </c>
      <c r="L2727" s="20">
        <v>0.97907858574966877</v>
      </c>
    </row>
    <row r="2728" spans="1:12" x14ac:dyDescent="0.35">
      <c r="A2728">
        <v>2721</v>
      </c>
      <c r="B2728" s="5">
        <v>131150</v>
      </c>
      <c r="C2728" s="6">
        <v>18</v>
      </c>
      <c r="D2728" s="6">
        <v>0</v>
      </c>
      <c r="E2728" s="6">
        <v>0</v>
      </c>
      <c r="F2728" s="6">
        <v>1</v>
      </c>
      <c r="G2728" s="6" t="s">
        <v>9</v>
      </c>
      <c r="H2728" s="6" t="s">
        <v>12</v>
      </c>
      <c r="I2728" s="6">
        <v>11</v>
      </c>
      <c r="J2728" s="6" t="s">
        <v>10</v>
      </c>
      <c r="K2728" s="7">
        <v>436.74172820000001</v>
      </c>
      <c r="L2728" s="20">
        <v>0.97912372568920425</v>
      </c>
    </row>
    <row r="2729" spans="1:12" x14ac:dyDescent="0.35">
      <c r="A2729">
        <v>2722</v>
      </c>
      <c r="B2729" s="5">
        <v>138650</v>
      </c>
      <c r="C2729" s="6">
        <v>46</v>
      </c>
      <c r="D2729" s="26">
        <f>$O$3+$O$2*C2729</f>
        <v>25.381398454789764</v>
      </c>
      <c r="E2729" s="6"/>
      <c r="F2729" s="6">
        <v>1</v>
      </c>
      <c r="G2729" s="6" t="s">
        <v>11</v>
      </c>
      <c r="H2729" s="6" t="s">
        <v>5</v>
      </c>
      <c r="I2729" s="6">
        <v>8</v>
      </c>
      <c r="J2729" s="6" t="s">
        <v>10</v>
      </c>
      <c r="K2729" s="7">
        <v>328.9045117</v>
      </c>
      <c r="L2729" s="20">
        <v>0.97916037281389834</v>
      </c>
    </row>
    <row r="2730" spans="1:12" x14ac:dyDescent="0.35">
      <c r="A2730">
        <v>2723</v>
      </c>
      <c r="B2730" s="5">
        <v>171670</v>
      </c>
      <c r="C2730" s="6">
        <v>25</v>
      </c>
      <c r="D2730" s="6">
        <v>6</v>
      </c>
      <c r="E2730" s="6">
        <v>6</v>
      </c>
      <c r="F2730" s="6">
        <v>2</v>
      </c>
      <c r="G2730" s="6" t="s">
        <v>9</v>
      </c>
      <c r="H2730" s="6" t="s">
        <v>5</v>
      </c>
      <c r="I2730" s="6">
        <v>6</v>
      </c>
      <c r="J2730" s="6" t="s">
        <v>10</v>
      </c>
      <c r="K2730" s="7">
        <v>483.69539140000001</v>
      </c>
      <c r="L2730" s="20">
        <v>0.97917792117777869</v>
      </c>
    </row>
    <row r="2731" spans="1:12" x14ac:dyDescent="0.35">
      <c r="A2731">
        <v>2724</v>
      </c>
      <c r="B2731" s="5">
        <v>196237</v>
      </c>
      <c r="C2731" s="6">
        <v>39</v>
      </c>
      <c r="D2731" s="6">
        <v>18</v>
      </c>
      <c r="E2731" s="6">
        <v>18</v>
      </c>
      <c r="F2731" s="6">
        <v>1</v>
      </c>
      <c r="G2731" s="6" t="s">
        <v>9</v>
      </c>
      <c r="H2731" s="6" t="s">
        <v>5</v>
      </c>
      <c r="I2731" s="6">
        <v>13</v>
      </c>
      <c r="J2731" s="6" t="s">
        <v>10</v>
      </c>
      <c r="K2731" s="7">
        <v>423.00390850000002</v>
      </c>
      <c r="L2731" s="20">
        <v>0.97924726342496848</v>
      </c>
    </row>
    <row r="2732" spans="1:12" x14ac:dyDescent="0.35">
      <c r="A2732">
        <v>2725</v>
      </c>
      <c r="B2732" s="5">
        <v>111304</v>
      </c>
      <c r="C2732" s="6">
        <v>1</v>
      </c>
      <c r="D2732" s="6">
        <v>51</v>
      </c>
      <c r="E2732" s="6">
        <v>51</v>
      </c>
      <c r="F2732" s="6">
        <v>4</v>
      </c>
      <c r="G2732" s="6" t="s">
        <v>11</v>
      </c>
      <c r="H2732" s="6" t="s">
        <v>12</v>
      </c>
      <c r="I2732" s="6">
        <v>10</v>
      </c>
      <c r="J2732" s="6" t="s">
        <v>10</v>
      </c>
      <c r="K2732" s="7">
        <v>272.46082849999999</v>
      </c>
      <c r="L2732" s="20">
        <v>0.97935009255194672</v>
      </c>
    </row>
    <row r="2733" spans="1:12" x14ac:dyDescent="0.35">
      <c r="A2733">
        <v>2726</v>
      </c>
      <c r="B2733" s="5">
        <v>154848</v>
      </c>
      <c r="C2733" s="6">
        <v>45</v>
      </c>
      <c r="D2733" s="6">
        <v>26</v>
      </c>
      <c r="E2733" s="6">
        <v>26</v>
      </c>
      <c r="F2733" s="6">
        <v>3</v>
      </c>
      <c r="G2733" s="6" t="s">
        <v>11</v>
      </c>
      <c r="H2733" s="6" t="s">
        <v>12</v>
      </c>
      <c r="I2733" s="6">
        <v>15</v>
      </c>
      <c r="J2733" s="6" t="s">
        <v>10</v>
      </c>
      <c r="K2733" s="7">
        <v>428.88855150000001</v>
      </c>
      <c r="L2733" s="20">
        <v>0.97956030709154018</v>
      </c>
    </row>
    <row r="2734" spans="1:12" x14ac:dyDescent="0.35">
      <c r="A2734">
        <v>2727</v>
      </c>
      <c r="B2734" s="5">
        <v>129599</v>
      </c>
      <c r="C2734" s="6">
        <v>26</v>
      </c>
      <c r="D2734" s="6">
        <v>5</v>
      </c>
      <c r="E2734" s="6">
        <v>5</v>
      </c>
      <c r="F2734" s="6">
        <v>3</v>
      </c>
      <c r="G2734" s="6" t="s">
        <v>9</v>
      </c>
      <c r="H2734" s="6" t="s">
        <v>12</v>
      </c>
      <c r="I2734" s="6">
        <v>13</v>
      </c>
      <c r="J2734" s="6" t="s">
        <v>10</v>
      </c>
      <c r="K2734" s="7">
        <v>206.21335819999999</v>
      </c>
      <c r="L2734" s="20">
        <v>0.97957943894475674</v>
      </c>
    </row>
    <row r="2735" spans="1:12" x14ac:dyDescent="0.35">
      <c r="A2735">
        <v>2728</v>
      </c>
      <c r="B2735" s="5">
        <v>181395</v>
      </c>
      <c r="C2735" s="6">
        <v>55</v>
      </c>
      <c r="D2735" s="6">
        <v>38</v>
      </c>
      <c r="E2735" s="6">
        <v>38</v>
      </c>
      <c r="F2735" s="6">
        <v>2</v>
      </c>
      <c r="G2735" s="6" t="s">
        <v>11</v>
      </c>
      <c r="H2735" s="6" t="s">
        <v>12</v>
      </c>
      <c r="I2735" s="6">
        <v>14</v>
      </c>
      <c r="J2735" s="6" t="s">
        <v>10</v>
      </c>
      <c r="K2735" s="7">
        <v>167.5431667</v>
      </c>
      <c r="L2735" s="20">
        <v>0.97958060968375282</v>
      </c>
    </row>
    <row r="2736" spans="1:12" x14ac:dyDescent="0.35">
      <c r="A2736">
        <v>2729</v>
      </c>
      <c r="B2736" s="5">
        <v>113888</v>
      </c>
      <c r="C2736" s="6">
        <v>38</v>
      </c>
      <c r="D2736" s="26">
        <f>$O$3+$O$2*C2736</f>
        <v>20.62969425821073</v>
      </c>
      <c r="E2736" s="6"/>
      <c r="F2736" s="6">
        <v>3</v>
      </c>
      <c r="G2736" s="6" t="s">
        <v>11</v>
      </c>
      <c r="H2736" s="6" t="s">
        <v>12</v>
      </c>
      <c r="I2736" s="6">
        <v>9</v>
      </c>
      <c r="J2736" s="6" t="s">
        <v>10</v>
      </c>
      <c r="K2736" s="7">
        <v>396.15337740000001</v>
      </c>
      <c r="L2736" s="20">
        <v>0.97965481136447852</v>
      </c>
    </row>
    <row r="2737" spans="1:12" x14ac:dyDescent="0.35">
      <c r="A2737">
        <v>2730</v>
      </c>
      <c r="B2737" s="5">
        <v>116160</v>
      </c>
      <c r="C2737" s="6">
        <v>44</v>
      </c>
      <c r="D2737" s="6">
        <v>24</v>
      </c>
      <c r="E2737" s="6">
        <v>24</v>
      </c>
      <c r="F2737" s="6">
        <v>1</v>
      </c>
      <c r="G2737" s="6" t="s">
        <v>11</v>
      </c>
      <c r="H2737" s="6" t="s">
        <v>5</v>
      </c>
      <c r="I2737" s="6">
        <v>10</v>
      </c>
      <c r="J2737" s="6" t="s">
        <v>10</v>
      </c>
      <c r="K2737" s="7">
        <v>326.66368110000002</v>
      </c>
      <c r="L2737" s="20">
        <v>0.97967106166066098</v>
      </c>
    </row>
    <row r="2738" spans="1:12" x14ac:dyDescent="0.35">
      <c r="A2738">
        <v>2731</v>
      </c>
      <c r="B2738" s="5">
        <v>122326</v>
      </c>
      <c r="C2738" s="6">
        <v>2</v>
      </c>
      <c r="D2738" s="6">
        <v>52</v>
      </c>
      <c r="E2738" s="6">
        <v>52</v>
      </c>
      <c r="F2738" s="6">
        <v>4</v>
      </c>
      <c r="G2738" s="6" t="s">
        <v>11</v>
      </c>
      <c r="H2738" s="6" t="s">
        <v>5</v>
      </c>
      <c r="I2738" s="6">
        <v>6</v>
      </c>
      <c r="J2738" s="6" t="s">
        <v>10</v>
      </c>
      <c r="K2738" s="7">
        <v>311.33257279999998</v>
      </c>
      <c r="L2738" s="20">
        <v>0.97975665151486058</v>
      </c>
    </row>
    <row r="2739" spans="1:12" x14ac:dyDescent="0.35">
      <c r="A2739">
        <v>2732</v>
      </c>
      <c r="B2739" s="5">
        <v>109061</v>
      </c>
      <c r="C2739" s="6">
        <v>50</v>
      </c>
      <c r="D2739" s="6">
        <v>32</v>
      </c>
      <c r="E2739" s="6">
        <v>32</v>
      </c>
      <c r="F2739" s="6">
        <v>3</v>
      </c>
      <c r="G2739" s="6" t="s">
        <v>9</v>
      </c>
      <c r="H2739" s="6" t="s">
        <v>12</v>
      </c>
      <c r="I2739" s="6">
        <v>11</v>
      </c>
      <c r="J2739" s="6" t="s">
        <v>10</v>
      </c>
      <c r="K2739" s="7">
        <v>420.36763250000001</v>
      </c>
      <c r="L2739" s="20">
        <v>0.97977768825304701</v>
      </c>
    </row>
    <row r="2740" spans="1:12" x14ac:dyDescent="0.35">
      <c r="A2740">
        <v>2733</v>
      </c>
      <c r="B2740" s="5">
        <v>131909</v>
      </c>
      <c r="C2740" s="6">
        <v>54</v>
      </c>
      <c r="D2740" s="6">
        <v>36</v>
      </c>
      <c r="E2740" s="6">
        <v>36</v>
      </c>
      <c r="F2740" s="6">
        <v>3</v>
      </c>
      <c r="G2740" s="6" t="s">
        <v>11</v>
      </c>
      <c r="H2740" s="6" t="s">
        <v>5</v>
      </c>
      <c r="I2740" s="6">
        <v>7</v>
      </c>
      <c r="J2740" s="6" t="s">
        <v>10</v>
      </c>
      <c r="K2740" s="7">
        <v>310.87799760000001</v>
      </c>
      <c r="L2740" s="20">
        <v>0.97981407542441668</v>
      </c>
    </row>
    <row r="2741" spans="1:12" x14ac:dyDescent="0.35">
      <c r="A2741">
        <v>2734</v>
      </c>
      <c r="B2741" s="5">
        <v>112045</v>
      </c>
      <c r="C2741" s="6">
        <v>21</v>
      </c>
      <c r="D2741" s="6">
        <v>3</v>
      </c>
      <c r="E2741" s="6">
        <v>3</v>
      </c>
      <c r="F2741" s="6">
        <v>4</v>
      </c>
      <c r="G2741" s="6" t="s">
        <v>9</v>
      </c>
      <c r="H2741" s="6" t="s">
        <v>12</v>
      </c>
      <c r="I2741" s="6">
        <v>10</v>
      </c>
      <c r="J2741" s="6" t="s">
        <v>13</v>
      </c>
      <c r="K2741" s="7">
        <v>739.08744999999999</v>
      </c>
      <c r="L2741" s="20">
        <v>0.97991623685020657</v>
      </c>
    </row>
    <row r="2742" spans="1:12" x14ac:dyDescent="0.35">
      <c r="A2742">
        <v>2735</v>
      </c>
      <c r="B2742" s="5">
        <v>144689</v>
      </c>
      <c r="C2742" s="6">
        <v>63</v>
      </c>
      <c r="D2742" s="6">
        <v>44</v>
      </c>
      <c r="E2742" s="6">
        <v>44</v>
      </c>
      <c r="F2742" s="6">
        <v>1</v>
      </c>
      <c r="G2742" s="6" t="s">
        <v>11</v>
      </c>
      <c r="H2742" s="6" t="s">
        <v>5</v>
      </c>
      <c r="I2742" s="6">
        <v>6</v>
      </c>
      <c r="J2742" s="6" t="s">
        <v>10</v>
      </c>
      <c r="K2742" s="7">
        <v>229.5443975</v>
      </c>
      <c r="L2742" s="20">
        <v>0.98008592942402983</v>
      </c>
    </row>
    <row r="2743" spans="1:12" x14ac:dyDescent="0.35">
      <c r="A2743">
        <v>2736</v>
      </c>
      <c r="B2743" s="5">
        <v>106273</v>
      </c>
      <c r="C2743" s="6">
        <v>22</v>
      </c>
      <c r="D2743" s="6">
        <v>3</v>
      </c>
      <c r="E2743" s="6">
        <v>3</v>
      </c>
      <c r="F2743" s="6">
        <v>2</v>
      </c>
      <c r="G2743" s="6" t="s">
        <v>11</v>
      </c>
      <c r="H2743" s="6" t="s">
        <v>5</v>
      </c>
      <c r="I2743" s="6">
        <v>9</v>
      </c>
      <c r="J2743" s="6" t="s">
        <v>10</v>
      </c>
      <c r="K2743" s="7">
        <v>372.70722069999999</v>
      </c>
      <c r="L2743" s="20">
        <v>0.98009238422938416</v>
      </c>
    </row>
    <row r="2744" spans="1:12" x14ac:dyDescent="0.35">
      <c r="A2744">
        <v>2737</v>
      </c>
      <c r="B2744" s="5">
        <v>140592</v>
      </c>
      <c r="C2744" s="6">
        <v>44</v>
      </c>
      <c r="D2744" s="6">
        <v>27</v>
      </c>
      <c r="E2744" s="6">
        <v>27</v>
      </c>
      <c r="F2744" s="6">
        <v>1</v>
      </c>
      <c r="G2744" s="6" t="s">
        <v>11</v>
      </c>
      <c r="H2744" s="6" t="s">
        <v>12</v>
      </c>
      <c r="I2744" s="6">
        <v>8</v>
      </c>
      <c r="J2744" s="6" t="s">
        <v>10</v>
      </c>
      <c r="K2744" s="7">
        <v>372.64457599999997</v>
      </c>
      <c r="L2744" s="20">
        <v>0.98015090763026369</v>
      </c>
    </row>
    <row r="2745" spans="1:12" x14ac:dyDescent="0.35">
      <c r="A2745">
        <v>2738</v>
      </c>
      <c r="B2745" s="5">
        <v>139807</v>
      </c>
      <c r="C2745" s="6">
        <v>24</v>
      </c>
      <c r="D2745" s="6">
        <v>5</v>
      </c>
      <c r="E2745" s="6">
        <v>5</v>
      </c>
      <c r="F2745" s="6">
        <v>2</v>
      </c>
      <c r="G2745" s="6" t="s">
        <v>9</v>
      </c>
      <c r="H2745" s="6" t="s">
        <v>12</v>
      </c>
      <c r="I2745" s="6">
        <v>12</v>
      </c>
      <c r="J2745" s="6" t="s">
        <v>13</v>
      </c>
      <c r="K2745" s="7">
        <v>1397.4882090000001</v>
      </c>
      <c r="L2745" s="20">
        <v>0.98017262497484725</v>
      </c>
    </row>
    <row r="2746" spans="1:12" x14ac:dyDescent="0.35">
      <c r="A2746">
        <v>2739</v>
      </c>
      <c r="B2746" s="5">
        <v>188386</v>
      </c>
      <c r="C2746" s="6">
        <v>33</v>
      </c>
      <c r="D2746" s="6">
        <v>16</v>
      </c>
      <c r="E2746" s="6">
        <v>16</v>
      </c>
      <c r="F2746" s="6">
        <v>4</v>
      </c>
      <c r="G2746" s="6" t="s">
        <v>9</v>
      </c>
      <c r="H2746" s="6" t="s">
        <v>5</v>
      </c>
      <c r="I2746" s="6">
        <v>9</v>
      </c>
      <c r="J2746" s="6" t="s">
        <v>10</v>
      </c>
      <c r="K2746" s="7">
        <v>345.10489009999998</v>
      </c>
      <c r="L2746" s="20">
        <v>0.98021399055799674</v>
      </c>
    </row>
    <row r="2747" spans="1:12" x14ac:dyDescent="0.35">
      <c r="A2747">
        <v>2740</v>
      </c>
      <c r="B2747" s="5">
        <v>102408</v>
      </c>
      <c r="C2747" s="6">
        <v>62</v>
      </c>
      <c r="D2747" s="6">
        <v>41</v>
      </c>
      <c r="E2747" s="6">
        <v>41</v>
      </c>
      <c r="F2747" s="6">
        <v>3</v>
      </c>
      <c r="G2747" s="6" t="s">
        <v>11</v>
      </c>
      <c r="H2747" s="6" t="s">
        <v>12</v>
      </c>
      <c r="I2747" s="6">
        <v>3</v>
      </c>
      <c r="J2747" s="6" t="s">
        <v>10</v>
      </c>
      <c r="K2747" s="7">
        <v>451.43954430000002</v>
      </c>
      <c r="L2747" s="20">
        <v>0.9802296794944475</v>
      </c>
    </row>
    <row r="2748" spans="1:12" x14ac:dyDescent="0.35">
      <c r="A2748">
        <v>2741</v>
      </c>
      <c r="B2748" s="5">
        <v>169120</v>
      </c>
      <c r="C2748" s="6">
        <v>44</v>
      </c>
      <c r="D2748" s="6">
        <v>25</v>
      </c>
      <c r="E2748" s="6">
        <v>25</v>
      </c>
      <c r="F2748" s="6">
        <v>2</v>
      </c>
      <c r="G2748" s="6" t="s">
        <v>9</v>
      </c>
      <c r="H2748" s="6" t="s">
        <v>12</v>
      </c>
      <c r="I2748" s="6">
        <v>13</v>
      </c>
      <c r="J2748" s="6" t="s">
        <v>10</v>
      </c>
      <c r="K2748" s="7">
        <v>212.2804581</v>
      </c>
      <c r="L2748" s="20">
        <v>0.98032019155245753</v>
      </c>
    </row>
    <row r="2749" spans="1:12" x14ac:dyDescent="0.35">
      <c r="A2749">
        <v>2742</v>
      </c>
      <c r="B2749" s="5">
        <v>165164</v>
      </c>
      <c r="C2749" s="6">
        <v>70</v>
      </c>
      <c r="D2749" s="26">
        <f>$O$3+$O$2*C2749</f>
        <v>39.63651104452687</v>
      </c>
      <c r="E2749" s="6"/>
      <c r="F2749" s="6">
        <v>3</v>
      </c>
      <c r="G2749" s="6" t="s">
        <v>11</v>
      </c>
      <c r="H2749" s="6" t="s">
        <v>5</v>
      </c>
      <c r="I2749" s="6">
        <v>2</v>
      </c>
      <c r="J2749" s="6" t="s">
        <v>10</v>
      </c>
      <c r="K2749" s="7">
        <v>240.2148339</v>
      </c>
      <c r="L2749" s="20">
        <v>0.98034824872212489</v>
      </c>
    </row>
    <row r="2750" spans="1:12" x14ac:dyDescent="0.35">
      <c r="A2750">
        <v>2743</v>
      </c>
      <c r="B2750" s="5">
        <v>152233</v>
      </c>
      <c r="C2750" s="6">
        <v>19</v>
      </c>
      <c r="D2750" s="6">
        <v>0</v>
      </c>
      <c r="E2750" s="6">
        <v>0</v>
      </c>
      <c r="F2750" s="6">
        <v>2</v>
      </c>
      <c r="G2750" s="6" t="s">
        <v>9</v>
      </c>
      <c r="H2750" s="6" t="s">
        <v>5</v>
      </c>
      <c r="I2750" s="6">
        <v>14</v>
      </c>
      <c r="J2750" s="6" t="s">
        <v>10</v>
      </c>
      <c r="K2750" s="7">
        <v>394.2036344</v>
      </c>
      <c r="L2750" s="20">
        <v>0.98036596590210168</v>
      </c>
    </row>
    <row r="2751" spans="1:12" x14ac:dyDescent="0.35">
      <c r="A2751">
        <v>2744</v>
      </c>
      <c r="B2751" s="5">
        <v>100720</v>
      </c>
      <c r="C2751" s="6">
        <v>23</v>
      </c>
      <c r="D2751" s="6">
        <v>4</v>
      </c>
      <c r="E2751" s="6">
        <v>4</v>
      </c>
      <c r="F2751" s="6">
        <v>1</v>
      </c>
      <c r="G2751" s="6" t="s">
        <v>9</v>
      </c>
      <c r="H2751" s="6" t="s">
        <v>5</v>
      </c>
      <c r="I2751" s="6">
        <v>10</v>
      </c>
      <c r="J2751" s="6" t="s">
        <v>10</v>
      </c>
      <c r="K2751" s="7">
        <v>438.70767849999999</v>
      </c>
      <c r="L2751" s="20">
        <v>0.98049137408207987</v>
      </c>
    </row>
    <row r="2752" spans="1:12" x14ac:dyDescent="0.35">
      <c r="A2752">
        <v>2745</v>
      </c>
      <c r="B2752" s="5">
        <v>134458</v>
      </c>
      <c r="C2752" s="6">
        <v>24</v>
      </c>
      <c r="D2752" s="6">
        <v>7</v>
      </c>
      <c r="E2752" s="6">
        <v>7</v>
      </c>
      <c r="F2752" s="6">
        <v>4</v>
      </c>
      <c r="G2752" s="6" t="s">
        <v>9</v>
      </c>
      <c r="H2752" s="6" t="s">
        <v>5</v>
      </c>
      <c r="I2752" s="6">
        <v>14</v>
      </c>
      <c r="J2752" s="6" t="s">
        <v>10</v>
      </c>
      <c r="K2752" s="7">
        <v>311.71991459999998</v>
      </c>
      <c r="L2752" s="20">
        <v>0.98051793709937363</v>
      </c>
    </row>
    <row r="2753" spans="1:12" x14ac:dyDescent="0.35">
      <c r="A2753">
        <v>2746</v>
      </c>
      <c r="B2753" s="5">
        <v>132533</v>
      </c>
      <c r="C2753" s="6">
        <v>63</v>
      </c>
      <c r="D2753" s="6">
        <v>44</v>
      </c>
      <c r="E2753" s="6">
        <v>44</v>
      </c>
      <c r="F2753" s="6">
        <v>3</v>
      </c>
      <c r="G2753" s="6" t="s">
        <v>9</v>
      </c>
      <c r="H2753" s="6" t="s">
        <v>5</v>
      </c>
      <c r="I2753" s="6">
        <v>7</v>
      </c>
      <c r="J2753" s="6" t="s">
        <v>10</v>
      </c>
      <c r="K2753" s="7">
        <v>58.885404209999997</v>
      </c>
      <c r="L2753" s="20">
        <v>0.98084258090577814</v>
      </c>
    </row>
    <row r="2754" spans="1:12" x14ac:dyDescent="0.35">
      <c r="A2754">
        <v>2747</v>
      </c>
      <c r="B2754" s="5">
        <v>164151</v>
      </c>
      <c r="C2754" s="6">
        <v>44</v>
      </c>
      <c r="D2754" s="6">
        <v>24</v>
      </c>
      <c r="E2754" s="6">
        <v>24</v>
      </c>
      <c r="F2754" s="6">
        <v>3</v>
      </c>
      <c r="G2754" s="6" t="s">
        <v>11</v>
      </c>
      <c r="H2754" s="6" t="s">
        <v>12</v>
      </c>
      <c r="I2754" s="6">
        <v>10</v>
      </c>
      <c r="J2754" s="6" t="s">
        <v>10</v>
      </c>
      <c r="K2754" s="7">
        <v>453.05930910000001</v>
      </c>
      <c r="L2754" s="20">
        <v>0.98091668269299725</v>
      </c>
    </row>
    <row r="2755" spans="1:12" x14ac:dyDescent="0.35">
      <c r="A2755">
        <v>2748</v>
      </c>
      <c r="B2755" s="5">
        <v>131012</v>
      </c>
      <c r="C2755" s="6">
        <v>47</v>
      </c>
      <c r="D2755" s="6">
        <v>30</v>
      </c>
      <c r="E2755" s="6">
        <v>30</v>
      </c>
      <c r="F2755" s="6">
        <v>3</v>
      </c>
      <c r="G2755" s="6" t="s">
        <v>9</v>
      </c>
      <c r="H2755" s="6" t="s">
        <v>5</v>
      </c>
      <c r="I2755" s="6">
        <v>10</v>
      </c>
      <c r="J2755" s="6" t="s">
        <v>10</v>
      </c>
      <c r="K2755" s="7">
        <v>339.87234699999999</v>
      </c>
      <c r="L2755" s="20">
        <v>0.98097306315584676</v>
      </c>
    </row>
    <row r="2756" spans="1:12" x14ac:dyDescent="0.35">
      <c r="A2756">
        <v>2749</v>
      </c>
      <c r="B2756" s="5">
        <v>187388</v>
      </c>
      <c r="C2756" s="6">
        <v>62</v>
      </c>
      <c r="D2756" s="6">
        <v>43</v>
      </c>
      <c r="E2756" s="6">
        <v>43</v>
      </c>
      <c r="F2756" s="6">
        <v>3</v>
      </c>
      <c r="G2756" s="6" t="s">
        <v>11</v>
      </c>
      <c r="H2756" s="6" t="s">
        <v>12</v>
      </c>
      <c r="I2756" s="6">
        <v>10</v>
      </c>
      <c r="J2756" s="6" t="s">
        <v>10</v>
      </c>
      <c r="K2756" s="7">
        <v>184.7169557</v>
      </c>
      <c r="L2756" s="20">
        <v>0.98100439308533405</v>
      </c>
    </row>
    <row r="2757" spans="1:12" x14ac:dyDescent="0.35">
      <c r="A2757">
        <v>2750</v>
      </c>
      <c r="B2757" s="5">
        <v>124527</v>
      </c>
      <c r="C2757" s="6">
        <v>32</v>
      </c>
      <c r="D2757" s="6">
        <v>13</v>
      </c>
      <c r="E2757" s="6">
        <v>13</v>
      </c>
      <c r="F2757" s="6">
        <v>3</v>
      </c>
      <c r="G2757" s="6" t="s">
        <v>11</v>
      </c>
      <c r="H2757" s="6" t="s">
        <v>12</v>
      </c>
      <c r="I2757" s="6">
        <v>7</v>
      </c>
      <c r="J2757" s="6" t="s">
        <v>10</v>
      </c>
      <c r="K2757" s="7">
        <v>383.37995439999997</v>
      </c>
      <c r="L2757" s="20">
        <v>0.98101692142825092</v>
      </c>
    </row>
    <row r="2758" spans="1:12" x14ac:dyDescent="0.35">
      <c r="A2758">
        <v>2751</v>
      </c>
      <c r="B2758" s="5">
        <v>168185</v>
      </c>
      <c r="C2758" s="6">
        <v>16</v>
      </c>
      <c r="D2758" s="26">
        <f>$O$3+$O$2*C2758</f>
        <v>7.5625077176183844</v>
      </c>
      <c r="E2758" s="6"/>
      <c r="F2758" s="6">
        <v>4</v>
      </c>
      <c r="G2758" s="6" t="s">
        <v>11</v>
      </c>
      <c r="H2758" s="6" t="s">
        <v>12</v>
      </c>
      <c r="I2758" s="6">
        <v>9</v>
      </c>
      <c r="J2758" s="6" t="s">
        <v>13</v>
      </c>
      <c r="K2758" s="7">
        <v>621.23618139999996</v>
      </c>
      <c r="L2758" s="20">
        <v>0.98124502535191016</v>
      </c>
    </row>
    <row r="2759" spans="1:12" x14ac:dyDescent="0.35">
      <c r="A2759">
        <v>2752</v>
      </c>
      <c r="B2759" s="5">
        <v>138224</v>
      </c>
      <c r="C2759" s="6">
        <v>19</v>
      </c>
      <c r="D2759" s="6">
        <v>2</v>
      </c>
      <c r="E2759" s="6">
        <v>2</v>
      </c>
      <c r="F2759" s="6">
        <v>3</v>
      </c>
      <c r="G2759" s="6" t="s">
        <v>9</v>
      </c>
      <c r="H2759" s="6" t="s">
        <v>5</v>
      </c>
      <c r="I2759" s="6">
        <v>10</v>
      </c>
      <c r="J2759" s="6" t="s">
        <v>13</v>
      </c>
      <c r="K2759" s="7">
        <v>542.13283360000003</v>
      </c>
      <c r="L2759" s="20">
        <v>0.98135277702868884</v>
      </c>
    </row>
    <row r="2760" spans="1:12" x14ac:dyDescent="0.35">
      <c r="A2760">
        <v>2753</v>
      </c>
      <c r="B2760" s="5">
        <v>122762</v>
      </c>
      <c r="C2760" s="6">
        <v>21</v>
      </c>
      <c r="D2760" s="6">
        <v>4</v>
      </c>
      <c r="E2760" s="6">
        <v>4</v>
      </c>
      <c r="F2760" s="6">
        <v>2</v>
      </c>
      <c r="G2760" s="6" t="s">
        <v>11</v>
      </c>
      <c r="H2760" s="6" t="s">
        <v>5</v>
      </c>
      <c r="I2760" s="6">
        <v>15</v>
      </c>
      <c r="J2760" s="6" t="s">
        <v>10</v>
      </c>
      <c r="K2760" s="7">
        <v>272.41491259999998</v>
      </c>
      <c r="L2760" s="20">
        <v>0.98137260147942729</v>
      </c>
    </row>
    <row r="2761" spans="1:12" x14ac:dyDescent="0.35">
      <c r="A2761">
        <v>2754</v>
      </c>
      <c r="B2761" s="5">
        <v>112220</v>
      </c>
      <c r="C2761" s="6">
        <v>19</v>
      </c>
      <c r="D2761" s="6">
        <v>2</v>
      </c>
      <c r="E2761" s="6">
        <v>2</v>
      </c>
      <c r="F2761" s="6">
        <v>1</v>
      </c>
      <c r="G2761" s="6" t="s">
        <v>11</v>
      </c>
      <c r="H2761" s="6" t="s">
        <v>5</v>
      </c>
      <c r="I2761" s="6">
        <v>11</v>
      </c>
      <c r="J2761" s="6" t="s">
        <v>10</v>
      </c>
      <c r="K2761" s="7">
        <v>144.45255660000001</v>
      </c>
      <c r="L2761" s="20">
        <v>0.98141329549114664</v>
      </c>
    </row>
    <row r="2762" spans="1:12" x14ac:dyDescent="0.35">
      <c r="A2762">
        <v>2755</v>
      </c>
      <c r="B2762" s="5">
        <v>100313</v>
      </c>
      <c r="C2762" s="6">
        <v>60</v>
      </c>
      <c r="D2762" s="6">
        <v>39</v>
      </c>
      <c r="E2762" s="6">
        <v>39</v>
      </c>
      <c r="F2762" s="6">
        <v>1</v>
      </c>
      <c r="G2762" s="6" t="s">
        <v>11</v>
      </c>
      <c r="H2762" s="6" t="s">
        <v>12</v>
      </c>
      <c r="I2762" s="6">
        <v>10</v>
      </c>
      <c r="J2762" s="6" t="s">
        <v>10</v>
      </c>
      <c r="K2762" s="7">
        <v>165.98409480000001</v>
      </c>
      <c r="L2762" s="20">
        <v>0.98150502585725308</v>
      </c>
    </row>
    <row r="2763" spans="1:12" x14ac:dyDescent="0.35">
      <c r="A2763">
        <v>2756</v>
      </c>
      <c r="B2763" s="5">
        <v>110090</v>
      </c>
      <c r="C2763" s="6">
        <v>60</v>
      </c>
      <c r="D2763" s="6">
        <v>39</v>
      </c>
      <c r="E2763" s="6">
        <v>39</v>
      </c>
      <c r="F2763" s="6">
        <v>2</v>
      </c>
      <c r="G2763" s="6" t="s">
        <v>11</v>
      </c>
      <c r="H2763" s="6" t="s">
        <v>12</v>
      </c>
      <c r="I2763" s="6">
        <v>6</v>
      </c>
      <c r="J2763" s="6" t="s">
        <v>10</v>
      </c>
      <c r="K2763" s="7">
        <v>301.14827109999999</v>
      </c>
      <c r="L2763" s="20">
        <v>0.98152891581403245</v>
      </c>
    </row>
    <row r="2764" spans="1:12" x14ac:dyDescent="0.35">
      <c r="A2764">
        <v>2757</v>
      </c>
      <c r="B2764" s="5">
        <v>190768</v>
      </c>
      <c r="C2764" s="6">
        <v>29</v>
      </c>
      <c r="D2764" s="6">
        <v>9</v>
      </c>
      <c r="E2764" s="6">
        <v>9</v>
      </c>
      <c r="F2764" s="6">
        <v>3</v>
      </c>
      <c r="G2764" s="6" t="s">
        <v>9</v>
      </c>
      <c r="H2764" s="6" t="s">
        <v>12</v>
      </c>
      <c r="I2764" s="6">
        <v>15</v>
      </c>
      <c r="J2764" s="6" t="s">
        <v>10</v>
      </c>
      <c r="K2764" s="7">
        <v>400.17842439999998</v>
      </c>
      <c r="L2764" s="20">
        <v>0.98154059522255599</v>
      </c>
    </row>
    <row r="2765" spans="1:12" x14ac:dyDescent="0.35">
      <c r="A2765">
        <v>2758</v>
      </c>
      <c r="B2765" s="5">
        <v>169295</v>
      </c>
      <c r="C2765" s="6">
        <v>66</v>
      </c>
      <c r="D2765" s="6">
        <v>49</v>
      </c>
      <c r="E2765" s="6">
        <v>49</v>
      </c>
      <c r="F2765" s="6">
        <v>4</v>
      </c>
      <c r="G2765" s="6" t="s">
        <v>11</v>
      </c>
      <c r="H2765" s="6" t="s">
        <v>12</v>
      </c>
      <c r="I2765" s="6">
        <v>9</v>
      </c>
      <c r="J2765" s="6" t="s">
        <v>10</v>
      </c>
      <c r="K2765" s="7">
        <v>38.811841549999997</v>
      </c>
      <c r="L2765" s="20">
        <v>0.9816050507447297</v>
      </c>
    </row>
    <row r="2766" spans="1:12" x14ac:dyDescent="0.35">
      <c r="A2766">
        <v>2759</v>
      </c>
      <c r="B2766" s="5">
        <v>178170</v>
      </c>
      <c r="C2766" s="6">
        <v>66</v>
      </c>
      <c r="D2766" s="6">
        <v>46</v>
      </c>
      <c r="E2766" s="6">
        <v>46</v>
      </c>
      <c r="F2766" s="6">
        <v>2</v>
      </c>
      <c r="G2766" s="6" t="s">
        <v>11</v>
      </c>
      <c r="H2766" s="6" t="s">
        <v>12</v>
      </c>
      <c r="I2766" s="6">
        <v>6</v>
      </c>
      <c r="J2766" s="6" t="s">
        <v>10</v>
      </c>
      <c r="K2766" s="7">
        <v>144.40477050000001</v>
      </c>
      <c r="L2766" s="20">
        <v>0.98171330704383286</v>
      </c>
    </row>
    <row r="2767" spans="1:12" x14ac:dyDescent="0.35">
      <c r="A2767">
        <v>2760</v>
      </c>
      <c r="B2767" s="5">
        <v>148935</v>
      </c>
      <c r="C2767" s="6">
        <v>46</v>
      </c>
      <c r="D2767" s="6">
        <v>27</v>
      </c>
      <c r="E2767" s="6">
        <v>27</v>
      </c>
      <c r="F2767" s="6">
        <v>4</v>
      </c>
      <c r="G2767" s="6" t="s">
        <v>11</v>
      </c>
      <c r="H2767" s="6" t="s">
        <v>12</v>
      </c>
      <c r="I2767" s="6">
        <v>15</v>
      </c>
      <c r="J2767" s="6" t="s">
        <v>10</v>
      </c>
      <c r="K2767" s="7">
        <v>276.9096614</v>
      </c>
      <c r="L2767" s="20">
        <v>0.98174100044765811</v>
      </c>
    </row>
    <row r="2768" spans="1:12" x14ac:dyDescent="0.35">
      <c r="A2768">
        <v>2761</v>
      </c>
      <c r="B2768" s="5">
        <v>111846</v>
      </c>
      <c r="C2768" s="6">
        <v>42</v>
      </c>
      <c r="D2768" s="6">
        <v>25</v>
      </c>
      <c r="E2768" s="6">
        <v>25</v>
      </c>
      <c r="F2768" s="6">
        <v>2</v>
      </c>
      <c r="G2768" s="6" t="s">
        <v>11</v>
      </c>
      <c r="H2768" s="6" t="s">
        <v>12</v>
      </c>
      <c r="I2768" s="6">
        <v>8</v>
      </c>
      <c r="J2768" s="6" t="s">
        <v>10</v>
      </c>
      <c r="K2768" s="7">
        <v>455.5840948</v>
      </c>
      <c r="L2768" s="20">
        <v>0.98179439721165651</v>
      </c>
    </row>
    <row r="2769" spans="1:12" x14ac:dyDescent="0.35">
      <c r="A2769">
        <v>2762</v>
      </c>
      <c r="B2769" s="5">
        <v>117126</v>
      </c>
      <c r="C2769" s="6">
        <v>56</v>
      </c>
      <c r="D2769" s="6">
        <v>38</v>
      </c>
      <c r="E2769" s="6">
        <v>38</v>
      </c>
      <c r="F2769" s="6">
        <v>2</v>
      </c>
      <c r="G2769" s="6" t="s">
        <v>11</v>
      </c>
      <c r="H2769" s="6" t="s">
        <v>12</v>
      </c>
      <c r="I2769" s="6">
        <v>3</v>
      </c>
      <c r="J2769" s="6" t="s">
        <v>13</v>
      </c>
      <c r="K2769" s="7">
        <v>562.63149550000003</v>
      </c>
      <c r="L2769" s="20">
        <v>0.98203877777716009</v>
      </c>
    </row>
    <row r="2770" spans="1:12" x14ac:dyDescent="0.35">
      <c r="A2770">
        <v>2763</v>
      </c>
      <c r="B2770" s="5">
        <v>178873</v>
      </c>
      <c r="C2770" s="6">
        <v>60</v>
      </c>
      <c r="D2770" s="6">
        <v>40</v>
      </c>
      <c r="E2770" s="6">
        <v>40</v>
      </c>
      <c r="F2770" s="6">
        <v>4</v>
      </c>
      <c r="G2770" s="6" t="s">
        <v>9</v>
      </c>
      <c r="H2770" s="6" t="s">
        <v>5</v>
      </c>
      <c r="I2770" s="6">
        <v>8</v>
      </c>
      <c r="J2770" s="6" t="s">
        <v>10</v>
      </c>
      <c r="K2770" s="7">
        <v>285.16115969999998</v>
      </c>
      <c r="L2770" s="20">
        <v>0.98221955572471631</v>
      </c>
    </row>
    <row r="2771" spans="1:12" x14ac:dyDescent="0.35">
      <c r="A2771">
        <v>2764</v>
      </c>
      <c r="B2771" s="5">
        <v>171878</v>
      </c>
      <c r="C2771" s="6">
        <v>62</v>
      </c>
      <c r="D2771" s="6">
        <v>44</v>
      </c>
      <c r="E2771" s="6">
        <v>44</v>
      </c>
      <c r="F2771" s="6">
        <v>2</v>
      </c>
      <c r="G2771" s="6" t="s">
        <v>11</v>
      </c>
      <c r="H2771" s="6" t="s">
        <v>12</v>
      </c>
      <c r="I2771" s="6">
        <v>14</v>
      </c>
      <c r="J2771" s="6" t="s">
        <v>10</v>
      </c>
      <c r="K2771" s="7">
        <v>266.91679640000001</v>
      </c>
      <c r="L2771" s="20">
        <v>0.98228254974968199</v>
      </c>
    </row>
    <row r="2772" spans="1:12" x14ac:dyDescent="0.35">
      <c r="A2772">
        <v>2765</v>
      </c>
      <c r="B2772" s="5">
        <v>179726</v>
      </c>
      <c r="C2772" s="6">
        <v>17</v>
      </c>
      <c r="D2772" s="6">
        <v>0</v>
      </c>
      <c r="E2772" s="6">
        <v>0</v>
      </c>
      <c r="F2772" s="6">
        <v>2</v>
      </c>
      <c r="G2772" s="6" t="s">
        <v>9</v>
      </c>
      <c r="H2772" s="6" t="s">
        <v>5</v>
      </c>
      <c r="I2772" s="6">
        <v>7</v>
      </c>
      <c r="J2772" s="6" t="s">
        <v>10</v>
      </c>
      <c r="K2772" s="7">
        <v>450.17940720000001</v>
      </c>
      <c r="L2772" s="20">
        <v>0.98228620942428613</v>
      </c>
    </row>
    <row r="2773" spans="1:12" x14ac:dyDescent="0.35">
      <c r="A2773">
        <v>2766</v>
      </c>
      <c r="B2773" s="5">
        <v>198589</v>
      </c>
      <c r="C2773" s="6">
        <v>63</v>
      </c>
      <c r="D2773" s="6">
        <v>43</v>
      </c>
      <c r="E2773" s="6">
        <v>43</v>
      </c>
      <c r="F2773" s="6">
        <v>3</v>
      </c>
      <c r="G2773" s="6" t="s">
        <v>11</v>
      </c>
      <c r="H2773" s="6" t="s">
        <v>5</v>
      </c>
      <c r="I2773" s="6">
        <v>11</v>
      </c>
      <c r="J2773" s="6" t="s">
        <v>10</v>
      </c>
      <c r="K2773" s="7">
        <v>87.291062150000002</v>
      </c>
      <c r="L2773" s="20">
        <v>0.98236673499066085</v>
      </c>
    </row>
    <row r="2774" spans="1:12" x14ac:dyDescent="0.35">
      <c r="A2774">
        <v>2767</v>
      </c>
      <c r="B2774" s="5">
        <v>180327</v>
      </c>
      <c r="C2774" s="6">
        <v>64</v>
      </c>
      <c r="D2774" s="6">
        <v>46</v>
      </c>
      <c r="E2774" s="6">
        <v>46</v>
      </c>
      <c r="F2774" s="6">
        <v>2</v>
      </c>
      <c r="G2774" s="6" t="s">
        <v>9</v>
      </c>
      <c r="H2774" s="6" t="s">
        <v>12</v>
      </c>
      <c r="I2774" s="6">
        <v>2</v>
      </c>
      <c r="J2774" s="6" t="s">
        <v>13</v>
      </c>
      <c r="K2774" s="7">
        <v>655.02438559999996</v>
      </c>
      <c r="L2774" s="20">
        <v>0.98248983034298853</v>
      </c>
    </row>
    <row r="2775" spans="1:12" x14ac:dyDescent="0.35">
      <c r="A2775">
        <v>2768</v>
      </c>
      <c r="B2775" s="5">
        <v>155394</v>
      </c>
      <c r="C2775" s="6">
        <v>26</v>
      </c>
      <c r="D2775" s="6">
        <v>6</v>
      </c>
      <c r="E2775" s="6">
        <v>6</v>
      </c>
      <c r="F2775" s="6">
        <v>2</v>
      </c>
      <c r="G2775" s="6" t="s">
        <v>9</v>
      </c>
      <c r="H2775" s="6" t="s">
        <v>5</v>
      </c>
      <c r="I2775" s="6">
        <v>11</v>
      </c>
      <c r="J2775" s="6" t="s">
        <v>10</v>
      </c>
      <c r="K2775" s="7">
        <v>199.36089720000001</v>
      </c>
      <c r="L2775" s="20">
        <v>0.9824979170909407</v>
      </c>
    </row>
    <row r="2776" spans="1:12" x14ac:dyDescent="0.35">
      <c r="A2776">
        <v>2769</v>
      </c>
      <c r="B2776" s="5">
        <v>181352</v>
      </c>
      <c r="C2776" s="6">
        <v>65</v>
      </c>
      <c r="D2776" s="6">
        <v>45</v>
      </c>
      <c r="E2776" s="6">
        <v>45</v>
      </c>
      <c r="F2776" s="6">
        <v>2</v>
      </c>
      <c r="G2776" s="6" t="s">
        <v>11</v>
      </c>
      <c r="H2776" s="6" t="s">
        <v>12</v>
      </c>
      <c r="I2776" s="6">
        <v>13</v>
      </c>
      <c r="J2776" s="6" t="s">
        <v>10</v>
      </c>
      <c r="K2776" s="7">
        <v>125.0625266</v>
      </c>
      <c r="L2776" s="20">
        <v>0.98254151695067071</v>
      </c>
    </row>
    <row r="2777" spans="1:12" x14ac:dyDescent="0.35">
      <c r="A2777">
        <v>2770</v>
      </c>
      <c r="B2777" s="5">
        <v>196516</v>
      </c>
      <c r="C2777" s="6">
        <v>19</v>
      </c>
      <c r="D2777" s="6">
        <v>1</v>
      </c>
      <c r="E2777" s="6">
        <v>1</v>
      </c>
      <c r="F2777" s="6">
        <v>3</v>
      </c>
      <c r="G2777" s="6" t="s">
        <v>9</v>
      </c>
      <c r="H2777" s="6" t="s">
        <v>5</v>
      </c>
      <c r="I2777" s="6">
        <v>14</v>
      </c>
      <c r="J2777" s="6" t="s">
        <v>10</v>
      </c>
      <c r="K2777" s="7">
        <v>463.11032080000001</v>
      </c>
      <c r="L2777" s="20">
        <v>0.98268604284908567</v>
      </c>
    </row>
    <row r="2778" spans="1:12" x14ac:dyDescent="0.35">
      <c r="A2778">
        <v>2771</v>
      </c>
      <c r="B2778" s="5">
        <v>192220</v>
      </c>
      <c r="C2778" s="6">
        <v>18</v>
      </c>
      <c r="D2778" s="6">
        <v>1</v>
      </c>
      <c r="E2778" s="6">
        <v>1</v>
      </c>
      <c r="F2778" s="6">
        <v>2</v>
      </c>
      <c r="G2778" s="6" t="s">
        <v>11</v>
      </c>
      <c r="H2778" s="6" t="s">
        <v>5</v>
      </c>
      <c r="I2778" s="6">
        <v>14</v>
      </c>
      <c r="J2778" s="6" t="s">
        <v>10</v>
      </c>
      <c r="K2778" s="7">
        <v>435.429934</v>
      </c>
      <c r="L2778" s="20">
        <v>0.98282558807638609</v>
      </c>
    </row>
    <row r="2779" spans="1:12" x14ac:dyDescent="0.35">
      <c r="A2779">
        <v>2772</v>
      </c>
      <c r="B2779" s="5">
        <v>176050</v>
      </c>
      <c r="C2779" s="6">
        <v>67</v>
      </c>
      <c r="D2779" s="6">
        <v>47</v>
      </c>
      <c r="E2779" s="6">
        <v>47</v>
      </c>
      <c r="F2779" s="6">
        <v>2</v>
      </c>
      <c r="G2779" s="6" t="s">
        <v>9</v>
      </c>
      <c r="H2779" s="6" t="s">
        <v>5</v>
      </c>
      <c r="I2779" s="6">
        <v>14</v>
      </c>
      <c r="J2779" s="6" t="s">
        <v>10</v>
      </c>
      <c r="K2779" s="7">
        <v>22.383079689999999</v>
      </c>
      <c r="L2779" s="20">
        <v>0.98284834722582293</v>
      </c>
    </row>
    <row r="2780" spans="1:12" x14ac:dyDescent="0.35">
      <c r="A2780">
        <v>2773</v>
      </c>
      <c r="B2780" s="5">
        <v>139720</v>
      </c>
      <c r="C2780" s="6">
        <v>18</v>
      </c>
      <c r="D2780" s="6">
        <v>0</v>
      </c>
      <c r="E2780" s="6">
        <v>0</v>
      </c>
      <c r="F2780" s="6">
        <v>4</v>
      </c>
      <c r="G2780" s="6" t="s">
        <v>11</v>
      </c>
      <c r="H2780" s="6" t="s">
        <v>5</v>
      </c>
      <c r="I2780" s="6">
        <v>7</v>
      </c>
      <c r="J2780" s="6" t="s">
        <v>10</v>
      </c>
      <c r="K2780" s="7">
        <v>453.06078300000001</v>
      </c>
      <c r="L2780" s="20">
        <v>0.98287768950170651</v>
      </c>
    </row>
    <row r="2781" spans="1:12" x14ac:dyDescent="0.35">
      <c r="A2781">
        <v>2774</v>
      </c>
      <c r="B2781" s="5">
        <v>106502</v>
      </c>
      <c r="C2781" s="6">
        <v>17</v>
      </c>
      <c r="D2781" s="6">
        <v>0</v>
      </c>
      <c r="E2781" s="6">
        <v>0</v>
      </c>
      <c r="F2781" s="6">
        <v>3</v>
      </c>
      <c r="G2781" s="6" t="s">
        <v>9</v>
      </c>
      <c r="H2781" s="6" t="s">
        <v>12</v>
      </c>
      <c r="I2781" s="6">
        <v>13</v>
      </c>
      <c r="J2781" s="6" t="s">
        <v>10</v>
      </c>
      <c r="K2781" s="7">
        <v>425.28469080000002</v>
      </c>
      <c r="L2781" s="20">
        <v>0.98290676782466091</v>
      </c>
    </row>
    <row r="2782" spans="1:12" x14ac:dyDescent="0.35">
      <c r="A2782">
        <v>2775</v>
      </c>
      <c r="B2782" s="5">
        <v>158623</v>
      </c>
      <c r="C2782" s="6">
        <v>56</v>
      </c>
      <c r="D2782" s="6">
        <v>38</v>
      </c>
      <c r="E2782" s="6">
        <v>38</v>
      </c>
      <c r="F2782" s="6">
        <v>2</v>
      </c>
      <c r="G2782" s="6" t="s">
        <v>9</v>
      </c>
      <c r="H2782" s="6" t="s">
        <v>5</v>
      </c>
      <c r="I2782" s="6">
        <v>10</v>
      </c>
      <c r="J2782" s="6" t="s">
        <v>10</v>
      </c>
      <c r="K2782" s="7">
        <v>361.29112709999998</v>
      </c>
      <c r="L2782" s="20">
        <v>0.98293119548246721</v>
      </c>
    </row>
    <row r="2783" spans="1:12" x14ac:dyDescent="0.35">
      <c r="A2783">
        <v>2776</v>
      </c>
      <c r="B2783" s="5">
        <v>144105</v>
      </c>
      <c r="C2783" s="6">
        <v>52</v>
      </c>
      <c r="D2783" s="6">
        <v>31</v>
      </c>
      <c r="E2783" s="6">
        <v>31</v>
      </c>
      <c r="F2783" s="6">
        <v>3</v>
      </c>
      <c r="G2783" s="6" t="s">
        <v>11</v>
      </c>
      <c r="H2783" s="6" t="s">
        <v>5</v>
      </c>
      <c r="I2783" s="6">
        <v>2</v>
      </c>
      <c r="J2783" s="6" t="s">
        <v>13</v>
      </c>
      <c r="K2783" s="7">
        <v>593.77411470000004</v>
      </c>
      <c r="L2783" s="20">
        <v>0.98304830503356322</v>
      </c>
    </row>
    <row r="2784" spans="1:12" x14ac:dyDescent="0.35">
      <c r="A2784">
        <v>2777</v>
      </c>
      <c r="B2784" s="5">
        <v>108655</v>
      </c>
      <c r="C2784" s="6">
        <v>66</v>
      </c>
      <c r="D2784" s="6">
        <v>45</v>
      </c>
      <c r="E2784" s="6">
        <v>45</v>
      </c>
      <c r="F2784" s="6">
        <v>1</v>
      </c>
      <c r="G2784" s="6" t="s">
        <v>11</v>
      </c>
      <c r="H2784" s="6" t="s">
        <v>5</v>
      </c>
      <c r="I2784" s="6">
        <v>14</v>
      </c>
      <c r="J2784" s="6" t="s">
        <v>10</v>
      </c>
      <c r="K2784" s="7">
        <v>32.264931050000001</v>
      </c>
      <c r="L2784" s="20">
        <v>0.98326005936281191</v>
      </c>
    </row>
    <row r="2785" spans="1:12" x14ac:dyDescent="0.35">
      <c r="A2785">
        <v>2778</v>
      </c>
      <c r="B2785" s="5">
        <v>153413</v>
      </c>
      <c r="C2785" s="6">
        <v>2</v>
      </c>
      <c r="D2785" s="6">
        <v>0</v>
      </c>
      <c r="E2785" s="6">
        <v>0</v>
      </c>
      <c r="F2785" s="6">
        <v>1</v>
      </c>
      <c r="G2785" s="6" t="s">
        <v>9</v>
      </c>
      <c r="H2785" s="6" t="s">
        <v>5</v>
      </c>
      <c r="I2785" s="6">
        <v>14</v>
      </c>
      <c r="J2785" s="6" t="s">
        <v>10</v>
      </c>
      <c r="K2785" s="7">
        <v>413.28190719999998</v>
      </c>
      <c r="L2785" s="20">
        <v>0.98332731911743632</v>
      </c>
    </row>
    <row r="2786" spans="1:12" x14ac:dyDescent="0.35">
      <c r="A2786">
        <v>2779</v>
      </c>
      <c r="B2786" s="5">
        <v>175291</v>
      </c>
      <c r="C2786" s="6">
        <v>61</v>
      </c>
      <c r="D2786" s="6">
        <v>43</v>
      </c>
      <c r="E2786" s="6">
        <v>43</v>
      </c>
      <c r="F2786" s="6">
        <v>2</v>
      </c>
      <c r="G2786" s="6" t="s">
        <v>11</v>
      </c>
      <c r="H2786" s="6" t="s">
        <v>5</v>
      </c>
      <c r="I2786" s="6">
        <v>10</v>
      </c>
      <c r="J2786" s="6" t="s">
        <v>10</v>
      </c>
      <c r="K2786" s="7">
        <v>38.619003560000003</v>
      </c>
      <c r="L2786" s="20">
        <v>0.983334103336724</v>
      </c>
    </row>
    <row r="2787" spans="1:12" x14ac:dyDescent="0.35">
      <c r="A2787">
        <v>2780</v>
      </c>
      <c r="B2787" s="5">
        <v>132824</v>
      </c>
      <c r="C2787" s="6">
        <v>63</v>
      </c>
      <c r="D2787" s="6">
        <v>42</v>
      </c>
      <c r="E2787" s="6">
        <v>42</v>
      </c>
      <c r="F2787" s="6">
        <v>3</v>
      </c>
      <c r="G2787" s="6" t="s">
        <v>9</v>
      </c>
      <c r="H2787" s="6" t="s">
        <v>12</v>
      </c>
      <c r="I2787" s="6">
        <v>0</v>
      </c>
      <c r="J2787" s="6" t="s">
        <v>10</v>
      </c>
      <c r="K2787" s="7">
        <v>294.35302230000002</v>
      </c>
      <c r="L2787" s="20">
        <v>0.98348950896259302</v>
      </c>
    </row>
    <row r="2788" spans="1:12" x14ac:dyDescent="0.35">
      <c r="A2788">
        <v>2781</v>
      </c>
      <c r="B2788" s="5">
        <v>164101</v>
      </c>
      <c r="C2788" s="6">
        <v>34</v>
      </c>
      <c r="D2788" s="6">
        <v>13</v>
      </c>
      <c r="E2788" s="6">
        <v>13</v>
      </c>
      <c r="F2788" s="6">
        <v>2</v>
      </c>
      <c r="G2788" s="6" t="s">
        <v>11</v>
      </c>
      <c r="H2788" s="6" t="s">
        <v>12</v>
      </c>
      <c r="I2788" s="6">
        <v>1</v>
      </c>
      <c r="J2788" s="6" t="s">
        <v>13</v>
      </c>
      <c r="K2788" s="7">
        <v>542.70392319999996</v>
      </c>
      <c r="L2788" s="20">
        <v>0.98352699955106915</v>
      </c>
    </row>
    <row r="2789" spans="1:12" x14ac:dyDescent="0.35">
      <c r="A2789">
        <v>2782</v>
      </c>
      <c r="B2789" s="5">
        <v>161572</v>
      </c>
      <c r="C2789" s="6">
        <v>19</v>
      </c>
      <c r="D2789" s="6">
        <v>0</v>
      </c>
      <c r="E2789" s="6">
        <v>0</v>
      </c>
      <c r="F2789" s="6">
        <v>1</v>
      </c>
      <c r="G2789" s="6" t="s">
        <v>11</v>
      </c>
      <c r="H2789" s="6" t="s">
        <v>5</v>
      </c>
      <c r="I2789" s="6">
        <v>14</v>
      </c>
      <c r="J2789" s="6" t="s">
        <v>10</v>
      </c>
      <c r="K2789" s="7">
        <v>369.89116030000002</v>
      </c>
      <c r="L2789" s="20">
        <v>0.9835540284648232</v>
      </c>
    </row>
    <row r="2790" spans="1:12" x14ac:dyDescent="0.35">
      <c r="A2790">
        <v>2783</v>
      </c>
      <c r="B2790" s="5">
        <v>160040</v>
      </c>
      <c r="C2790" s="6">
        <v>22</v>
      </c>
      <c r="D2790" s="6">
        <v>4</v>
      </c>
      <c r="E2790" s="6">
        <v>4</v>
      </c>
      <c r="F2790" s="6">
        <v>3</v>
      </c>
      <c r="G2790" s="6" t="s">
        <v>9</v>
      </c>
      <c r="H2790" s="6" t="s">
        <v>12</v>
      </c>
      <c r="I2790" s="6">
        <v>12</v>
      </c>
      <c r="J2790" s="6" t="s">
        <v>10</v>
      </c>
      <c r="K2790" s="7">
        <v>457.14191010000002</v>
      </c>
      <c r="L2790" s="20">
        <v>0.9836691023433638</v>
      </c>
    </row>
    <row r="2791" spans="1:12" x14ac:dyDescent="0.35">
      <c r="A2791">
        <v>2784</v>
      </c>
      <c r="B2791" s="5">
        <v>122640</v>
      </c>
      <c r="C2791" s="6">
        <v>34</v>
      </c>
      <c r="D2791" s="6">
        <v>14</v>
      </c>
      <c r="E2791" s="6">
        <v>14</v>
      </c>
      <c r="F2791" s="6">
        <v>3</v>
      </c>
      <c r="G2791" s="6" t="s">
        <v>11</v>
      </c>
      <c r="H2791" s="6" t="s">
        <v>12</v>
      </c>
      <c r="I2791" s="6">
        <v>9</v>
      </c>
      <c r="J2791" s="6" t="s">
        <v>10</v>
      </c>
      <c r="K2791" s="7">
        <v>448.22462009999998</v>
      </c>
      <c r="L2791" s="20">
        <v>0.98370579103497457</v>
      </c>
    </row>
    <row r="2792" spans="1:12" x14ac:dyDescent="0.35">
      <c r="A2792">
        <v>2785</v>
      </c>
      <c r="B2792" s="5">
        <v>176328</v>
      </c>
      <c r="C2792" s="6">
        <v>17</v>
      </c>
      <c r="D2792" s="6">
        <v>0</v>
      </c>
      <c r="E2792" s="6">
        <v>0</v>
      </c>
      <c r="F2792" s="6">
        <v>3</v>
      </c>
      <c r="G2792" s="6" t="s">
        <v>9</v>
      </c>
      <c r="H2792" s="6" t="s">
        <v>5</v>
      </c>
      <c r="I2792" s="6">
        <v>14</v>
      </c>
      <c r="J2792" s="6" t="s">
        <v>10</v>
      </c>
      <c r="K2792" s="7">
        <v>202.19941230000001</v>
      </c>
      <c r="L2792" s="20">
        <v>0.98371185436505548</v>
      </c>
    </row>
    <row r="2793" spans="1:12" x14ac:dyDescent="0.35">
      <c r="A2793">
        <v>2786</v>
      </c>
      <c r="B2793" s="5">
        <v>193500</v>
      </c>
      <c r="C2793" s="6">
        <v>57</v>
      </c>
      <c r="D2793" s="26">
        <f>$O$3+$O$2*C2793</f>
        <v>31.914991725085937</v>
      </c>
      <c r="E2793" s="6"/>
      <c r="F2793" s="6">
        <v>1</v>
      </c>
      <c r="G2793" s="6" t="s">
        <v>11</v>
      </c>
      <c r="H2793" s="6" t="s">
        <v>5</v>
      </c>
      <c r="I2793" s="6">
        <v>10</v>
      </c>
      <c r="J2793" s="6" t="s">
        <v>10</v>
      </c>
      <c r="K2793" s="7">
        <v>331.27251799999999</v>
      </c>
      <c r="L2793" s="20">
        <v>0.98377206637226244</v>
      </c>
    </row>
    <row r="2794" spans="1:12" x14ac:dyDescent="0.35">
      <c r="A2794">
        <v>2787</v>
      </c>
      <c r="B2794" s="5">
        <v>188867</v>
      </c>
      <c r="C2794" s="6">
        <v>57</v>
      </c>
      <c r="D2794" s="6">
        <v>38</v>
      </c>
      <c r="E2794" s="6">
        <v>38</v>
      </c>
      <c r="F2794" s="6">
        <v>4</v>
      </c>
      <c r="G2794" s="6" t="s">
        <v>9</v>
      </c>
      <c r="H2794" s="6" t="s">
        <v>12</v>
      </c>
      <c r="I2794" s="6">
        <v>6</v>
      </c>
      <c r="J2794" s="6" t="s">
        <v>10</v>
      </c>
      <c r="K2794" s="7">
        <v>442.87220120000001</v>
      </c>
      <c r="L2794" s="20">
        <v>0.98381902375333197</v>
      </c>
    </row>
    <row r="2795" spans="1:12" x14ac:dyDescent="0.35">
      <c r="A2795">
        <v>2788</v>
      </c>
      <c r="B2795" s="5">
        <v>178842</v>
      </c>
      <c r="C2795" s="6">
        <v>107</v>
      </c>
      <c r="D2795" s="6">
        <v>1</v>
      </c>
      <c r="E2795" s="6">
        <v>1</v>
      </c>
      <c r="F2795" s="6">
        <v>2</v>
      </c>
      <c r="G2795" s="6" t="s">
        <v>9</v>
      </c>
      <c r="H2795" s="6" t="s">
        <v>12</v>
      </c>
      <c r="I2795" s="6">
        <v>11</v>
      </c>
      <c r="J2795" s="6" t="s">
        <v>13</v>
      </c>
      <c r="K2795" s="7">
        <v>848.04485850000003</v>
      </c>
      <c r="L2795" s="20">
        <v>0.9839450022420686</v>
      </c>
    </row>
    <row r="2796" spans="1:12" x14ac:dyDescent="0.35">
      <c r="A2796">
        <v>2789</v>
      </c>
      <c r="B2796" s="5">
        <v>198533</v>
      </c>
      <c r="C2796" s="6">
        <v>22</v>
      </c>
      <c r="D2796" s="6">
        <v>5</v>
      </c>
      <c r="E2796" s="6">
        <v>5</v>
      </c>
      <c r="F2796" s="6">
        <v>2</v>
      </c>
      <c r="G2796" s="6" t="s">
        <v>11</v>
      </c>
      <c r="H2796" s="6" t="s">
        <v>5</v>
      </c>
      <c r="I2796" s="6">
        <v>13</v>
      </c>
      <c r="J2796" s="6" t="s">
        <v>10</v>
      </c>
      <c r="K2796" s="7">
        <v>194.83277989999999</v>
      </c>
      <c r="L2796" s="20">
        <v>0.98395803751222211</v>
      </c>
    </row>
    <row r="2797" spans="1:12" x14ac:dyDescent="0.35">
      <c r="A2797">
        <v>2790</v>
      </c>
      <c r="B2797" s="5">
        <v>176246</v>
      </c>
      <c r="C2797" s="6">
        <v>26</v>
      </c>
      <c r="D2797" s="6">
        <v>5</v>
      </c>
      <c r="E2797" s="6">
        <v>5</v>
      </c>
      <c r="F2797" s="6">
        <v>4</v>
      </c>
      <c r="G2797" s="6" t="s">
        <v>9</v>
      </c>
      <c r="H2797" s="6" t="s">
        <v>12</v>
      </c>
      <c r="I2797" s="6">
        <v>5</v>
      </c>
      <c r="J2797" s="6" t="s">
        <v>13</v>
      </c>
      <c r="K2797" s="7">
        <v>626.21953289999999</v>
      </c>
      <c r="L2797" s="20">
        <v>0.9839683188770878</v>
      </c>
    </row>
    <row r="2798" spans="1:12" x14ac:dyDescent="0.35">
      <c r="A2798">
        <v>2791</v>
      </c>
      <c r="B2798" s="5">
        <v>165322</v>
      </c>
      <c r="C2798" s="6">
        <v>56</v>
      </c>
      <c r="D2798" s="6">
        <v>39</v>
      </c>
      <c r="E2798" s="6">
        <v>39</v>
      </c>
      <c r="F2798" s="6">
        <v>4</v>
      </c>
      <c r="G2798" s="6" t="s">
        <v>9</v>
      </c>
      <c r="H2798" s="6" t="s">
        <v>5</v>
      </c>
      <c r="I2798" s="6">
        <v>5</v>
      </c>
      <c r="J2798" s="6" t="s">
        <v>10</v>
      </c>
      <c r="K2798" s="7">
        <v>409.4983924</v>
      </c>
      <c r="L2798" s="20">
        <v>0.98408065050372329</v>
      </c>
    </row>
    <row r="2799" spans="1:12" x14ac:dyDescent="0.35">
      <c r="A2799">
        <v>2792</v>
      </c>
      <c r="B2799" s="5">
        <v>101213</v>
      </c>
      <c r="C2799" s="6">
        <v>51</v>
      </c>
      <c r="D2799" s="6">
        <v>31</v>
      </c>
      <c r="E2799" s="6">
        <v>31</v>
      </c>
      <c r="F2799" s="6">
        <v>1</v>
      </c>
      <c r="G2799" s="6" t="s">
        <v>11</v>
      </c>
      <c r="H2799" s="6" t="s">
        <v>5</v>
      </c>
      <c r="I2799" s="6">
        <v>7</v>
      </c>
      <c r="J2799" s="6" t="s">
        <v>10</v>
      </c>
      <c r="K2799" s="7">
        <v>369.54954300000003</v>
      </c>
      <c r="L2799" s="20">
        <v>0.98422998149791607</v>
      </c>
    </row>
    <row r="2800" spans="1:12" x14ac:dyDescent="0.35">
      <c r="A2800">
        <v>2793</v>
      </c>
      <c r="B2800" s="5">
        <v>155067</v>
      </c>
      <c r="C2800" s="6">
        <v>39</v>
      </c>
      <c r="D2800" s="6">
        <v>21</v>
      </c>
      <c r="E2800" s="6">
        <v>21</v>
      </c>
      <c r="F2800" s="6">
        <v>3</v>
      </c>
      <c r="G2800" s="6" t="s">
        <v>9</v>
      </c>
      <c r="H2800" s="6" t="s">
        <v>5</v>
      </c>
      <c r="I2800" s="6">
        <v>2</v>
      </c>
      <c r="J2800" s="6" t="s">
        <v>10</v>
      </c>
      <c r="K2800" s="7">
        <v>390.46543930000001</v>
      </c>
      <c r="L2800" s="20">
        <v>0.9842618447183149</v>
      </c>
    </row>
    <row r="2801" spans="1:12" x14ac:dyDescent="0.35">
      <c r="A2801">
        <v>2794</v>
      </c>
      <c r="B2801" s="5">
        <v>199650</v>
      </c>
      <c r="C2801" s="6">
        <v>23</v>
      </c>
      <c r="D2801" s="26">
        <f>$O$3+$O$2*C2801</f>
        <v>11.72024888962504</v>
      </c>
      <c r="E2801" s="6"/>
      <c r="F2801" s="6">
        <v>3</v>
      </c>
      <c r="G2801" s="6" t="s">
        <v>9</v>
      </c>
      <c r="H2801" s="6" t="s">
        <v>12</v>
      </c>
      <c r="I2801" s="6">
        <v>15</v>
      </c>
      <c r="J2801" s="6" t="s">
        <v>13</v>
      </c>
      <c r="K2801" s="7">
        <v>977.73890170000004</v>
      </c>
      <c r="L2801" s="20">
        <v>0.98430179151557595</v>
      </c>
    </row>
    <row r="2802" spans="1:12" x14ac:dyDescent="0.35">
      <c r="A2802">
        <v>2795</v>
      </c>
      <c r="B2802" s="5">
        <v>158932</v>
      </c>
      <c r="C2802" s="6">
        <v>37</v>
      </c>
      <c r="D2802" s="6">
        <v>18</v>
      </c>
      <c r="E2802" s="6">
        <v>18</v>
      </c>
      <c r="F2802" s="6">
        <v>2</v>
      </c>
      <c r="G2802" s="6" t="s">
        <v>9</v>
      </c>
      <c r="H2802" s="6" t="s">
        <v>12</v>
      </c>
      <c r="I2802" s="6">
        <v>12</v>
      </c>
      <c r="J2802" s="6" t="s">
        <v>10</v>
      </c>
      <c r="K2802" s="7">
        <v>398.12232870000003</v>
      </c>
      <c r="L2802" s="20">
        <v>0.98430977129694197</v>
      </c>
    </row>
    <row r="2803" spans="1:12" x14ac:dyDescent="0.35">
      <c r="A2803">
        <v>2796</v>
      </c>
      <c r="B2803" s="5">
        <v>168180</v>
      </c>
      <c r="C2803" s="6">
        <v>64</v>
      </c>
      <c r="D2803" s="6">
        <v>47</v>
      </c>
      <c r="E2803" s="6">
        <v>47</v>
      </c>
      <c r="F2803" s="6">
        <v>3</v>
      </c>
      <c r="G2803" s="6" t="s">
        <v>11</v>
      </c>
      <c r="H2803" s="6" t="s">
        <v>12</v>
      </c>
      <c r="I2803" s="6">
        <v>14</v>
      </c>
      <c r="J2803" s="6" t="s">
        <v>10</v>
      </c>
      <c r="K2803" s="7">
        <v>266.761618</v>
      </c>
      <c r="L2803" s="20">
        <v>0.9844735818686714</v>
      </c>
    </row>
    <row r="2804" spans="1:12" x14ac:dyDescent="0.35">
      <c r="A2804">
        <v>2797</v>
      </c>
      <c r="B2804" s="5">
        <v>174547</v>
      </c>
      <c r="C2804" s="6">
        <v>58</v>
      </c>
      <c r="D2804" s="26">
        <f>$O$3+$O$2*C2804</f>
        <v>32.508954749658315</v>
      </c>
      <c r="E2804" s="6"/>
      <c r="F2804" s="6">
        <v>3</v>
      </c>
      <c r="G2804" s="6" t="s">
        <v>11</v>
      </c>
      <c r="H2804" s="6" t="s">
        <v>5</v>
      </c>
      <c r="I2804" s="6">
        <v>3</v>
      </c>
      <c r="J2804" s="6" t="s">
        <v>13</v>
      </c>
      <c r="K2804" s="7">
        <v>650.52731819999997</v>
      </c>
      <c r="L2804" s="20">
        <v>0.98452598818451331</v>
      </c>
    </row>
    <row r="2805" spans="1:12" x14ac:dyDescent="0.35">
      <c r="A2805">
        <v>2798</v>
      </c>
      <c r="B2805" s="5">
        <v>108695</v>
      </c>
      <c r="C2805" s="6">
        <v>51</v>
      </c>
      <c r="D2805" s="6">
        <v>32</v>
      </c>
      <c r="E2805" s="6">
        <v>32</v>
      </c>
      <c r="F2805" s="6">
        <v>3</v>
      </c>
      <c r="G2805" s="6" t="s">
        <v>9</v>
      </c>
      <c r="H2805" s="6" t="s">
        <v>5</v>
      </c>
      <c r="I2805" s="6">
        <v>4</v>
      </c>
      <c r="J2805" s="6" t="s">
        <v>13</v>
      </c>
      <c r="K2805" s="7">
        <v>669.02142200000003</v>
      </c>
      <c r="L2805" s="20">
        <v>0.98452933821495603</v>
      </c>
    </row>
    <row r="2806" spans="1:12" x14ac:dyDescent="0.35">
      <c r="A2806">
        <v>2799</v>
      </c>
      <c r="B2806" s="5">
        <v>184834</v>
      </c>
      <c r="C2806" s="6">
        <v>25</v>
      </c>
      <c r="D2806" s="6">
        <v>8</v>
      </c>
      <c r="E2806" s="6">
        <v>8</v>
      </c>
      <c r="F2806" s="6">
        <v>3</v>
      </c>
      <c r="G2806" s="6" t="s">
        <v>11</v>
      </c>
      <c r="H2806" s="6" t="s">
        <v>5</v>
      </c>
      <c r="I2806" s="6">
        <v>3</v>
      </c>
      <c r="J2806" s="6" t="s">
        <v>13</v>
      </c>
      <c r="K2806" s="7">
        <v>540.46087820000002</v>
      </c>
      <c r="L2806" s="20">
        <v>0.98457509563407897</v>
      </c>
    </row>
    <row r="2807" spans="1:12" x14ac:dyDescent="0.35">
      <c r="A2807">
        <v>2800</v>
      </c>
      <c r="B2807" s="5">
        <v>135783</v>
      </c>
      <c r="C2807" s="6">
        <v>55</v>
      </c>
      <c r="D2807" s="6">
        <v>36</v>
      </c>
      <c r="E2807" s="6">
        <v>36</v>
      </c>
      <c r="F2807" s="6">
        <v>2</v>
      </c>
      <c r="G2807" s="6" t="s">
        <v>11</v>
      </c>
      <c r="H2807" s="6" t="s">
        <v>12</v>
      </c>
      <c r="I2807" s="6">
        <v>9</v>
      </c>
      <c r="J2807" s="6" t="s">
        <v>10</v>
      </c>
      <c r="K2807" s="7">
        <v>384.26869019999998</v>
      </c>
      <c r="L2807" s="20">
        <v>0.98472936694560886</v>
      </c>
    </row>
    <row r="2808" spans="1:12" x14ac:dyDescent="0.35">
      <c r="A2808">
        <v>2801</v>
      </c>
      <c r="B2808" s="5">
        <v>115268</v>
      </c>
      <c r="C2808" s="6">
        <v>67</v>
      </c>
      <c r="D2808" s="6">
        <v>50</v>
      </c>
      <c r="E2808" s="6">
        <v>50</v>
      </c>
      <c r="F2808" s="6">
        <v>1</v>
      </c>
      <c r="G2808" s="6" t="s">
        <v>9</v>
      </c>
      <c r="H2808" s="6" t="s">
        <v>5</v>
      </c>
      <c r="I2808" s="6">
        <v>11</v>
      </c>
      <c r="J2808" s="6" t="s">
        <v>10</v>
      </c>
      <c r="K2808" s="7">
        <v>170.95325869999999</v>
      </c>
      <c r="L2808" s="20">
        <v>0.98475669751902262</v>
      </c>
    </row>
    <row r="2809" spans="1:12" x14ac:dyDescent="0.35">
      <c r="A2809">
        <v>2802</v>
      </c>
      <c r="B2809" s="5">
        <v>146149</v>
      </c>
      <c r="C2809" s="6">
        <v>67</v>
      </c>
      <c r="D2809" s="6">
        <v>48</v>
      </c>
      <c r="E2809" s="6">
        <v>48</v>
      </c>
      <c r="F2809" s="6">
        <v>3</v>
      </c>
      <c r="G2809" s="6" t="s">
        <v>11</v>
      </c>
      <c r="H2809" s="6" t="s">
        <v>12</v>
      </c>
      <c r="I2809" s="6">
        <v>9</v>
      </c>
      <c r="J2809" s="6" t="s">
        <v>10</v>
      </c>
      <c r="K2809" s="7">
        <v>110.8961699</v>
      </c>
      <c r="L2809" s="20">
        <v>0.98476115766480976</v>
      </c>
    </row>
    <row r="2810" spans="1:12" x14ac:dyDescent="0.35">
      <c r="A2810">
        <v>2803</v>
      </c>
      <c r="B2810" s="5">
        <v>119060</v>
      </c>
      <c r="C2810" s="6">
        <v>65</v>
      </c>
      <c r="D2810" s="6">
        <v>47</v>
      </c>
      <c r="E2810" s="6">
        <v>47</v>
      </c>
      <c r="F2810" s="6">
        <v>2</v>
      </c>
      <c r="G2810" s="6" t="s">
        <v>11</v>
      </c>
      <c r="H2810" s="6" t="s">
        <v>5</v>
      </c>
      <c r="I2810" s="6">
        <v>1</v>
      </c>
      <c r="J2810" s="6" t="s">
        <v>10</v>
      </c>
      <c r="K2810" s="7">
        <v>84.866184829999995</v>
      </c>
      <c r="L2810" s="20">
        <v>0.98484166793611949</v>
      </c>
    </row>
    <row r="2811" spans="1:12" x14ac:dyDescent="0.35">
      <c r="A2811">
        <v>2804</v>
      </c>
      <c r="B2811" s="5">
        <v>128464</v>
      </c>
      <c r="C2811" s="6">
        <v>23</v>
      </c>
      <c r="D2811" s="26">
        <f>$O$3+$O$2*C2811</f>
        <v>11.72024888962504</v>
      </c>
      <c r="E2811" s="6"/>
      <c r="F2811" s="6">
        <v>4</v>
      </c>
      <c r="G2811" s="6" t="s">
        <v>9</v>
      </c>
      <c r="H2811" s="6" t="s">
        <v>12</v>
      </c>
      <c r="I2811" s="6">
        <v>13</v>
      </c>
      <c r="J2811" s="6" t="s">
        <v>10</v>
      </c>
      <c r="K2811" s="7">
        <v>485.44750210000001</v>
      </c>
      <c r="L2811" s="20">
        <v>0.98485607679622356</v>
      </c>
    </row>
    <row r="2812" spans="1:12" x14ac:dyDescent="0.35">
      <c r="A2812">
        <v>2805</v>
      </c>
      <c r="B2812" s="5">
        <v>110789</v>
      </c>
      <c r="C2812" s="6">
        <v>55</v>
      </c>
      <c r="D2812" s="6">
        <v>38</v>
      </c>
      <c r="E2812" s="6">
        <v>38</v>
      </c>
      <c r="F2812" s="6">
        <v>4</v>
      </c>
      <c r="G2812" s="6" t="s">
        <v>9</v>
      </c>
      <c r="H2812" s="6" t="s">
        <v>12</v>
      </c>
      <c r="I2812" s="6">
        <v>15</v>
      </c>
      <c r="J2812" s="6" t="s">
        <v>10</v>
      </c>
      <c r="K2812" s="7">
        <v>202.59818060000001</v>
      </c>
      <c r="L2812" s="20">
        <v>0.98502168267532608</v>
      </c>
    </row>
    <row r="2813" spans="1:12" x14ac:dyDescent="0.35">
      <c r="A2813">
        <v>2806</v>
      </c>
      <c r="B2813" s="5">
        <v>182908</v>
      </c>
      <c r="C2813" s="6">
        <v>33</v>
      </c>
      <c r="D2813" s="6">
        <v>12</v>
      </c>
      <c r="E2813" s="6">
        <v>12</v>
      </c>
      <c r="F2813" s="6">
        <v>2</v>
      </c>
      <c r="G2813" s="6" t="s">
        <v>11</v>
      </c>
      <c r="H2813" s="6" t="s">
        <v>12</v>
      </c>
      <c r="I2813" s="6">
        <v>7</v>
      </c>
      <c r="J2813" s="6" t="s">
        <v>10</v>
      </c>
      <c r="K2813" s="7">
        <v>353.24958320000002</v>
      </c>
      <c r="L2813" s="20">
        <v>0.98509859042270698</v>
      </c>
    </row>
    <row r="2814" spans="1:12" x14ac:dyDescent="0.35">
      <c r="A2814">
        <v>2807</v>
      </c>
      <c r="B2814" s="5">
        <v>145402</v>
      </c>
      <c r="C2814" s="6">
        <v>67</v>
      </c>
      <c r="D2814" s="6">
        <v>50</v>
      </c>
      <c r="E2814" s="6">
        <v>50</v>
      </c>
      <c r="F2814" s="6">
        <v>3</v>
      </c>
      <c r="G2814" s="6" t="s">
        <v>9</v>
      </c>
      <c r="H2814" s="6" t="s">
        <v>5</v>
      </c>
      <c r="I2814" s="6">
        <v>13</v>
      </c>
      <c r="J2814" s="6" t="s">
        <v>10</v>
      </c>
      <c r="K2814" s="7">
        <v>319.29466020000001</v>
      </c>
      <c r="L2814" s="20">
        <v>0.98516949680354915</v>
      </c>
    </row>
    <row r="2815" spans="1:12" x14ac:dyDescent="0.35">
      <c r="A2815">
        <v>2808</v>
      </c>
      <c r="B2815" s="5">
        <v>131444</v>
      </c>
      <c r="C2815" s="6">
        <v>26</v>
      </c>
      <c r="D2815" s="6">
        <v>5</v>
      </c>
      <c r="E2815" s="6">
        <v>5</v>
      </c>
      <c r="F2815" s="6">
        <v>4</v>
      </c>
      <c r="G2815" s="6" t="s">
        <v>9</v>
      </c>
      <c r="H2815" s="6" t="s">
        <v>5</v>
      </c>
      <c r="I2815" s="6">
        <v>2</v>
      </c>
      <c r="J2815" s="6" t="s">
        <v>13</v>
      </c>
      <c r="K2815" s="7">
        <v>631.08406630000002</v>
      </c>
      <c r="L2815" s="20">
        <v>0.98527927291798612</v>
      </c>
    </row>
    <row r="2816" spans="1:12" x14ac:dyDescent="0.35">
      <c r="A2816">
        <v>2809</v>
      </c>
      <c r="B2816" s="5">
        <v>151571</v>
      </c>
      <c r="C2816" s="6">
        <v>40</v>
      </c>
      <c r="D2816" s="6">
        <v>21</v>
      </c>
      <c r="E2816" s="6">
        <v>21</v>
      </c>
      <c r="F2816" s="6">
        <v>2</v>
      </c>
      <c r="G2816" s="6" t="s">
        <v>9</v>
      </c>
      <c r="H2816" s="6" t="s">
        <v>5</v>
      </c>
      <c r="I2816" s="6">
        <v>10</v>
      </c>
      <c r="J2816" s="6" t="s">
        <v>10</v>
      </c>
      <c r="K2816" s="7">
        <v>368.65167489999999</v>
      </c>
      <c r="L2816" s="20">
        <v>0.98527941031649857</v>
      </c>
    </row>
    <row r="2817" spans="1:12" x14ac:dyDescent="0.35">
      <c r="A2817">
        <v>2810</v>
      </c>
      <c r="B2817" s="5">
        <v>128068</v>
      </c>
      <c r="C2817" s="6">
        <v>130</v>
      </c>
      <c r="D2817" s="6">
        <v>40</v>
      </c>
      <c r="E2817" s="6">
        <v>40</v>
      </c>
      <c r="F2817" s="6">
        <v>2</v>
      </c>
      <c r="G2817" s="6" t="s">
        <v>9</v>
      </c>
      <c r="H2817" s="6" t="s">
        <v>5</v>
      </c>
      <c r="I2817" s="6">
        <v>0</v>
      </c>
      <c r="J2817" s="6" t="s">
        <v>10</v>
      </c>
      <c r="K2817" s="7">
        <v>48.979861079999999</v>
      </c>
      <c r="L2817" s="20">
        <v>0.98531014796823047</v>
      </c>
    </row>
    <row r="2818" spans="1:12" x14ac:dyDescent="0.35">
      <c r="A2818">
        <v>2811</v>
      </c>
      <c r="B2818" s="5">
        <v>175095</v>
      </c>
      <c r="C2818" s="6">
        <v>48</v>
      </c>
      <c r="D2818" s="6">
        <v>28</v>
      </c>
      <c r="E2818" s="6">
        <v>28</v>
      </c>
      <c r="F2818" s="6">
        <v>4</v>
      </c>
      <c r="G2818" s="6" t="s">
        <v>9</v>
      </c>
      <c r="H2818" s="6" t="s">
        <v>5</v>
      </c>
      <c r="I2818" s="6">
        <v>7</v>
      </c>
      <c r="J2818" s="6" t="s">
        <v>10</v>
      </c>
      <c r="K2818" s="7">
        <v>347.28344399999997</v>
      </c>
      <c r="L2818" s="20">
        <v>0.98537806566383102</v>
      </c>
    </row>
    <row r="2819" spans="1:12" x14ac:dyDescent="0.35">
      <c r="A2819">
        <v>2812</v>
      </c>
      <c r="B2819" s="5">
        <v>142376</v>
      </c>
      <c r="C2819" s="6">
        <v>69</v>
      </c>
      <c r="D2819" s="6">
        <v>49</v>
      </c>
      <c r="E2819" s="6">
        <v>49</v>
      </c>
      <c r="F2819" s="6">
        <v>4</v>
      </c>
      <c r="G2819" s="6" t="s">
        <v>11</v>
      </c>
      <c r="H2819" s="6" t="s">
        <v>12</v>
      </c>
      <c r="I2819" s="6">
        <v>4</v>
      </c>
      <c r="J2819" s="6" t="s">
        <v>10</v>
      </c>
      <c r="K2819" s="7">
        <v>83.359910130000003</v>
      </c>
      <c r="L2819" s="20">
        <v>0.98540772449072234</v>
      </c>
    </row>
    <row r="2820" spans="1:12" x14ac:dyDescent="0.35">
      <c r="A2820">
        <v>2813</v>
      </c>
      <c r="B2820" s="5">
        <v>111160</v>
      </c>
      <c r="C2820" s="6">
        <v>70</v>
      </c>
      <c r="D2820" s="6">
        <v>51</v>
      </c>
      <c r="E2820" s="6">
        <v>51</v>
      </c>
      <c r="F2820" s="6">
        <v>3</v>
      </c>
      <c r="G2820" s="6" t="s">
        <v>11</v>
      </c>
      <c r="H2820" s="6" t="s">
        <v>12</v>
      </c>
      <c r="I2820" s="6">
        <v>13</v>
      </c>
      <c r="J2820" s="6" t="s">
        <v>10</v>
      </c>
      <c r="K2820" s="7">
        <v>81.858434040000006</v>
      </c>
      <c r="L2820" s="20">
        <v>0.98542394312192183</v>
      </c>
    </row>
    <row r="2821" spans="1:12" x14ac:dyDescent="0.35">
      <c r="A2821">
        <v>2814</v>
      </c>
      <c r="B2821" s="5">
        <v>177551</v>
      </c>
      <c r="C2821" s="6">
        <v>50</v>
      </c>
      <c r="D2821" s="26">
        <f>$O$3+$O$2*C2821</f>
        <v>27.757250553079277</v>
      </c>
      <c r="E2821" s="6"/>
      <c r="F2821" s="6">
        <v>4</v>
      </c>
      <c r="G2821" s="6" t="s">
        <v>11</v>
      </c>
      <c r="H2821" s="6" t="s">
        <v>12</v>
      </c>
      <c r="I2821" s="6">
        <v>11</v>
      </c>
      <c r="J2821" s="6" t="s">
        <v>10</v>
      </c>
      <c r="K2821" s="7">
        <v>339.49241460000002</v>
      </c>
      <c r="L2821" s="20">
        <v>0.98546190049045446</v>
      </c>
    </row>
    <row r="2822" spans="1:12" x14ac:dyDescent="0.35">
      <c r="A2822">
        <v>2815</v>
      </c>
      <c r="B2822" s="5">
        <v>178105</v>
      </c>
      <c r="C2822" s="6">
        <v>56</v>
      </c>
      <c r="D2822" s="6">
        <v>36</v>
      </c>
      <c r="E2822" s="6">
        <v>36</v>
      </c>
      <c r="F2822" s="6">
        <v>2</v>
      </c>
      <c r="G2822" s="6" t="s">
        <v>9</v>
      </c>
      <c r="H2822" s="6" t="s">
        <v>12</v>
      </c>
      <c r="I2822" s="6">
        <v>5</v>
      </c>
      <c r="J2822" s="6" t="s">
        <v>10</v>
      </c>
      <c r="K2822" s="7">
        <v>490.05615399999999</v>
      </c>
      <c r="L2822" s="20">
        <v>0.98553875076509045</v>
      </c>
    </row>
    <row r="2823" spans="1:12" x14ac:dyDescent="0.35">
      <c r="A2823">
        <v>2816</v>
      </c>
      <c r="B2823" s="5">
        <v>150946</v>
      </c>
      <c r="C2823" s="6">
        <v>60</v>
      </c>
      <c r="D2823" s="6">
        <v>43</v>
      </c>
      <c r="E2823" s="6">
        <v>43</v>
      </c>
      <c r="F2823" s="6">
        <v>2</v>
      </c>
      <c r="G2823" s="6" t="s">
        <v>9</v>
      </c>
      <c r="H2823" s="6" t="s">
        <v>12</v>
      </c>
      <c r="I2823" s="6">
        <v>12</v>
      </c>
      <c r="J2823" s="6" t="s">
        <v>10</v>
      </c>
      <c r="K2823" s="7">
        <v>40.97117488</v>
      </c>
      <c r="L2823" s="20">
        <v>0.98560335494745366</v>
      </c>
    </row>
    <row r="2824" spans="1:12" x14ac:dyDescent="0.35">
      <c r="A2824">
        <v>2817</v>
      </c>
      <c r="B2824" s="5">
        <v>135168</v>
      </c>
      <c r="C2824" s="6">
        <v>36</v>
      </c>
      <c r="D2824" s="6">
        <v>15</v>
      </c>
      <c r="E2824" s="6">
        <v>15</v>
      </c>
      <c r="F2824" s="6">
        <v>3</v>
      </c>
      <c r="G2824" s="6" t="s">
        <v>9</v>
      </c>
      <c r="H2824" s="6" t="s">
        <v>12</v>
      </c>
      <c r="I2824" s="6">
        <v>6</v>
      </c>
      <c r="J2824" s="6" t="s">
        <v>10</v>
      </c>
      <c r="K2824" s="7">
        <v>475.19065269999999</v>
      </c>
      <c r="L2824" s="20">
        <v>0.98561418486363361</v>
      </c>
    </row>
    <row r="2825" spans="1:12" x14ac:dyDescent="0.35">
      <c r="A2825">
        <v>2818</v>
      </c>
      <c r="B2825" s="5">
        <v>198066</v>
      </c>
      <c r="C2825" s="6">
        <v>50</v>
      </c>
      <c r="D2825" s="6">
        <v>33</v>
      </c>
      <c r="E2825" s="6">
        <v>33</v>
      </c>
      <c r="F2825" s="6">
        <v>4</v>
      </c>
      <c r="G2825" s="6" t="s">
        <v>9</v>
      </c>
      <c r="H2825" s="6" t="s">
        <v>12</v>
      </c>
      <c r="I2825" s="6">
        <v>6</v>
      </c>
      <c r="J2825" s="6" t="s">
        <v>10</v>
      </c>
      <c r="K2825" s="7">
        <v>437.76360419999997</v>
      </c>
      <c r="L2825" s="20">
        <v>0.98582516488320415</v>
      </c>
    </row>
    <row r="2826" spans="1:12" x14ac:dyDescent="0.35">
      <c r="A2826">
        <v>2819</v>
      </c>
      <c r="B2826" s="5">
        <v>172842</v>
      </c>
      <c r="C2826" s="6">
        <v>38</v>
      </c>
      <c r="D2826" s="6">
        <v>19</v>
      </c>
      <c r="E2826" s="6">
        <v>19</v>
      </c>
      <c r="F2826" s="6">
        <v>4</v>
      </c>
      <c r="G2826" s="6" t="s">
        <v>9</v>
      </c>
      <c r="H2826" s="6" t="s">
        <v>12</v>
      </c>
      <c r="I2826" s="6">
        <v>11</v>
      </c>
      <c r="J2826" s="6" t="s">
        <v>10</v>
      </c>
      <c r="K2826" s="7">
        <v>326.54617660000002</v>
      </c>
      <c r="L2826" s="20">
        <v>0.98586322238715218</v>
      </c>
    </row>
    <row r="2827" spans="1:12" x14ac:dyDescent="0.35">
      <c r="A2827">
        <v>2820</v>
      </c>
      <c r="B2827" s="5">
        <v>132847</v>
      </c>
      <c r="C2827" s="6">
        <v>28</v>
      </c>
      <c r="D2827" s="6">
        <v>8</v>
      </c>
      <c r="E2827" s="6">
        <v>8</v>
      </c>
      <c r="F2827" s="6">
        <v>1</v>
      </c>
      <c r="G2827" s="6" t="s">
        <v>9</v>
      </c>
      <c r="H2827" s="6" t="s">
        <v>5</v>
      </c>
      <c r="I2827" s="6">
        <v>14</v>
      </c>
      <c r="J2827" s="6" t="s">
        <v>10</v>
      </c>
      <c r="K2827" s="7">
        <v>154.16201960000001</v>
      </c>
      <c r="L2827" s="20">
        <v>0.985930321464763</v>
      </c>
    </row>
    <row r="2828" spans="1:12" x14ac:dyDescent="0.35">
      <c r="A2828">
        <v>2821</v>
      </c>
      <c r="B2828" s="5">
        <v>199813</v>
      </c>
      <c r="C2828" s="6">
        <v>43</v>
      </c>
      <c r="D2828" s="6">
        <v>23</v>
      </c>
      <c r="E2828" s="6">
        <v>23</v>
      </c>
      <c r="F2828" s="6">
        <v>1</v>
      </c>
      <c r="G2828" s="6" t="s">
        <v>11</v>
      </c>
      <c r="H2828" s="6" t="s">
        <v>5</v>
      </c>
      <c r="I2828" s="6">
        <v>7</v>
      </c>
      <c r="J2828" s="6" t="s">
        <v>10</v>
      </c>
      <c r="K2828" s="7">
        <v>357.41660680000001</v>
      </c>
      <c r="L2828" s="20">
        <v>0.98596395869311604</v>
      </c>
    </row>
    <row r="2829" spans="1:12" x14ac:dyDescent="0.35">
      <c r="A2829">
        <v>2822</v>
      </c>
      <c r="B2829" s="5">
        <v>144048</v>
      </c>
      <c r="C2829" s="6">
        <v>19</v>
      </c>
      <c r="D2829" s="6">
        <v>2</v>
      </c>
      <c r="E2829" s="6">
        <v>2</v>
      </c>
      <c r="F2829" s="6">
        <v>3</v>
      </c>
      <c r="G2829" s="6" t="s">
        <v>9</v>
      </c>
      <c r="H2829" s="6" t="s">
        <v>12</v>
      </c>
      <c r="I2829" s="6">
        <v>6</v>
      </c>
      <c r="J2829" s="6" t="s">
        <v>13</v>
      </c>
      <c r="K2829" s="7">
        <v>909.70737670000005</v>
      </c>
      <c r="L2829" s="20">
        <v>0.98601207762998888</v>
      </c>
    </row>
    <row r="2830" spans="1:12" x14ac:dyDescent="0.35">
      <c r="A2830">
        <v>2823</v>
      </c>
      <c r="B2830" s="5">
        <v>136204</v>
      </c>
      <c r="C2830" s="6">
        <v>58</v>
      </c>
      <c r="D2830" s="6">
        <v>38</v>
      </c>
      <c r="E2830" s="6">
        <v>38</v>
      </c>
      <c r="F2830" s="6">
        <v>1</v>
      </c>
      <c r="G2830" s="6" t="s">
        <v>11</v>
      </c>
      <c r="H2830" s="6" t="s">
        <v>5</v>
      </c>
      <c r="I2830" s="6">
        <v>10</v>
      </c>
      <c r="J2830" s="6" t="s">
        <v>10</v>
      </c>
      <c r="K2830" s="7">
        <v>314.68198940000002</v>
      </c>
      <c r="L2830" s="20">
        <v>0.98606361942628895</v>
      </c>
    </row>
    <row r="2831" spans="1:12" x14ac:dyDescent="0.35">
      <c r="A2831">
        <v>2824</v>
      </c>
      <c r="B2831" s="5">
        <v>151137</v>
      </c>
      <c r="C2831" s="6">
        <v>40</v>
      </c>
      <c r="D2831" s="6">
        <v>19</v>
      </c>
      <c r="E2831" s="6">
        <v>19</v>
      </c>
      <c r="F2831" s="6">
        <v>2</v>
      </c>
      <c r="G2831" s="6" t="s">
        <v>9</v>
      </c>
      <c r="H2831" s="6" t="s">
        <v>5</v>
      </c>
      <c r="I2831" s="6">
        <v>0</v>
      </c>
      <c r="J2831" s="6" t="s">
        <v>13</v>
      </c>
      <c r="K2831" s="7">
        <v>566.19697359999998</v>
      </c>
      <c r="L2831" s="20">
        <v>0.98610886512277462</v>
      </c>
    </row>
    <row r="2832" spans="1:12" x14ac:dyDescent="0.35">
      <c r="A2832">
        <v>2825</v>
      </c>
      <c r="B2832" s="5">
        <v>132424</v>
      </c>
      <c r="C2832" s="6">
        <v>33</v>
      </c>
      <c r="D2832" s="6">
        <v>14</v>
      </c>
      <c r="E2832" s="6">
        <v>14</v>
      </c>
      <c r="F2832" s="6">
        <v>2</v>
      </c>
      <c r="G2832" s="6" t="s">
        <v>9</v>
      </c>
      <c r="H2832" s="6" t="s">
        <v>12</v>
      </c>
      <c r="I2832" s="6">
        <v>8</v>
      </c>
      <c r="J2832" s="6" t="s">
        <v>10</v>
      </c>
      <c r="K2832" s="7">
        <v>382.39965419999999</v>
      </c>
      <c r="L2832" s="20">
        <v>0.98613004496654155</v>
      </c>
    </row>
    <row r="2833" spans="1:12" x14ac:dyDescent="0.35">
      <c r="A2833">
        <v>2826</v>
      </c>
      <c r="B2833" s="5">
        <v>185934</v>
      </c>
      <c r="C2833" s="6">
        <v>44</v>
      </c>
      <c r="D2833" s="6">
        <v>25</v>
      </c>
      <c r="E2833" s="6">
        <v>25</v>
      </c>
      <c r="F2833" s="6">
        <v>1</v>
      </c>
      <c r="G2833" s="6" t="s">
        <v>11</v>
      </c>
      <c r="H2833" s="6" t="s">
        <v>12</v>
      </c>
      <c r="I2833" s="6">
        <v>13</v>
      </c>
      <c r="J2833" s="6" t="s">
        <v>10</v>
      </c>
      <c r="K2833" s="7">
        <v>447.23280340000002</v>
      </c>
      <c r="L2833" s="20">
        <v>0.98613778164241483</v>
      </c>
    </row>
    <row r="2834" spans="1:12" x14ac:dyDescent="0.35">
      <c r="A2834">
        <v>2827</v>
      </c>
      <c r="B2834" s="5">
        <v>141167</v>
      </c>
      <c r="C2834" s="6">
        <v>35</v>
      </c>
      <c r="D2834" s="6">
        <v>18</v>
      </c>
      <c r="E2834" s="6">
        <v>18</v>
      </c>
      <c r="F2834" s="6">
        <v>3</v>
      </c>
      <c r="G2834" s="6" t="s">
        <v>11</v>
      </c>
      <c r="H2834" s="6" t="s">
        <v>12</v>
      </c>
      <c r="I2834" s="6">
        <v>14</v>
      </c>
      <c r="J2834" s="6" t="s">
        <v>10</v>
      </c>
      <c r="K2834" s="7">
        <v>360.03154030000002</v>
      </c>
      <c r="L2834" s="20">
        <v>0.98617157464210803</v>
      </c>
    </row>
    <row r="2835" spans="1:12" x14ac:dyDescent="0.35">
      <c r="A2835">
        <v>2828</v>
      </c>
      <c r="B2835" s="5">
        <v>145775</v>
      </c>
      <c r="C2835" s="6">
        <v>23</v>
      </c>
      <c r="D2835" s="6">
        <v>5</v>
      </c>
      <c r="E2835" s="6">
        <v>5</v>
      </c>
      <c r="F2835" s="6">
        <v>3</v>
      </c>
      <c r="G2835" s="6" t="s">
        <v>9</v>
      </c>
      <c r="H2835" s="6" t="s">
        <v>12</v>
      </c>
      <c r="I2835" s="6">
        <v>15</v>
      </c>
      <c r="J2835" s="6" t="s">
        <v>13</v>
      </c>
      <c r="K2835" s="7">
        <v>662.93971999999997</v>
      </c>
      <c r="L2835" s="20">
        <v>0.98619034886490065</v>
      </c>
    </row>
    <row r="2836" spans="1:12" x14ac:dyDescent="0.35">
      <c r="A2836">
        <v>2829</v>
      </c>
      <c r="B2836" s="5">
        <v>109661</v>
      </c>
      <c r="C2836" s="6">
        <v>46</v>
      </c>
      <c r="D2836" s="26">
        <f t="shared" ref="D2836:D2837" si="14">$O$3+$O$2*C2836</f>
        <v>25.381398454789764</v>
      </c>
      <c r="E2836" s="6"/>
      <c r="F2836" s="6">
        <v>3</v>
      </c>
      <c r="G2836" s="6" t="s">
        <v>9</v>
      </c>
      <c r="H2836" s="6" t="s">
        <v>5</v>
      </c>
      <c r="I2836" s="6">
        <v>14</v>
      </c>
      <c r="J2836" s="6" t="s">
        <v>10</v>
      </c>
      <c r="K2836" s="7">
        <v>156.0179153</v>
      </c>
      <c r="L2836" s="20">
        <v>0.98628745341065549</v>
      </c>
    </row>
    <row r="2837" spans="1:12" x14ac:dyDescent="0.35">
      <c r="A2837">
        <v>2830</v>
      </c>
      <c r="B2837" s="5">
        <v>181234</v>
      </c>
      <c r="C2837" s="6">
        <v>66</v>
      </c>
      <c r="D2837" s="26">
        <f t="shared" si="14"/>
        <v>37.260658946237342</v>
      </c>
      <c r="E2837" s="6"/>
      <c r="F2837" s="6">
        <v>3</v>
      </c>
      <c r="G2837" s="6" t="s">
        <v>11</v>
      </c>
      <c r="H2837" s="6" t="s">
        <v>5</v>
      </c>
      <c r="I2837" s="6">
        <v>7</v>
      </c>
      <c r="J2837" s="6" t="s">
        <v>10</v>
      </c>
      <c r="K2837" s="7">
        <v>151.64930630000001</v>
      </c>
      <c r="L2837" s="20">
        <v>0.98629469873176101</v>
      </c>
    </row>
    <row r="2838" spans="1:12" x14ac:dyDescent="0.35">
      <c r="A2838">
        <v>2831</v>
      </c>
      <c r="B2838" s="5">
        <v>170150</v>
      </c>
      <c r="C2838" s="6">
        <v>23</v>
      </c>
      <c r="D2838" s="6">
        <v>6</v>
      </c>
      <c r="E2838" s="6">
        <v>6</v>
      </c>
      <c r="F2838" s="6">
        <v>2</v>
      </c>
      <c r="G2838" s="6" t="s">
        <v>9</v>
      </c>
      <c r="H2838" s="6" t="s">
        <v>12</v>
      </c>
      <c r="I2838" s="6">
        <v>9</v>
      </c>
      <c r="J2838" s="6" t="s">
        <v>13</v>
      </c>
      <c r="K2838" s="7">
        <v>1076.568147</v>
      </c>
      <c r="L2838" s="20">
        <v>0.98644822217941652</v>
      </c>
    </row>
    <row r="2839" spans="1:12" x14ac:dyDescent="0.35">
      <c r="A2839">
        <v>2832</v>
      </c>
      <c r="B2839" s="5">
        <v>108149</v>
      </c>
      <c r="C2839" s="6">
        <v>62</v>
      </c>
      <c r="D2839" s="6">
        <v>45</v>
      </c>
      <c r="E2839" s="6">
        <v>45</v>
      </c>
      <c r="F2839" s="6">
        <v>2</v>
      </c>
      <c r="G2839" s="6" t="s">
        <v>9</v>
      </c>
      <c r="H2839" s="6" t="s">
        <v>5</v>
      </c>
      <c r="I2839" s="6">
        <v>10</v>
      </c>
      <c r="J2839" s="6" t="s">
        <v>10</v>
      </c>
      <c r="K2839" s="7">
        <v>133.6531928</v>
      </c>
      <c r="L2839" s="20">
        <v>0.9864981834176797</v>
      </c>
    </row>
    <row r="2840" spans="1:12" x14ac:dyDescent="0.35">
      <c r="A2840">
        <v>2833</v>
      </c>
      <c r="B2840" s="5">
        <v>159760</v>
      </c>
      <c r="C2840" s="6">
        <v>61</v>
      </c>
      <c r="D2840" s="26">
        <f>$O$3+$O$2*C2840</f>
        <v>34.290843823375454</v>
      </c>
      <c r="E2840" s="6"/>
      <c r="F2840" s="6">
        <v>3</v>
      </c>
      <c r="G2840" s="6" t="s">
        <v>11</v>
      </c>
      <c r="H2840" s="6" t="s">
        <v>12</v>
      </c>
      <c r="I2840" s="6">
        <v>14</v>
      </c>
      <c r="J2840" s="6" t="s">
        <v>10</v>
      </c>
      <c r="K2840" s="7">
        <v>280.69736360000002</v>
      </c>
      <c r="L2840" s="20">
        <v>0.98652021215756702</v>
      </c>
    </row>
    <row r="2841" spans="1:12" x14ac:dyDescent="0.35">
      <c r="A2841">
        <v>2834</v>
      </c>
      <c r="B2841" s="5">
        <v>169432</v>
      </c>
      <c r="C2841" s="6">
        <v>18</v>
      </c>
      <c r="D2841" s="6">
        <v>0</v>
      </c>
      <c r="E2841" s="6">
        <v>0</v>
      </c>
      <c r="F2841" s="6">
        <v>3</v>
      </c>
      <c r="G2841" s="6" t="s">
        <v>11</v>
      </c>
      <c r="H2841" s="6" t="s">
        <v>12</v>
      </c>
      <c r="I2841" s="6">
        <v>15</v>
      </c>
      <c r="J2841" s="6" t="s">
        <v>10</v>
      </c>
      <c r="K2841" s="7">
        <v>194.37689739999999</v>
      </c>
      <c r="L2841" s="20">
        <v>0.98663573407581595</v>
      </c>
    </row>
    <row r="2842" spans="1:12" x14ac:dyDescent="0.35">
      <c r="A2842">
        <v>2835</v>
      </c>
      <c r="B2842" s="5">
        <v>134668</v>
      </c>
      <c r="C2842" s="6">
        <v>69</v>
      </c>
      <c r="D2842" s="6">
        <v>51</v>
      </c>
      <c r="E2842" s="6">
        <v>51</v>
      </c>
      <c r="F2842" s="6">
        <v>2</v>
      </c>
      <c r="G2842" s="6" t="s">
        <v>11</v>
      </c>
      <c r="H2842" s="6" t="s">
        <v>5</v>
      </c>
      <c r="I2842" s="6">
        <v>13</v>
      </c>
      <c r="J2842" s="6" t="s">
        <v>10</v>
      </c>
      <c r="K2842" s="7">
        <v>89.862629650000002</v>
      </c>
      <c r="L2842" s="20">
        <v>0.98671771201156866</v>
      </c>
    </row>
    <row r="2843" spans="1:12" x14ac:dyDescent="0.35">
      <c r="A2843">
        <v>2836</v>
      </c>
      <c r="B2843" s="5">
        <v>157539</v>
      </c>
      <c r="C2843" s="6">
        <v>22</v>
      </c>
      <c r="D2843" s="6">
        <v>3</v>
      </c>
      <c r="E2843" s="6">
        <v>3</v>
      </c>
      <c r="F2843" s="6">
        <v>2</v>
      </c>
      <c r="G2843" s="6" t="s">
        <v>11</v>
      </c>
      <c r="H2843" s="6" t="s">
        <v>5</v>
      </c>
      <c r="I2843" s="6">
        <v>13</v>
      </c>
      <c r="J2843" s="6" t="s">
        <v>10</v>
      </c>
      <c r="K2843" s="7">
        <v>241.67876620000001</v>
      </c>
      <c r="L2843" s="20">
        <v>0.98681190218565529</v>
      </c>
    </row>
    <row r="2844" spans="1:12" x14ac:dyDescent="0.35">
      <c r="A2844">
        <v>2837</v>
      </c>
      <c r="B2844" s="5">
        <v>161468</v>
      </c>
      <c r="C2844" s="6">
        <v>43</v>
      </c>
      <c r="D2844" s="6">
        <v>26</v>
      </c>
      <c r="E2844" s="6">
        <v>26</v>
      </c>
      <c r="F2844" s="6">
        <v>3</v>
      </c>
      <c r="G2844" s="6" t="s">
        <v>11</v>
      </c>
      <c r="H2844" s="6" t="s">
        <v>5</v>
      </c>
      <c r="I2844" s="6">
        <v>12</v>
      </c>
      <c r="J2844" s="6" t="s">
        <v>10</v>
      </c>
      <c r="K2844" s="7">
        <v>224.73394289999999</v>
      </c>
      <c r="L2844" s="20">
        <v>0.98686085121420575</v>
      </c>
    </row>
    <row r="2845" spans="1:12" x14ac:dyDescent="0.35">
      <c r="A2845">
        <v>2838</v>
      </c>
      <c r="B2845" s="5">
        <v>109146</v>
      </c>
      <c r="C2845" s="6">
        <v>2</v>
      </c>
      <c r="D2845" s="6">
        <v>45</v>
      </c>
      <c r="E2845" s="6">
        <v>45</v>
      </c>
      <c r="F2845" s="6">
        <v>2</v>
      </c>
      <c r="G2845" s="6" t="s">
        <v>11</v>
      </c>
      <c r="H2845" s="6" t="s">
        <v>12</v>
      </c>
      <c r="I2845" s="6">
        <v>2</v>
      </c>
      <c r="J2845" s="6" t="s">
        <v>10</v>
      </c>
      <c r="K2845" s="7">
        <v>380.41163610000001</v>
      </c>
      <c r="L2845" s="20">
        <v>0.9869122473600882</v>
      </c>
    </row>
    <row r="2846" spans="1:12" x14ac:dyDescent="0.35">
      <c r="A2846">
        <v>2839</v>
      </c>
      <c r="B2846" s="5">
        <v>131916</v>
      </c>
      <c r="C2846" s="6">
        <v>4</v>
      </c>
      <c r="D2846" s="6">
        <v>36</v>
      </c>
      <c r="E2846" s="6">
        <v>36</v>
      </c>
      <c r="F2846" s="6">
        <v>3</v>
      </c>
      <c r="G2846" s="6" t="s">
        <v>9</v>
      </c>
      <c r="H2846" s="6" t="s">
        <v>12</v>
      </c>
      <c r="I2846" s="6">
        <v>3</v>
      </c>
      <c r="J2846" s="6" t="s">
        <v>13</v>
      </c>
      <c r="K2846" s="7">
        <v>777.15111030000003</v>
      </c>
      <c r="L2846" s="20">
        <v>0.98698710368769915</v>
      </c>
    </row>
    <row r="2847" spans="1:12" x14ac:dyDescent="0.35">
      <c r="A2847">
        <v>2840</v>
      </c>
      <c r="B2847" s="5">
        <v>124644</v>
      </c>
      <c r="C2847" s="6">
        <v>66</v>
      </c>
      <c r="D2847" s="26">
        <f>$O$3+$O$2*C2847</f>
        <v>37.260658946237342</v>
      </c>
      <c r="E2847" s="6"/>
      <c r="F2847" s="6">
        <v>1</v>
      </c>
      <c r="G2847" s="6" t="s">
        <v>11</v>
      </c>
      <c r="H2847" s="6" t="s">
        <v>5</v>
      </c>
      <c r="I2847" s="6">
        <v>5</v>
      </c>
      <c r="J2847" s="6" t="s">
        <v>10</v>
      </c>
      <c r="K2847" s="7">
        <v>499.09039960000001</v>
      </c>
      <c r="L2847" s="20">
        <v>0.98702457428315105</v>
      </c>
    </row>
    <row r="2848" spans="1:12" x14ac:dyDescent="0.35">
      <c r="A2848">
        <v>2841</v>
      </c>
      <c r="B2848" s="5">
        <v>154248</v>
      </c>
      <c r="C2848" s="6">
        <v>49</v>
      </c>
      <c r="D2848" s="6">
        <v>31</v>
      </c>
      <c r="E2848" s="6">
        <v>31</v>
      </c>
      <c r="F2848" s="6">
        <v>1</v>
      </c>
      <c r="G2848" s="6" t="s">
        <v>9</v>
      </c>
      <c r="H2848" s="6" t="s">
        <v>5</v>
      </c>
      <c r="I2848" s="6">
        <v>3</v>
      </c>
      <c r="J2848" s="6" t="s">
        <v>13</v>
      </c>
      <c r="K2848" s="7">
        <v>508.33939049999998</v>
      </c>
      <c r="L2848" s="20">
        <v>0.98710652246983221</v>
      </c>
    </row>
    <row r="2849" spans="1:12" x14ac:dyDescent="0.35">
      <c r="A2849">
        <v>2842</v>
      </c>
      <c r="B2849" s="5">
        <v>160194</v>
      </c>
      <c r="C2849" s="6">
        <v>25</v>
      </c>
      <c r="D2849" s="6">
        <v>8</v>
      </c>
      <c r="E2849" s="6">
        <v>8</v>
      </c>
      <c r="F2849" s="6">
        <v>2</v>
      </c>
      <c r="G2849" s="6" t="s">
        <v>9</v>
      </c>
      <c r="H2849" s="6" t="s">
        <v>12</v>
      </c>
      <c r="I2849" s="6">
        <v>14</v>
      </c>
      <c r="J2849" s="6" t="s">
        <v>13</v>
      </c>
      <c r="K2849" s="7">
        <v>682.77335089999997</v>
      </c>
      <c r="L2849" s="20">
        <v>0.98713281490490823</v>
      </c>
    </row>
    <row r="2850" spans="1:12" x14ac:dyDescent="0.35">
      <c r="A2850">
        <v>2843</v>
      </c>
      <c r="B2850" s="5">
        <v>194970</v>
      </c>
      <c r="C2850" s="6">
        <v>63</v>
      </c>
      <c r="D2850" s="6">
        <v>44</v>
      </c>
      <c r="E2850" s="6">
        <v>44</v>
      </c>
      <c r="F2850" s="6">
        <v>3</v>
      </c>
      <c r="G2850" s="6" t="s">
        <v>9</v>
      </c>
      <c r="H2850" s="6" t="s">
        <v>5</v>
      </c>
      <c r="I2850" s="6">
        <v>7</v>
      </c>
      <c r="J2850" s="6" t="s">
        <v>10</v>
      </c>
      <c r="K2850" s="7">
        <v>140.10002489999999</v>
      </c>
      <c r="L2850" s="20">
        <v>0.98724535954560733</v>
      </c>
    </row>
    <row r="2851" spans="1:12" x14ac:dyDescent="0.35">
      <c r="A2851">
        <v>2844</v>
      </c>
      <c r="B2851" s="5">
        <v>146254</v>
      </c>
      <c r="C2851" s="6">
        <v>66</v>
      </c>
      <c r="D2851" s="6">
        <v>45</v>
      </c>
      <c r="E2851" s="6">
        <v>45</v>
      </c>
      <c r="F2851" s="6">
        <v>1</v>
      </c>
      <c r="G2851" s="6" t="s">
        <v>9</v>
      </c>
      <c r="H2851" s="6" t="s">
        <v>5</v>
      </c>
      <c r="I2851" s="6">
        <v>9</v>
      </c>
      <c r="J2851" s="6" t="s">
        <v>10</v>
      </c>
      <c r="K2851" s="7">
        <v>36.639011310000001</v>
      </c>
      <c r="L2851" s="20">
        <v>0.98731232743723507</v>
      </c>
    </row>
    <row r="2852" spans="1:12" x14ac:dyDescent="0.35">
      <c r="A2852">
        <v>2845</v>
      </c>
      <c r="B2852" s="5">
        <v>175839</v>
      </c>
      <c r="C2852" s="6">
        <v>41</v>
      </c>
      <c r="D2852" s="6">
        <v>21</v>
      </c>
      <c r="E2852" s="6">
        <v>21</v>
      </c>
      <c r="F2852" s="6">
        <v>3</v>
      </c>
      <c r="G2852" s="6" t="s">
        <v>11</v>
      </c>
      <c r="H2852" s="6" t="s">
        <v>12</v>
      </c>
      <c r="I2852" s="6">
        <v>1</v>
      </c>
      <c r="J2852" s="6" t="s">
        <v>13</v>
      </c>
      <c r="K2852" s="7">
        <v>790.00949920000005</v>
      </c>
      <c r="L2852" s="20">
        <v>0.98733753347240971</v>
      </c>
    </row>
    <row r="2853" spans="1:12" x14ac:dyDescent="0.35">
      <c r="A2853">
        <v>2846</v>
      </c>
      <c r="B2853" s="5">
        <v>185332</v>
      </c>
      <c r="C2853" s="6">
        <v>119</v>
      </c>
      <c r="D2853" s="6">
        <v>18</v>
      </c>
      <c r="E2853" s="6">
        <v>18</v>
      </c>
      <c r="F2853" s="6">
        <v>3</v>
      </c>
      <c r="G2853" s="6" t="s">
        <v>9</v>
      </c>
      <c r="H2853" s="6" t="s">
        <v>5</v>
      </c>
      <c r="I2853" s="6">
        <v>11</v>
      </c>
      <c r="J2853" s="6" t="s">
        <v>10</v>
      </c>
      <c r="K2853" s="7">
        <v>165.5710814</v>
      </c>
      <c r="L2853" s="20">
        <v>0.98736664468798951</v>
      </c>
    </row>
    <row r="2854" spans="1:12" x14ac:dyDescent="0.35">
      <c r="A2854">
        <v>2847</v>
      </c>
      <c r="B2854" s="5">
        <v>173754</v>
      </c>
      <c r="C2854" s="6">
        <v>70</v>
      </c>
      <c r="D2854" s="6">
        <v>53</v>
      </c>
      <c r="E2854" s="6">
        <v>53</v>
      </c>
      <c r="F2854" s="6">
        <v>3</v>
      </c>
      <c r="G2854" s="6" t="s">
        <v>9</v>
      </c>
      <c r="H2854" s="6" t="s">
        <v>5</v>
      </c>
      <c r="I2854" s="6">
        <v>9</v>
      </c>
      <c r="J2854" s="6" t="s">
        <v>10</v>
      </c>
      <c r="K2854" s="7">
        <v>330.57042819999998</v>
      </c>
      <c r="L2854" s="20">
        <v>0.98740618329751184</v>
      </c>
    </row>
    <row r="2855" spans="1:12" x14ac:dyDescent="0.35">
      <c r="A2855">
        <v>2848</v>
      </c>
      <c r="B2855" s="5">
        <v>113784</v>
      </c>
      <c r="C2855" s="6">
        <v>25</v>
      </c>
      <c r="D2855" s="6">
        <v>8</v>
      </c>
      <c r="E2855" s="6">
        <v>8</v>
      </c>
      <c r="F2855" s="6">
        <v>3</v>
      </c>
      <c r="G2855" s="6" t="s">
        <v>9</v>
      </c>
      <c r="H2855" s="6" t="s">
        <v>12</v>
      </c>
      <c r="I2855" s="6">
        <v>15</v>
      </c>
      <c r="J2855" s="6" t="s">
        <v>13</v>
      </c>
      <c r="K2855" s="7">
        <v>1052.124636</v>
      </c>
      <c r="L2855" s="20">
        <v>0.98742508094729797</v>
      </c>
    </row>
    <row r="2856" spans="1:12" x14ac:dyDescent="0.35">
      <c r="A2856">
        <v>2849</v>
      </c>
      <c r="B2856" s="5">
        <v>187042</v>
      </c>
      <c r="C2856" s="6">
        <v>61</v>
      </c>
      <c r="D2856" s="6">
        <v>41</v>
      </c>
      <c r="E2856" s="6">
        <v>41</v>
      </c>
      <c r="F2856" s="6">
        <v>4</v>
      </c>
      <c r="G2856" s="6" t="s">
        <v>9</v>
      </c>
      <c r="H2856" s="6" t="s">
        <v>5</v>
      </c>
      <c r="I2856" s="6">
        <v>1</v>
      </c>
      <c r="J2856" s="6" t="s">
        <v>10</v>
      </c>
      <c r="K2856" s="7">
        <v>187.65997669999999</v>
      </c>
      <c r="L2856" s="20">
        <v>0.98746469502719914</v>
      </c>
    </row>
    <row r="2857" spans="1:12" x14ac:dyDescent="0.35">
      <c r="A2857">
        <v>2850</v>
      </c>
      <c r="B2857" s="5">
        <v>159168</v>
      </c>
      <c r="C2857" s="6">
        <v>16</v>
      </c>
      <c r="D2857" s="6">
        <v>0</v>
      </c>
      <c r="E2857" s="6">
        <v>0</v>
      </c>
      <c r="F2857" s="6">
        <v>4</v>
      </c>
      <c r="G2857" s="6" t="s">
        <v>11</v>
      </c>
      <c r="H2857" s="6" t="s">
        <v>5</v>
      </c>
      <c r="I2857" s="6">
        <v>12</v>
      </c>
      <c r="J2857" s="6" t="s">
        <v>10</v>
      </c>
      <c r="K2857" s="7">
        <v>211.25284070000001</v>
      </c>
      <c r="L2857" s="20">
        <v>0.98747925654775548</v>
      </c>
    </row>
    <row r="2858" spans="1:12" x14ac:dyDescent="0.35">
      <c r="A2858">
        <v>2851</v>
      </c>
      <c r="B2858" s="5">
        <v>144225</v>
      </c>
      <c r="C2858" s="6">
        <v>21</v>
      </c>
      <c r="D2858" s="6">
        <v>4</v>
      </c>
      <c r="E2858" s="6">
        <v>4</v>
      </c>
      <c r="F2858" s="6">
        <v>2</v>
      </c>
      <c r="G2858" s="6" t="s">
        <v>9</v>
      </c>
      <c r="H2858" s="6" t="s">
        <v>12</v>
      </c>
      <c r="I2858" s="6">
        <v>11</v>
      </c>
      <c r="J2858" s="6" t="s">
        <v>13</v>
      </c>
      <c r="K2858" s="7">
        <v>972.7204643</v>
      </c>
      <c r="L2858" s="20">
        <v>0.9875581353192292</v>
      </c>
    </row>
    <row r="2859" spans="1:12" x14ac:dyDescent="0.35">
      <c r="A2859">
        <v>2852</v>
      </c>
      <c r="B2859" s="5">
        <v>124577</v>
      </c>
      <c r="C2859" s="6">
        <v>49</v>
      </c>
      <c r="D2859" s="6">
        <v>31</v>
      </c>
      <c r="E2859" s="6">
        <v>31</v>
      </c>
      <c r="F2859" s="6">
        <v>3</v>
      </c>
      <c r="G2859" s="6" t="s">
        <v>9</v>
      </c>
      <c r="H2859" s="6" t="s">
        <v>12</v>
      </c>
      <c r="I2859" s="6">
        <v>2</v>
      </c>
      <c r="J2859" s="6" t="s">
        <v>13</v>
      </c>
      <c r="K2859" s="7">
        <v>590.04476269999998</v>
      </c>
      <c r="L2859" s="20">
        <v>0.98758488862965566</v>
      </c>
    </row>
    <row r="2860" spans="1:12" x14ac:dyDescent="0.35">
      <c r="A2860">
        <v>2853</v>
      </c>
      <c r="B2860" s="5">
        <v>116503</v>
      </c>
      <c r="C2860" s="6">
        <v>48</v>
      </c>
      <c r="D2860" s="6">
        <v>29</v>
      </c>
      <c r="E2860" s="6">
        <v>29</v>
      </c>
      <c r="F2860" s="6">
        <v>4</v>
      </c>
      <c r="G2860" s="6" t="s">
        <v>11</v>
      </c>
      <c r="H2860" s="6" t="s">
        <v>5</v>
      </c>
      <c r="I2860" s="6">
        <v>8</v>
      </c>
      <c r="J2860" s="6" t="s">
        <v>10</v>
      </c>
      <c r="K2860" s="7">
        <v>359.61332149999998</v>
      </c>
      <c r="L2860" s="20">
        <v>0.98758631505052941</v>
      </c>
    </row>
    <row r="2861" spans="1:12" x14ac:dyDescent="0.35">
      <c r="A2861">
        <v>2854</v>
      </c>
      <c r="B2861" s="5">
        <v>100094</v>
      </c>
      <c r="C2861" s="6">
        <v>65</v>
      </c>
      <c r="D2861" s="26">
        <f>$O$3+$O$2*C2861</f>
        <v>36.666695921664967</v>
      </c>
      <c r="E2861" s="6"/>
      <c r="F2861" s="6">
        <v>2</v>
      </c>
      <c r="G2861" s="6" t="s">
        <v>9</v>
      </c>
      <c r="H2861" s="6" t="s">
        <v>5</v>
      </c>
      <c r="I2861" s="6">
        <v>6</v>
      </c>
      <c r="J2861" s="6" t="s">
        <v>10</v>
      </c>
      <c r="K2861" s="7">
        <v>107.9557709</v>
      </c>
      <c r="L2861" s="20">
        <v>0.98789592351301192</v>
      </c>
    </row>
    <row r="2862" spans="1:12" x14ac:dyDescent="0.35">
      <c r="A2862">
        <v>2855</v>
      </c>
      <c r="B2862" s="5">
        <v>108413</v>
      </c>
      <c r="C2862" s="6">
        <v>44</v>
      </c>
      <c r="D2862" s="6">
        <v>25</v>
      </c>
      <c r="E2862" s="6">
        <v>25</v>
      </c>
      <c r="F2862" s="6">
        <v>2</v>
      </c>
      <c r="G2862" s="6" t="s">
        <v>11</v>
      </c>
      <c r="H2862" s="6" t="s">
        <v>12</v>
      </c>
      <c r="I2862" s="6">
        <v>9</v>
      </c>
      <c r="J2862" s="6" t="s">
        <v>10</v>
      </c>
      <c r="K2862" s="7">
        <v>417.64753130000003</v>
      </c>
      <c r="L2862" s="20">
        <v>0.98790844724976701</v>
      </c>
    </row>
    <row r="2863" spans="1:12" x14ac:dyDescent="0.35">
      <c r="A2863">
        <v>2856</v>
      </c>
      <c r="B2863" s="5">
        <v>136311</v>
      </c>
      <c r="C2863" s="6">
        <v>47</v>
      </c>
      <c r="D2863" s="6">
        <v>28</v>
      </c>
      <c r="E2863" s="6">
        <v>28</v>
      </c>
      <c r="F2863" s="6">
        <v>2</v>
      </c>
      <c r="G2863" s="6" t="s">
        <v>11</v>
      </c>
      <c r="H2863" s="6" t="s">
        <v>5</v>
      </c>
      <c r="I2863" s="6">
        <v>9</v>
      </c>
      <c r="J2863" s="6" t="s">
        <v>10</v>
      </c>
      <c r="K2863" s="7">
        <v>331.71163200000001</v>
      </c>
      <c r="L2863" s="20">
        <v>0.98794728864308012</v>
      </c>
    </row>
    <row r="2864" spans="1:12" x14ac:dyDescent="0.35">
      <c r="A2864">
        <v>2857</v>
      </c>
      <c r="B2864" s="5">
        <v>103961</v>
      </c>
      <c r="C2864" s="6">
        <v>43</v>
      </c>
      <c r="D2864" s="6">
        <v>23</v>
      </c>
      <c r="E2864" s="6">
        <v>23</v>
      </c>
      <c r="F2864" s="6">
        <v>2</v>
      </c>
      <c r="G2864" s="6" t="s">
        <v>11</v>
      </c>
      <c r="H2864" s="6" t="s">
        <v>12</v>
      </c>
      <c r="I2864" s="6">
        <v>6</v>
      </c>
      <c r="J2864" s="6" t="s">
        <v>10</v>
      </c>
      <c r="K2864" s="7">
        <v>350.50145509999999</v>
      </c>
      <c r="L2864" s="20">
        <v>0.98796406332700704</v>
      </c>
    </row>
    <row r="2865" spans="1:12" x14ac:dyDescent="0.35">
      <c r="A2865">
        <v>2858</v>
      </c>
      <c r="B2865" s="5">
        <v>115406</v>
      </c>
      <c r="C2865" s="6">
        <v>64</v>
      </c>
      <c r="D2865" s="6">
        <v>46</v>
      </c>
      <c r="E2865" s="6">
        <v>46</v>
      </c>
      <c r="F2865" s="6">
        <v>4</v>
      </c>
      <c r="G2865" s="6" t="s">
        <v>9</v>
      </c>
      <c r="H2865" s="6" t="s">
        <v>12</v>
      </c>
      <c r="I2865" s="6">
        <v>8</v>
      </c>
      <c r="J2865" s="6" t="s">
        <v>10</v>
      </c>
      <c r="K2865" s="7">
        <v>321.20170159999998</v>
      </c>
      <c r="L2865" s="20">
        <v>0.98800132933180096</v>
      </c>
    </row>
    <row r="2866" spans="1:12" x14ac:dyDescent="0.35">
      <c r="A2866">
        <v>2859</v>
      </c>
      <c r="B2866" s="5">
        <v>126988</v>
      </c>
      <c r="C2866" s="6">
        <v>40</v>
      </c>
      <c r="D2866" s="6">
        <v>20</v>
      </c>
      <c r="E2866" s="6">
        <v>20</v>
      </c>
      <c r="F2866" s="6">
        <v>4</v>
      </c>
      <c r="G2866" s="6" t="s">
        <v>11</v>
      </c>
      <c r="H2866" s="6" t="s">
        <v>12</v>
      </c>
      <c r="I2866" s="6">
        <v>6</v>
      </c>
      <c r="J2866" s="6" t="s">
        <v>10</v>
      </c>
      <c r="K2866" s="7">
        <v>354.9667235</v>
      </c>
      <c r="L2866" s="20">
        <v>0.98805849025248693</v>
      </c>
    </row>
    <row r="2867" spans="1:12" x14ac:dyDescent="0.35">
      <c r="A2867">
        <v>2860</v>
      </c>
      <c r="B2867" s="5">
        <v>129268</v>
      </c>
      <c r="C2867" s="6">
        <v>29</v>
      </c>
      <c r="D2867" s="6">
        <v>9</v>
      </c>
      <c r="E2867" s="6">
        <v>9</v>
      </c>
      <c r="F2867" s="6">
        <v>3</v>
      </c>
      <c r="G2867" s="6" t="s">
        <v>11</v>
      </c>
      <c r="H2867" s="6" t="s">
        <v>5</v>
      </c>
      <c r="I2867" s="6">
        <v>0</v>
      </c>
      <c r="J2867" s="6" t="s">
        <v>13</v>
      </c>
      <c r="K2867" s="7">
        <v>558.88472079999997</v>
      </c>
      <c r="L2867" s="20">
        <v>0.98806335012817148</v>
      </c>
    </row>
    <row r="2868" spans="1:12" x14ac:dyDescent="0.35">
      <c r="A2868">
        <v>2861</v>
      </c>
      <c r="B2868" s="5">
        <v>138948</v>
      </c>
      <c r="C2868" s="6">
        <v>47</v>
      </c>
      <c r="D2868" s="6">
        <v>29</v>
      </c>
      <c r="E2868" s="6">
        <v>29</v>
      </c>
      <c r="F2868" s="6">
        <v>3</v>
      </c>
      <c r="G2868" s="6" t="s">
        <v>11</v>
      </c>
      <c r="H2868" s="6" t="s">
        <v>5</v>
      </c>
      <c r="I2868" s="6">
        <v>9</v>
      </c>
      <c r="J2868" s="6" t="s">
        <v>10</v>
      </c>
      <c r="K2868" s="7">
        <v>335.3199272</v>
      </c>
      <c r="L2868" s="20">
        <v>0.9881441957424324</v>
      </c>
    </row>
    <row r="2869" spans="1:12" x14ac:dyDescent="0.35">
      <c r="A2869">
        <v>2862</v>
      </c>
      <c r="B2869" s="5">
        <v>157085</v>
      </c>
      <c r="C2869" s="6">
        <v>61</v>
      </c>
      <c r="D2869" s="6">
        <v>40</v>
      </c>
      <c r="E2869" s="6">
        <v>40</v>
      </c>
      <c r="F2869" s="6">
        <v>4</v>
      </c>
      <c r="G2869" s="6" t="s">
        <v>11</v>
      </c>
      <c r="H2869" s="6" t="s">
        <v>5</v>
      </c>
      <c r="I2869" s="6">
        <v>12</v>
      </c>
      <c r="J2869" s="6" t="s">
        <v>10</v>
      </c>
      <c r="K2869" s="7">
        <v>32.666403670000001</v>
      </c>
      <c r="L2869" s="20">
        <v>0.98816701176023758</v>
      </c>
    </row>
    <row r="2870" spans="1:12" x14ac:dyDescent="0.35">
      <c r="A2870">
        <v>2863</v>
      </c>
      <c r="B2870" s="5">
        <v>104417</v>
      </c>
      <c r="C2870" s="6">
        <v>16</v>
      </c>
      <c r="D2870" s="6">
        <v>0</v>
      </c>
      <c r="E2870" s="6">
        <v>0</v>
      </c>
      <c r="F2870" s="6">
        <v>2</v>
      </c>
      <c r="G2870" s="6" t="s">
        <v>9</v>
      </c>
      <c r="H2870" s="6" t="s">
        <v>5</v>
      </c>
      <c r="I2870" s="6">
        <v>7</v>
      </c>
      <c r="J2870" s="6" t="s">
        <v>13</v>
      </c>
      <c r="K2870" s="7">
        <v>575.1301833</v>
      </c>
      <c r="L2870" s="20">
        <v>0.98824337558096276</v>
      </c>
    </row>
    <row r="2871" spans="1:12" x14ac:dyDescent="0.35">
      <c r="A2871">
        <v>2864</v>
      </c>
      <c r="B2871" s="5">
        <v>178127</v>
      </c>
      <c r="C2871" s="6">
        <v>43</v>
      </c>
      <c r="D2871" s="6">
        <v>26</v>
      </c>
      <c r="E2871" s="6">
        <v>26</v>
      </c>
      <c r="F2871" s="6">
        <v>4</v>
      </c>
      <c r="G2871" s="6" t="s">
        <v>9</v>
      </c>
      <c r="H2871" s="6" t="s">
        <v>5</v>
      </c>
      <c r="I2871" s="6">
        <v>4</v>
      </c>
      <c r="J2871" s="6" t="s">
        <v>13</v>
      </c>
      <c r="K2871" s="7">
        <v>517.80315150000001</v>
      </c>
      <c r="L2871" s="20">
        <v>0.98831246021899355</v>
      </c>
    </row>
    <row r="2872" spans="1:12" x14ac:dyDescent="0.35">
      <c r="A2872">
        <v>2865</v>
      </c>
      <c r="B2872" s="5">
        <v>169677</v>
      </c>
      <c r="C2872" s="6">
        <v>17</v>
      </c>
      <c r="D2872" s="6">
        <v>0</v>
      </c>
      <c r="E2872" s="6">
        <v>0</v>
      </c>
      <c r="F2872" s="6">
        <v>3</v>
      </c>
      <c r="G2872" s="6" t="s">
        <v>11</v>
      </c>
      <c r="H2872" s="6" t="s">
        <v>5</v>
      </c>
      <c r="I2872" s="6">
        <v>13</v>
      </c>
      <c r="J2872" s="6" t="s">
        <v>10</v>
      </c>
      <c r="K2872" s="7">
        <v>148.35859529999999</v>
      </c>
      <c r="L2872" s="20">
        <v>0.98831997555253037</v>
      </c>
    </row>
    <row r="2873" spans="1:12" x14ac:dyDescent="0.35">
      <c r="A2873">
        <v>2866</v>
      </c>
      <c r="B2873" s="5">
        <v>150800</v>
      </c>
      <c r="C2873" s="6">
        <v>21</v>
      </c>
      <c r="D2873" s="26">
        <f>$O$3+$O$2*C2873</f>
        <v>10.53232284048028</v>
      </c>
      <c r="E2873" s="6"/>
      <c r="F2873" s="6">
        <v>2</v>
      </c>
      <c r="G2873" s="6" t="s">
        <v>11</v>
      </c>
      <c r="H2873" s="6" t="s">
        <v>12</v>
      </c>
      <c r="I2873" s="6">
        <v>12</v>
      </c>
      <c r="J2873" s="6" t="s">
        <v>10</v>
      </c>
      <c r="K2873" s="7">
        <v>255.39297479999999</v>
      </c>
      <c r="L2873" s="20">
        <v>0.9884798545283735</v>
      </c>
    </row>
    <row r="2874" spans="1:12" x14ac:dyDescent="0.35">
      <c r="A2874">
        <v>2867</v>
      </c>
      <c r="B2874" s="5">
        <v>162876</v>
      </c>
      <c r="C2874" s="6">
        <v>17</v>
      </c>
      <c r="D2874" s="6">
        <v>0</v>
      </c>
      <c r="E2874" s="6">
        <v>0</v>
      </c>
      <c r="F2874" s="6">
        <v>4</v>
      </c>
      <c r="G2874" s="6" t="s">
        <v>9</v>
      </c>
      <c r="H2874" s="6" t="s">
        <v>12</v>
      </c>
      <c r="I2874" s="6">
        <v>7</v>
      </c>
      <c r="J2874" s="6" t="s">
        <v>13</v>
      </c>
      <c r="K2874" s="7">
        <v>558.9765314</v>
      </c>
      <c r="L2874" s="20">
        <v>0.98858707740906737</v>
      </c>
    </row>
    <row r="2875" spans="1:12" x14ac:dyDescent="0.35">
      <c r="A2875">
        <v>2868</v>
      </c>
      <c r="B2875" s="5">
        <v>122855</v>
      </c>
      <c r="C2875" s="6">
        <v>22</v>
      </c>
      <c r="D2875" s="6">
        <v>5</v>
      </c>
      <c r="E2875" s="6">
        <v>5</v>
      </c>
      <c r="F2875" s="6">
        <v>3</v>
      </c>
      <c r="G2875" s="6" t="s">
        <v>11</v>
      </c>
      <c r="H2875" s="6" t="s">
        <v>12</v>
      </c>
      <c r="I2875" s="6">
        <v>12</v>
      </c>
      <c r="J2875" s="6" t="s">
        <v>13</v>
      </c>
      <c r="K2875" s="7">
        <v>622.20006909999995</v>
      </c>
      <c r="L2875" s="20">
        <v>0.98863115638504284</v>
      </c>
    </row>
    <row r="2876" spans="1:12" x14ac:dyDescent="0.35">
      <c r="A2876">
        <v>2869</v>
      </c>
      <c r="B2876" s="5">
        <v>116337</v>
      </c>
      <c r="C2876" s="6">
        <v>53</v>
      </c>
      <c r="D2876" s="6">
        <v>34</v>
      </c>
      <c r="E2876" s="6">
        <v>34</v>
      </c>
      <c r="F2876" s="6">
        <v>2</v>
      </c>
      <c r="G2876" s="6" t="s">
        <v>11</v>
      </c>
      <c r="H2876" s="6" t="s">
        <v>12</v>
      </c>
      <c r="I2876" s="6">
        <v>8</v>
      </c>
      <c r="J2876" s="6" t="s">
        <v>10</v>
      </c>
      <c r="K2876" s="7">
        <v>405.52579020000002</v>
      </c>
      <c r="L2876" s="20">
        <v>0.98880769552778269</v>
      </c>
    </row>
    <row r="2877" spans="1:12" x14ac:dyDescent="0.35">
      <c r="A2877">
        <v>2870</v>
      </c>
      <c r="B2877" s="5">
        <v>150655</v>
      </c>
      <c r="C2877" s="6">
        <v>33</v>
      </c>
      <c r="D2877" s="26">
        <f>$O$3+$O$2*C2877</f>
        <v>17.659879135348831</v>
      </c>
      <c r="E2877" s="6"/>
      <c r="F2877" s="6">
        <v>4</v>
      </c>
      <c r="G2877" s="6" t="s">
        <v>9</v>
      </c>
      <c r="H2877" s="6" t="s">
        <v>12</v>
      </c>
      <c r="I2877" s="6">
        <v>9</v>
      </c>
      <c r="J2877" s="6" t="s">
        <v>10</v>
      </c>
      <c r="K2877" s="7">
        <v>434.82063460000001</v>
      </c>
      <c r="L2877" s="20">
        <v>0.98883923532158235</v>
      </c>
    </row>
    <row r="2878" spans="1:12" x14ac:dyDescent="0.35">
      <c r="A2878">
        <v>2871</v>
      </c>
      <c r="B2878" s="5">
        <v>147971</v>
      </c>
      <c r="C2878" s="6">
        <v>29</v>
      </c>
      <c r="D2878" s="6">
        <v>11</v>
      </c>
      <c r="E2878" s="6">
        <v>11</v>
      </c>
      <c r="F2878" s="6">
        <v>4</v>
      </c>
      <c r="G2878" s="6" t="s">
        <v>9</v>
      </c>
      <c r="H2878" s="6" t="s">
        <v>5</v>
      </c>
      <c r="I2878" s="6">
        <v>7</v>
      </c>
      <c r="J2878" s="6" t="s">
        <v>10</v>
      </c>
      <c r="K2878" s="7">
        <v>392.57386359999998</v>
      </c>
      <c r="L2878" s="20">
        <v>0.98888096831819727</v>
      </c>
    </row>
    <row r="2879" spans="1:12" x14ac:dyDescent="0.35">
      <c r="A2879">
        <v>2872</v>
      </c>
      <c r="B2879" s="5">
        <v>131576</v>
      </c>
      <c r="C2879" s="6">
        <v>32</v>
      </c>
      <c r="D2879" s="6">
        <v>13</v>
      </c>
      <c r="E2879" s="6">
        <v>13</v>
      </c>
      <c r="F2879" s="6">
        <v>2</v>
      </c>
      <c r="G2879" s="6" t="s">
        <v>11</v>
      </c>
      <c r="H2879" s="6" t="s">
        <v>5</v>
      </c>
      <c r="I2879" s="6">
        <v>8</v>
      </c>
      <c r="J2879" s="6" t="s">
        <v>10</v>
      </c>
      <c r="K2879" s="7">
        <v>322.63670080000003</v>
      </c>
      <c r="L2879" s="20">
        <v>0.98900300978161138</v>
      </c>
    </row>
    <row r="2880" spans="1:12" x14ac:dyDescent="0.35">
      <c r="A2880">
        <v>2873</v>
      </c>
      <c r="B2880" s="5">
        <v>167680</v>
      </c>
      <c r="C2880" s="6">
        <v>1</v>
      </c>
      <c r="D2880" s="6">
        <v>52</v>
      </c>
      <c r="E2880" s="6">
        <v>52</v>
      </c>
      <c r="F2880" s="6">
        <v>3</v>
      </c>
      <c r="G2880" s="6" t="s">
        <v>9</v>
      </c>
      <c r="H2880" s="6" t="s">
        <v>5</v>
      </c>
      <c r="I2880" s="6">
        <v>12</v>
      </c>
      <c r="J2880" s="6" t="s">
        <v>10</v>
      </c>
      <c r="K2880" s="7">
        <v>268.58152130000002</v>
      </c>
      <c r="L2880" s="20">
        <v>0.98901122060822844</v>
      </c>
    </row>
    <row r="2881" spans="1:12" x14ac:dyDescent="0.35">
      <c r="A2881">
        <v>2874</v>
      </c>
      <c r="B2881" s="5">
        <v>140137</v>
      </c>
      <c r="C2881" s="6">
        <v>65</v>
      </c>
      <c r="D2881" s="6">
        <v>48</v>
      </c>
      <c r="E2881" s="6">
        <v>48</v>
      </c>
      <c r="F2881" s="6">
        <v>3</v>
      </c>
      <c r="G2881" s="6" t="s">
        <v>11</v>
      </c>
      <c r="H2881" s="6" t="s">
        <v>12</v>
      </c>
      <c r="I2881" s="6">
        <v>13</v>
      </c>
      <c r="J2881" s="6" t="s">
        <v>10</v>
      </c>
      <c r="K2881" s="7">
        <v>236.09821740000001</v>
      </c>
      <c r="L2881" s="20">
        <v>0.98911442216800527</v>
      </c>
    </row>
    <row r="2882" spans="1:12" x14ac:dyDescent="0.35">
      <c r="A2882">
        <v>2875</v>
      </c>
      <c r="B2882" s="5">
        <v>184270</v>
      </c>
      <c r="C2882" s="6">
        <v>17</v>
      </c>
      <c r="D2882" s="6">
        <v>0</v>
      </c>
      <c r="E2882" s="6">
        <v>0</v>
      </c>
      <c r="F2882" s="6">
        <v>4</v>
      </c>
      <c r="G2882" s="6" t="s">
        <v>9</v>
      </c>
      <c r="H2882" s="6" t="s">
        <v>5</v>
      </c>
      <c r="I2882" s="6">
        <v>11</v>
      </c>
      <c r="J2882" s="6" t="s">
        <v>10</v>
      </c>
      <c r="K2882" s="7">
        <v>331.34575059999997</v>
      </c>
      <c r="L2882" s="20">
        <v>0.98918495022705077</v>
      </c>
    </row>
    <row r="2883" spans="1:12" x14ac:dyDescent="0.35">
      <c r="A2883">
        <v>2876</v>
      </c>
      <c r="B2883" s="5">
        <v>159310</v>
      </c>
      <c r="C2883" s="6">
        <v>68</v>
      </c>
      <c r="D2883" s="6">
        <v>47</v>
      </c>
      <c r="E2883" s="6">
        <v>47</v>
      </c>
      <c r="F2883" s="6">
        <v>1</v>
      </c>
      <c r="G2883" s="6" t="s">
        <v>9</v>
      </c>
      <c r="H2883" s="6" t="s">
        <v>12</v>
      </c>
      <c r="I2883" s="6">
        <v>7</v>
      </c>
      <c r="J2883" s="6" t="s">
        <v>10</v>
      </c>
      <c r="K2883" s="7">
        <v>237.00655839999999</v>
      </c>
      <c r="L2883" s="20">
        <v>0.98928507049540082</v>
      </c>
    </row>
    <row r="2884" spans="1:12" x14ac:dyDescent="0.35">
      <c r="A2884">
        <v>2877</v>
      </c>
      <c r="B2884" s="5">
        <v>175072</v>
      </c>
      <c r="C2884" s="6">
        <v>70</v>
      </c>
      <c r="D2884" s="6">
        <v>53</v>
      </c>
      <c r="E2884" s="6">
        <v>53</v>
      </c>
      <c r="F2884" s="6">
        <v>3</v>
      </c>
      <c r="G2884" s="6" t="s">
        <v>9</v>
      </c>
      <c r="H2884" s="6" t="s">
        <v>5</v>
      </c>
      <c r="I2884" s="6">
        <v>7</v>
      </c>
      <c r="J2884" s="6" t="s">
        <v>10</v>
      </c>
      <c r="K2884" s="7">
        <v>33.874487989999999</v>
      </c>
      <c r="L2884" s="20">
        <v>0.98939924193590012</v>
      </c>
    </row>
    <row r="2885" spans="1:12" x14ac:dyDescent="0.35">
      <c r="A2885">
        <v>2878</v>
      </c>
      <c r="B2885" s="5">
        <v>157760</v>
      </c>
      <c r="C2885" s="6">
        <v>17</v>
      </c>
      <c r="D2885" s="6">
        <v>0</v>
      </c>
      <c r="E2885" s="6">
        <v>0</v>
      </c>
      <c r="F2885" s="6">
        <v>4</v>
      </c>
      <c r="G2885" s="6" t="s">
        <v>11</v>
      </c>
      <c r="H2885" s="6" t="s">
        <v>5</v>
      </c>
      <c r="I2885" s="6">
        <v>7</v>
      </c>
      <c r="J2885" s="6" t="s">
        <v>10</v>
      </c>
      <c r="K2885" s="7">
        <v>468.81217299999997</v>
      </c>
      <c r="L2885" s="20">
        <v>0.9894065631810951</v>
      </c>
    </row>
    <row r="2886" spans="1:12" x14ac:dyDescent="0.35">
      <c r="A2886">
        <v>2879</v>
      </c>
      <c r="B2886" s="5">
        <v>103762</v>
      </c>
      <c r="C2886" s="6">
        <v>24</v>
      </c>
      <c r="D2886" s="6">
        <v>5</v>
      </c>
      <c r="E2886" s="6">
        <v>5</v>
      </c>
      <c r="F2886" s="6">
        <v>2</v>
      </c>
      <c r="G2886" s="6" t="s">
        <v>11</v>
      </c>
      <c r="H2886" s="6" t="s">
        <v>12</v>
      </c>
      <c r="I2886" s="6">
        <v>13</v>
      </c>
      <c r="J2886" s="6" t="s">
        <v>13</v>
      </c>
      <c r="K2886" s="7">
        <v>570.63710000000003</v>
      </c>
      <c r="L2886" s="20">
        <v>0.98948984547265573</v>
      </c>
    </row>
    <row r="2887" spans="1:12" x14ac:dyDescent="0.35">
      <c r="A2887">
        <v>2880</v>
      </c>
      <c r="B2887" s="5">
        <v>186260</v>
      </c>
      <c r="C2887" s="6">
        <v>17</v>
      </c>
      <c r="D2887" s="6">
        <v>0</v>
      </c>
      <c r="E2887" s="6">
        <v>0</v>
      </c>
      <c r="F2887" s="6">
        <v>3</v>
      </c>
      <c r="G2887" s="6" t="s">
        <v>11</v>
      </c>
      <c r="H2887" s="6" t="s">
        <v>5</v>
      </c>
      <c r="I2887" s="6">
        <v>15</v>
      </c>
      <c r="J2887" s="6" t="s">
        <v>10</v>
      </c>
      <c r="K2887" s="7">
        <v>145.3607974</v>
      </c>
      <c r="L2887" s="20">
        <v>0.9895521355828174</v>
      </c>
    </row>
    <row r="2888" spans="1:12" x14ac:dyDescent="0.35">
      <c r="A2888">
        <v>2881</v>
      </c>
      <c r="B2888" s="5">
        <v>136851</v>
      </c>
      <c r="C2888" s="6">
        <v>63</v>
      </c>
      <c r="D2888" s="6">
        <v>44</v>
      </c>
      <c r="E2888" s="6">
        <v>44</v>
      </c>
      <c r="F2888" s="6">
        <v>2</v>
      </c>
      <c r="G2888" s="6" t="s">
        <v>9</v>
      </c>
      <c r="H2888" s="6" t="s">
        <v>5</v>
      </c>
      <c r="I2888" s="6">
        <v>14</v>
      </c>
      <c r="J2888" s="6" t="s">
        <v>10</v>
      </c>
      <c r="K2888" s="7">
        <v>58.113710619999999</v>
      </c>
      <c r="L2888" s="20">
        <v>0.98956120878242237</v>
      </c>
    </row>
    <row r="2889" spans="1:12" x14ac:dyDescent="0.35">
      <c r="A2889">
        <v>2882</v>
      </c>
      <c r="B2889" s="5">
        <v>115817</v>
      </c>
      <c r="C2889" s="6">
        <v>60</v>
      </c>
      <c r="D2889" s="6">
        <v>40</v>
      </c>
      <c r="E2889" s="6">
        <v>40</v>
      </c>
      <c r="F2889" s="6">
        <v>2</v>
      </c>
      <c r="G2889" s="6" t="s">
        <v>11</v>
      </c>
      <c r="H2889" s="6" t="s">
        <v>5</v>
      </c>
      <c r="I2889" s="6">
        <v>1</v>
      </c>
      <c r="J2889" s="6" t="s">
        <v>10</v>
      </c>
      <c r="K2889" s="7">
        <v>288.8449569</v>
      </c>
      <c r="L2889" s="20">
        <v>0.9896299664213124</v>
      </c>
    </row>
    <row r="2890" spans="1:12" x14ac:dyDescent="0.35">
      <c r="A2890">
        <v>2883</v>
      </c>
      <c r="B2890" s="5">
        <v>155723</v>
      </c>
      <c r="C2890" s="6">
        <v>29</v>
      </c>
      <c r="D2890" s="6">
        <v>9</v>
      </c>
      <c r="E2890" s="6">
        <v>9</v>
      </c>
      <c r="F2890" s="6">
        <v>1</v>
      </c>
      <c r="G2890" s="6" t="s">
        <v>11</v>
      </c>
      <c r="H2890" s="6" t="s">
        <v>12</v>
      </c>
      <c r="I2890" s="6">
        <v>9</v>
      </c>
      <c r="J2890" s="6" t="s">
        <v>10</v>
      </c>
      <c r="K2890" s="7">
        <v>403.25536770000002</v>
      </c>
      <c r="L2890" s="20">
        <v>0.98965081735197291</v>
      </c>
    </row>
    <row r="2891" spans="1:12" x14ac:dyDescent="0.35">
      <c r="A2891">
        <v>2884</v>
      </c>
      <c r="B2891" s="5">
        <v>109020</v>
      </c>
      <c r="C2891" s="6">
        <v>0</v>
      </c>
      <c r="D2891" s="6">
        <v>51</v>
      </c>
      <c r="E2891" s="6">
        <v>51</v>
      </c>
      <c r="F2891" s="6">
        <v>2</v>
      </c>
      <c r="G2891" s="6" t="s">
        <v>9</v>
      </c>
      <c r="H2891" s="6" t="s">
        <v>5</v>
      </c>
      <c r="I2891" s="6">
        <v>2</v>
      </c>
      <c r="J2891" s="6" t="s">
        <v>10</v>
      </c>
      <c r="K2891" s="7">
        <v>62.629148200000003</v>
      </c>
      <c r="L2891" s="20">
        <v>0.98967339362595985</v>
      </c>
    </row>
    <row r="2892" spans="1:12" x14ac:dyDescent="0.35">
      <c r="A2892">
        <v>2885</v>
      </c>
      <c r="B2892" s="5">
        <v>149278</v>
      </c>
      <c r="C2892" s="6">
        <v>60</v>
      </c>
      <c r="D2892" s="6">
        <v>39</v>
      </c>
      <c r="E2892" s="6">
        <v>39</v>
      </c>
      <c r="F2892" s="6">
        <v>1</v>
      </c>
      <c r="G2892" s="6" t="s">
        <v>9</v>
      </c>
      <c r="H2892" s="6" t="s">
        <v>5</v>
      </c>
      <c r="I2892" s="6">
        <v>14</v>
      </c>
      <c r="J2892" s="6" t="s">
        <v>10</v>
      </c>
      <c r="K2892" s="7">
        <v>363.98234919999999</v>
      </c>
      <c r="L2892" s="20">
        <v>0.9898758381917746</v>
      </c>
    </row>
    <row r="2893" spans="1:12" x14ac:dyDescent="0.35">
      <c r="A2893">
        <v>2886</v>
      </c>
      <c r="B2893" s="5">
        <v>160704</v>
      </c>
      <c r="C2893" s="6">
        <v>47</v>
      </c>
      <c r="D2893" s="6">
        <v>27</v>
      </c>
      <c r="E2893" s="6">
        <v>27</v>
      </c>
      <c r="F2893" s="6">
        <v>2</v>
      </c>
      <c r="G2893" s="6" t="s">
        <v>11</v>
      </c>
      <c r="H2893" s="6" t="s">
        <v>12</v>
      </c>
      <c r="I2893" s="6">
        <v>14</v>
      </c>
      <c r="J2893" s="6" t="s">
        <v>10</v>
      </c>
      <c r="K2893" s="7">
        <v>347.0346467</v>
      </c>
      <c r="L2893" s="20">
        <v>0.98988062201548566</v>
      </c>
    </row>
    <row r="2894" spans="1:12" x14ac:dyDescent="0.35">
      <c r="A2894">
        <v>2887</v>
      </c>
      <c r="B2894" s="5">
        <v>179121</v>
      </c>
      <c r="C2894" s="6">
        <v>21</v>
      </c>
      <c r="D2894" s="6">
        <v>4</v>
      </c>
      <c r="E2894" s="6">
        <v>4</v>
      </c>
      <c r="F2894" s="6">
        <v>2</v>
      </c>
      <c r="G2894" s="6" t="s">
        <v>9</v>
      </c>
      <c r="H2894" s="6" t="s">
        <v>12</v>
      </c>
      <c r="I2894" s="6">
        <v>13</v>
      </c>
      <c r="J2894" s="6" t="s">
        <v>13</v>
      </c>
      <c r="K2894" s="7">
        <v>744.67030980000004</v>
      </c>
      <c r="L2894" s="20">
        <v>0.98999386861078975</v>
      </c>
    </row>
    <row r="2895" spans="1:12" x14ac:dyDescent="0.35">
      <c r="A2895">
        <v>2888</v>
      </c>
      <c r="B2895" s="5">
        <v>132270</v>
      </c>
      <c r="C2895" s="6">
        <v>34</v>
      </c>
      <c r="D2895" s="6">
        <v>15</v>
      </c>
      <c r="E2895" s="6">
        <v>15</v>
      </c>
      <c r="F2895" s="6">
        <v>2</v>
      </c>
      <c r="G2895" s="6" t="s">
        <v>9</v>
      </c>
      <c r="H2895" s="6" t="s">
        <v>12</v>
      </c>
      <c r="I2895" s="6">
        <v>0</v>
      </c>
      <c r="J2895" s="6" t="s">
        <v>13</v>
      </c>
      <c r="K2895" s="7">
        <v>853.18986910000001</v>
      </c>
      <c r="L2895" s="20">
        <v>0.99007664783724603</v>
      </c>
    </row>
    <row r="2896" spans="1:12" x14ac:dyDescent="0.35">
      <c r="A2896">
        <v>2889</v>
      </c>
      <c r="B2896" s="5">
        <v>190084</v>
      </c>
      <c r="C2896" s="6">
        <v>68</v>
      </c>
      <c r="D2896" s="6">
        <v>48</v>
      </c>
      <c r="E2896" s="6">
        <v>48</v>
      </c>
      <c r="F2896" s="6">
        <v>3</v>
      </c>
      <c r="G2896" s="6" t="s">
        <v>9</v>
      </c>
      <c r="H2896" s="6" t="s">
        <v>5</v>
      </c>
      <c r="I2896" s="6">
        <v>15</v>
      </c>
      <c r="J2896" s="6" t="s">
        <v>10</v>
      </c>
      <c r="K2896" s="7">
        <v>208.35299430000001</v>
      </c>
      <c r="L2896" s="20">
        <v>0.99012537902806785</v>
      </c>
    </row>
    <row r="2897" spans="1:12" x14ac:dyDescent="0.35">
      <c r="A2897">
        <v>2890</v>
      </c>
      <c r="B2897" s="5">
        <v>110823</v>
      </c>
      <c r="C2897" s="6">
        <v>30</v>
      </c>
      <c r="D2897" s="6">
        <v>10</v>
      </c>
      <c r="E2897" s="6">
        <v>10</v>
      </c>
      <c r="F2897" s="6">
        <v>3</v>
      </c>
      <c r="G2897" s="6" t="s">
        <v>9</v>
      </c>
      <c r="H2897" s="6" t="s">
        <v>5</v>
      </c>
      <c r="I2897" s="6">
        <v>3</v>
      </c>
      <c r="J2897" s="6" t="s">
        <v>13</v>
      </c>
      <c r="K2897" s="7">
        <v>536.68530950000002</v>
      </c>
      <c r="L2897" s="20">
        <v>0.99014253547992837</v>
      </c>
    </row>
    <row r="2898" spans="1:12" x14ac:dyDescent="0.35">
      <c r="A2898">
        <v>2891</v>
      </c>
      <c r="B2898" s="5">
        <v>178008</v>
      </c>
      <c r="C2898" s="6">
        <v>5</v>
      </c>
      <c r="D2898" s="26">
        <f>$O$3+$O$2*C2898</f>
        <v>1.0289144473222125</v>
      </c>
      <c r="E2898" s="6"/>
      <c r="F2898" s="6">
        <v>4</v>
      </c>
      <c r="G2898" s="6" t="s">
        <v>9</v>
      </c>
      <c r="H2898" s="6" t="s">
        <v>5</v>
      </c>
      <c r="I2898" s="6">
        <v>8</v>
      </c>
      <c r="J2898" s="6" t="s">
        <v>10</v>
      </c>
      <c r="K2898" s="7">
        <v>359.30573070000003</v>
      </c>
      <c r="L2898" s="20">
        <v>0.99020833919683271</v>
      </c>
    </row>
    <row r="2899" spans="1:12" x14ac:dyDescent="0.35">
      <c r="A2899">
        <v>2892</v>
      </c>
      <c r="B2899" s="5">
        <v>149465</v>
      </c>
      <c r="C2899" s="6">
        <v>33</v>
      </c>
      <c r="D2899" s="6">
        <v>16</v>
      </c>
      <c r="E2899" s="6">
        <v>16</v>
      </c>
      <c r="F2899" s="6">
        <v>4</v>
      </c>
      <c r="G2899" s="6" t="s">
        <v>11</v>
      </c>
      <c r="H2899" s="6" t="s">
        <v>5</v>
      </c>
      <c r="I2899" s="6">
        <v>9</v>
      </c>
      <c r="J2899" s="6" t="s">
        <v>10</v>
      </c>
      <c r="K2899" s="7">
        <v>338.55521679999998</v>
      </c>
      <c r="L2899" s="20">
        <v>0.99028552284250104</v>
      </c>
    </row>
    <row r="2900" spans="1:12" x14ac:dyDescent="0.35">
      <c r="A2900">
        <v>2893</v>
      </c>
      <c r="B2900" s="5">
        <v>178490</v>
      </c>
      <c r="C2900" s="6">
        <v>45</v>
      </c>
      <c r="D2900" s="6">
        <v>24</v>
      </c>
      <c r="E2900" s="6">
        <v>24</v>
      </c>
      <c r="F2900" s="6">
        <v>4</v>
      </c>
      <c r="G2900" s="6" t="s">
        <v>11</v>
      </c>
      <c r="H2900" s="6" t="s">
        <v>12</v>
      </c>
      <c r="I2900" s="6">
        <v>15</v>
      </c>
      <c r="J2900" s="6" t="s">
        <v>10</v>
      </c>
      <c r="K2900" s="7">
        <v>187.8711782</v>
      </c>
      <c r="L2900" s="20">
        <v>0.9903747927033415</v>
      </c>
    </row>
    <row r="2901" spans="1:12" x14ac:dyDescent="0.35">
      <c r="A2901">
        <v>2894</v>
      </c>
      <c r="B2901" s="5">
        <v>104505</v>
      </c>
      <c r="C2901" s="6">
        <v>69</v>
      </c>
      <c r="D2901" s="6">
        <v>52</v>
      </c>
      <c r="E2901" s="6">
        <v>52</v>
      </c>
      <c r="F2901" s="6">
        <v>2</v>
      </c>
      <c r="G2901" s="6" t="s">
        <v>11</v>
      </c>
      <c r="H2901" s="6" t="s">
        <v>12</v>
      </c>
      <c r="I2901" s="6">
        <v>9</v>
      </c>
      <c r="J2901" s="6" t="s">
        <v>10</v>
      </c>
      <c r="K2901" s="7">
        <v>353.16834649999998</v>
      </c>
      <c r="L2901" s="20">
        <v>0.99041750666234296</v>
      </c>
    </row>
    <row r="2902" spans="1:12" x14ac:dyDescent="0.35">
      <c r="A2902">
        <v>2895</v>
      </c>
      <c r="B2902" s="5">
        <v>154729</v>
      </c>
      <c r="C2902" s="6">
        <v>20</v>
      </c>
      <c r="D2902" s="6">
        <v>3</v>
      </c>
      <c r="E2902" s="6">
        <v>3</v>
      </c>
      <c r="F2902" s="6">
        <v>3</v>
      </c>
      <c r="G2902" s="6" t="s">
        <v>11</v>
      </c>
      <c r="H2902" s="6" t="s">
        <v>5</v>
      </c>
      <c r="I2902" s="6">
        <v>11</v>
      </c>
      <c r="J2902" s="6" t="s">
        <v>10</v>
      </c>
      <c r="K2902" s="7">
        <v>182.8532659</v>
      </c>
      <c r="L2902" s="20">
        <v>0.99049671254219251</v>
      </c>
    </row>
    <row r="2903" spans="1:12" x14ac:dyDescent="0.35">
      <c r="A2903">
        <v>2896</v>
      </c>
      <c r="B2903" s="5">
        <v>166546</v>
      </c>
      <c r="C2903" s="6">
        <v>66</v>
      </c>
      <c r="D2903" s="6">
        <v>47</v>
      </c>
      <c r="E2903" s="6">
        <v>47</v>
      </c>
      <c r="F2903" s="6">
        <v>2</v>
      </c>
      <c r="G2903" s="6" t="s">
        <v>11</v>
      </c>
      <c r="H2903" s="6" t="s">
        <v>5</v>
      </c>
      <c r="I2903" s="6">
        <v>1</v>
      </c>
      <c r="J2903" s="6" t="s">
        <v>10</v>
      </c>
      <c r="K2903" s="7">
        <v>386.85401810000002</v>
      </c>
      <c r="L2903" s="20">
        <v>0.99050733058109353</v>
      </c>
    </row>
    <row r="2904" spans="1:12" x14ac:dyDescent="0.35">
      <c r="A2904">
        <v>2897</v>
      </c>
      <c r="B2904" s="5">
        <v>157860</v>
      </c>
      <c r="C2904" s="6">
        <v>39</v>
      </c>
      <c r="D2904" s="6">
        <v>19</v>
      </c>
      <c r="E2904" s="6">
        <v>19</v>
      </c>
      <c r="F2904" s="6">
        <v>2</v>
      </c>
      <c r="G2904" s="6" t="s">
        <v>11</v>
      </c>
      <c r="H2904" s="6" t="s">
        <v>12</v>
      </c>
      <c r="I2904" s="6">
        <v>10</v>
      </c>
      <c r="J2904" s="6" t="s">
        <v>10</v>
      </c>
      <c r="K2904" s="7">
        <v>413.41467799999998</v>
      </c>
      <c r="L2904" s="20">
        <v>0.99051754380903945</v>
      </c>
    </row>
    <row r="2905" spans="1:12" x14ac:dyDescent="0.35">
      <c r="A2905">
        <v>2898</v>
      </c>
      <c r="B2905" s="5">
        <v>174093</v>
      </c>
      <c r="C2905" s="6">
        <v>34</v>
      </c>
      <c r="D2905" s="6">
        <v>17</v>
      </c>
      <c r="E2905" s="6">
        <v>17</v>
      </c>
      <c r="F2905" s="6">
        <v>3</v>
      </c>
      <c r="G2905" s="6" t="s">
        <v>9</v>
      </c>
      <c r="H2905" s="6" t="s">
        <v>5</v>
      </c>
      <c r="I2905" s="6">
        <v>7</v>
      </c>
      <c r="J2905" s="6" t="s">
        <v>10</v>
      </c>
      <c r="K2905" s="7">
        <v>333.98800749999998</v>
      </c>
      <c r="L2905" s="20">
        <v>0.99054899848463607</v>
      </c>
    </row>
    <row r="2906" spans="1:12" x14ac:dyDescent="0.35">
      <c r="A2906">
        <v>2899</v>
      </c>
      <c r="B2906" s="5">
        <v>132193</v>
      </c>
      <c r="C2906" s="6">
        <v>69</v>
      </c>
      <c r="D2906" s="6">
        <v>49</v>
      </c>
      <c r="E2906" s="6">
        <v>49</v>
      </c>
      <c r="F2906" s="6">
        <v>2</v>
      </c>
      <c r="G2906" s="6" t="s">
        <v>11</v>
      </c>
      <c r="H2906" s="6" t="s">
        <v>12</v>
      </c>
      <c r="I2906" s="6">
        <v>15</v>
      </c>
      <c r="J2906" s="6" t="s">
        <v>10</v>
      </c>
      <c r="K2906" s="7">
        <v>159.61795179999999</v>
      </c>
      <c r="L2906" s="20">
        <v>0.99059460009987454</v>
      </c>
    </row>
    <row r="2907" spans="1:12" x14ac:dyDescent="0.35">
      <c r="A2907">
        <v>2900</v>
      </c>
      <c r="B2907" s="5">
        <v>138700</v>
      </c>
      <c r="C2907" s="6">
        <v>3</v>
      </c>
      <c r="D2907" s="26">
        <f t="shared" ref="D2907:D2908" si="15">$O$3+$O$2*C2907</f>
        <v>-0.15901160182254603</v>
      </c>
      <c r="E2907" s="6"/>
      <c r="F2907" s="6">
        <v>4</v>
      </c>
      <c r="G2907" s="6" t="s">
        <v>9</v>
      </c>
      <c r="H2907" s="6" t="s">
        <v>12</v>
      </c>
      <c r="I2907" s="6">
        <v>0</v>
      </c>
      <c r="J2907" s="6" t="s">
        <v>10</v>
      </c>
      <c r="K2907" s="7">
        <v>108.17509459999999</v>
      </c>
      <c r="L2907" s="20">
        <v>0.99062844204815081</v>
      </c>
    </row>
    <row r="2908" spans="1:12" x14ac:dyDescent="0.35">
      <c r="A2908">
        <v>2901</v>
      </c>
      <c r="B2908" s="5">
        <v>169022</v>
      </c>
      <c r="C2908" s="6">
        <v>49</v>
      </c>
      <c r="D2908" s="26">
        <f t="shared" si="15"/>
        <v>27.163287528506899</v>
      </c>
      <c r="E2908" s="6"/>
      <c r="F2908" s="6">
        <v>4</v>
      </c>
      <c r="G2908" s="6" t="s">
        <v>11</v>
      </c>
      <c r="H2908" s="6" t="s">
        <v>12</v>
      </c>
      <c r="I2908" s="6">
        <v>6</v>
      </c>
      <c r="J2908" s="6" t="s">
        <v>10</v>
      </c>
      <c r="K2908" s="7">
        <v>397.23104489999997</v>
      </c>
      <c r="L2908" s="20">
        <v>0.99072173778450934</v>
      </c>
    </row>
    <row r="2909" spans="1:12" x14ac:dyDescent="0.35">
      <c r="A2909">
        <v>2902</v>
      </c>
      <c r="B2909" s="5">
        <v>104522</v>
      </c>
      <c r="C2909" s="6">
        <v>17</v>
      </c>
      <c r="D2909" s="6">
        <v>0</v>
      </c>
      <c r="E2909" s="6">
        <v>0</v>
      </c>
      <c r="F2909" s="6">
        <v>3</v>
      </c>
      <c r="G2909" s="6" t="s">
        <v>9</v>
      </c>
      <c r="H2909" s="6" t="s">
        <v>12</v>
      </c>
      <c r="I2909" s="6">
        <v>2</v>
      </c>
      <c r="J2909" s="6" t="s">
        <v>13</v>
      </c>
      <c r="K2909" s="7">
        <v>1802.444618</v>
      </c>
      <c r="L2909" s="20">
        <v>0.99077886460022979</v>
      </c>
    </row>
    <row r="2910" spans="1:12" x14ac:dyDescent="0.35">
      <c r="A2910">
        <v>2903</v>
      </c>
      <c r="B2910" s="5">
        <v>167902</v>
      </c>
      <c r="C2910" s="6">
        <v>5</v>
      </c>
      <c r="D2910" s="6">
        <v>7</v>
      </c>
      <c r="E2910" s="6">
        <v>7</v>
      </c>
      <c r="F2910" s="6">
        <v>3</v>
      </c>
      <c r="G2910" s="6" t="s">
        <v>9</v>
      </c>
      <c r="H2910" s="6" t="s">
        <v>12</v>
      </c>
      <c r="I2910" s="6">
        <v>12</v>
      </c>
      <c r="J2910" s="6" t="s">
        <v>13</v>
      </c>
      <c r="K2910" s="7">
        <v>821.63699459999998</v>
      </c>
      <c r="L2910" s="20">
        <v>0.99078736398645473</v>
      </c>
    </row>
    <row r="2911" spans="1:12" x14ac:dyDescent="0.35">
      <c r="A2911">
        <v>2904</v>
      </c>
      <c r="B2911" s="5">
        <v>113814</v>
      </c>
      <c r="C2911" s="6">
        <v>19</v>
      </c>
      <c r="D2911" s="6">
        <v>1</v>
      </c>
      <c r="E2911" s="6">
        <v>1</v>
      </c>
      <c r="F2911" s="6">
        <v>1</v>
      </c>
      <c r="G2911" s="6" t="s">
        <v>9</v>
      </c>
      <c r="H2911" s="6" t="s">
        <v>5</v>
      </c>
      <c r="I2911" s="6">
        <v>15</v>
      </c>
      <c r="J2911" s="6" t="s">
        <v>10</v>
      </c>
      <c r="K2911" s="7">
        <v>364.3565246</v>
      </c>
      <c r="L2911" s="20">
        <v>0.99113976769389323</v>
      </c>
    </row>
    <row r="2912" spans="1:12" x14ac:dyDescent="0.35">
      <c r="A2912">
        <v>2905</v>
      </c>
      <c r="B2912" s="5">
        <v>104411</v>
      </c>
      <c r="C2912" s="6">
        <v>29</v>
      </c>
      <c r="D2912" s="26">
        <f>$O$3+$O$2*C2912</f>
        <v>15.284027037059314</v>
      </c>
      <c r="E2912" s="6"/>
      <c r="F2912" s="6">
        <v>1</v>
      </c>
      <c r="G2912" s="6" t="s">
        <v>11</v>
      </c>
      <c r="H2912" s="6" t="s">
        <v>5</v>
      </c>
      <c r="I2912" s="6">
        <v>5</v>
      </c>
      <c r="J2912" s="6" t="s">
        <v>10</v>
      </c>
      <c r="K2912" s="7">
        <v>418.67382270000002</v>
      </c>
      <c r="L2912" s="20">
        <v>0.9912767105551874</v>
      </c>
    </row>
    <row r="2913" spans="1:12" x14ac:dyDescent="0.35">
      <c r="A2913">
        <v>2906</v>
      </c>
      <c r="B2913" s="5">
        <v>178298</v>
      </c>
      <c r="C2913" s="6">
        <v>34</v>
      </c>
      <c r="D2913" s="6">
        <v>13</v>
      </c>
      <c r="E2913" s="6">
        <v>13</v>
      </c>
      <c r="F2913" s="6">
        <v>3</v>
      </c>
      <c r="G2913" s="6" t="s">
        <v>11</v>
      </c>
      <c r="H2913" s="6" t="s">
        <v>5</v>
      </c>
      <c r="I2913" s="6">
        <v>10</v>
      </c>
      <c r="J2913" s="6" t="s">
        <v>10</v>
      </c>
      <c r="K2913" s="7">
        <v>317.15968520000001</v>
      </c>
      <c r="L2913" s="20">
        <v>0.99138723463594292</v>
      </c>
    </row>
    <row r="2914" spans="1:12" x14ac:dyDescent="0.35">
      <c r="A2914">
        <v>2907</v>
      </c>
      <c r="B2914" s="5">
        <v>126278</v>
      </c>
      <c r="C2914" s="6">
        <v>69</v>
      </c>
      <c r="D2914" s="6">
        <v>49</v>
      </c>
      <c r="E2914" s="6">
        <v>49</v>
      </c>
      <c r="F2914" s="6">
        <v>2</v>
      </c>
      <c r="G2914" s="6" t="s">
        <v>9</v>
      </c>
      <c r="H2914" s="6" t="s">
        <v>5</v>
      </c>
      <c r="I2914" s="6">
        <v>14</v>
      </c>
      <c r="J2914" s="6" t="s">
        <v>10</v>
      </c>
      <c r="K2914" s="7">
        <v>133.49626929999999</v>
      </c>
      <c r="L2914" s="20">
        <v>0.99142020784758389</v>
      </c>
    </row>
    <row r="2915" spans="1:12" x14ac:dyDescent="0.35">
      <c r="A2915">
        <v>2908</v>
      </c>
      <c r="B2915" s="5">
        <v>110315</v>
      </c>
      <c r="C2915" s="6">
        <v>36</v>
      </c>
      <c r="D2915" s="6">
        <v>15</v>
      </c>
      <c r="E2915" s="6">
        <v>15</v>
      </c>
      <c r="F2915" s="6">
        <v>3</v>
      </c>
      <c r="G2915" s="6" t="s">
        <v>11</v>
      </c>
      <c r="H2915" s="6" t="s">
        <v>5</v>
      </c>
      <c r="I2915" s="6">
        <v>8</v>
      </c>
      <c r="J2915" s="6" t="s">
        <v>10</v>
      </c>
      <c r="K2915" s="7">
        <v>342.89957429999998</v>
      </c>
      <c r="L2915" s="20">
        <v>0.9915324126478734</v>
      </c>
    </row>
    <row r="2916" spans="1:12" x14ac:dyDescent="0.35">
      <c r="A2916">
        <v>2909</v>
      </c>
      <c r="B2916" s="5">
        <v>186769</v>
      </c>
      <c r="C2916" s="6">
        <v>20</v>
      </c>
      <c r="D2916" s="6">
        <v>1</v>
      </c>
      <c r="E2916" s="6">
        <v>1</v>
      </c>
      <c r="F2916" s="6">
        <v>2</v>
      </c>
      <c r="G2916" s="6" t="s">
        <v>11</v>
      </c>
      <c r="H2916" s="6" t="s">
        <v>12</v>
      </c>
      <c r="I2916" s="6">
        <v>11</v>
      </c>
      <c r="J2916" s="6" t="s">
        <v>10</v>
      </c>
      <c r="K2916" s="7">
        <v>328.47520479999997</v>
      </c>
      <c r="L2916" s="20">
        <v>0.99153310121613292</v>
      </c>
    </row>
    <row r="2917" spans="1:12" x14ac:dyDescent="0.35">
      <c r="A2917">
        <v>2910</v>
      </c>
      <c r="B2917" s="5">
        <v>139290</v>
      </c>
      <c r="C2917" s="6">
        <v>65</v>
      </c>
      <c r="D2917" s="6">
        <v>45</v>
      </c>
      <c r="E2917" s="6">
        <v>45</v>
      </c>
      <c r="F2917" s="6">
        <v>2</v>
      </c>
      <c r="G2917" s="6" t="s">
        <v>9</v>
      </c>
      <c r="H2917" s="6" t="s">
        <v>12</v>
      </c>
      <c r="I2917" s="6">
        <v>6</v>
      </c>
      <c r="J2917" s="6" t="s">
        <v>13</v>
      </c>
      <c r="K2917" s="7">
        <v>533.49804340000003</v>
      </c>
      <c r="L2917" s="20">
        <v>0.9916445039984092</v>
      </c>
    </row>
    <row r="2918" spans="1:12" x14ac:dyDescent="0.35">
      <c r="A2918">
        <v>2911</v>
      </c>
      <c r="B2918" s="5">
        <v>153316</v>
      </c>
      <c r="C2918" s="6">
        <v>32</v>
      </c>
      <c r="D2918" s="6">
        <v>14</v>
      </c>
      <c r="E2918" s="6">
        <v>14</v>
      </c>
      <c r="F2918" s="6">
        <v>4</v>
      </c>
      <c r="G2918" s="6" t="s">
        <v>11</v>
      </c>
      <c r="H2918" s="6" t="s">
        <v>5</v>
      </c>
      <c r="I2918" s="6">
        <v>7</v>
      </c>
      <c r="J2918" s="6" t="s">
        <v>10</v>
      </c>
      <c r="K2918" s="7">
        <v>300.84549629999998</v>
      </c>
      <c r="L2918" s="20">
        <v>0.99171352054624995</v>
      </c>
    </row>
    <row r="2919" spans="1:12" x14ac:dyDescent="0.35">
      <c r="A2919">
        <v>2912</v>
      </c>
      <c r="B2919" s="5">
        <v>129136</v>
      </c>
      <c r="C2919" s="6">
        <v>49</v>
      </c>
      <c r="D2919" s="6">
        <v>30</v>
      </c>
      <c r="E2919" s="6">
        <v>30</v>
      </c>
      <c r="F2919" s="6">
        <v>2</v>
      </c>
      <c r="G2919" s="6" t="s">
        <v>11</v>
      </c>
      <c r="H2919" s="6" t="s">
        <v>5</v>
      </c>
      <c r="I2919" s="6">
        <v>9</v>
      </c>
      <c r="J2919" s="6" t="s">
        <v>10</v>
      </c>
      <c r="K2919" s="7">
        <v>371.99179789999999</v>
      </c>
      <c r="L2919" s="20">
        <v>0.99181194992887545</v>
      </c>
    </row>
    <row r="2920" spans="1:12" x14ac:dyDescent="0.35">
      <c r="A2920">
        <v>2913</v>
      </c>
      <c r="B2920" s="5">
        <v>157753</v>
      </c>
      <c r="C2920" s="6">
        <v>5</v>
      </c>
      <c r="D2920" s="26">
        <f>$O$3+$O$2*C2920</f>
        <v>1.0289144473222125</v>
      </c>
      <c r="E2920" s="6"/>
      <c r="F2920" s="6">
        <v>3</v>
      </c>
      <c r="G2920" s="6" t="s">
        <v>11</v>
      </c>
      <c r="H2920" s="6" t="s">
        <v>5</v>
      </c>
      <c r="I2920" s="6">
        <v>6</v>
      </c>
      <c r="J2920" s="6" t="s">
        <v>10</v>
      </c>
      <c r="K2920" s="7">
        <v>297.4827401</v>
      </c>
      <c r="L2920" s="20">
        <v>0.9918506909314555</v>
      </c>
    </row>
    <row r="2921" spans="1:12" x14ac:dyDescent="0.35">
      <c r="A2921">
        <v>2914</v>
      </c>
      <c r="B2921" s="5">
        <v>153025</v>
      </c>
      <c r="C2921" s="6">
        <v>69</v>
      </c>
      <c r="D2921" s="6">
        <v>52</v>
      </c>
      <c r="E2921" s="6">
        <v>52</v>
      </c>
      <c r="F2921" s="6">
        <v>4</v>
      </c>
      <c r="G2921" s="6" t="s">
        <v>9</v>
      </c>
      <c r="H2921" s="6" t="s">
        <v>5</v>
      </c>
      <c r="I2921" s="6">
        <v>13</v>
      </c>
      <c r="J2921" s="6" t="s">
        <v>10</v>
      </c>
      <c r="K2921" s="7">
        <v>15.78501164</v>
      </c>
      <c r="L2921" s="20">
        <v>0.99195748797248751</v>
      </c>
    </row>
    <row r="2922" spans="1:12" x14ac:dyDescent="0.35">
      <c r="A2922">
        <v>2915</v>
      </c>
      <c r="B2922" s="5">
        <v>170338</v>
      </c>
      <c r="C2922" s="6">
        <v>16</v>
      </c>
      <c r="D2922" s="6">
        <v>0</v>
      </c>
      <c r="E2922" s="6">
        <v>0</v>
      </c>
      <c r="F2922" s="6">
        <v>2</v>
      </c>
      <c r="G2922" s="6" t="s">
        <v>11</v>
      </c>
      <c r="H2922" s="6" t="s">
        <v>5</v>
      </c>
      <c r="I2922" s="6">
        <v>13</v>
      </c>
      <c r="J2922" s="6" t="s">
        <v>13</v>
      </c>
      <c r="K2922" s="7">
        <v>501.1084558</v>
      </c>
      <c r="L2922" s="20">
        <v>0.99196196438672268</v>
      </c>
    </row>
    <row r="2923" spans="1:12" x14ac:dyDescent="0.35">
      <c r="A2923">
        <v>2916</v>
      </c>
      <c r="B2923" s="5">
        <v>171847</v>
      </c>
      <c r="C2923" s="6">
        <v>22</v>
      </c>
      <c r="D2923" s="6">
        <v>5</v>
      </c>
      <c r="E2923" s="6">
        <v>5</v>
      </c>
      <c r="F2923" s="6">
        <v>4</v>
      </c>
      <c r="G2923" s="6" t="s">
        <v>9</v>
      </c>
      <c r="H2923" s="6" t="s">
        <v>12</v>
      </c>
      <c r="I2923" s="6">
        <v>12</v>
      </c>
      <c r="J2923" s="6" t="s">
        <v>10</v>
      </c>
      <c r="K2923" s="7">
        <v>437.2300123</v>
      </c>
      <c r="L2923" s="20">
        <v>0.99198435746314406</v>
      </c>
    </row>
    <row r="2924" spans="1:12" x14ac:dyDescent="0.35">
      <c r="A2924">
        <v>2917</v>
      </c>
      <c r="B2924" s="5">
        <v>185249</v>
      </c>
      <c r="C2924" s="6">
        <v>25</v>
      </c>
      <c r="D2924" s="6">
        <v>7</v>
      </c>
      <c r="E2924" s="6">
        <v>7</v>
      </c>
      <c r="F2924" s="6">
        <v>2</v>
      </c>
      <c r="G2924" s="6" t="s">
        <v>11</v>
      </c>
      <c r="H2924" s="6" t="s">
        <v>12</v>
      </c>
      <c r="I2924" s="6">
        <v>11</v>
      </c>
      <c r="J2924" s="6" t="s">
        <v>13</v>
      </c>
      <c r="K2924" s="7">
        <v>759.92065490000005</v>
      </c>
      <c r="L2924" s="20">
        <v>0.99216794961491195</v>
      </c>
    </row>
    <row r="2925" spans="1:12" x14ac:dyDescent="0.35">
      <c r="A2925">
        <v>2918</v>
      </c>
      <c r="B2925" s="5">
        <v>100713</v>
      </c>
      <c r="C2925" s="6">
        <v>2</v>
      </c>
      <c r="D2925" s="6">
        <v>45</v>
      </c>
      <c r="E2925" s="6">
        <v>45</v>
      </c>
      <c r="F2925" s="6">
        <v>3</v>
      </c>
      <c r="G2925" s="6" t="s">
        <v>11</v>
      </c>
      <c r="H2925" s="6" t="s">
        <v>5</v>
      </c>
      <c r="I2925" s="6">
        <v>1</v>
      </c>
      <c r="J2925" s="6" t="s">
        <v>10</v>
      </c>
      <c r="K2925" s="7">
        <v>61.279751320000003</v>
      </c>
      <c r="L2925" s="20">
        <v>0.99217449713622008</v>
      </c>
    </row>
    <row r="2926" spans="1:12" x14ac:dyDescent="0.35">
      <c r="A2926">
        <v>2919</v>
      </c>
      <c r="B2926" s="5">
        <v>194671</v>
      </c>
      <c r="C2926" s="6">
        <v>60</v>
      </c>
      <c r="D2926" s="6">
        <v>39</v>
      </c>
      <c r="E2926" s="6">
        <v>39</v>
      </c>
      <c r="F2926" s="6">
        <v>1</v>
      </c>
      <c r="G2926" s="6" t="s">
        <v>9</v>
      </c>
      <c r="H2926" s="6" t="s">
        <v>12</v>
      </c>
      <c r="I2926" s="6">
        <v>7</v>
      </c>
      <c r="J2926" s="6" t="s">
        <v>10</v>
      </c>
      <c r="K2926" s="7">
        <v>127.57679450000001</v>
      </c>
      <c r="L2926" s="20">
        <v>0.99235328882677032</v>
      </c>
    </row>
    <row r="2927" spans="1:12" x14ac:dyDescent="0.35">
      <c r="A2927">
        <v>2920</v>
      </c>
      <c r="B2927" s="5">
        <v>144356</v>
      </c>
      <c r="C2927" s="6">
        <v>17</v>
      </c>
      <c r="D2927" s="6">
        <v>0</v>
      </c>
      <c r="E2927" s="6">
        <v>0</v>
      </c>
      <c r="F2927" s="6">
        <v>2</v>
      </c>
      <c r="G2927" s="6" t="s">
        <v>9</v>
      </c>
      <c r="H2927" s="6" t="s">
        <v>12</v>
      </c>
      <c r="I2927" s="6">
        <v>9</v>
      </c>
      <c r="J2927" s="6" t="s">
        <v>13</v>
      </c>
      <c r="K2927" s="7">
        <v>797.2267243</v>
      </c>
      <c r="L2927" s="20">
        <v>0.99247192891857827</v>
      </c>
    </row>
    <row r="2928" spans="1:12" x14ac:dyDescent="0.35">
      <c r="A2928">
        <v>2921</v>
      </c>
      <c r="B2928" s="5">
        <v>194202</v>
      </c>
      <c r="C2928" s="6">
        <v>17</v>
      </c>
      <c r="D2928" s="6">
        <v>0</v>
      </c>
      <c r="E2928" s="6">
        <v>0</v>
      </c>
      <c r="F2928" s="6">
        <v>3</v>
      </c>
      <c r="G2928" s="6" t="s">
        <v>11</v>
      </c>
      <c r="H2928" s="6" t="s">
        <v>5</v>
      </c>
      <c r="I2928" s="6">
        <v>2</v>
      </c>
      <c r="J2928" s="6" t="s">
        <v>10</v>
      </c>
      <c r="K2928" s="7">
        <v>478.59920779999999</v>
      </c>
      <c r="L2928" s="20">
        <v>0.99251278253063624</v>
      </c>
    </row>
    <row r="2929" spans="1:12" x14ac:dyDescent="0.35">
      <c r="A2929">
        <v>2922</v>
      </c>
      <c r="B2929" s="5">
        <v>174607</v>
      </c>
      <c r="C2929" s="6">
        <v>47</v>
      </c>
      <c r="D2929" s="6">
        <v>30</v>
      </c>
      <c r="E2929" s="6">
        <v>30</v>
      </c>
      <c r="F2929" s="6">
        <v>4</v>
      </c>
      <c r="G2929" s="6" t="s">
        <v>9</v>
      </c>
      <c r="H2929" s="6" t="s">
        <v>5</v>
      </c>
      <c r="I2929" s="6">
        <v>6</v>
      </c>
      <c r="J2929" s="6" t="s">
        <v>10</v>
      </c>
      <c r="K2929" s="7">
        <v>336.704949</v>
      </c>
      <c r="L2929" s="20">
        <v>0.99264733984120535</v>
      </c>
    </row>
    <row r="2930" spans="1:12" x14ac:dyDescent="0.35">
      <c r="A2930">
        <v>2923</v>
      </c>
      <c r="B2930" s="5">
        <v>173285</v>
      </c>
      <c r="C2930" s="6">
        <v>19</v>
      </c>
      <c r="D2930" s="6">
        <v>0</v>
      </c>
      <c r="E2930" s="6">
        <v>0</v>
      </c>
      <c r="F2930" s="6">
        <v>2</v>
      </c>
      <c r="G2930" s="6" t="s">
        <v>9</v>
      </c>
      <c r="H2930" s="6" t="s">
        <v>5</v>
      </c>
      <c r="I2930" s="6">
        <v>13</v>
      </c>
      <c r="J2930" s="6" t="s">
        <v>10</v>
      </c>
      <c r="K2930" s="7">
        <v>369.04116290000002</v>
      </c>
      <c r="L2930" s="20">
        <v>0.99274216865021891</v>
      </c>
    </row>
    <row r="2931" spans="1:12" x14ac:dyDescent="0.35">
      <c r="A2931">
        <v>2924</v>
      </c>
      <c r="B2931" s="5">
        <v>134145</v>
      </c>
      <c r="C2931" s="6">
        <v>27</v>
      </c>
      <c r="D2931" s="6">
        <v>7</v>
      </c>
      <c r="E2931" s="6">
        <v>7</v>
      </c>
      <c r="F2931" s="6">
        <v>2</v>
      </c>
      <c r="G2931" s="6" t="s">
        <v>9</v>
      </c>
      <c r="H2931" s="6" t="s">
        <v>12</v>
      </c>
      <c r="I2931" s="6">
        <v>6</v>
      </c>
      <c r="J2931" s="6" t="s">
        <v>10</v>
      </c>
      <c r="K2931" s="7">
        <v>440.15826900000002</v>
      </c>
      <c r="L2931" s="20">
        <v>0.99275653634536254</v>
      </c>
    </row>
    <row r="2932" spans="1:12" x14ac:dyDescent="0.35">
      <c r="A2932">
        <v>2925</v>
      </c>
      <c r="B2932" s="5">
        <v>147692</v>
      </c>
      <c r="C2932" s="6">
        <v>28</v>
      </c>
      <c r="D2932" s="6">
        <v>11</v>
      </c>
      <c r="E2932" s="6">
        <v>11</v>
      </c>
      <c r="F2932" s="6">
        <v>1</v>
      </c>
      <c r="G2932" s="6" t="s">
        <v>9</v>
      </c>
      <c r="H2932" s="6" t="s">
        <v>12</v>
      </c>
      <c r="I2932" s="6">
        <v>10</v>
      </c>
      <c r="J2932" s="6" t="s">
        <v>13</v>
      </c>
      <c r="K2932" s="7">
        <v>535.6739106</v>
      </c>
      <c r="L2932" s="20">
        <v>0.99278257459113695</v>
      </c>
    </row>
    <row r="2933" spans="1:12" x14ac:dyDescent="0.35">
      <c r="A2933">
        <v>2926</v>
      </c>
      <c r="B2933" s="5">
        <v>119413</v>
      </c>
      <c r="C2933" s="6">
        <v>30</v>
      </c>
      <c r="D2933" s="6">
        <v>10</v>
      </c>
      <c r="E2933" s="6">
        <v>10</v>
      </c>
      <c r="F2933" s="6">
        <v>3</v>
      </c>
      <c r="G2933" s="6" t="s">
        <v>9</v>
      </c>
      <c r="H2933" s="6" t="s">
        <v>5</v>
      </c>
      <c r="I2933" s="6">
        <v>7</v>
      </c>
      <c r="J2933" s="6" t="s">
        <v>10</v>
      </c>
      <c r="K2933" s="7">
        <v>344.71614749999998</v>
      </c>
      <c r="L2933" s="20">
        <v>0.992783609580696</v>
      </c>
    </row>
    <row r="2934" spans="1:12" x14ac:dyDescent="0.35">
      <c r="A2934">
        <v>2927</v>
      </c>
      <c r="B2934" s="5">
        <v>170153</v>
      </c>
      <c r="C2934" s="6">
        <v>48</v>
      </c>
      <c r="D2934" s="6">
        <v>30</v>
      </c>
      <c r="E2934" s="6">
        <v>30</v>
      </c>
      <c r="F2934" s="6">
        <v>1</v>
      </c>
      <c r="G2934" s="6" t="s">
        <v>9</v>
      </c>
      <c r="H2934" s="6" t="s">
        <v>12</v>
      </c>
      <c r="I2934" s="6">
        <v>15</v>
      </c>
      <c r="J2934" s="6" t="s">
        <v>10</v>
      </c>
      <c r="K2934" s="7">
        <v>278.7787348</v>
      </c>
      <c r="L2934" s="20">
        <v>0.99294588322247113</v>
      </c>
    </row>
    <row r="2935" spans="1:12" x14ac:dyDescent="0.35">
      <c r="A2935">
        <v>2928</v>
      </c>
      <c r="B2935" s="5">
        <v>159462</v>
      </c>
      <c r="C2935" s="6">
        <v>61</v>
      </c>
      <c r="D2935" s="6">
        <v>40</v>
      </c>
      <c r="E2935" s="6">
        <v>40</v>
      </c>
      <c r="F2935" s="6">
        <v>4</v>
      </c>
      <c r="G2935" s="6" t="s">
        <v>11</v>
      </c>
      <c r="H2935" s="6" t="s">
        <v>5</v>
      </c>
      <c r="I2935" s="6">
        <v>11</v>
      </c>
      <c r="J2935" s="6" t="s">
        <v>10</v>
      </c>
      <c r="K2935" s="7">
        <v>175.3317811</v>
      </c>
      <c r="L2935" s="20">
        <v>0.99299680318929773</v>
      </c>
    </row>
    <row r="2936" spans="1:12" x14ac:dyDescent="0.35">
      <c r="A2936">
        <v>2929</v>
      </c>
      <c r="B2936" s="5">
        <v>145440</v>
      </c>
      <c r="C2936" s="6">
        <v>25</v>
      </c>
      <c r="D2936" s="6">
        <v>6</v>
      </c>
      <c r="E2936" s="6">
        <v>6</v>
      </c>
      <c r="F2936" s="6">
        <v>2</v>
      </c>
      <c r="G2936" s="6" t="s">
        <v>9</v>
      </c>
      <c r="H2936" s="6" t="s">
        <v>12</v>
      </c>
      <c r="I2936" s="6">
        <v>0</v>
      </c>
      <c r="J2936" s="6" t="s">
        <v>13</v>
      </c>
      <c r="K2936" s="7">
        <v>1204.281553</v>
      </c>
      <c r="L2936" s="20">
        <v>0.99301603675300965</v>
      </c>
    </row>
    <row r="2937" spans="1:12" x14ac:dyDescent="0.35">
      <c r="A2937">
        <v>2930</v>
      </c>
      <c r="B2937" s="5">
        <v>116512</v>
      </c>
      <c r="C2937" s="6">
        <v>21</v>
      </c>
      <c r="D2937" s="6">
        <v>4</v>
      </c>
      <c r="E2937" s="6">
        <v>4</v>
      </c>
      <c r="F2937" s="6">
        <v>1</v>
      </c>
      <c r="G2937" s="6" t="s">
        <v>11</v>
      </c>
      <c r="H2937" s="6" t="s">
        <v>5</v>
      </c>
      <c r="I2937" s="6">
        <v>11</v>
      </c>
      <c r="J2937" s="6" t="s">
        <v>10</v>
      </c>
      <c r="K2937" s="7">
        <v>198.82289589999999</v>
      </c>
      <c r="L2937" s="20">
        <v>0.99317945460038926</v>
      </c>
    </row>
    <row r="2938" spans="1:12" x14ac:dyDescent="0.35">
      <c r="A2938">
        <v>2931</v>
      </c>
      <c r="B2938" s="5">
        <v>153534</v>
      </c>
      <c r="C2938" s="6">
        <v>16</v>
      </c>
      <c r="D2938" s="26">
        <f>$O$3+$O$2*C2938</f>
        <v>7.5625077176183844</v>
      </c>
      <c r="E2938" s="6"/>
      <c r="F2938" s="6">
        <v>1</v>
      </c>
      <c r="G2938" s="6" t="s">
        <v>11</v>
      </c>
      <c r="H2938" s="6" t="s">
        <v>12</v>
      </c>
      <c r="I2938" s="6">
        <v>15</v>
      </c>
      <c r="J2938" s="6" t="s">
        <v>10</v>
      </c>
      <c r="K2938" s="7">
        <v>272.01393189999999</v>
      </c>
      <c r="L2938" s="20">
        <v>0.99318189415629865</v>
      </c>
    </row>
    <row r="2939" spans="1:12" x14ac:dyDescent="0.35">
      <c r="A2939">
        <v>2932</v>
      </c>
      <c r="B2939" s="5">
        <v>175998</v>
      </c>
      <c r="C2939" s="6">
        <v>18</v>
      </c>
      <c r="D2939" s="6">
        <v>0</v>
      </c>
      <c r="E2939" s="6">
        <v>0</v>
      </c>
      <c r="F2939" s="6">
        <v>3</v>
      </c>
      <c r="G2939" s="6" t="s">
        <v>11</v>
      </c>
      <c r="H2939" s="6" t="s">
        <v>5</v>
      </c>
      <c r="I2939" s="6">
        <v>10</v>
      </c>
      <c r="J2939" s="6" t="s">
        <v>10</v>
      </c>
      <c r="K2939" s="7">
        <v>255.02235640000001</v>
      </c>
      <c r="L2939" s="20">
        <v>0.99319389237290834</v>
      </c>
    </row>
    <row r="2940" spans="1:12" x14ac:dyDescent="0.35">
      <c r="A2940">
        <v>2933</v>
      </c>
      <c r="B2940" s="5">
        <v>111222</v>
      </c>
      <c r="C2940" s="6">
        <v>50</v>
      </c>
      <c r="D2940" s="6">
        <v>31</v>
      </c>
      <c r="E2940" s="6">
        <v>31</v>
      </c>
      <c r="F2940" s="6">
        <v>2</v>
      </c>
      <c r="G2940" s="6" t="s">
        <v>11</v>
      </c>
      <c r="H2940" s="6" t="s">
        <v>12</v>
      </c>
      <c r="I2940" s="6">
        <v>3</v>
      </c>
      <c r="J2940" s="6" t="s">
        <v>13</v>
      </c>
      <c r="K2940" s="7">
        <v>571.08099360000006</v>
      </c>
      <c r="L2940" s="20">
        <v>0.99319503927918096</v>
      </c>
    </row>
    <row r="2941" spans="1:12" x14ac:dyDescent="0.35">
      <c r="A2941">
        <v>2934</v>
      </c>
      <c r="B2941" s="5">
        <v>152542</v>
      </c>
      <c r="C2941" s="6">
        <v>47</v>
      </c>
      <c r="D2941" s="6">
        <v>28</v>
      </c>
      <c r="E2941" s="6">
        <v>28</v>
      </c>
      <c r="F2941" s="6">
        <v>3</v>
      </c>
      <c r="G2941" s="6" t="s">
        <v>11</v>
      </c>
      <c r="H2941" s="6" t="s">
        <v>12</v>
      </c>
      <c r="I2941" s="6">
        <v>8</v>
      </c>
      <c r="J2941" s="6" t="s">
        <v>10</v>
      </c>
      <c r="K2941" s="7">
        <v>450.932951</v>
      </c>
      <c r="L2941" s="20">
        <v>0.99320224765378173</v>
      </c>
    </row>
    <row r="2942" spans="1:12" x14ac:dyDescent="0.35">
      <c r="A2942">
        <v>2935</v>
      </c>
      <c r="B2942" s="5">
        <v>135362</v>
      </c>
      <c r="C2942" s="6">
        <v>59</v>
      </c>
      <c r="D2942" s="6">
        <v>40</v>
      </c>
      <c r="E2942" s="6">
        <v>40</v>
      </c>
      <c r="F2942" s="6">
        <v>1</v>
      </c>
      <c r="G2942" s="6" t="s">
        <v>11</v>
      </c>
      <c r="H2942" s="6" t="s">
        <v>5</v>
      </c>
      <c r="I2942" s="6">
        <v>8</v>
      </c>
      <c r="J2942" s="6" t="s">
        <v>10</v>
      </c>
      <c r="K2942" s="7">
        <v>325.80695009999999</v>
      </c>
      <c r="L2942" s="20">
        <v>0.99322559942089961</v>
      </c>
    </row>
    <row r="2943" spans="1:12" x14ac:dyDescent="0.35">
      <c r="A2943">
        <v>2936</v>
      </c>
      <c r="B2943" s="5">
        <v>111152</v>
      </c>
      <c r="C2943" s="6">
        <v>53</v>
      </c>
      <c r="D2943" s="26">
        <f>$O$3+$O$2*C2943</f>
        <v>29.539139626796416</v>
      </c>
      <c r="E2943" s="6"/>
      <c r="F2943" s="6">
        <v>2</v>
      </c>
      <c r="G2943" s="6" t="s">
        <v>9</v>
      </c>
      <c r="H2943" s="6" t="s">
        <v>5</v>
      </c>
      <c r="I2943" s="6">
        <v>5</v>
      </c>
      <c r="J2943" s="6" t="s">
        <v>13</v>
      </c>
      <c r="K2943" s="7">
        <v>616.09162560000004</v>
      </c>
      <c r="L2943" s="20">
        <v>0.99324594092673524</v>
      </c>
    </row>
    <row r="2944" spans="1:12" x14ac:dyDescent="0.35">
      <c r="A2944">
        <v>2937</v>
      </c>
      <c r="B2944" s="5">
        <v>145819</v>
      </c>
      <c r="C2944" s="6">
        <v>61</v>
      </c>
      <c r="D2944" s="6">
        <v>44</v>
      </c>
      <c r="E2944" s="6">
        <v>44</v>
      </c>
      <c r="F2944" s="6">
        <v>2</v>
      </c>
      <c r="G2944" s="6" t="s">
        <v>9</v>
      </c>
      <c r="H2944" s="6" t="s">
        <v>5</v>
      </c>
      <c r="I2944" s="6">
        <v>2</v>
      </c>
      <c r="J2944" s="6" t="s">
        <v>10</v>
      </c>
      <c r="K2944" s="7">
        <v>342.80137070000001</v>
      </c>
      <c r="L2944" s="20">
        <v>0.99325555282379263</v>
      </c>
    </row>
    <row r="2945" spans="1:12" x14ac:dyDescent="0.35">
      <c r="A2945">
        <v>2938</v>
      </c>
      <c r="B2945" s="5">
        <v>144335</v>
      </c>
      <c r="C2945" s="6">
        <v>20</v>
      </c>
      <c r="D2945" s="6">
        <v>2</v>
      </c>
      <c r="E2945" s="6">
        <v>2</v>
      </c>
      <c r="F2945" s="6">
        <v>1</v>
      </c>
      <c r="G2945" s="6" t="s">
        <v>11</v>
      </c>
      <c r="H2945" s="6" t="s">
        <v>5</v>
      </c>
      <c r="I2945" s="6">
        <v>13</v>
      </c>
      <c r="J2945" s="6" t="s">
        <v>10</v>
      </c>
      <c r="K2945" s="7">
        <v>278.47343219999999</v>
      </c>
      <c r="L2945" s="20">
        <v>0.99339216435045596</v>
      </c>
    </row>
    <row r="2946" spans="1:12" x14ac:dyDescent="0.35">
      <c r="A2946">
        <v>2939</v>
      </c>
      <c r="B2946" s="5">
        <v>120518</v>
      </c>
      <c r="C2946" s="6">
        <v>57</v>
      </c>
      <c r="D2946" s="6">
        <v>40</v>
      </c>
      <c r="E2946" s="6">
        <v>40</v>
      </c>
      <c r="F2946" s="6">
        <v>2</v>
      </c>
      <c r="G2946" s="6" t="s">
        <v>9</v>
      </c>
      <c r="H2946" s="6" t="s">
        <v>5</v>
      </c>
      <c r="I2946" s="6">
        <v>15</v>
      </c>
      <c r="J2946" s="6" t="s">
        <v>10</v>
      </c>
      <c r="K2946" s="7">
        <v>215.70743379999999</v>
      </c>
      <c r="L2946" s="20">
        <v>0.99342350449595651</v>
      </c>
    </row>
    <row r="2947" spans="1:12" x14ac:dyDescent="0.35">
      <c r="A2947">
        <v>2940</v>
      </c>
      <c r="B2947" s="5">
        <v>173228</v>
      </c>
      <c r="C2947" s="6">
        <v>24</v>
      </c>
      <c r="D2947" s="6">
        <v>6</v>
      </c>
      <c r="E2947" s="6">
        <v>6</v>
      </c>
      <c r="F2947" s="6">
        <v>4</v>
      </c>
      <c r="G2947" s="6" t="s">
        <v>11</v>
      </c>
      <c r="H2947" s="6" t="s">
        <v>12</v>
      </c>
      <c r="I2947" s="6">
        <v>15</v>
      </c>
      <c r="J2947" s="6" t="s">
        <v>10</v>
      </c>
      <c r="K2947" s="7">
        <v>263.46048239999999</v>
      </c>
      <c r="L2947" s="20">
        <v>0.99342630157049527</v>
      </c>
    </row>
    <row r="2948" spans="1:12" x14ac:dyDescent="0.35">
      <c r="A2948">
        <v>2941</v>
      </c>
      <c r="B2948" s="5">
        <v>162960</v>
      </c>
      <c r="C2948" s="6">
        <v>40</v>
      </c>
      <c r="D2948" s="6">
        <v>20</v>
      </c>
      <c r="E2948" s="6">
        <v>20</v>
      </c>
      <c r="F2948" s="6">
        <v>4</v>
      </c>
      <c r="G2948" s="6" t="s">
        <v>11</v>
      </c>
      <c r="H2948" s="6" t="s">
        <v>5</v>
      </c>
      <c r="I2948" s="6">
        <v>12</v>
      </c>
      <c r="J2948" s="6" t="s">
        <v>10</v>
      </c>
      <c r="K2948" s="7">
        <v>199.19385560000001</v>
      </c>
      <c r="L2948" s="20">
        <v>0.99353060975490359</v>
      </c>
    </row>
    <row r="2949" spans="1:12" x14ac:dyDescent="0.35">
      <c r="A2949">
        <v>2942</v>
      </c>
      <c r="B2949" s="5">
        <v>117868</v>
      </c>
      <c r="C2949" s="6">
        <v>19</v>
      </c>
      <c r="D2949" s="6">
        <v>2</v>
      </c>
      <c r="E2949" s="6">
        <v>2</v>
      </c>
      <c r="F2949" s="6">
        <v>2</v>
      </c>
      <c r="G2949" s="6" t="s">
        <v>9</v>
      </c>
      <c r="H2949" s="6" t="s">
        <v>5</v>
      </c>
      <c r="I2949" s="6">
        <v>10</v>
      </c>
      <c r="J2949" s="6" t="s">
        <v>10</v>
      </c>
      <c r="K2949" s="7">
        <v>479.8115482</v>
      </c>
      <c r="L2949" s="20">
        <v>0.99354888675414443</v>
      </c>
    </row>
    <row r="2950" spans="1:12" x14ac:dyDescent="0.35">
      <c r="A2950">
        <v>2943</v>
      </c>
      <c r="B2950" s="5">
        <v>133147</v>
      </c>
      <c r="C2950" s="6">
        <v>27</v>
      </c>
      <c r="D2950" s="6">
        <v>7</v>
      </c>
      <c r="E2950" s="6">
        <v>7</v>
      </c>
      <c r="F2950" s="6">
        <v>1</v>
      </c>
      <c r="G2950" s="6" t="s">
        <v>11</v>
      </c>
      <c r="H2950" s="6" t="s">
        <v>12</v>
      </c>
      <c r="I2950" s="6">
        <v>14</v>
      </c>
      <c r="J2950" s="6" t="s">
        <v>10</v>
      </c>
      <c r="K2950" s="7">
        <v>345.0019193</v>
      </c>
      <c r="L2950" s="20">
        <v>0.99374649735966181</v>
      </c>
    </row>
    <row r="2951" spans="1:12" x14ac:dyDescent="0.35">
      <c r="A2951">
        <v>2944</v>
      </c>
      <c r="B2951" s="5">
        <v>136520</v>
      </c>
      <c r="C2951" s="6">
        <v>22</v>
      </c>
      <c r="D2951" s="26">
        <f t="shared" ref="D2951:D2952" si="16">$O$3+$O$2*C2951</f>
        <v>11.12628586505266</v>
      </c>
      <c r="E2951" s="6"/>
      <c r="F2951" s="6">
        <v>2</v>
      </c>
      <c r="G2951" s="6" t="s">
        <v>9</v>
      </c>
      <c r="H2951" s="6" t="s">
        <v>5</v>
      </c>
      <c r="I2951" s="6">
        <v>6</v>
      </c>
      <c r="J2951" s="6" t="s">
        <v>13</v>
      </c>
      <c r="K2951" s="7">
        <v>615.41516079999997</v>
      </c>
      <c r="L2951" s="20">
        <v>0.99385517220722996</v>
      </c>
    </row>
    <row r="2952" spans="1:12" x14ac:dyDescent="0.35">
      <c r="A2952">
        <v>2945</v>
      </c>
      <c r="B2952" s="5">
        <v>184129</v>
      </c>
      <c r="C2952" s="6">
        <v>68</v>
      </c>
      <c r="D2952" s="26">
        <f t="shared" si="16"/>
        <v>38.448584995382106</v>
      </c>
      <c r="E2952" s="6"/>
      <c r="F2952" s="6">
        <v>2</v>
      </c>
      <c r="G2952" s="6" t="s">
        <v>9</v>
      </c>
      <c r="H2952" s="6" t="s">
        <v>5</v>
      </c>
      <c r="I2952" s="6">
        <v>8</v>
      </c>
      <c r="J2952" s="6" t="s">
        <v>10</v>
      </c>
      <c r="K2952" s="7">
        <v>97.176335690000002</v>
      </c>
      <c r="L2952" s="20">
        <v>0.9939746442696995</v>
      </c>
    </row>
    <row r="2953" spans="1:12" x14ac:dyDescent="0.35">
      <c r="A2953">
        <v>2946</v>
      </c>
      <c r="B2953" s="5">
        <v>171769</v>
      </c>
      <c r="C2953" s="6">
        <v>18</v>
      </c>
      <c r="D2953" s="6">
        <v>0</v>
      </c>
      <c r="E2953" s="6">
        <v>0</v>
      </c>
      <c r="F2953" s="6">
        <v>3</v>
      </c>
      <c r="G2953" s="6" t="s">
        <v>9</v>
      </c>
      <c r="H2953" s="6" t="s">
        <v>12</v>
      </c>
      <c r="I2953" s="6">
        <v>14</v>
      </c>
      <c r="J2953" s="6" t="s">
        <v>10</v>
      </c>
      <c r="K2953" s="7">
        <v>497.68521729999998</v>
      </c>
      <c r="L2953" s="20">
        <v>0.99398704584687148</v>
      </c>
    </row>
    <row r="2954" spans="1:12" x14ac:dyDescent="0.35">
      <c r="A2954">
        <v>2947</v>
      </c>
      <c r="B2954" s="5">
        <v>177322</v>
      </c>
      <c r="C2954" s="6">
        <v>43</v>
      </c>
      <c r="D2954" s="6">
        <v>24</v>
      </c>
      <c r="E2954" s="6">
        <v>24</v>
      </c>
      <c r="F2954" s="6">
        <v>3</v>
      </c>
      <c r="G2954" s="6" t="s">
        <v>9</v>
      </c>
      <c r="H2954" s="6" t="s">
        <v>5</v>
      </c>
      <c r="I2954" s="6">
        <v>1</v>
      </c>
      <c r="J2954" s="6" t="s">
        <v>13</v>
      </c>
      <c r="K2954" s="7">
        <v>530.8330641</v>
      </c>
      <c r="L2954" s="20">
        <v>0.99400426872416792</v>
      </c>
    </row>
    <row r="2955" spans="1:12" x14ac:dyDescent="0.35">
      <c r="A2955">
        <v>2948</v>
      </c>
      <c r="B2955" s="5">
        <v>144686</v>
      </c>
      <c r="C2955" s="6">
        <v>70</v>
      </c>
      <c r="D2955" s="6">
        <v>53</v>
      </c>
      <c r="E2955" s="6">
        <v>53</v>
      </c>
      <c r="F2955" s="6">
        <v>3</v>
      </c>
      <c r="G2955" s="6" t="s">
        <v>9</v>
      </c>
      <c r="H2955" s="6" t="s">
        <v>12</v>
      </c>
      <c r="I2955" s="6">
        <v>2</v>
      </c>
      <c r="J2955" s="6" t="s">
        <v>10</v>
      </c>
      <c r="K2955" s="7">
        <v>196.9077858</v>
      </c>
      <c r="L2955" s="20">
        <v>0.99409910821122305</v>
      </c>
    </row>
    <row r="2956" spans="1:12" x14ac:dyDescent="0.35">
      <c r="A2956">
        <v>2949</v>
      </c>
      <c r="B2956" s="5">
        <v>143871</v>
      </c>
      <c r="C2956" s="6">
        <v>24</v>
      </c>
      <c r="D2956" s="6">
        <v>6</v>
      </c>
      <c r="E2956" s="6">
        <v>6</v>
      </c>
      <c r="F2956" s="6">
        <v>4</v>
      </c>
      <c r="G2956" s="6" t="s">
        <v>11</v>
      </c>
      <c r="H2956" s="6" t="s">
        <v>5</v>
      </c>
      <c r="I2956" s="6">
        <v>13</v>
      </c>
      <c r="J2956" s="6" t="s">
        <v>10</v>
      </c>
      <c r="K2956" s="7">
        <v>140.4341427</v>
      </c>
      <c r="L2956" s="20">
        <v>0.99415960902847555</v>
      </c>
    </row>
    <row r="2957" spans="1:12" x14ac:dyDescent="0.35">
      <c r="A2957">
        <v>2950</v>
      </c>
      <c r="B2957" s="5">
        <v>194975</v>
      </c>
      <c r="C2957" s="6">
        <v>22</v>
      </c>
      <c r="D2957" s="6">
        <v>3</v>
      </c>
      <c r="E2957" s="6">
        <v>3</v>
      </c>
      <c r="F2957" s="6">
        <v>3</v>
      </c>
      <c r="G2957" s="6" t="s">
        <v>9</v>
      </c>
      <c r="H2957" s="6" t="s">
        <v>5</v>
      </c>
      <c r="I2957" s="6">
        <v>3</v>
      </c>
      <c r="J2957" s="6" t="s">
        <v>13</v>
      </c>
      <c r="K2957" s="7">
        <v>507.90721339999999</v>
      </c>
      <c r="L2957" s="20">
        <v>0.99423142499967199</v>
      </c>
    </row>
    <row r="2958" spans="1:12" x14ac:dyDescent="0.35">
      <c r="A2958">
        <v>2951</v>
      </c>
      <c r="B2958" s="5">
        <v>195120</v>
      </c>
      <c r="C2958" s="6">
        <v>67</v>
      </c>
      <c r="D2958" s="6">
        <v>46</v>
      </c>
      <c r="E2958" s="6">
        <v>46</v>
      </c>
      <c r="F2958" s="6">
        <v>2</v>
      </c>
      <c r="G2958" s="6" t="s">
        <v>9</v>
      </c>
      <c r="H2958" s="6" t="s">
        <v>12</v>
      </c>
      <c r="I2958" s="6">
        <v>9</v>
      </c>
      <c r="J2958" s="6" t="s">
        <v>10</v>
      </c>
      <c r="K2958" s="7">
        <v>192.8122051</v>
      </c>
      <c r="L2958" s="20">
        <v>0.99426535547564576</v>
      </c>
    </row>
    <row r="2959" spans="1:12" x14ac:dyDescent="0.35">
      <c r="A2959">
        <v>2952</v>
      </c>
      <c r="B2959" s="5">
        <v>191555</v>
      </c>
      <c r="C2959" s="6">
        <v>26</v>
      </c>
      <c r="D2959" s="6">
        <v>8</v>
      </c>
      <c r="E2959" s="6">
        <v>8</v>
      </c>
      <c r="F2959" s="6">
        <v>2</v>
      </c>
      <c r="G2959" s="6" t="s">
        <v>9</v>
      </c>
      <c r="H2959" s="6" t="s">
        <v>12</v>
      </c>
      <c r="I2959" s="6">
        <v>4</v>
      </c>
      <c r="J2959" s="6" t="s">
        <v>13</v>
      </c>
      <c r="K2959" s="7">
        <v>692.87025619999997</v>
      </c>
      <c r="L2959" s="20">
        <v>0.99427496643061763</v>
      </c>
    </row>
    <row r="2960" spans="1:12" x14ac:dyDescent="0.35">
      <c r="A2960">
        <v>2953</v>
      </c>
      <c r="B2960" s="5">
        <v>156786</v>
      </c>
      <c r="C2960" s="6">
        <v>43</v>
      </c>
      <c r="D2960" s="6">
        <v>23</v>
      </c>
      <c r="E2960" s="6">
        <v>23</v>
      </c>
      <c r="F2960" s="6">
        <v>2</v>
      </c>
      <c r="G2960" s="6" t="s">
        <v>11</v>
      </c>
      <c r="H2960" s="6" t="s">
        <v>12</v>
      </c>
      <c r="I2960" s="6">
        <v>9</v>
      </c>
      <c r="J2960" s="6" t="s">
        <v>10</v>
      </c>
      <c r="K2960" s="7">
        <v>433.00227569999998</v>
      </c>
      <c r="L2960" s="20">
        <v>0.9942896497693724</v>
      </c>
    </row>
    <row r="2961" spans="1:12" x14ac:dyDescent="0.35">
      <c r="A2961">
        <v>2954</v>
      </c>
      <c r="B2961" s="5">
        <v>138689</v>
      </c>
      <c r="C2961" s="6">
        <v>31</v>
      </c>
      <c r="D2961" s="26">
        <f>$O$3+$O$2*C2961</f>
        <v>16.471953086204074</v>
      </c>
      <c r="E2961" s="6"/>
      <c r="F2961" s="6">
        <v>4</v>
      </c>
      <c r="G2961" s="6" t="s">
        <v>11</v>
      </c>
      <c r="H2961" s="6" t="s">
        <v>12</v>
      </c>
      <c r="I2961" s="6">
        <v>6</v>
      </c>
      <c r="J2961" s="6" t="s">
        <v>10</v>
      </c>
      <c r="K2961" s="7">
        <v>421.59182559999999</v>
      </c>
      <c r="L2961" s="20">
        <v>0.99441111879622202</v>
      </c>
    </row>
    <row r="2962" spans="1:12" x14ac:dyDescent="0.35">
      <c r="A2962">
        <v>2955</v>
      </c>
      <c r="B2962" s="5">
        <v>176852</v>
      </c>
      <c r="C2962" s="6">
        <v>56</v>
      </c>
      <c r="D2962" s="6">
        <v>35</v>
      </c>
      <c r="E2962" s="6">
        <v>35</v>
      </c>
      <c r="F2962" s="6">
        <v>4</v>
      </c>
      <c r="G2962" s="6" t="s">
        <v>11</v>
      </c>
      <c r="H2962" s="6" t="s">
        <v>12</v>
      </c>
      <c r="I2962" s="6">
        <v>8</v>
      </c>
      <c r="J2962" s="6" t="s">
        <v>10</v>
      </c>
      <c r="K2962" s="7">
        <v>331.77873970000002</v>
      </c>
      <c r="L2962" s="20">
        <v>0.99454032473860021</v>
      </c>
    </row>
    <row r="2963" spans="1:12" x14ac:dyDescent="0.35">
      <c r="A2963">
        <v>2956</v>
      </c>
      <c r="B2963" s="5">
        <v>125557</v>
      </c>
      <c r="C2963" s="6">
        <v>68</v>
      </c>
      <c r="D2963" s="26">
        <f>$O$3+$O$2*C2963</f>
        <v>38.448584995382106</v>
      </c>
      <c r="E2963" s="6"/>
      <c r="F2963" s="6">
        <v>3</v>
      </c>
      <c r="G2963" s="6" t="s">
        <v>9</v>
      </c>
      <c r="H2963" s="6" t="s">
        <v>12</v>
      </c>
      <c r="I2963" s="6">
        <v>7</v>
      </c>
      <c r="J2963" s="6" t="s">
        <v>10</v>
      </c>
      <c r="K2963" s="7">
        <v>181.76176280000001</v>
      </c>
      <c r="L2963" s="20">
        <v>0.99457498888919149</v>
      </c>
    </row>
    <row r="2964" spans="1:12" x14ac:dyDescent="0.35">
      <c r="A2964">
        <v>2957</v>
      </c>
      <c r="B2964" s="5">
        <v>110758</v>
      </c>
      <c r="C2964" s="6">
        <v>19</v>
      </c>
      <c r="D2964" s="6">
        <v>2</v>
      </c>
      <c r="E2964" s="6">
        <v>2</v>
      </c>
      <c r="F2964" s="6">
        <v>2</v>
      </c>
      <c r="G2964" s="6" t="s">
        <v>9</v>
      </c>
      <c r="H2964" s="6" t="s">
        <v>5</v>
      </c>
      <c r="I2964" s="6">
        <v>6</v>
      </c>
      <c r="J2964" s="6" t="s">
        <v>10</v>
      </c>
      <c r="K2964" s="7">
        <v>383.75677039999999</v>
      </c>
      <c r="L2964" s="20">
        <v>0.99471228723734106</v>
      </c>
    </row>
    <row r="2965" spans="1:12" x14ac:dyDescent="0.35">
      <c r="A2965">
        <v>2958</v>
      </c>
      <c r="B2965" s="5">
        <v>172823</v>
      </c>
      <c r="C2965" s="6">
        <v>53</v>
      </c>
      <c r="D2965" s="6">
        <v>35</v>
      </c>
      <c r="E2965" s="6">
        <v>35</v>
      </c>
      <c r="F2965" s="6">
        <v>4</v>
      </c>
      <c r="G2965" s="6" t="s">
        <v>11</v>
      </c>
      <c r="H2965" s="6" t="s">
        <v>12</v>
      </c>
      <c r="I2965" s="6">
        <v>10</v>
      </c>
      <c r="J2965" s="6" t="s">
        <v>10</v>
      </c>
      <c r="K2965" s="7">
        <v>346.42331639999998</v>
      </c>
      <c r="L2965" s="20">
        <v>0.99482482404120709</v>
      </c>
    </row>
    <row r="2966" spans="1:12" x14ac:dyDescent="0.35">
      <c r="A2966">
        <v>2959</v>
      </c>
      <c r="B2966" s="5">
        <v>137257</v>
      </c>
      <c r="C2966" s="6">
        <v>20</v>
      </c>
      <c r="D2966" s="6">
        <v>3</v>
      </c>
      <c r="E2966" s="6">
        <v>3</v>
      </c>
      <c r="F2966" s="6">
        <v>2</v>
      </c>
      <c r="G2966" s="6" t="s">
        <v>11</v>
      </c>
      <c r="H2966" s="6" t="s">
        <v>5</v>
      </c>
      <c r="I2966" s="6">
        <v>10</v>
      </c>
      <c r="J2966" s="6" t="s">
        <v>10</v>
      </c>
      <c r="K2966" s="7">
        <v>436.56439719999997</v>
      </c>
      <c r="L2966" s="20">
        <v>0.99488526483031059</v>
      </c>
    </row>
    <row r="2967" spans="1:12" x14ac:dyDescent="0.35">
      <c r="A2967">
        <v>2960</v>
      </c>
      <c r="B2967" s="5">
        <v>102484</v>
      </c>
      <c r="C2967" s="6">
        <v>62</v>
      </c>
      <c r="D2967" s="6">
        <v>41</v>
      </c>
      <c r="E2967" s="6">
        <v>41</v>
      </c>
      <c r="F2967" s="6">
        <v>4</v>
      </c>
      <c r="G2967" s="6" t="s">
        <v>9</v>
      </c>
      <c r="H2967" s="6" t="s">
        <v>12</v>
      </c>
      <c r="I2967" s="6">
        <v>11</v>
      </c>
      <c r="J2967" s="6" t="s">
        <v>10</v>
      </c>
      <c r="K2967" s="7">
        <v>145.10970159999999</v>
      </c>
      <c r="L2967" s="20">
        <v>0.99491003874358408</v>
      </c>
    </row>
    <row r="2968" spans="1:12" x14ac:dyDescent="0.35">
      <c r="A2968">
        <v>2961</v>
      </c>
      <c r="B2968" s="5">
        <v>177626</v>
      </c>
      <c r="C2968" s="6">
        <v>60</v>
      </c>
      <c r="D2968" s="6">
        <v>39</v>
      </c>
      <c r="E2968" s="6">
        <v>39</v>
      </c>
      <c r="F2968" s="6">
        <v>3</v>
      </c>
      <c r="G2968" s="6" t="s">
        <v>11</v>
      </c>
      <c r="H2968" s="6" t="s">
        <v>12</v>
      </c>
      <c r="I2968" s="6">
        <v>9</v>
      </c>
      <c r="J2968" s="6" t="s">
        <v>10</v>
      </c>
      <c r="K2968" s="7">
        <v>48.083263729999999</v>
      </c>
      <c r="L2968" s="20">
        <v>0.99507314746142406</v>
      </c>
    </row>
    <row r="2969" spans="1:12" x14ac:dyDescent="0.35">
      <c r="A2969">
        <v>2962</v>
      </c>
      <c r="B2969" s="5">
        <v>173912</v>
      </c>
      <c r="C2969" s="6">
        <v>58</v>
      </c>
      <c r="D2969" s="26">
        <f>$O$3+$O$2*C2969</f>
        <v>32.508954749658315</v>
      </c>
      <c r="E2969" s="6"/>
      <c r="F2969" s="6">
        <v>3</v>
      </c>
      <c r="G2969" s="6" t="s">
        <v>11</v>
      </c>
      <c r="H2969" s="6" t="s">
        <v>12</v>
      </c>
      <c r="I2969" s="6">
        <v>14</v>
      </c>
      <c r="J2969" s="6" t="s">
        <v>10</v>
      </c>
      <c r="K2969" s="7">
        <v>237.05647880000001</v>
      </c>
      <c r="L2969" s="20">
        <v>0.9950745540043302</v>
      </c>
    </row>
    <row r="2970" spans="1:12" x14ac:dyDescent="0.35">
      <c r="A2970">
        <v>2963</v>
      </c>
      <c r="B2970" s="5">
        <v>167353</v>
      </c>
      <c r="C2970" s="6">
        <v>25</v>
      </c>
      <c r="D2970" s="6">
        <v>6</v>
      </c>
      <c r="E2970" s="6">
        <v>6</v>
      </c>
      <c r="F2970" s="6">
        <v>4</v>
      </c>
      <c r="G2970" s="6" t="s">
        <v>11</v>
      </c>
      <c r="H2970" s="6" t="s">
        <v>5</v>
      </c>
      <c r="I2970" s="6">
        <v>7</v>
      </c>
      <c r="J2970" s="6" t="s">
        <v>10</v>
      </c>
      <c r="K2970" s="7">
        <v>436.24939949999998</v>
      </c>
      <c r="L2970" s="20">
        <v>0.9951189851225134</v>
      </c>
    </row>
    <row r="2971" spans="1:12" x14ac:dyDescent="0.35">
      <c r="A2971">
        <v>2964</v>
      </c>
      <c r="B2971" s="5">
        <v>150373</v>
      </c>
      <c r="C2971" s="6">
        <v>64</v>
      </c>
      <c r="D2971" s="6">
        <v>47</v>
      </c>
      <c r="E2971" s="6">
        <v>47</v>
      </c>
      <c r="F2971" s="6">
        <v>4</v>
      </c>
      <c r="G2971" s="6" t="s">
        <v>9</v>
      </c>
      <c r="H2971" s="6" t="s">
        <v>12</v>
      </c>
      <c r="I2971" s="6">
        <v>9</v>
      </c>
      <c r="J2971" s="6" t="s">
        <v>10</v>
      </c>
      <c r="K2971" s="7">
        <v>373.21243070000003</v>
      </c>
      <c r="L2971" s="20">
        <v>0.99519772334761492</v>
      </c>
    </row>
    <row r="2972" spans="1:12" x14ac:dyDescent="0.35">
      <c r="A2972">
        <v>2965</v>
      </c>
      <c r="B2972" s="5">
        <v>123343</v>
      </c>
      <c r="C2972" s="6">
        <v>21</v>
      </c>
      <c r="D2972" s="6">
        <v>4</v>
      </c>
      <c r="E2972" s="6">
        <v>4</v>
      </c>
      <c r="F2972" s="6">
        <v>3</v>
      </c>
      <c r="G2972" s="6" t="s">
        <v>11</v>
      </c>
      <c r="H2972" s="6" t="s">
        <v>12</v>
      </c>
      <c r="I2972" s="6">
        <v>15</v>
      </c>
      <c r="J2972" s="6" t="s">
        <v>13</v>
      </c>
      <c r="K2972" s="7">
        <v>661.31593829999997</v>
      </c>
      <c r="L2972" s="20">
        <v>0.99521855733144837</v>
      </c>
    </row>
    <row r="2973" spans="1:12" x14ac:dyDescent="0.35">
      <c r="A2973">
        <v>2966</v>
      </c>
      <c r="B2973" s="5">
        <v>166997</v>
      </c>
      <c r="C2973" s="6">
        <v>39</v>
      </c>
      <c r="D2973" s="6">
        <v>19</v>
      </c>
      <c r="E2973" s="6">
        <v>19</v>
      </c>
      <c r="F2973" s="6">
        <v>4</v>
      </c>
      <c r="G2973" s="6" t="s">
        <v>11</v>
      </c>
      <c r="H2973" s="6" t="s">
        <v>12</v>
      </c>
      <c r="I2973" s="6">
        <v>10</v>
      </c>
      <c r="J2973" s="6" t="s">
        <v>10</v>
      </c>
      <c r="K2973" s="7">
        <v>366.30047510000003</v>
      </c>
      <c r="L2973" s="20">
        <v>0.9952281432118516</v>
      </c>
    </row>
    <row r="2974" spans="1:12" x14ac:dyDescent="0.35">
      <c r="A2974">
        <v>2967</v>
      </c>
      <c r="B2974" s="5">
        <v>173501</v>
      </c>
      <c r="C2974" s="6">
        <v>51</v>
      </c>
      <c r="D2974" s="6">
        <v>31</v>
      </c>
      <c r="E2974" s="6">
        <v>31</v>
      </c>
      <c r="F2974" s="6">
        <v>2</v>
      </c>
      <c r="G2974" s="6" t="s">
        <v>11</v>
      </c>
      <c r="H2974" s="6" t="s">
        <v>12</v>
      </c>
      <c r="I2974" s="6">
        <v>7</v>
      </c>
      <c r="J2974" s="6" t="s">
        <v>10</v>
      </c>
      <c r="K2974" s="7">
        <v>392.9302356</v>
      </c>
      <c r="L2974" s="20">
        <v>0.99536516818722953</v>
      </c>
    </row>
    <row r="2975" spans="1:12" x14ac:dyDescent="0.35">
      <c r="A2975">
        <v>2968</v>
      </c>
      <c r="B2975" s="5">
        <v>181068</v>
      </c>
      <c r="C2975" s="6">
        <v>68</v>
      </c>
      <c r="D2975" s="6">
        <v>51</v>
      </c>
      <c r="E2975" s="6">
        <v>51</v>
      </c>
      <c r="F2975" s="6">
        <v>1</v>
      </c>
      <c r="G2975" s="6" t="s">
        <v>9</v>
      </c>
      <c r="H2975" s="6" t="s">
        <v>12</v>
      </c>
      <c r="I2975" s="6">
        <v>7</v>
      </c>
      <c r="J2975" s="6" t="s">
        <v>10</v>
      </c>
      <c r="K2975" s="7">
        <v>46.76212563</v>
      </c>
      <c r="L2975" s="20">
        <v>0.99537092595761101</v>
      </c>
    </row>
    <row r="2976" spans="1:12" x14ac:dyDescent="0.35">
      <c r="A2976">
        <v>2969</v>
      </c>
      <c r="B2976" s="5">
        <v>190808</v>
      </c>
      <c r="C2976" s="6">
        <v>19</v>
      </c>
      <c r="D2976" s="6">
        <v>1</v>
      </c>
      <c r="E2976" s="6">
        <v>1</v>
      </c>
      <c r="F2976" s="6">
        <v>3</v>
      </c>
      <c r="G2976" s="6" t="s">
        <v>11</v>
      </c>
      <c r="H2976" s="6" t="s">
        <v>5</v>
      </c>
      <c r="I2976" s="6">
        <v>14</v>
      </c>
      <c r="J2976" s="6" t="s">
        <v>10</v>
      </c>
      <c r="K2976" s="7">
        <v>264.07711749999999</v>
      </c>
      <c r="L2976" s="20">
        <v>0.99549233401911086</v>
      </c>
    </row>
    <row r="2977" spans="1:12" x14ac:dyDescent="0.35">
      <c r="A2977">
        <v>2970</v>
      </c>
      <c r="B2977" s="5">
        <v>191137</v>
      </c>
      <c r="C2977" s="6">
        <v>51</v>
      </c>
      <c r="D2977" s="6">
        <v>31</v>
      </c>
      <c r="E2977" s="6">
        <v>31</v>
      </c>
      <c r="F2977" s="6">
        <v>2</v>
      </c>
      <c r="G2977" s="6" t="s">
        <v>9</v>
      </c>
      <c r="H2977" s="6" t="s">
        <v>12</v>
      </c>
      <c r="I2977" s="6">
        <v>10</v>
      </c>
      <c r="J2977" s="6" t="s">
        <v>10</v>
      </c>
      <c r="K2977" s="7">
        <v>486.42866199999997</v>
      </c>
      <c r="L2977" s="20">
        <v>0.99551191853284127</v>
      </c>
    </row>
    <row r="2978" spans="1:12" x14ac:dyDescent="0.35">
      <c r="A2978">
        <v>2971</v>
      </c>
      <c r="B2978" s="5">
        <v>134724</v>
      </c>
      <c r="C2978" s="6">
        <v>67</v>
      </c>
      <c r="D2978" s="6">
        <v>46</v>
      </c>
      <c r="E2978" s="6">
        <v>46</v>
      </c>
      <c r="F2978" s="6">
        <v>1</v>
      </c>
      <c r="G2978" s="6" t="s">
        <v>11</v>
      </c>
      <c r="H2978" s="6" t="s">
        <v>5</v>
      </c>
      <c r="I2978" s="6">
        <v>4</v>
      </c>
      <c r="J2978" s="6" t="s">
        <v>10</v>
      </c>
      <c r="K2978" s="7">
        <v>87.426382149999995</v>
      </c>
      <c r="L2978" s="20">
        <v>0.99552037612825417</v>
      </c>
    </row>
    <row r="2979" spans="1:12" x14ac:dyDescent="0.35">
      <c r="A2979">
        <v>2972</v>
      </c>
      <c r="B2979" s="5">
        <v>181725</v>
      </c>
      <c r="C2979" s="6">
        <v>92</v>
      </c>
      <c r="D2979" s="6">
        <v>15</v>
      </c>
      <c r="E2979" s="6">
        <v>15</v>
      </c>
      <c r="F2979" s="6">
        <v>4</v>
      </c>
      <c r="G2979" s="6" t="s">
        <v>9</v>
      </c>
      <c r="H2979" s="6" t="s">
        <v>12</v>
      </c>
      <c r="I2979" s="6">
        <v>12</v>
      </c>
      <c r="J2979" s="6" t="s">
        <v>10</v>
      </c>
      <c r="K2979" s="7">
        <v>411.4021606</v>
      </c>
      <c r="L2979" s="20">
        <v>0.99557275817788715</v>
      </c>
    </row>
    <row r="2980" spans="1:12" x14ac:dyDescent="0.35">
      <c r="A2980">
        <v>2973</v>
      </c>
      <c r="B2980" s="5">
        <v>168366</v>
      </c>
      <c r="C2980" s="6">
        <v>47</v>
      </c>
      <c r="D2980" s="6">
        <v>28</v>
      </c>
      <c r="E2980" s="6">
        <v>28</v>
      </c>
      <c r="F2980" s="6">
        <v>4</v>
      </c>
      <c r="G2980" s="6" t="s">
        <v>11</v>
      </c>
      <c r="H2980" s="6" t="s">
        <v>12</v>
      </c>
      <c r="I2980" s="6">
        <v>12</v>
      </c>
      <c r="J2980" s="6" t="s">
        <v>10</v>
      </c>
      <c r="K2980" s="7">
        <v>214.0519855</v>
      </c>
      <c r="L2980" s="20">
        <v>0.99557711197756826</v>
      </c>
    </row>
    <row r="2981" spans="1:12" x14ac:dyDescent="0.35">
      <c r="A2981">
        <v>2974</v>
      </c>
      <c r="B2981" s="5">
        <v>106960</v>
      </c>
      <c r="C2981" s="6">
        <v>20</v>
      </c>
      <c r="D2981" s="6">
        <v>3</v>
      </c>
      <c r="E2981" s="6">
        <v>3</v>
      </c>
      <c r="F2981" s="6">
        <v>4</v>
      </c>
      <c r="G2981" s="6" t="s">
        <v>11</v>
      </c>
      <c r="H2981" s="6" t="s">
        <v>5</v>
      </c>
      <c r="I2981" s="6">
        <v>13</v>
      </c>
      <c r="J2981" s="6" t="s">
        <v>10</v>
      </c>
      <c r="K2981" s="7">
        <v>138.1916119</v>
      </c>
      <c r="L2981" s="20">
        <v>0.99559732661981182</v>
      </c>
    </row>
    <row r="2982" spans="1:12" x14ac:dyDescent="0.35">
      <c r="A2982">
        <v>2975</v>
      </c>
      <c r="B2982" s="5">
        <v>117926</v>
      </c>
      <c r="C2982" s="6">
        <v>70</v>
      </c>
      <c r="D2982" s="6">
        <v>53</v>
      </c>
      <c r="E2982" s="6">
        <v>53</v>
      </c>
      <c r="F2982" s="6">
        <v>1</v>
      </c>
      <c r="G2982" s="6" t="s">
        <v>9</v>
      </c>
      <c r="H2982" s="6" t="s">
        <v>5</v>
      </c>
      <c r="I2982" s="6">
        <v>8</v>
      </c>
      <c r="J2982" s="6" t="s">
        <v>10</v>
      </c>
      <c r="K2982" s="7">
        <v>97.809452609999994</v>
      </c>
      <c r="L2982" s="20">
        <v>0.99561831136251266</v>
      </c>
    </row>
    <row r="2983" spans="1:12" x14ac:dyDescent="0.35">
      <c r="A2983">
        <v>2976</v>
      </c>
      <c r="B2983" s="5">
        <v>185247</v>
      </c>
      <c r="C2983" s="6">
        <v>70</v>
      </c>
      <c r="D2983" s="26">
        <f>$O$3+$O$2*C2983</f>
        <v>39.63651104452687</v>
      </c>
      <c r="E2983" s="6"/>
      <c r="F2983" s="6">
        <v>4</v>
      </c>
      <c r="G2983" s="6" t="s">
        <v>9</v>
      </c>
      <c r="H2983" s="6" t="s">
        <v>5</v>
      </c>
      <c r="I2983" s="6">
        <v>3</v>
      </c>
      <c r="J2983" s="6" t="s">
        <v>10</v>
      </c>
      <c r="K2983" s="7">
        <v>222.78494240000001</v>
      </c>
      <c r="L2983" s="20">
        <v>0.99569723800843335</v>
      </c>
    </row>
    <row r="2984" spans="1:12" x14ac:dyDescent="0.35">
      <c r="A2984">
        <v>2977</v>
      </c>
      <c r="B2984" s="5">
        <v>179032</v>
      </c>
      <c r="C2984" s="6">
        <v>67</v>
      </c>
      <c r="D2984" s="6">
        <v>50</v>
      </c>
      <c r="E2984" s="6">
        <v>50</v>
      </c>
      <c r="F2984" s="6">
        <v>2</v>
      </c>
      <c r="G2984" s="6" t="s">
        <v>9</v>
      </c>
      <c r="H2984" s="6" t="s">
        <v>5</v>
      </c>
      <c r="I2984" s="6">
        <v>1</v>
      </c>
      <c r="J2984" s="6" t="s">
        <v>10</v>
      </c>
      <c r="K2984" s="7">
        <v>160.58178889999999</v>
      </c>
      <c r="L2984" s="20">
        <v>0.99570077701024906</v>
      </c>
    </row>
    <row r="2985" spans="1:12" x14ac:dyDescent="0.35">
      <c r="A2985">
        <v>2978</v>
      </c>
      <c r="B2985" s="5">
        <v>134629</v>
      </c>
      <c r="C2985" s="6">
        <v>23</v>
      </c>
      <c r="D2985" s="6">
        <v>6</v>
      </c>
      <c r="E2985" s="6">
        <v>6</v>
      </c>
      <c r="F2985" s="6">
        <v>3</v>
      </c>
      <c r="G2985" s="6" t="s">
        <v>11</v>
      </c>
      <c r="H2985" s="6" t="s">
        <v>5</v>
      </c>
      <c r="I2985" s="6">
        <v>9</v>
      </c>
      <c r="J2985" s="6" t="s">
        <v>10</v>
      </c>
      <c r="K2985" s="7">
        <v>498.06135310000002</v>
      </c>
      <c r="L2985" s="20">
        <v>0.99571623141251941</v>
      </c>
    </row>
    <row r="2986" spans="1:12" x14ac:dyDescent="0.35">
      <c r="A2986">
        <v>2979</v>
      </c>
      <c r="B2986" s="5">
        <v>122103</v>
      </c>
      <c r="C2986" s="6">
        <v>48</v>
      </c>
      <c r="D2986" s="6">
        <v>29</v>
      </c>
      <c r="E2986" s="6">
        <v>29</v>
      </c>
      <c r="F2986" s="6">
        <v>3</v>
      </c>
      <c r="G2986" s="6" t="s">
        <v>9</v>
      </c>
      <c r="H2986" s="6" t="s">
        <v>12</v>
      </c>
      <c r="I2986" s="6">
        <v>3</v>
      </c>
      <c r="J2986" s="6" t="s">
        <v>13</v>
      </c>
      <c r="K2986" s="7">
        <v>638.53845349999995</v>
      </c>
      <c r="L2986" s="20">
        <v>0.99577415119530055</v>
      </c>
    </row>
    <row r="2987" spans="1:12" x14ac:dyDescent="0.35">
      <c r="A2987">
        <v>2980</v>
      </c>
      <c r="B2987" s="5">
        <v>156187</v>
      </c>
      <c r="C2987" s="6">
        <v>25</v>
      </c>
      <c r="D2987" s="6">
        <v>8</v>
      </c>
      <c r="E2987" s="6">
        <v>8</v>
      </c>
      <c r="F2987" s="6">
        <v>3</v>
      </c>
      <c r="G2987" s="6" t="s">
        <v>9</v>
      </c>
      <c r="H2987" s="6" t="s">
        <v>12</v>
      </c>
      <c r="I2987" s="6">
        <v>14</v>
      </c>
      <c r="J2987" s="6" t="s">
        <v>10</v>
      </c>
      <c r="K2987" s="7">
        <v>481.19217739999999</v>
      </c>
      <c r="L2987" s="20">
        <v>0.99585650267032655</v>
      </c>
    </row>
    <row r="2988" spans="1:12" x14ac:dyDescent="0.35">
      <c r="A2988">
        <v>2981</v>
      </c>
      <c r="B2988" s="5">
        <v>116475</v>
      </c>
      <c r="C2988" s="6">
        <v>17</v>
      </c>
      <c r="D2988" s="6">
        <v>0</v>
      </c>
      <c r="E2988" s="6">
        <v>0</v>
      </c>
      <c r="F2988" s="6">
        <v>4</v>
      </c>
      <c r="G2988" s="6" t="s">
        <v>9</v>
      </c>
      <c r="H2988" s="6" t="s">
        <v>5</v>
      </c>
      <c r="I2988" s="6">
        <v>13</v>
      </c>
      <c r="J2988" s="6" t="s">
        <v>10</v>
      </c>
      <c r="K2988" s="7">
        <v>222.93761989999999</v>
      </c>
      <c r="L2988" s="20">
        <v>0.99588912876153168</v>
      </c>
    </row>
    <row r="2989" spans="1:12" x14ac:dyDescent="0.35">
      <c r="A2989">
        <v>2982</v>
      </c>
      <c r="B2989" s="5">
        <v>186696</v>
      </c>
      <c r="C2989" s="6">
        <v>58</v>
      </c>
      <c r="D2989" s="6">
        <v>39</v>
      </c>
      <c r="E2989" s="6">
        <v>39</v>
      </c>
      <c r="F2989" s="6">
        <v>1</v>
      </c>
      <c r="G2989" s="6" t="s">
        <v>9</v>
      </c>
      <c r="H2989" s="6" t="s">
        <v>5</v>
      </c>
      <c r="I2989" s="6">
        <v>10</v>
      </c>
      <c r="J2989" s="6" t="s">
        <v>10</v>
      </c>
      <c r="K2989" s="7">
        <v>344.8105362</v>
      </c>
      <c r="L2989" s="20">
        <v>0.99592137065400199</v>
      </c>
    </row>
    <row r="2990" spans="1:12" x14ac:dyDescent="0.35">
      <c r="A2990">
        <v>2983</v>
      </c>
      <c r="B2990" s="5">
        <v>125019</v>
      </c>
      <c r="C2990" s="6">
        <v>27</v>
      </c>
      <c r="D2990" s="6">
        <v>8</v>
      </c>
      <c r="E2990" s="6">
        <v>8</v>
      </c>
      <c r="F2990" s="6">
        <v>2</v>
      </c>
      <c r="G2990" s="6" t="s">
        <v>11</v>
      </c>
      <c r="H2990" s="6" t="s">
        <v>12</v>
      </c>
      <c r="I2990" s="6">
        <v>12</v>
      </c>
      <c r="J2990" s="6" t="s">
        <v>10</v>
      </c>
      <c r="K2990" s="7">
        <v>144.3156563</v>
      </c>
      <c r="L2990" s="20">
        <v>0.9960314593648647</v>
      </c>
    </row>
    <row r="2991" spans="1:12" x14ac:dyDescent="0.35">
      <c r="A2991">
        <v>2984</v>
      </c>
      <c r="B2991" s="5">
        <v>103284</v>
      </c>
      <c r="C2991" s="6">
        <v>16</v>
      </c>
      <c r="D2991" s="6">
        <v>0</v>
      </c>
      <c r="E2991" s="6">
        <v>0</v>
      </c>
      <c r="F2991" s="6">
        <v>1</v>
      </c>
      <c r="G2991" s="6" t="s">
        <v>11</v>
      </c>
      <c r="H2991" s="6" t="s">
        <v>12</v>
      </c>
      <c r="I2991" s="6">
        <v>14</v>
      </c>
      <c r="J2991" s="6" t="s">
        <v>10</v>
      </c>
      <c r="K2991" s="7">
        <v>480.98726049999999</v>
      </c>
      <c r="L2991" s="20">
        <v>0.99603159407813691</v>
      </c>
    </row>
    <row r="2992" spans="1:12" x14ac:dyDescent="0.35">
      <c r="A2992">
        <v>2985</v>
      </c>
      <c r="B2992" s="5">
        <v>158125</v>
      </c>
      <c r="C2992" s="6">
        <v>23</v>
      </c>
      <c r="D2992" s="6">
        <v>4</v>
      </c>
      <c r="E2992" s="6">
        <v>4</v>
      </c>
      <c r="F2992" s="6">
        <v>1</v>
      </c>
      <c r="G2992" s="6" t="s">
        <v>9</v>
      </c>
      <c r="H2992" s="6" t="s">
        <v>12</v>
      </c>
      <c r="I2992" s="6">
        <v>0</v>
      </c>
      <c r="J2992" s="6" t="s">
        <v>13</v>
      </c>
      <c r="K2992" s="7">
        <v>1340.946549</v>
      </c>
      <c r="L2992" s="20">
        <v>0.99608865980808303</v>
      </c>
    </row>
    <row r="2993" spans="1:12" x14ac:dyDescent="0.35">
      <c r="A2993">
        <v>2986</v>
      </c>
      <c r="B2993" s="5">
        <v>130030</v>
      </c>
      <c r="C2993" s="6">
        <v>63</v>
      </c>
      <c r="D2993" s="6">
        <v>45</v>
      </c>
      <c r="E2993" s="6">
        <v>45</v>
      </c>
      <c r="F2993" s="6">
        <v>3</v>
      </c>
      <c r="G2993" s="6" t="s">
        <v>9</v>
      </c>
      <c r="H2993" s="6" t="s">
        <v>5</v>
      </c>
      <c r="I2993" s="6">
        <v>2</v>
      </c>
      <c r="J2993" s="6" t="s">
        <v>10</v>
      </c>
      <c r="K2993" s="7">
        <v>452.25346719999999</v>
      </c>
      <c r="L2993" s="20">
        <v>0.99609710682264219</v>
      </c>
    </row>
    <row r="2994" spans="1:12" x14ac:dyDescent="0.35">
      <c r="A2994">
        <v>2987</v>
      </c>
      <c r="B2994" s="5">
        <v>102867</v>
      </c>
      <c r="C2994" s="6">
        <v>44</v>
      </c>
      <c r="D2994" s="6">
        <v>26</v>
      </c>
      <c r="E2994" s="6">
        <v>26</v>
      </c>
      <c r="F2994" s="6">
        <v>3</v>
      </c>
      <c r="G2994" s="6" t="s">
        <v>11</v>
      </c>
      <c r="H2994" s="6" t="s">
        <v>12</v>
      </c>
      <c r="I2994" s="6">
        <v>7</v>
      </c>
      <c r="J2994" s="6" t="s">
        <v>10</v>
      </c>
      <c r="K2994" s="7">
        <v>483.65660700000001</v>
      </c>
      <c r="L2994" s="20">
        <v>0.99613751104601289</v>
      </c>
    </row>
    <row r="2995" spans="1:12" x14ac:dyDescent="0.35">
      <c r="A2995">
        <v>2988</v>
      </c>
      <c r="B2995" s="5">
        <v>182800</v>
      </c>
      <c r="C2995" s="6">
        <v>28</v>
      </c>
      <c r="D2995" s="6">
        <v>9</v>
      </c>
      <c r="E2995" s="6">
        <v>9</v>
      </c>
      <c r="F2995" s="6">
        <v>2</v>
      </c>
      <c r="G2995" s="6" t="s">
        <v>9</v>
      </c>
      <c r="H2995" s="6" t="s">
        <v>12</v>
      </c>
      <c r="I2995" s="6">
        <v>6</v>
      </c>
      <c r="J2995" s="6" t="s">
        <v>13</v>
      </c>
      <c r="K2995" s="7">
        <v>510.25975469999997</v>
      </c>
      <c r="L2995" s="20">
        <v>0.99615555257301569</v>
      </c>
    </row>
    <row r="2996" spans="1:12" x14ac:dyDescent="0.35">
      <c r="A2996">
        <v>2989</v>
      </c>
      <c r="B2996" s="5">
        <v>157166</v>
      </c>
      <c r="C2996" s="6">
        <v>29</v>
      </c>
      <c r="D2996" s="6">
        <v>8</v>
      </c>
      <c r="E2996" s="6">
        <v>8</v>
      </c>
      <c r="F2996" s="6">
        <v>3</v>
      </c>
      <c r="G2996" s="6" t="s">
        <v>11</v>
      </c>
      <c r="H2996" s="6" t="s">
        <v>5</v>
      </c>
      <c r="I2996" s="6">
        <v>10</v>
      </c>
      <c r="J2996" s="6" t="s">
        <v>10</v>
      </c>
      <c r="K2996" s="7">
        <v>332.11952230000003</v>
      </c>
      <c r="L2996" s="20">
        <v>0.99621190413518268</v>
      </c>
    </row>
    <row r="2997" spans="1:12" x14ac:dyDescent="0.35">
      <c r="A2997">
        <v>2990</v>
      </c>
      <c r="B2997" s="5">
        <v>176112</v>
      </c>
      <c r="C2997" s="6">
        <v>16</v>
      </c>
      <c r="D2997" s="6">
        <v>0</v>
      </c>
      <c r="E2997" s="6">
        <v>0</v>
      </c>
      <c r="F2997" s="6">
        <v>4</v>
      </c>
      <c r="G2997" s="6" t="s">
        <v>11</v>
      </c>
      <c r="H2997" s="6" t="s">
        <v>5</v>
      </c>
      <c r="I2997" s="6">
        <v>0</v>
      </c>
      <c r="J2997" s="6" t="s">
        <v>13</v>
      </c>
      <c r="K2997" s="7">
        <v>792.01128359999996</v>
      </c>
      <c r="L2997" s="20">
        <v>0.99624311945272059</v>
      </c>
    </row>
    <row r="2998" spans="1:12" x14ac:dyDescent="0.35">
      <c r="A2998">
        <v>2991</v>
      </c>
      <c r="B2998" s="5">
        <v>111932</v>
      </c>
      <c r="C2998" s="6">
        <v>18</v>
      </c>
      <c r="D2998" s="6">
        <v>0</v>
      </c>
      <c r="E2998" s="6">
        <v>0</v>
      </c>
      <c r="F2998" s="6">
        <v>3</v>
      </c>
      <c r="G2998" s="6" t="s">
        <v>9</v>
      </c>
      <c r="H2998" s="6" t="s">
        <v>12</v>
      </c>
      <c r="I2998" s="6">
        <v>11</v>
      </c>
      <c r="J2998" s="6" t="s">
        <v>13</v>
      </c>
      <c r="K2998" s="7">
        <v>791.92301150000003</v>
      </c>
      <c r="L2998" s="20">
        <v>0.99625111569475855</v>
      </c>
    </row>
    <row r="2999" spans="1:12" x14ac:dyDescent="0.35">
      <c r="A2999">
        <v>2992</v>
      </c>
      <c r="B2999" s="5">
        <v>110367</v>
      </c>
      <c r="C2999" s="6">
        <v>68</v>
      </c>
      <c r="D2999" s="6">
        <v>50</v>
      </c>
      <c r="E2999" s="6">
        <v>50</v>
      </c>
      <c r="F2999" s="6">
        <v>1</v>
      </c>
      <c r="G2999" s="6" t="s">
        <v>9</v>
      </c>
      <c r="H2999" s="6" t="s">
        <v>12</v>
      </c>
      <c r="I2999" s="6">
        <v>7</v>
      </c>
      <c r="J2999" s="6" t="s">
        <v>10</v>
      </c>
      <c r="K2999" s="7">
        <v>398.8494738</v>
      </c>
      <c r="L2999" s="20">
        <v>0.9962913340555819</v>
      </c>
    </row>
    <row r="3000" spans="1:12" x14ac:dyDescent="0.35">
      <c r="A3000">
        <v>2993</v>
      </c>
      <c r="B3000" s="5">
        <v>106246</v>
      </c>
      <c r="C3000" s="6">
        <v>22</v>
      </c>
      <c r="D3000" s="6">
        <v>3</v>
      </c>
      <c r="E3000" s="6">
        <v>3</v>
      </c>
      <c r="F3000" s="6">
        <v>3</v>
      </c>
      <c r="G3000" s="6" t="s">
        <v>9</v>
      </c>
      <c r="H3000" s="6" t="s">
        <v>5</v>
      </c>
      <c r="I3000" s="6">
        <v>15</v>
      </c>
      <c r="J3000" s="6" t="s">
        <v>13</v>
      </c>
      <c r="K3000" s="7">
        <v>556.45742250000001</v>
      </c>
      <c r="L3000" s="20">
        <v>0.99637779793053438</v>
      </c>
    </row>
    <row r="3001" spans="1:12" x14ac:dyDescent="0.35">
      <c r="A3001">
        <v>2994</v>
      </c>
      <c r="B3001" s="5">
        <v>109587</v>
      </c>
      <c r="C3001" s="6">
        <v>58</v>
      </c>
      <c r="D3001" s="6">
        <v>41</v>
      </c>
      <c r="E3001" s="6">
        <v>41</v>
      </c>
      <c r="F3001" s="6">
        <v>3</v>
      </c>
      <c r="G3001" s="6" t="s">
        <v>9</v>
      </c>
      <c r="H3001" s="6" t="s">
        <v>12</v>
      </c>
      <c r="I3001" s="6">
        <v>13</v>
      </c>
      <c r="J3001" s="6" t="s">
        <v>10</v>
      </c>
      <c r="K3001" s="7">
        <v>350.83637240000002</v>
      </c>
      <c r="L3001" s="20">
        <v>0.9963942425697393</v>
      </c>
    </row>
    <row r="3002" spans="1:12" x14ac:dyDescent="0.35">
      <c r="A3002">
        <v>2995</v>
      </c>
      <c r="B3002" s="5">
        <v>132865</v>
      </c>
      <c r="C3002" s="6">
        <v>22</v>
      </c>
      <c r="D3002" s="26">
        <f>$O$3+$O$2*C3002</f>
        <v>11.12628586505266</v>
      </c>
      <c r="E3002" s="6"/>
      <c r="F3002" s="6">
        <v>3</v>
      </c>
      <c r="G3002" s="6" t="s">
        <v>9</v>
      </c>
      <c r="H3002" s="6" t="s">
        <v>5</v>
      </c>
      <c r="I3002" s="6">
        <v>2</v>
      </c>
      <c r="J3002" s="6" t="s">
        <v>13</v>
      </c>
      <c r="K3002" s="7">
        <v>500.339043</v>
      </c>
      <c r="L3002" s="20">
        <v>0.99641850411000754</v>
      </c>
    </row>
    <row r="3003" spans="1:12" x14ac:dyDescent="0.35">
      <c r="A3003">
        <v>2996</v>
      </c>
      <c r="B3003" s="5">
        <v>105158</v>
      </c>
      <c r="C3003" s="6">
        <v>23</v>
      </c>
      <c r="D3003" s="6">
        <v>6</v>
      </c>
      <c r="E3003" s="6">
        <v>6</v>
      </c>
      <c r="F3003" s="6">
        <v>1</v>
      </c>
      <c r="G3003" s="6" t="s">
        <v>11</v>
      </c>
      <c r="H3003" s="6" t="s">
        <v>5</v>
      </c>
      <c r="I3003" s="6">
        <v>15</v>
      </c>
      <c r="J3003" s="6" t="s">
        <v>10</v>
      </c>
      <c r="K3003" s="7">
        <v>343.40449740000003</v>
      </c>
      <c r="L3003" s="20">
        <v>0.99642624021272008</v>
      </c>
    </row>
    <row r="3004" spans="1:12" x14ac:dyDescent="0.35">
      <c r="A3004">
        <v>2997</v>
      </c>
      <c r="B3004" s="5">
        <v>125583</v>
      </c>
      <c r="C3004" s="6">
        <v>4</v>
      </c>
      <c r="D3004" s="6">
        <v>6</v>
      </c>
      <c r="E3004" s="6">
        <v>6</v>
      </c>
      <c r="F3004" s="6">
        <v>1</v>
      </c>
      <c r="G3004" s="6" t="s">
        <v>9</v>
      </c>
      <c r="H3004" s="6" t="s">
        <v>5</v>
      </c>
      <c r="I3004" s="6">
        <v>14</v>
      </c>
      <c r="J3004" s="6" t="s">
        <v>13</v>
      </c>
      <c r="K3004" s="7">
        <v>575.46691310000006</v>
      </c>
      <c r="L3004" s="20">
        <v>0.99650521739701814</v>
      </c>
    </row>
    <row r="3005" spans="1:12" x14ac:dyDescent="0.35">
      <c r="A3005">
        <v>2998</v>
      </c>
      <c r="B3005" s="5">
        <v>187244</v>
      </c>
      <c r="C3005" s="6">
        <v>18</v>
      </c>
      <c r="D3005" s="26">
        <f>$O$3+$O$2*C3005</f>
        <v>8.7504337667631429</v>
      </c>
      <c r="E3005" s="6"/>
      <c r="F3005" s="6">
        <v>3</v>
      </c>
      <c r="G3005" s="6" t="s">
        <v>11</v>
      </c>
      <c r="H3005" s="6" t="s">
        <v>12</v>
      </c>
      <c r="I3005" s="6">
        <v>12</v>
      </c>
      <c r="J3005" s="6" t="s">
        <v>13</v>
      </c>
      <c r="K3005" s="7">
        <v>596.50482629999999</v>
      </c>
      <c r="L3005" s="20">
        <v>0.99659716547748545</v>
      </c>
    </row>
    <row r="3006" spans="1:12" x14ac:dyDescent="0.35">
      <c r="A3006">
        <v>2999</v>
      </c>
      <c r="B3006" s="5">
        <v>187524</v>
      </c>
      <c r="C3006" s="6">
        <v>69</v>
      </c>
      <c r="D3006" s="6">
        <v>51</v>
      </c>
      <c r="E3006" s="6">
        <v>51</v>
      </c>
      <c r="F3006" s="6">
        <v>2</v>
      </c>
      <c r="G3006" s="6" t="s">
        <v>11</v>
      </c>
      <c r="H3006" s="6" t="s">
        <v>5</v>
      </c>
      <c r="I3006" s="6">
        <v>2</v>
      </c>
      <c r="J3006" s="6" t="s">
        <v>10</v>
      </c>
      <c r="K3006" s="7">
        <v>337.79533379999998</v>
      </c>
      <c r="L3006" s="20">
        <v>0.99662221038728083</v>
      </c>
    </row>
    <row r="3007" spans="1:12" x14ac:dyDescent="0.35">
      <c r="A3007">
        <v>3000</v>
      </c>
      <c r="B3007" s="5">
        <v>189283</v>
      </c>
      <c r="C3007" s="6">
        <v>49</v>
      </c>
      <c r="D3007" s="6">
        <v>31</v>
      </c>
      <c r="E3007" s="6">
        <v>31</v>
      </c>
      <c r="F3007" s="6">
        <v>2</v>
      </c>
      <c r="G3007" s="6" t="s">
        <v>9</v>
      </c>
      <c r="H3007" s="6" t="s">
        <v>5</v>
      </c>
      <c r="I3007" s="6">
        <v>10</v>
      </c>
      <c r="J3007" s="6" t="s">
        <v>10</v>
      </c>
      <c r="K3007" s="7">
        <v>339.3651969</v>
      </c>
      <c r="L3007" s="20">
        <v>0.99664085751154718</v>
      </c>
    </row>
    <row r="3008" spans="1:12" x14ac:dyDescent="0.35">
      <c r="A3008">
        <v>3001</v>
      </c>
      <c r="B3008" s="5">
        <v>170980</v>
      </c>
      <c r="C3008" s="6">
        <v>42</v>
      </c>
      <c r="D3008" s="6">
        <v>25</v>
      </c>
      <c r="E3008" s="6">
        <v>25</v>
      </c>
      <c r="F3008" s="6">
        <v>3</v>
      </c>
      <c r="G3008" s="6" t="s">
        <v>11</v>
      </c>
      <c r="H3008" s="6" t="s">
        <v>12</v>
      </c>
      <c r="I3008" s="6">
        <v>7</v>
      </c>
      <c r="J3008" s="6" t="s">
        <v>10</v>
      </c>
      <c r="K3008" s="7">
        <v>392.6355064</v>
      </c>
      <c r="L3008" s="20">
        <v>0.99665476873003067</v>
      </c>
    </row>
    <row r="3009" spans="1:12" x14ac:dyDescent="0.35">
      <c r="A3009">
        <v>3002</v>
      </c>
      <c r="B3009" s="5">
        <v>144697</v>
      </c>
      <c r="C3009" s="6">
        <v>42</v>
      </c>
      <c r="D3009" s="6">
        <v>25</v>
      </c>
      <c r="E3009" s="6">
        <v>25</v>
      </c>
      <c r="F3009" s="6">
        <v>3</v>
      </c>
      <c r="G3009" s="6" t="s">
        <v>11</v>
      </c>
      <c r="H3009" s="6" t="s">
        <v>5</v>
      </c>
      <c r="I3009" s="6">
        <v>0</v>
      </c>
      <c r="J3009" s="6" t="s">
        <v>10</v>
      </c>
      <c r="K3009" s="7">
        <v>372.13110920000003</v>
      </c>
      <c r="L3009" s="20">
        <v>0.99668327180974881</v>
      </c>
    </row>
    <row r="3010" spans="1:12" x14ac:dyDescent="0.35">
      <c r="A3010">
        <v>3003</v>
      </c>
      <c r="B3010" s="5">
        <v>185357</v>
      </c>
      <c r="C3010" s="6">
        <v>55</v>
      </c>
      <c r="D3010" s="6">
        <v>38</v>
      </c>
      <c r="E3010" s="6">
        <v>38</v>
      </c>
      <c r="F3010" s="6">
        <v>3</v>
      </c>
      <c r="G3010" s="6" t="s">
        <v>11</v>
      </c>
      <c r="H3010" s="6" t="s">
        <v>5</v>
      </c>
      <c r="I3010" s="6">
        <v>1</v>
      </c>
      <c r="J3010" s="6" t="s">
        <v>10</v>
      </c>
      <c r="K3010" s="7">
        <v>322.9303903</v>
      </c>
      <c r="L3010" s="20">
        <v>0.99688233346492794</v>
      </c>
    </row>
    <row r="3011" spans="1:12" x14ac:dyDescent="0.35">
      <c r="A3011">
        <v>3004</v>
      </c>
      <c r="B3011" s="5">
        <v>195353</v>
      </c>
      <c r="C3011" s="6">
        <v>42</v>
      </c>
      <c r="D3011" s="6">
        <v>22</v>
      </c>
      <c r="E3011" s="6">
        <v>22</v>
      </c>
      <c r="F3011" s="6">
        <v>2</v>
      </c>
      <c r="G3011" s="6" t="s">
        <v>9</v>
      </c>
      <c r="H3011" s="6" t="s">
        <v>5</v>
      </c>
      <c r="I3011" s="6">
        <v>9</v>
      </c>
      <c r="J3011" s="6" t="s">
        <v>10</v>
      </c>
      <c r="K3011" s="7">
        <v>356.950762</v>
      </c>
      <c r="L3011" s="20">
        <v>0.99692130756540842</v>
      </c>
    </row>
    <row r="3012" spans="1:12" x14ac:dyDescent="0.35">
      <c r="A3012">
        <v>3005</v>
      </c>
      <c r="B3012" s="5">
        <v>159635</v>
      </c>
      <c r="C3012" s="6">
        <v>64</v>
      </c>
      <c r="D3012" s="6">
        <v>43</v>
      </c>
      <c r="E3012" s="6">
        <v>43</v>
      </c>
      <c r="F3012" s="6">
        <v>3</v>
      </c>
      <c r="G3012" s="6" t="s">
        <v>11</v>
      </c>
      <c r="H3012" s="6" t="s">
        <v>5</v>
      </c>
      <c r="I3012" s="6">
        <v>8</v>
      </c>
      <c r="J3012" s="6" t="s">
        <v>10</v>
      </c>
      <c r="K3012" s="7">
        <v>115.84440650000001</v>
      </c>
      <c r="L3012" s="20">
        <v>0.99694001063592275</v>
      </c>
    </row>
    <row r="3013" spans="1:12" x14ac:dyDescent="0.35">
      <c r="A3013">
        <v>3006</v>
      </c>
      <c r="B3013" s="5">
        <v>164809</v>
      </c>
      <c r="C3013" s="6">
        <v>70</v>
      </c>
      <c r="D3013" s="6">
        <v>53</v>
      </c>
      <c r="E3013" s="6">
        <v>53</v>
      </c>
      <c r="F3013" s="6">
        <v>1</v>
      </c>
      <c r="G3013" s="6" t="s">
        <v>11</v>
      </c>
      <c r="H3013" s="6" t="s">
        <v>12</v>
      </c>
      <c r="I3013" s="6">
        <v>10</v>
      </c>
      <c r="J3013" s="6" t="s">
        <v>10</v>
      </c>
      <c r="K3013" s="7">
        <v>156.10654500000001</v>
      </c>
      <c r="L3013" s="20">
        <v>0.99699934448099448</v>
      </c>
    </row>
    <row r="3014" spans="1:12" x14ac:dyDescent="0.35">
      <c r="A3014">
        <v>3007</v>
      </c>
      <c r="B3014" s="5">
        <v>117488</v>
      </c>
      <c r="C3014" s="6">
        <v>68</v>
      </c>
      <c r="D3014" s="6">
        <v>49</v>
      </c>
      <c r="E3014" s="6">
        <v>49</v>
      </c>
      <c r="F3014" s="6">
        <v>2</v>
      </c>
      <c r="G3014" s="6" t="s">
        <v>11</v>
      </c>
      <c r="H3014" s="6" t="s">
        <v>12</v>
      </c>
      <c r="I3014" s="6">
        <v>12</v>
      </c>
      <c r="J3014" s="6" t="s">
        <v>10</v>
      </c>
      <c r="K3014" s="7">
        <v>18.791310419999999</v>
      </c>
      <c r="L3014" s="20">
        <v>0.99716542138760789</v>
      </c>
    </row>
    <row r="3015" spans="1:12" x14ac:dyDescent="0.35">
      <c r="A3015">
        <v>3008</v>
      </c>
      <c r="B3015" s="5">
        <v>113553</v>
      </c>
      <c r="C3015" s="6">
        <v>55</v>
      </c>
      <c r="D3015" s="6">
        <v>38</v>
      </c>
      <c r="E3015" s="6">
        <v>38</v>
      </c>
      <c r="F3015" s="6">
        <v>3</v>
      </c>
      <c r="G3015" s="6" t="s">
        <v>11</v>
      </c>
      <c r="H3015" s="6" t="s">
        <v>12</v>
      </c>
      <c r="I3015" s="6">
        <v>14</v>
      </c>
      <c r="J3015" s="6" t="s">
        <v>10</v>
      </c>
      <c r="K3015" s="7">
        <v>314.98875390000001</v>
      </c>
      <c r="L3015" s="20">
        <v>0.99729722938142107</v>
      </c>
    </row>
    <row r="3016" spans="1:12" x14ac:dyDescent="0.35">
      <c r="A3016">
        <v>3009</v>
      </c>
      <c r="B3016" s="5">
        <v>110271</v>
      </c>
      <c r="C3016" s="6">
        <v>17</v>
      </c>
      <c r="D3016" s="6">
        <v>0</v>
      </c>
      <c r="E3016" s="6">
        <v>0</v>
      </c>
      <c r="F3016" s="6">
        <v>2</v>
      </c>
      <c r="G3016" s="6" t="s">
        <v>11</v>
      </c>
      <c r="H3016" s="6" t="s">
        <v>5</v>
      </c>
      <c r="I3016" s="6">
        <v>15</v>
      </c>
      <c r="J3016" s="6" t="s">
        <v>10</v>
      </c>
      <c r="K3016" s="7">
        <v>215.2266118</v>
      </c>
      <c r="L3016" s="20">
        <v>0.99733615098411099</v>
      </c>
    </row>
    <row r="3017" spans="1:12" x14ac:dyDescent="0.35">
      <c r="A3017">
        <v>3010</v>
      </c>
      <c r="B3017" s="5">
        <v>180625</v>
      </c>
      <c r="C3017" s="6">
        <v>65</v>
      </c>
      <c r="D3017" s="6">
        <v>44</v>
      </c>
      <c r="E3017" s="6">
        <v>44</v>
      </c>
      <c r="F3017" s="6">
        <v>1</v>
      </c>
      <c r="G3017" s="6" t="s">
        <v>11</v>
      </c>
      <c r="H3017" s="6" t="s">
        <v>12</v>
      </c>
      <c r="I3017" s="6">
        <v>6</v>
      </c>
      <c r="J3017" s="6" t="s">
        <v>10</v>
      </c>
      <c r="K3017" s="7">
        <v>89.853270170000002</v>
      </c>
      <c r="L3017" s="20">
        <v>0.9973886946867323</v>
      </c>
    </row>
    <row r="3018" spans="1:12" x14ac:dyDescent="0.35">
      <c r="A3018">
        <v>3011</v>
      </c>
      <c r="B3018" s="5">
        <v>156774</v>
      </c>
      <c r="C3018" s="6">
        <v>25</v>
      </c>
      <c r="D3018" s="6">
        <v>7</v>
      </c>
      <c r="E3018" s="6">
        <v>7</v>
      </c>
      <c r="F3018" s="6">
        <v>2</v>
      </c>
      <c r="G3018" s="6" t="s">
        <v>11</v>
      </c>
      <c r="H3018" s="6" t="s">
        <v>5</v>
      </c>
      <c r="I3018" s="6">
        <v>15</v>
      </c>
      <c r="J3018" s="6" t="s">
        <v>10</v>
      </c>
      <c r="K3018" s="7">
        <v>436.6690835</v>
      </c>
      <c r="L3018" s="20">
        <v>0.9973902363035182</v>
      </c>
    </row>
    <row r="3019" spans="1:12" x14ac:dyDescent="0.35">
      <c r="A3019">
        <v>3012</v>
      </c>
      <c r="B3019" s="5">
        <v>145174</v>
      </c>
      <c r="C3019" s="6">
        <v>3</v>
      </c>
      <c r="D3019" s="6">
        <v>3</v>
      </c>
      <c r="E3019" s="6">
        <v>3</v>
      </c>
      <c r="F3019" s="6">
        <v>2</v>
      </c>
      <c r="G3019" s="6" t="s">
        <v>11</v>
      </c>
      <c r="H3019" s="6" t="s">
        <v>12</v>
      </c>
      <c r="I3019" s="6">
        <v>14</v>
      </c>
      <c r="J3019" s="6" t="s">
        <v>10</v>
      </c>
      <c r="K3019" s="7">
        <v>299.55687239999997</v>
      </c>
      <c r="L3019" s="20">
        <v>0.99754145871306821</v>
      </c>
    </row>
    <row r="3020" spans="1:12" x14ac:dyDescent="0.35">
      <c r="A3020">
        <v>3013</v>
      </c>
      <c r="B3020" s="5">
        <v>173148</v>
      </c>
      <c r="C3020" s="6">
        <v>64</v>
      </c>
      <c r="D3020" s="6">
        <v>43</v>
      </c>
      <c r="E3020" s="6">
        <v>43</v>
      </c>
      <c r="F3020" s="6">
        <v>3</v>
      </c>
      <c r="G3020" s="6" t="s">
        <v>11</v>
      </c>
      <c r="H3020" s="6" t="s">
        <v>5</v>
      </c>
      <c r="I3020" s="6">
        <v>6</v>
      </c>
      <c r="J3020" s="6" t="s">
        <v>10</v>
      </c>
      <c r="K3020" s="7">
        <v>166.9618452</v>
      </c>
      <c r="L3020" s="20">
        <v>0.99777845432721035</v>
      </c>
    </row>
    <row r="3021" spans="1:12" x14ac:dyDescent="0.35">
      <c r="A3021">
        <v>3014</v>
      </c>
      <c r="B3021" s="5">
        <v>169392</v>
      </c>
      <c r="C3021" s="6">
        <v>28</v>
      </c>
      <c r="D3021" s="6">
        <v>11</v>
      </c>
      <c r="E3021" s="6">
        <v>11</v>
      </c>
      <c r="F3021" s="6">
        <v>1</v>
      </c>
      <c r="G3021" s="6" t="s">
        <v>11</v>
      </c>
      <c r="H3021" s="6" t="s">
        <v>5</v>
      </c>
      <c r="I3021" s="6">
        <v>7</v>
      </c>
      <c r="J3021" s="6" t="s">
        <v>10</v>
      </c>
      <c r="K3021" s="7">
        <v>374.71489250000002</v>
      </c>
      <c r="L3021" s="20">
        <v>0.99783552187271507</v>
      </c>
    </row>
    <row r="3022" spans="1:12" x14ac:dyDescent="0.35">
      <c r="A3022">
        <v>3015</v>
      </c>
      <c r="B3022" s="5">
        <v>140583</v>
      </c>
      <c r="C3022" s="6">
        <v>21</v>
      </c>
      <c r="D3022" s="6">
        <v>4</v>
      </c>
      <c r="E3022" s="6">
        <v>4</v>
      </c>
      <c r="F3022" s="6">
        <v>2</v>
      </c>
      <c r="G3022" s="6" t="s">
        <v>11</v>
      </c>
      <c r="H3022" s="6" t="s">
        <v>5</v>
      </c>
      <c r="I3022" s="6">
        <v>12</v>
      </c>
      <c r="J3022" s="6" t="s">
        <v>10</v>
      </c>
      <c r="K3022" s="7">
        <v>170.49903269999999</v>
      </c>
      <c r="L3022" s="20">
        <v>0.99790744820971855</v>
      </c>
    </row>
    <row r="3023" spans="1:12" x14ac:dyDescent="0.35">
      <c r="A3023">
        <v>3016</v>
      </c>
      <c r="B3023" s="5">
        <v>111647</v>
      </c>
      <c r="C3023" s="6">
        <v>70</v>
      </c>
      <c r="D3023" s="6">
        <v>49</v>
      </c>
      <c r="E3023" s="6">
        <v>49</v>
      </c>
      <c r="F3023" s="6">
        <v>4</v>
      </c>
      <c r="G3023" s="6" t="s">
        <v>9</v>
      </c>
      <c r="H3023" s="6" t="s">
        <v>5</v>
      </c>
      <c r="I3023" s="6">
        <v>15</v>
      </c>
      <c r="J3023" s="6" t="s">
        <v>10</v>
      </c>
      <c r="K3023" s="7">
        <v>112.79829580000001</v>
      </c>
      <c r="L3023" s="20">
        <v>0.99790888595156046</v>
      </c>
    </row>
    <row r="3024" spans="1:12" x14ac:dyDescent="0.35">
      <c r="A3024">
        <v>3017</v>
      </c>
      <c r="B3024" s="5">
        <v>190513</v>
      </c>
      <c r="C3024" s="6">
        <v>60</v>
      </c>
      <c r="D3024" s="6">
        <v>40</v>
      </c>
      <c r="E3024" s="6">
        <v>40</v>
      </c>
      <c r="F3024" s="6">
        <v>4</v>
      </c>
      <c r="G3024" s="6" t="s">
        <v>11</v>
      </c>
      <c r="H3024" s="6" t="s">
        <v>12</v>
      </c>
      <c r="I3024" s="6">
        <v>0</v>
      </c>
      <c r="J3024" s="6" t="s">
        <v>13</v>
      </c>
      <c r="K3024" s="7">
        <v>552.56554489999996</v>
      </c>
      <c r="L3024" s="20">
        <v>0.9981157596691439</v>
      </c>
    </row>
    <row r="3025" spans="1:12" x14ac:dyDescent="0.35">
      <c r="A3025">
        <v>3018</v>
      </c>
      <c r="B3025" s="5">
        <v>112370</v>
      </c>
      <c r="C3025" s="6">
        <v>66</v>
      </c>
      <c r="D3025" s="6">
        <v>47</v>
      </c>
      <c r="E3025" s="6">
        <v>47</v>
      </c>
      <c r="F3025" s="6">
        <v>1</v>
      </c>
      <c r="G3025" s="6" t="s">
        <v>9</v>
      </c>
      <c r="H3025" s="6" t="s">
        <v>5</v>
      </c>
      <c r="I3025" s="6">
        <v>10</v>
      </c>
      <c r="J3025" s="6" t="s">
        <v>10</v>
      </c>
      <c r="K3025" s="7">
        <v>72.312030680000007</v>
      </c>
      <c r="L3025" s="20">
        <v>0.99816092655792643</v>
      </c>
    </row>
    <row r="3026" spans="1:12" x14ac:dyDescent="0.35">
      <c r="A3026">
        <v>3019</v>
      </c>
      <c r="B3026" s="5">
        <v>167793</v>
      </c>
      <c r="C3026" s="6">
        <v>28</v>
      </c>
      <c r="D3026" s="6">
        <v>9</v>
      </c>
      <c r="E3026" s="6">
        <v>9</v>
      </c>
      <c r="F3026" s="6">
        <v>3</v>
      </c>
      <c r="G3026" s="6" t="s">
        <v>11</v>
      </c>
      <c r="H3026" s="6" t="s">
        <v>5</v>
      </c>
      <c r="I3026" s="6">
        <v>10</v>
      </c>
      <c r="J3026" s="6" t="s">
        <v>10</v>
      </c>
      <c r="K3026" s="7">
        <v>367.20975929999997</v>
      </c>
      <c r="L3026" s="20">
        <v>0.99817751854795633</v>
      </c>
    </row>
    <row r="3027" spans="1:12" x14ac:dyDescent="0.35">
      <c r="A3027">
        <v>3020</v>
      </c>
      <c r="B3027" s="5">
        <v>178849</v>
      </c>
      <c r="C3027" s="6">
        <v>61</v>
      </c>
      <c r="D3027" s="6">
        <v>41</v>
      </c>
      <c r="E3027" s="6">
        <v>41</v>
      </c>
      <c r="F3027" s="6">
        <v>3</v>
      </c>
      <c r="G3027" s="6" t="s">
        <v>11</v>
      </c>
      <c r="H3027" s="6" t="s">
        <v>5</v>
      </c>
      <c r="I3027" s="6">
        <v>13</v>
      </c>
      <c r="J3027" s="6" t="s">
        <v>10</v>
      </c>
      <c r="K3027" s="7">
        <v>17.28856652</v>
      </c>
      <c r="L3027" s="20">
        <v>0.9982156369584595</v>
      </c>
    </row>
    <row r="3028" spans="1:12" x14ac:dyDescent="0.35">
      <c r="A3028">
        <v>3021</v>
      </c>
      <c r="B3028" s="5">
        <v>173146</v>
      </c>
      <c r="C3028" s="6">
        <v>50</v>
      </c>
      <c r="D3028" s="6">
        <v>31</v>
      </c>
      <c r="E3028" s="6">
        <v>31</v>
      </c>
      <c r="F3028" s="6">
        <v>2</v>
      </c>
      <c r="G3028" s="6" t="s">
        <v>9</v>
      </c>
      <c r="H3028" s="6" t="s">
        <v>5</v>
      </c>
      <c r="I3028" s="6">
        <v>14</v>
      </c>
      <c r="J3028" s="6" t="s">
        <v>10</v>
      </c>
      <c r="K3028" s="7">
        <v>329.91104530000001</v>
      </c>
      <c r="L3028" s="20">
        <v>0.99822954625738169</v>
      </c>
    </row>
    <row r="3029" spans="1:12" x14ac:dyDescent="0.35">
      <c r="A3029">
        <v>3022</v>
      </c>
      <c r="B3029" s="5">
        <v>160951</v>
      </c>
      <c r="C3029" s="6">
        <v>23</v>
      </c>
      <c r="D3029" s="6">
        <v>5</v>
      </c>
      <c r="E3029" s="6">
        <v>5</v>
      </c>
      <c r="F3029" s="6">
        <v>3</v>
      </c>
      <c r="G3029" s="6" t="s">
        <v>9</v>
      </c>
      <c r="H3029" s="6" t="s">
        <v>5</v>
      </c>
      <c r="I3029" s="6">
        <v>15</v>
      </c>
      <c r="J3029" s="6" t="s">
        <v>10</v>
      </c>
      <c r="K3029" s="7">
        <v>235.78853580000001</v>
      </c>
      <c r="L3029" s="20">
        <v>0.99827818442520777</v>
      </c>
    </row>
    <row r="3030" spans="1:12" x14ac:dyDescent="0.35">
      <c r="A3030">
        <v>3023</v>
      </c>
      <c r="B3030" s="5">
        <v>193643</v>
      </c>
      <c r="C3030" s="6">
        <v>62</v>
      </c>
      <c r="D3030" s="6">
        <v>43</v>
      </c>
      <c r="E3030" s="6">
        <v>43</v>
      </c>
      <c r="F3030" s="6">
        <v>1</v>
      </c>
      <c r="G3030" s="6" t="s">
        <v>11</v>
      </c>
      <c r="H3030" s="6" t="s">
        <v>12</v>
      </c>
      <c r="I3030" s="6">
        <v>9</v>
      </c>
      <c r="J3030" s="6" t="s">
        <v>10</v>
      </c>
      <c r="K3030" s="7">
        <v>156.68128540000001</v>
      </c>
      <c r="L3030" s="20">
        <v>0.99834086170192327</v>
      </c>
    </row>
    <row r="3031" spans="1:12" x14ac:dyDescent="0.35">
      <c r="A3031">
        <v>3024</v>
      </c>
      <c r="B3031" s="5">
        <v>188139</v>
      </c>
      <c r="C3031" s="6">
        <v>43</v>
      </c>
      <c r="D3031" s="6">
        <v>26</v>
      </c>
      <c r="E3031" s="6">
        <v>26</v>
      </c>
      <c r="F3031" s="6">
        <v>1</v>
      </c>
      <c r="G3031" s="6" t="s">
        <v>11</v>
      </c>
      <c r="H3031" s="6" t="s">
        <v>12</v>
      </c>
      <c r="I3031" s="6">
        <v>10</v>
      </c>
      <c r="J3031" s="6" t="s">
        <v>10</v>
      </c>
      <c r="K3031" s="7">
        <v>472.46000299999997</v>
      </c>
      <c r="L3031" s="20">
        <v>0.99843930417378912</v>
      </c>
    </row>
    <row r="3032" spans="1:12" x14ac:dyDescent="0.35">
      <c r="A3032">
        <v>3025</v>
      </c>
      <c r="B3032" s="5">
        <v>167952</v>
      </c>
      <c r="C3032" s="6">
        <v>56</v>
      </c>
      <c r="D3032" s="6">
        <v>38</v>
      </c>
      <c r="E3032" s="6">
        <v>38</v>
      </c>
      <c r="F3032" s="6">
        <v>3</v>
      </c>
      <c r="G3032" s="6" t="s">
        <v>11</v>
      </c>
      <c r="H3032" s="6" t="s">
        <v>12</v>
      </c>
      <c r="I3032" s="6">
        <v>15</v>
      </c>
      <c r="J3032" s="6" t="s">
        <v>10</v>
      </c>
      <c r="K3032" s="7">
        <v>238.1997447</v>
      </c>
      <c r="L3032" s="20">
        <v>0.99847542959141011</v>
      </c>
    </row>
    <row r="3033" spans="1:12" x14ac:dyDescent="0.35">
      <c r="A3033">
        <v>3026</v>
      </c>
      <c r="B3033" s="5">
        <v>189987</v>
      </c>
      <c r="C3033" s="6">
        <v>18</v>
      </c>
      <c r="D3033" s="6">
        <v>0</v>
      </c>
      <c r="E3033" s="6">
        <v>0</v>
      </c>
      <c r="F3033" s="6">
        <v>2</v>
      </c>
      <c r="G3033" s="6" t="s">
        <v>9</v>
      </c>
      <c r="H3033" s="6" t="s">
        <v>5</v>
      </c>
      <c r="I3033" s="6">
        <v>8</v>
      </c>
      <c r="J3033" s="6" t="s">
        <v>13</v>
      </c>
      <c r="K3033" s="7">
        <v>668.62050910000005</v>
      </c>
      <c r="L3033" s="20">
        <v>0.99855581567933072</v>
      </c>
    </row>
    <row r="3034" spans="1:12" x14ac:dyDescent="0.35">
      <c r="A3034">
        <v>3027</v>
      </c>
      <c r="B3034" s="5">
        <v>169239</v>
      </c>
      <c r="C3034" s="6">
        <v>68</v>
      </c>
      <c r="D3034" s="6">
        <v>49</v>
      </c>
      <c r="E3034" s="6">
        <v>49</v>
      </c>
      <c r="F3034" s="6">
        <v>3</v>
      </c>
      <c r="G3034" s="6" t="s">
        <v>11</v>
      </c>
      <c r="H3034" s="6" t="s">
        <v>12</v>
      </c>
      <c r="I3034" s="6">
        <v>15</v>
      </c>
      <c r="J3034" s="6" t="s">
        <v>10</v>
      </c>
      <c r="K3034" s="7">
        <v>200.14916980000001</v>
      </c>
      <c r="L3034" s="20">
        <v>0.99858961502038401</v>
      </c>
    </row>
    <row r="3035" spans="1:12" x14ac:dyDescent="0.35">
      <c r="A3035">
        <v>3028</v>
      </c>
      <c r="B3035" s="5">
        <v>147429</v>
      </c>
      <c r="C3035" s="6">
        <v>20</v>
      </c>
      <c r="D3035" s="6">
        <v>3</v>
      </c>
      <c r="E3035" s="6">
        <v>3</v>
      </c>
      <c r="F3035" s="6">
        <v>2</v>
      </c>
      <c r="G3035" s="6" t="s">
        <v>11</v>
      </c>
      <c r="H3035" s="6" t="s">
        <v>12</v>
      </c>
      <c r="I3035" s="6">
        <v>15</v>
      </c>
      <c r="J3035" s="6" t="s">
        <v>10</v>
      </c>
      <c r="K3035" s="7">
        <v>315.59828870000001</v>
      </c>
      <c r="L3035" s="20">
        <v>0.99859036470286289</v>
      </c>
    </row>
    <row r="3036" spans="1:12" x14ac:dyDescent="0.35">
      <c r="A3036">
        <v>3029</v>
      </c>
      <c r="B3036" s="5">
        <v>144515</v>
      </c>
      <c r="C3036" s="6">
        <v>28</v>
      </c>
      <c r="D3036" s="6">
        <v>11</v>
      </c>
      <c r="E3036" s="6">
        <v>11</v>
      </c>
      <c r="F3036" s="6">
        <v>1</v>
      </c>
      <c r="G3036" s="6" t="s">
        <v>9</v>
      </c>
      <c r="H3036" s="6" t="s">
        <v>5</v>
      </c>
      <c r="I3036" s="6">
        <v>2</v>
      </c>
      <c r="J3036" s="6" t="s">
        <v>13</v>
      </c>
      <c r="K3036" s="7">
        <v>537.30452309999998</v>
      </c>
      <c r="L3036" s="20">
        <v>0.99868183065749849</v>
      </c>
    </row>
    <row r="3037" spans="1:12" x14ac:dyDescent="0.35">
      <c r="A3037">
        <v>3030</v>
      </c>
      <c r="B3037" s="5">
        <v>104945</v>
      </c>
      <c r="C3037" s="6">
        <v>42</v>
      </c>
      <c r="D3037" s="6">
        <v>24</v>
      </c>
      <c r="E3037" s="6">
        <v>24</v>
      </c>
      <c r="F3037" s="6">
        <v>2</v>
      </c>
      <c r="G3037" s="6" t="s">
        <v>11</v>
      </c>
      <c r="H3037" s="6" t="s">
        <v>5</v>
      </c>
      <c r="I3037" s="6">
        <v>0</v>
      </c>
      <c r="J3037" s="6" t="s">
        <v>13</v>
      </c>
      <c r="K3037" s="7">
        <v>619.40232330000003</v>
      </c>
      <c r="L3037" s="20">
        <v>0.99869996427798957</v>
      </c>
    </row>
    <row r="3038" spans="1:12" x14ac:dyDescent="0.35">
      <c r="A3038">
        <v>3031</v>
      </c>
      <c r="B3038" s="5">
        <v>120501</v>
      </c>
      <c r="C3038" s="6">
        <v>59</v>
      </c>
      <c r="D3038" s="6">
        <v>40</v>
      </c>
      <c r="E3038" s="6">
        <v>40</v>
      </c>
      <c r="F3038" s="6">
        <v>1</v>
      </c>
      <c r="G3038" s="6" t="s">
        <v>9</v>
      </c>
      <c r="H3038" s="6" t="s">
        <v>12</v>
      </c>
      <c r="I3038" s="6">
        <v>2</v>
      </c>
      <c r="J3038" s="6" t="s">
        <v>13</v>
      </c>
      <c r="K3038" s="7">
        <v>780.20214190000002</v>
      </c>
      <c r="L3038" s="20">
        <v>0.99870202600053415</v>
      </c>
    </row>
    <row r="3039" spans="1:12" x14ac:dyDescent="0.35">
      <c r="A3039">
        <v>3032</v>
      </c>
      <c r="B3039" s="5">
        <v>148468</v>
      </c>
      <c r="C3039" s="6">
        <v>33</v>
      </c>
      <c r="D3039" s="6">
        <v>13</v>
      </c>
      <c r="E3039" s="6">
        <v>13</v>
      </c>
      <c r="F3039" s="6">
        <v>2</v>
      </c>
      <c r="G3039" s="6" t="s">
        <v>9</v>
      </c>
      <c r="H3039" s="6" t="s">
        <v>5</v>
      </c>
      <c r="I3039" s="6">
        <v>8</v>
      </c>
      <c r="J3039" s="6" t="s">
        <v>10</v>
      </c>
      <c r="K3039" s="7">
        <v>353.01180069999998</v>
      </c>
      <c r="L3039" s="20">
        <v>0.99876231162705364</v>
      </c>
    </row>
    <row r="3040" spans="1:12" x14ac:dyDescent="0.35">
      <c r="A3040">
        <v>3033</v>
      </c>
      <c r="B3040" s="5">
        <v>166615</v>
      </c>
      <c r="C3040" s="6">
        <v>64</v>
      </c>
      <c r="D3040" s="6">
        <v>43</v>
      </c>
      <c r="E3040" s="6">
        <v>43</v>
      </c>
      <c r="F3040" s="6">
        <v>2</v>
      </c>
      <c r="G3040" s="6" t="s">
        <v>9</v>
      </c>
      <c r="H3040" s="6" t="s">
        <v>12</v>
      </c>
      <c r="I3040" s="6">
        <v>13</v>
      </c>
      <c r="J3040" s="6" t="s">
        <v>10</v>
      </c>
      <c r="K3040" s="7">
        <v>157.69601639999999</v>
      </c>
      <c r="L3040" s="20">
        <v>0.99880937499630396</v>
      </c>
    </row>
    <row r="3041" spans="1:12" x14ac:dyDescent="0.35">
      <c r="A3041">
        <v>3034</v>
      </c>
      <c r="B3041" s="5">
        <v>108351</v>
      </c>
      <c r="C3041" s="6">
        <v>59</v>
      </c>
      <c r="D3041" s="6">
        <v>38</v>
      </c>
      <c r="E3041" s="6">
        <v>38</v>
      </c>
      <c r="F3041" s="6">
        <v>3</v>
      </c>
      <c r="G3041" s="6" t="s">
        <v>11</v>
      </c>
      <c r="H3041" s="6" t="s">
        <v>12</v>
      </c>
      <c r="I3041" s="6">
        <v>6</v>
      </c>
      <c r="J3041" s="6" t="s">
        <v>10</v>
      </c>
      <c r="K3041" s="7">
        <v>407.63027</v>
      </c>
      <c r="L3041" s="20">
        <v>0.99886723861119153</v>
      </c>
    </row>
    <row r="3042" spans="1:12" x14ac:dyDescent="0.35">
      <c r="A3042">
        <v>3035</v>
      </c>
      <c r="B3042" s="5">
        <v>113129</v>
      </c>
      <c r="C3042" s="6">
        <v>21</v>
      </c>
      <c r="D3042" s="6">
        <v>4</v>
      </c>
      <c r="E3042" s="6">
        <v>4</v>
      </c>
      <c r="F3042" s="6">
        <v>3</v>
      </c>
      <c r="G3042" s="6" t="s">
        <v>9</v>
      </c>
      <c r="H3042" s="6" t="s">
        <v>5</v>
      </c>
      <c r="I3042" s="6">
        <v>13</v>
      </c>
      <c r="J3042" s="6" t="s">
        <v>10</v>
      </c>
      <c r="K3042" s="7">
        <v>162.08954779999999</v>
      </c>
      <c r="L3042" s="20">
        <v>0.99887619623752544</v>
      </c>
    </row>
    <row r="3043" spans="1:12" x14ac:dyDescent="0.35">
      <c r="A3043">
        <v>3036</v>
      </c>
      <c r="B3043" s="5">
        <v>101320</v>
      </c>
      <c r="C3043" s="6">
        <v>54</v>
      </c>
      <c r="D3043" s="6">
        <v>34</v>
      </c>
      <c r="E3043" s="6">
        <v>34</v>
      </c>
      <c r="F3043" s="6">
        <v>1</v>
      </c>
      <c r="G3043" s="6" t="s">
        <v>11</v>
      </c>
      <c r="H3043" s="6" t="s">
        <v>12</v>
      </c>
      <c r="I3043" s="6">
        <v>8</v>
      </c>
      <c r="J3043" s="6" t="s">
        <v>10</v>
      </c>
      <c r="K3043" s="7">
        <v>465.80290020000001</v>
      </c>
      <c r="L3043" s="20">
        <v>0.99903798415650491</v>
      </c>
    </row>
    <row r="3044" spans="1:12" x14ac:dyDescent="0.35">
      <c r="A3044">
        <v>3037</v>
      </c>
      <c r="B3044" s="5">
        <v>167715</v>
      </c>
      <c r="C3044" s="6">
        <v>65</v>
      </c>
      <c r="D3044" s="6">
        <v>46</v>
      </c>
      <c r="E3044" s="6">
        <v>46</v>
      </c>
      <c r="F3044" s="6">
        <v>3</v>
      </c>
      <c r="G3044" s="6" t="s">
        <v>9</v>
      </c>
      <c r="H3044" s="6" t="s">
        <v>5</v>
      </c>
      <c r="I3044" s="6">
        <v>4</v>
      </c>
      <c r="J3044" s="6" t="s">
        <v>10</v>
      </c>
      <c r="K3044" s="7">
        <v>377.3416426</v>
      </c>
      <c r="L3044" s="20">
        <v>0.9990721198892919</v>
      </c>
    </row>
    <row r="3045" spans="1:12" x14ac:dyDescent="0.35">
      <c r="A3045">
        <v>3038</v>
      </c>
      <c r="B3045" s="5">
        <v>135139</v>
      </c>
      <c r="C3045" s="6">
        <v>61</v>
      </c>
      <c r="D3045" s="6">
        <v>44</v>
      </c>
      <c r="E3045" s="6">
        <v>44</v>
      </c>
      <c r="F3045" s="6">
        <v>2</v>
      </c>
      <c r="G3045" s="6" t="s">
        <v>11</v>
      </c>
      <c r="H3045" s="6" t="s">
        <v>12</v>
      </c>
      <c r="I3045" s="6">
        <v>6</v>
      </c>
      <c r="J3045" s="6" t="s">
        <v>10</v>
      </c>
      <c r="K3045" s="7">
        <v>51.120597220000001</v>
      </c>
      <c r="L3045" s="20">
        <v>0.99913781492816156</v>
      </c>
    </row>
    <row r="3046" spans="1:12" x14ac:dyDescent="0.35">
      <c r="A3046">
        <v>3039</v>
      </c>
      <c r="B3046" s="5">
        <v>185383</v>
      </c>
      <c r="C3046" s="6">
        <v>40</v>
      </c>
      <c r="D3046" s="6">
        <v>20</v>
      </c>
      <c r="E3046" s="6">
        <v>20</v>
      </c>
      <c r="F3046" s="6">
        <v>2</v>
      </c>
      <c r="G3046" s="6" t="s">
        <v>9</v>
      </c>
      <c r="H3046" s="6" t="s">
        <v>5</v>
      </c>
      <c r="I3046" s="6">
        <v>3</v>
      </c>
      <c r="J3046" s="6" t="s">
        <v>10</v>
      </c>
      <c r="K3046" s="7">
        <v>495.49312609999998</v>
      </c>
      <c r="L3046" s="20">
        <v>0.99919670706679176</v>
      </c>
    </row>
    <row r="3047" spans="1:12" x14ac:dyDescent="0.35">
      <c r="A3047">
        <v>3040</v>
      </c>
      <c r="B3047" s="5">
        <v>181152</v>
      </c>
      <c r="C3047" s="6">
        <v>45</v>
      </c>
      <c r="D3047" s="26">
        <f t="shared" ref="D3047:D3048" si="17">$O$3+$O$2*C3047</f>
        <v>24.787435430217382</v>
      </c>
      <c r="E3047" s="6"/>
      <c r="F3047" s="6">
        <v>4</v>
      </c>
      <c r="G3047" s="6" t="s">
        <v>9</v>
      </c>
      <c r="H3047" s="6" t="s">
        <v>5</v>
      </c>
      <c r="I3047" s="6">
        <v>1</v>
      </c>
      <c r="J3047" s="6" t="s">
        <v>13</v>
      </c>
      <c r="K3047" s="7">
        <v>681.0571377</v>
      </c>
      <c r="L3047" s="20">
        <v>0.99937503063212785</v>
      </c>
    </row>
    <row r="3048" spans="1:12" x14ac:dyDescent="0.35">
      <c r="A3048">
        <v>3041</v>
      </c>
      <c r="B3048" s="5">
        <v>118826</v>
      </c>
      <c r="C3048" s="6">
        <v>26</v>
      </c>
      <c r="D3048" s="26">
        <f t="shared" si="17"/>
        <v>13.502137963342177</v>
      </c>
      <c r="E3048" s="6"/>
      <c r="F3048" s="6">
        <v>1</v>
      </c>
      <c r="G3048" s="6" t="s">
        <v>11</v>
      </c>
      <c r="H3048" s="6" t="s">
        <v>12</v>
      </c>
      <c r="I3048" s="6">
        <v>12</v>
      </c>
      <c r="J3048" s="6" t="s">
        <v>10</v>
      </c>
      <c r="K3048" s="7">
        <v>406.55233879999997</v>
      </c>
      <c r="L3048" s="20">
        <v>0.99938284479042694</v>
      </c>
    </row>
    <row r="3049" spans="1:12" x14ac:dyDescent="0.35">
      <c r="A3049">
        <v>3042</v>
      </c>
      <c r="B3049" s="5">
        <v>190636</v>
      </c>
      <c r="C3049" s="6">
        <v>23</v>
      </c>
      <c r="D3049" s="6">
        <v>4</v>
      </c>
      <c r="E3049" s="6">
        <v>4</v>
      </c>
      <c r="F3049" s="6">
        <v>2</v>
      </c>
      <c r="G3049" s="6" t="s">
        <v>9</v>
      </c>
      <c r="H3049" s="6" t="s">
        <v>5</v>
      </c>
      <c r="I3049" s="6">
        <v>11</v>
      </c>
      <c r="J3049" s="6" t="s">
        <v>13</v>
      </c>
      <c r="K3049" s="7">
        <v>608.26824050000005</v>
      </c>
      <c r="L3049" s="20">
        <v>0.99938853160209151</v>
      </c>
    </row>
    <row r="3050" spans="1:12" x14ac:dyDescent="0.35">
      <c r="A3050">
        <v>3043</v>
      </c>
      <c r="B3050" s="5">
        <v>105949</v>
      </c>
      <c r="C3050" s="6">
        <v>65</v>
      </c>
      <c r="D3050" s="6">
        <v>48</v>
      </c>
      <c r="E3050" s="6">
        <v>48</v>
      </c>
      <c r="F3050" s="6">
        <v>2</v>
      </c>
      <c r="G3050" s="6" t="s">
        <v>11</v>
      </c>
      <c r="H3050" s="6" t="s">
        <v>12</v>
      </c>
      <c r="I3050" s="6">
        <v>1</v>
      </c>
      <c r="J3050" s="6" t="s">
        <v>10</v>
      </c>
      <c r="K3050" s="7">
        <v>111.3605932</v>
      </c>
      <c r="L3050" s="20">
        <v>0.99939815621835826</v>
      </c>
    </row>
    <row r="3051" spans="1:12" x14ac:dyDescent="0.35">
      <c r="A3051">
        <v>3044</v>
      </c>
      <c r="B3051" s="5">
        <v>196949</v>
      </c>
      <c r="C3051" s="6">
        <v>68</v>
      </c>
      <c r="D3051" s="6">
        <v>48</v>
      </c>
      <c r="E3051" s="6">
        <v>48</v>
      </c>
      <c r="F3051" s="6">
        <v>3</v>
      </c>
      <c r="G3051" s="6" t="s">
        <v>9</v>
      </c>
      <c r="H3051" s="6" t="s">
        <v>5</v>
      </c>
      <c r="I3051" s="6">
        <v>4</v>
      </c>
      <c r="J3051" s="6" t="s">
        <v>10</v>
      </c>
      <c r="K3051" s="7">
        <v>53.496679489999998</v>
      </c>
      <c r="L3051" s="20">
        <v>0.99940534995122587</v>
      </c>
    </row>
    <row r="3052" spans="1:12" x14ac:dyDescent="0.35">
      <c r="A3052">
        <v>3045</v>
      </c>
      <c r="B3052" s="5">
        <v>182468</v>
      </c>
      <c r="C3052" s="6">
        <v>26</v>
      </c>
      <c r="D3052" s="6">
        <v>9</v>
      </c>
      <c r="E3052" s="6">
        <v>9</v>
      </c>
      <c r="F3052" s="6">
        <v>4</v>
      </c>
      <c r="G3052" s="6" t="s">
        <v>11</v>
      </c>
      <c r="H3052" s="6" t="s">
        <v>5</v>
      </c>
      <c r="I3052" s="6">
        <v>1</v>
      </c>
      <c r="J3052" s="6" t="s">
        <v>13</v>
      </c>
      <c r="K3052" s="7">
        <v>566.36650859999997</v>
      </c>
      <c r="L3052" s="20">
        <v>0.9994336941561861</v>
      </c>
    </row>
    <row r="3053" spans="1:12" x14ac:dyDescent="0.35">
      <c r="A3053">
        <v>3046</v>
      </c>
      <c r="B3053" s="5">
        <v>185418</v>
      </c>
      <c r="C3053" s="6">
        <v>38</v>
      </c>
      <c r="D3053" s="6">
        <v>20</v>
      </c>
      <c r="E3053" s="6">
        <v>20</v>
      </c>
      <c r="F3053" s="6">
        <v>1</v>
      </c>
      <c r="G3053" s="6" t="s">
        <v>9</v>
      </c>
      <c r="H3053" s="6" t="s">
        <v>5</v>
      </c>
      <c r="I3053" s="6">
        <v>3</v>
      </c>
      <c r="J3053" s="6" t="s">
        <v>13</v>
      </c>
      <c r="K3053" s="7">
        <v>625.91922099999999</v>
      </c>
      <c r="L3053" s="20">
        <v>0.99946102991631181</v>
      </c>
    </row>
    <row r="3054" spans="1:12" x14ac:dyDescent="0.35">
      <c r="A3054">
        <v>3047</v>
      </c>
      <c r="B3054" s="5">
        <v>122543</v>
      </c>
      <c r="C3054" s="6">
        <v>20</v>
      </c>
      <c r="D3054" s="6">
        <v>3</v>
      </c>
      <c r="E3054" s="6">
        <v>3</v>
      </c>
      <c r="F3054" s="6">
        <v>1</v>
      </c>
      <c r="G3054" s="6" t="s">
        <v>9</v>
      </c>
      <c r="H3054" s="6" t="s">
        <v>12</v>
      </c>
      <c r="I3054" s="6">
        <v>14</v>
      </c>
      <c r="J3054" s="6" t="s">
        <v>13</v>
      </c>
      <c r="K3054" s="7">
        <v>651.4197408</v>
      </c>
      <c r="L3054" s="20">
        <v>0.99952609742633891</v>
      </c>
    </row>
    <row r="3055" spans="1:12" x14ac:dyDescent="0.35">
      <c r="A3055">
        <v>3048</v>
      </c>
      <c r="B3055" s="5">
        <v>154254</v>
      </c>
      <c r="C3055" s="6">
        <v>17</v>
      </c>
      <c r="D3055" s="6">
        <v>0</v>
      </c>
      <c r="E3055" s="6">
        <v>0</v>
      </c>
      <c r="F3055" s="6">
        <v>2</v>
      </c>
      <c r="G3055" s="6" t="s">
        <v>9</v>
      </c>
      <c r="H3055" s="6" t="s">
        <v>12</v>
      </c>
      <c r="I3055" s="6">
        <v>10</v>
      </c>
      <c r="J3055" s="6" t="s">
        <v>13</v>
      </c>
      <c r="K3055" s="7">
        <v>625.51443830000005</v>
      </c>
      <c r="L3055" s="20">
        <v>0.99954362549962661</v>
      </c>
    </row>
    <row r="3056" spans="1:12" x14ac:dyDescent="0.35">
      <c r="A3056">
        <v>3049</v>
      </c>
      <c r="B3056" s="5">
        <v>150602</v>
      </c>
      <c r="C3056" s="6">
        <v>45</v>
      </c>
      <c r="D3056" s="6">
        <v>27</v>
      </c>
      <c r="E3056" s="6">
        <v>27</v>
      </c>
      <c r="F3056" s="6">
        <v>2</v>
      </c>
      <c r="G3056" s="6" t="s">
        <v>9</v>
      </c>
      <c r="H3056" s="6" t="s">
        <v>12</v>
      </c>
      <c r="I3056" s="6">
        <v>10</v>
      </c>
      <c r="J3056" s="6" t="s">
        <v>10</v>
      </c>
      <c r="K3056" s="7">
        <v>433.47976770000002</v>
      </c>
      <c r="L3056" s="20">
        <v>0.99961056901577816</v>
      </c>
    </row>
    <row r="3057" spans="1:12" x14ac:dyDescent="0.35">
      <c r="A3057">
        <v>3050</v>
      </c>
      <c r="B3057" s="5">
        <v>113624</v>
      </c>
      <c r="C3057" s="6">
        <v>26</v>
      </c>
      <c r="D3057" s="6">
        <v>6</v>
      </c>
      <c r="E3057" s="6">
        <v>6</v>
      </c>
      <c r="F3057" s="6">
        <v>3</v>
      </c>
      <c r="G3057" s="6" t="s">
        <v>9</v>
      </c>
      <c r="H3057" s="6" t="s">
        <v>5</v>
      </c>
      <c r="I3057" s="6">
        <v>15</v>
      </c>
      <c r="J3057" s="6" t="s">
        <v>10</v>
      </c>
      <c r="K3057" s="7">
        <v>226.4835305</v>
      </c>
      <c r="L3057" s="20">
        <v>0.99962578113488854</v>
      </c>
    </row>
    <row r="3058" spans="1:12" x14ac:dyDescent="0.35">
      <c r="A3058">
        <v>3051</v>
      </c>
      <c r="B3058" s="5">
        <v>103362</v>
      </c>
      <c r="C3058" s="6">
        <v>28</v>
      </c>
      <c r="D3058" s="6">
        <v>10</v>
      </c>
      <c r="E3058" s="6">
        <v>10</v>
      </c>
      <c r="F3058" s="6">
        <v>3</v>
      </c>
      <c r="G3058" s="6" t="s">
        <v>9</v>
      </c>
      <c r="H3058" s="6" t="s">
        <v>5</v>
      </c>
      <c r="I3058" s="6">
        <v>3</v>
      </c>
      <c r="J3058" s="6" t="s">
        <v>13</v>
      </c>
      <c r="K3058" s="7">
        <v>656.12470510000003</v>
      </c>
      <c r="L3058" s="20">
        <v>0.99970568227346945</v>
      </c>
    </row>
    <row r="3059" spans="1:12" x14ac:dyDescent="0.35">
      <c r="A3059">
        <v>3052</v>
      </c>
      <c r="B3059" s="5">
        <v>150790</v>
      </c>
      <c r="C3059" s="6">
        <v>22</v>
      </c>
      <c r="D3059" s="6">
        <v>5</v>
      </c>
      <c r="E3059" s="6">
        <v>5</v>
      </c>
      <c r="F3059" s="6">
        <v>1</v>
      </c>
      <c r="G3059" s="6" t="s">
        <v>9</v>
      </c>
      <c r="H3059" s="6" t="s">
        <v>5</v>
      </c>
      <c r="I3059" s="6">
        <v>7</v>
      </c>
      <c r="J3059" s="6" t="s">
        <v>13</v>
      </c>
      <c r="K3059" s="7">
        <v>664.59346779999998</v>
      </c>
      <c r="L3059" s="20">
        <v>0.99975432988224244</v>
      </c>
    </row>
    <row r="3060" spans="1:12" x14ac:dyDescent="0.35">
      <c r="A3060">
        <v>3053</v>
      </c>
      <c r="B3060" s="5">
        <v>184684</v>
      </c>
      <c r="C3060" s="6">
        <v>50</v>
      </c>
      <c r="D3060" s="6">
        <v>30</v>
      </c>
      <c r="E3060" s="6">
        <v>30</v>
      </c>
      <c r="F3060" s="6">
        <v>3</v>
      </c>
      <c r="G3060" s="6" t="s">
        <v>9</v>
      </c>
      <c r="H3060" s="6" t="s">
        <v>12</v>
      </c>
      <c r="I3060" s="6">
        <v>5</v>
      </c>
      <c r="J3060" s="6" t="s">
        <v>13</v>
      </c>
      <c r="K3060" s="7">
        <v>528.61004549999996</v>
      </c>
      <c r="L3060" s="20">
        <v>0.99981503682922868</v>
      </c>
    </row>
    <row r="3061" spans="1:12" x14ac:dyDescent="0.35">
      <c r="A3061">
        <v>3054</v>
      </c>
      <c r="B3061" s="5">
        <v>101495</v>
      </c>
      <c r="C3061" s="6">
        <v>65</v>
      </c>
      <c r="D3061" s="6">
        <v>44</v>
      </c>
      <c r="E3061" s="6">
        <v>44</v>
      </c>
      <c r="F3061" s="6">
        <v>4</v>
      </c>
      <c r="G3061" s="6" t="s">
        <v>11</v>
      </c>
      <c r="H3061" s="6" t="s">
        <v>12</v>
      </c>
      <c r="I3061" s="6">
        <v>2</v>
      </c>
      <c r="J3061" s="6" t="s">
        <v>10</v>
      </c>
      <c r="K3061" s="7">
        <v>54.829966779999999</v>
      </c>
      <c r="L3061" s="20">
        <v>0.9998519640242497</v>
      </c>
    </row>
    <row r="3062" spans="1:12" x14ac:dyDescent="0.35">
      <c r="A3062">
        <v>3055</v>
      </c>
      <c r="B3062" s="5">
        <v>115581</v>
      </c>
      <c r="C3062" s="6">
        <v>18</v>
      </c>
      <c r="D3062" s="6">
        <v>0</v>
      </c>
      <c r="E3062" s="6">
        <v>0</v>
      </c>
      <c r="F3062" s="6">
        <v>1</v>
      </c>
      <c r="G3062" s="6" t="s">
        <v>11</v>
      </c>
      <c r="H3062" s="6" t="s">
        <v>5</v>
      </c>
      <c r="I3062" s="6">
        <v>13</v>
      </c>
      <c r="J3062" s="6" t="s">
        <v>10</v>
      </c>
      <c r="K3062" s="7">
        <v>183.23077789999999</v>
      </c>
      <c r="L3062" s="20">
        <v>0.99986189119118007</v>
      </c>
    </row>
    <row r="3063" spans="1:12" x14ac:dyDescent="0.35">
      <c r="A3063">
        <v>3056</v>
      </c>
      <c r="B3063" s="5">
        <v>148050</v>
      </c>
      <c r="C3063" s="6">
        <v>26</v>
      </c>
      <c r="D3063" s="6">
        <v>9</v>
      </c>
      <c r="E3063" s="6">
        <v>9</v>
      </c>
      <c r="F3063" s="6">
        <v>4</v>
      </c>
      <c r="G3063" s="6" t="s">
        <v>11</v>
      </c>
      <c r="H3063" s="6" t="s">
        <v>5</v>
      </c>
      <c r="I3063" s="6">
        <v>2</v>
      </c>
      <c r="J3063" s="6" t="s">
        <v>13</v>
      </c>
      <c r="K3063" s="7">
        <v>570.57418310000003</v>
      </c>
      <c r="L3063" s="20">
        <v>0.99990557503759137</v>
      </c>
    </row>
    <row r="3064" spans="1:12" x14ac:dyDescent="0.35">
      <c r="A3064">
        <v>3057</v>
      </c>
      <c r="B3064" s="5">
        <v>154406</v>
      </c>
      <c r="C3064" s="6">
        <v>17</v>
      </c>
      <c r="D3064" s="6">
        <v>0</v>
      </c>
      <c r="E3064" s="6">
        <v>0</v>
      </c>
      <c r="F3064" s="6">
        <v>3</v>
      </c>
      <c r="G3064" s="6" t="s">
        <v>9</v>
      </c>
      <c r="H3064" s="6" t="s">
        <v>5</v>
      </c>
      <c r="I3064" s="6">
        <v>11</v>
      </c>
      <c r="J3064" s="6" t="s">
        <v>10</v>
      </c>
      <c r="K3064" s="7">
        <v>325.5061273</v>
      </c>
      <c r="L3064" s="20">
        <v>0.99990828263535969</v>
      </c>
    </row>
    <row r="3065" spans="1:12" x14ac:dyDescent="0.35">
      <c r="A3065">
        <v>3058</v>
      </c>
      <c r="B3065" s="8">
        <v>142612</v>
      </c>
      <c r="C3065" s="9">
        <v>17</v>
      </c>
      <c r="D3065" s="9">
        <v>0</v>
      </c>
      <c r="E3065" s="9">
        <v>0</v>
      </c>
      <c r="F3065" s="9">
        <v>4</v>
      </c>
      <c r="G3065" s="9" t="s">
        <v>11</v>
      </c>
      <c r="H3065" s="9" t="s">
        <v>12</v>
      </c>
      <c r="I3065" s="9">
        <v>3</v>
      </c>
      <c r="J3065" s="9" t="s">
        <v>13</v>
      </c>
      <c r="K3065" s="10">
        <v>918.73406729999999</v>
      </c>
      <c r="L3065" s="20">
        <v>0.99990872931919461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954D59-97EB-4B24-8725-56842D443194}">
  <dimension ref="B1:R9178"/>
  <sheetViews>
    <sheetView topLeftCell="A9160" workbookViewId="0">
      <selection activeCell="H5" sqref="H5:I9178"/>
    </sheetView>
  </sheetViews>
  <sheetFormatPr defaultRowHeight="14.5" x14ac:dyDescent="0.35"/>
  <cols>
    <col min="4" max="4" width="11.36328125" bestFit="1" customWidth="1"/>
    <col min="5" max="5" width="12.453125" bestFit="1" customWidth="1"/>
    <col min="6" max="6" width="8.08984375" bestFit="1" customWidth="1"/>
    <col min="7" max="7" width="11.36328125" bestFit="1" customWidth="1"/>
  </cols>
  <sheetData>
    <row r="1" spans="2:18" x14ac:dyDescent="0.35">
      <c r="B1" t="s">
        <v>29</v>
      </c>
      <c r="D1" t="s">
        <v>45</v>
      </c>
      <c r="F1">
        <v>1</v>
      </c>
      <c r="G1" t="s">
        <v>45</v>
      </c>
      <c r="H1">
        <v>0</v>
      </c>
      <c r="I1">
        <v>0</v>
      </c>
      <c r="J1">
        <v>1</v>
      </c>
      <c r="K1">
        <v>0</v>
      </c>
      <c r="L1">
        <v>1</v>
      </c>
    </row>
    <row r="2" spans="2:18" x14ac:dyDescent="0.35">
      <c r="B2" t="s">
        <v>38</v>
      </c>
      <c r="D2">
        <v>1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1</v>
      </c>
      <c r="O2" t="s">
        <v>57</v>
      </c>
    </row>
    <row r="4" spans="2:18" ht="72.5" x14ac:dyDescent="0.35">
      <c r="C4" s="1" t="s">
        <v>37</v>
      </c>
      <c r="D4" s="1" t="s">
        <v>1</v>
      </c>
      <c r="E4" s="1" t="s">
        <v>47</v>
      </c>
      <c r="F4" s="1" t="s">
        <v>2</v>
      </c>
      <c r="G4" s="1" t="s">
        <v>3</v>
      </c>
      <c r="H4" s="1" t="s">
        <v>4</v>
      </c>
      <c r="I4" s="1" t="s">
        <v>5</v>
      </c>
      <c r="J4" s="1" t="s">
        <v>6</v>
      </c>
      <c r="K4" s="1" t="s">
        <v>7</v>
      </c>
      <c r="L4" s="1" t="s">
        <v>8</v>
      </c>
      <c r="M4" s="17" t="s">
        <v>36</v>
      </c>
    </row>
    <row r="5" spans="2:18" x14ac:dyDescent="0.35">
      <c r="B5">
        <v>1</v>
      </c>
      <c r="C5" s="2">
        <v>109898</v>
      </c>
      <c r="D5" s="3">
        <v>63</v>
      </c>
      <c r="E5" s="3">
        <v>45</v>
      </c>
      <c r="F5" s="3">
        <v>45</v>
      </c>
      <c r="G5" s="3">
        <v>2</v>
      </c>
      <c r="H5" s="3">
        <f>IF(tr.1!G8="M",1,0)</f>
        <v>1</v>
      </c>
      <c r="I5" s="3">
        <f>IF(tr.1!H8="Single",1,0)</f>
        <v>1</v>
      </c>
      <c r="J5" s="3">
        <v>13</v>
      </c>
      <c r="K5" s="3">
        <f>IF(tr.1!J8="P",1,0)</f>
        <v>1</v>
      </c>
      <c r="L5" s="4">
        <v>172.38853030000001</v>
      </c>
      <c r="M5" s="18">
        <v>2.9793375138087441E-5</v>
      </c>
      <c r="Q5" t="s">
        <v>58</v>
      </c>
      <c r="R5">
        <v>1</v>
      </c>
    </row>
    <row r="6" spans="2:18" x14ac:dyDescent="0.35">
      <c r="B6">
        <v>2</v>
      </c>
      <c r="C6" s="5">
        <v>127011</v>
      </c>
      <c r="D6" s="6">
        <v>42</v>
      </c>
      <c r="E6" s="6">
        <v>25</v>
      </c>
      <c r="F6" s="6">
        <v>25</v>
      </c>
      <c r="G6" s="6">
        <v>1</v>
      </c>
      <c r="H6" s="3">
        <f>IF(tr.1!G9="M",1,0)</f>
        <v>1</v>
      </c>
      <c r="I6" s="3">
        <f>IF(tr.1!H9="Single",1,0)</f>
        <v>1</v>
      </c>
      <c r="J6" s="6">
        <v>14</v>
      </c>
      <c r="K6" s="3">
        <f>IF(tr.1!J9="P",1,0)</f>
        <v>1</v>
      </c>
      <c r="L6" s="7">
        <v>262.94117649999998</v>
      </c>
      <c r="M6" s="18">
        <v>3.0122372733809577E-5</v>
      </c>
      <c r="Q6" t="s">
        <v>59</v>
      </c>
      <c r="R6">
        <v>0</v>
      </c>
    </row>
    <row r="7" spans="2:18" x14ac:dyDescent="0.35">
      <c r="B7">
        <v>3</v>
      </c>
      <c r="C7" s="5">
        <v>145755</v>
      </c>
      <c r="D7" s="6">
        <v>52</v>
      </c>
      <c r="E7" s="6">
        <v>35</v>
      </c>
      <c r="F7" s="6">
        <v>35</v>
      </c>
      <c r="G7" s="6">
        <v>2</v>
      </c>
      <c r="H7" s="3">
        <f>IF(tr.1!G10="M",1,0)</f>
        <v>0</v>
      </c>
      <c r="I7" s="3">
        <f>IF(tr.1!H10="Single",1,0)</f>
        <v>0</v>
      </c>
      <c r="J7" s="6">
        <v>9</v>
      </c>
      <c r="K7" s="3">
        <f>IF(tr.1!J10="P",1,0)</f>
        <v>1</v>
      </c>
      <c r="L7" s="7">
        <v>311.9594323</v>
      </c>
      <c r="M7" s="18">
        <v>8.0625534006451005E-5</v>
      </c>
      <c r="Q7" t="s">
        <v>60</v>
      </c>
      <c r="R7">
        <v>1</v>
      </c>
    </row>
    <row r="8" spans="2:18" x14ac:dyDescent="0.35">
      <c r="B8">
        <v>4</v>
      </c>
      <c r="C8" s="5">
        <v>109986</v>
      </c>
      <c r="D8" s="6">
        <v>28</v>
      </c>
      <c r="E8" s="6">
        <v>9</v>
      </c>
      <c r="F8" s="6">
        <v>9</v>
      </c>
      <c r="G8" s="6">
        <v>3</v>
      </c>
      <c r="H8" s="3">
        <f>IF(tr.1!G11="M",1,0)</f>
        <v>0</v>
      </c>
      <c r="I8" s="3">
        <f>IF(tr.1!H11="Single",1,0)</f>
        <v>0</v>
      </c>
      <c r="J8" s="6">
        <v>8</v>
      </c>
      <c r="K8" s="3">
        <f>IF(tr.1!J11="P",1,0)</f>
        <v>1</v>
      </c>
      <c r="L8" s="7">
        <v>302.82043140000002</v>
      </c>
      <c r="M8" s="18">
        <v>8.3536972554032474E-5</v>
      </c>
      <c r="Q8" t="s">
        <v>21</v>
      </c>
      <c r="R8">
        <v>0</v>
      </c>
    </row>
    <row r="9" spans="2:18" x14ac:dyDescent="0.35">
      <c r="B9">
        <v>5</v>
      </c>
      <c r="C9" s="5">
        <v>160403</v>
      </c>
      <c r="D9" s="6">
        <v>41</v>
      </c>
      <c r="E9" s="6">
        <v>20</v>
      </c>
      <c r="F9" s="6">
        <v>20</v>
      </c>
      <c r="G9" s="6">
        <v>2</v>
      </c>
      <c r="H9" s="3">
        <f>IF(tr.1!G12="M",1,0)</f>
        <v>1</v>
      </c>
      <c r="I9" s="3">
        <f>IF(tr.1!H12="Single",1,0)</f>
        <v>0</v>
      </c>
      <c r="J9" s="6">
        <v>13</v>
      </c>
      <c r="K9" s="3">
        <f>IF(tr.1!J12="P",1,0)</f>
        <v>1</v>
      </c>
      <c r="L9" s="7">
        <v>282.95309930000002</v>
      </c>
      <c r="M9" s="18">
        <v>9.4129047323643356E-5</v>
      </c>
      <c r="Q9" t="s">
        <v>10</v>
      </c>
      <c r="R9">
        <v>1</v>
      </c>
    </row>
    <row r="10" spans="2:18" x14ac:dyDescent="0.35">
      <c r="B10">
        <v>6</v>
      </c>
      <c r="C10" s="5">
        <v>147777</v>
      </c>
      <c r="D10" s="6">
        <v>23</v>
      </c>
      <c r="E10" s="6">
        <v>6</v>
      </c>
      <c r="F10" s="6">
        <v>6</v>
      </c>
      <c r="G10" s="6">
        <v>3</v>
      </c>
      <c r="H10" s="3">
        <f>IF(tr.1!G13="M",1,0)</f>
        <v>1</v>
      </c>
      <c r="I10" s="3">
        <f>IF(tr.1!H13="Single",1,0)</f>
        <v>0</v>
      </c>
      <c r="J10" s="6">
        <v>12</v>
      </c>
      <c r="K10" s="3">
        <f>IF(tr.1!J13="P",1,0)</f>
        <v>1</v>
      </c>
      <c r="L10" s="7">
        <v>211.1797329</v>
      </c>
      <c r="M10" s="18">
        <v>1.7743111084567165E-4</v>
      </c>
      <c r="Q10" t="s">
        <v>13</v>
      </c>
      <c r="R10">
        <v>0</v>
      </c>
    </row>
    <row r="11" spans="2:18" x14ac:dyDescent="0.35">
      <c r="B11">
        <v>7</v>
      </c>
      <c r="C11" s="5">
        <v>145115</v>
      </c>
      <c r="D11" s="6">
        <v>24</v>
      </c>
      <c r="E11" s="6">
        <v>7</v>
      </c>
      <c r="F11" s="6">
        <v>7</v>
      </c>
      <c r="G11" s="6">
        <v>2</v>
      </c>
      <c r="H11" s="3">
        <f>IF(tr.1!G14="M",1,0)</f>
        <v>0</v>
      </c>
      <c r="I11" s="3">
        <f>IF(tr.1!H14="Single",1,0)</f>
        <v>0</v>
      </c>
      <c r="J11" s="6">
        <v>4</v>
      </c>
      <c r="K11" s="3">
        <f>IF(tr.1!J14="P",1,0)</f>
        <v>0</v>
      </c>
      <c r="L11" s="7">
        <v>536.71564390000003</v>
      </c>
      <c r="M11" s="18">
        <v>4.3184191456646648E-4</v>
      </c>
    </row>
    <row r="12" spans="2:18" x14ac:dyDescent="0.35">
      <c r="B12">
        <v>8</v>
      </c>
      <c r="C12" s="5">
        <v>139973</v>
      </c>
      <c r="D12" s="6">
        <v>63</v>
      </c>
      <c r="E12" s="6">
        <v>46</v>
      </c>
      <c r="F12" s="6">
        <v>46</v>
      </c>
      <c r="G12" s="6">
        <v>3</v>
      </c>
      <c r="H12" s="3">
        <f>IF(tr.1!G15="M",1,0)</f>
        <v>0</v>
      </c>
      <c r="I12" s="3">
        <f>IF(tr.1!H15="Single",1,0)</f>
        <v>1</v>
      </c>
      <c r="J12" s="6">
        <v>9</v>
      </c>
      <c r="K12" s="3">
        <f>IF(tr.1!J15="P",1,0)</f>
        <v>1</v>
      </c>
      <c r="L12" s="7">
        <v>267.05975899999999</v>
      </c>
      <c r="M12" s="18">
        <v>4.8846064787999577E-4</v>
      </c>
    </row>
    <row r="13" spans="2:18" x14ac:dyDescent="0.35">
      <c r="B13">
        <v>9</v>
      </c>
      <c r="C13" s="5">
        <v>155234</v>
      </c>
      <c r="D13" s="6">
        <v>46</v>
      </c>
      <c r="E13" s="6">
        <v>29</v>
      </c>
      <c r="F13" s="6">
        <v>29</v>
      </c>
      <c r="G13" s="6">
        <v>3</v>
      </c>
      <c r="H13" s="3">
        <f>IF(tr.1!G16="M",1,0)</f>
        <v>0</v>
      </c>
      <c r="I13" s="3">
        <f>IF(tr.1!H16="Single",1,0)</f>
        <v>0</v>
      </c>
      <c r="J13" s="6">
        <v>1</v>
      </c>
      <c r="K13" s="3">
        <f>IF(tr.1!J16="P",1,0)</f>
        <v>1</v>
      </c>
      <c r="L13" s="7">
        <v>307.95024899999999</v>
      </c>
      <c r="M13" s="18">
        <v>6.09367224646995E-4</v>
      </c>
    </row>
    <row r="14" spans="2:18" x14ac:dyDescent="0.35">
      <c r="B14">
        <v>10</v>
      </c>
      <c r="C14" s="5">
        <v>170980</v>
      </c>
      <c r="D14" s="6">
        <v>23</v>
      </c>
      <c r="E14" s="6">
        <v>6</v>
      </c>
      <c r="F14" s="6">
        <v>6</v>
      </c>
      <c r="G14" s="6">
        <v>4</v>
      </c>
      <c r="H14" s="3">
        <f>IF(tr.1!G17="M",1,0)</f>
        <v>0</v>
      </c>
      <c r="I14" s="3">
        <f>IF(tr.1!H17="Single",1,0)</f>
        <v>1</v>
      </c>
      <c r="J14" s="6">
        <v>11</v>
      </c>
      <c r="K14" s="3">
        <f>IF(tr.1!J17="P",1,0)</f>
        <v>1</v>
      </c>
      <c r="L14" s="7">
        <v>279.19631879999997</v>
      </c>
      <c r="M14" s="18">
        <v>6.2931053795323155E-4</v>
      </c>
    </row>
    <row r="15" spans="2:18" x14ac:dyDescent="0.35">
      <c r="B15">
        <v>11</v>
      </c>
      <c r="C15" s="5">
        <v>141943</v>
      </c>
      <c r="D15" s="6">
        <v>30</v>
      </c>
      <c r="E15" s="6">
        <v>10</v>
      </c>
      <c r="F15" s="6">
        <v>10</v>
      </c>
      <c r="G15" s="6">
        <v>4</v>
      </c>
      <c r="H15" s="3">
        <f>IF(tr.1!G18="M",1,0)</f>
        <v>0</v>
      </c>
      <c r="I15" s="3">
        <f>IF(tr.1!H18="Single",1,0)</f>
        <v>0</v>
      </c>
      <c r="J15" s="6">
        <v>10</v>
      </c>
      <c r="K15" s="3">
        <f>IF(tr.1!J18="P",1,0)</f>
        <v>1</v>
      </c>
      <c r="L15" s="7">
        <v>289.13122520000002</v>
      </c>
      <c r="M15" s="18">
        <v>7.7721279205977822E-4</v>
      </c>
    </row>
    <row r="16" spans="2:18" x14ac:dyDescent="0.35">
      <c r="B16">
        <v>12</v>
      </c>
      <c r="C16" s="5">
        <v>172524</v>
      </c>
      <c r="D16" s="6">
        <v>17</v>
      </c>
      <c r="E16" s="6">
        <v>0</v>
      </c>
      <c r="F16" s="6">
        <v>0</v>
      </c>
      <c r="G16" s="6">
        <v>1</v>
      </c>
      <c r="H16" s="3">
        <f>IF(tr.1!G19="M",1,0)</f>
        <v>0</v>
      </c>
      <c r="I16" s="3">
        <f>IF(tr.1!H19="Single",1,0)</f>
        <v>1</v>
      </c>
      <c r="J16" s="6">
        <v>12</v>
      </c>
      <c r="K16" s="3">
        <f>IF(tr.1!J19="P",1,0)</f>
        <v>0</v>
      </c>
      <c r="L16" s="7">
        <v>573.55342029999997</v>
      </c>
      <c r="M16" s="18">
        <v>7.9872374127931689E-4</v>
      </c>
    </row>
    <row r="17" spans="2:13" x14ac:dyDescent="0.35">
      <c r="B17">
        <v>13</v>
      </c>
      <c r="C17" s="5">
        <v>157610</v>
      </c>
      <c r="D17" s="6">
        <v>61</v>
      </c>
      <c r="E17" s="6">
        <v>43</v>
      </c>
      <c r="F17" s="6">
        <v>43</v>
      </c>
      <c r="G17" s="6">
        <v>2</v>
      </c>
      <c r="H17" s="3">
        <f>IF(tr.1!G20="M",1,0)</f>
        <v>1</v>
      </c>
      <c r="I17" s="3">
        <f>IF(tr.1!H20="Single",1,0)</f>
        <v>1</v>
      </c>
      <c r="J17" s="6">
        <v>1</v>
      </c>
      <c r="K17" s="3">
        <f>IF(tr.1!J20="P",1,0)</f>
        <v>1</v>
      </c>
      <c r="L17" s="7">
        <v>433.32291270000002</v>
      </c>
      <c r="M17" s="18">
        <v>8.0811172693140421E-4</v>
      </c>
    </row>
    <row r="18" spans="2:13" x14ac:dyDescent="0.35">
      <c r="B18">
        <v>14</v>
      </c>
      <c r="C18" s="5">
        <v>162314</v>
      </c>
      <c r="D18" s="6">
        <v>38</v>
      </c>
      <c r="E18" s="6">
        <v>21</v>
      </c>
      <c r="F18" s="6">
        <v>21</v>
      </c>
      <c r="G18" s="6">
        <v>3</v>
      </c>
      <c r="H18" s="3">
        <f>IF(tr.1!G21="M",1,0)</f>
        <v>0</v>
      </c>
      <c r="I18" s="3">
        <f>IF(tr.1!H21="Single",1,0)</f>
        <v>0</v>
      </c>
      <c r="J18" s="6">
        <v>3</v>
      </c>
      <c r="K18" s="3">
        <f>IF(tr.1!J21="P",1,0)</f>
        <v>0</v>
      </c>
      <c r="L18" s="7">
        <v>582.71830009999996</v>
      </c>
      <c r="M18" s="18">
        <v>8.5365859731734162E-4</v>
      </c>
    </row>
    <row r="19" spans="2:13" x14ac:dyDescent="0.35">
      <c r="B19">
        <v>15</v>
      </c>
      <c r="C19" s="5">
        <v>151348</v>
      </c>
      <c r="D19" s="6">
        <v>60</v>
      </c>
      <c r="E19" s="6">
        <v>42</v>
      </c>
      <c r="F19" s="6">
        <v>42</v>
      </c>
      <c r="G19" s="6">
        <v>3</v>
      </c>
      <c r="H19" s="3">
        <f>IF(tr.1!G22="M",1,0)</f>
        <v>0</v>
      </c>
      <c r="I19" s="3">
        <f>IF(tr.1!H22="Single",1,0)</f>
        <v>1</v>
      </c>
      <c r="J19" s="6">
        <v>7</v>
      </c>
      <c r="K19" s="3">
        <f>IF(tr.1!J22="P",1,0)</f>
        <v>1</v>
      </c>
      <c r="L19" s="7">
        <v>70.053650000000005</v>
      </c>
      <c r="M19" s="18">
        <v>8.6660220823431278E-4</v>
      </c>
    </row>
    <row r="20" spans="2:13" x14ac:dyDescent="0.35">
      <c r="B20">
        <v>16</v>
      </c>
      <c r="C20" s="5">
        <v>108405</v>
      </c>
      <c r="D20" s="6">
        <v>24</v>
      </c>
      <c r="E20" s="6">
        <v>6</v>
      </c>
      <c r="F20" s="6">
        <v>6</v>
      </c>
      <c r="G20" s="6">
        <v>3</v>
      </c>
      <c r="H20" s="3">
        <f>IF(tr.1!G23="M",1,0)</f>
        <v>1</v>
      </c>
      <c r="I20" s="3">
        <f>IF(tr.1!H23="Single",1,0)</f>
        <v>1</v>
      </c>
      <c r="J20" s="6">
        <v>15</v>
      </c>
      <c r="K20" s="3">
        <f>IF(tr.1!J23="P",1,0)</f>
        <v>0</v>
      </c>
      <c r="L20" s="7">
        <v>683.25047719999998</v>
      </c>
      <c r="M20" s="18">
        <v>8.9420587796706918E-4</v>
      </c>
    </row>
    <row r="21" spans="2:13" x14ac:dyDescent="0.35">
      <c r="B21">
        <v>17</v>
      </c>
      <c r="C21" s="5">
        <v>106858</v>
      </c>
      <c r="D21" s="6">
        <v>65</v>
      </c>
      <c r="E21" s="6">
        <v>48</v>
      </c>
      <c r="F21" s="6">
        <v>48</v>
      </c>
      <c r="G21" s="6">
        <v>3</v>
      </c>
      <c r="H21" s="3">
        <f>IF(tr.1!G24="M",1,0)</f>
        <v>0</v>
      </c>
      <c r="I21" s="3">
        <f>IF(tr.1!H24="Single",1,0)</f>
        <v>1</v>
      </c>
      <c r="J21" s="6">
        <v>12</v>
      </c>
      <c r="K21" s="3">
        <f>IF(tr.1!J24="P",1,0)</f>
        <v>1</v>
      </c>
      <c r="L21" s="7">
        <v>82.215851929999999</v>
      </c>
      <c r="M21" s="18">
        <v>9.7447071048628597E-4</v>
      </c>
    </row>
    <row r="22" spans="2:13" x14ac:dyDescent="0.35">
      <c r="B22">
        <v>18</v>
      </c>
      <c r="C22" s="5">
        <v>182409</v>
      </c>
      <c r="D22" s="6">
        <v>67</v>
      </c>
      <c r="E22" s="6">
        <v>46</v>
      </c>
      <c r="F22" s="6">
        <v>46</v>
      </c>
      <c r="G22" s="6">
        <v>3</v>
      </c>
      <c r="H22" s="3">
        <f>IF(tr.1!G25="M",1,0)</f>
        <v>0</v>
      </c>
      <c r="I22" s="3">
        <f>IF(tr.1!H25="Single",1,0)</f>
        <v>0</v>
      </c>
      <c r="J22" s="6">
        <v>14</v>
      </c>
      <c r="K22" s="3">
        <f>IF(tr.1!J25="P",1,0)</f>
        <v>1</v>
      </c>
      <c r="L22" s="7">
        <v>17.418133480000002</v>
      </c>
      <c r="M22" s="18">
        <v>1.0763034585171694E-3</v>
      </c>
    </row>
    <row r="23" spans="2:13" x14ac:dyDescent="0.35">
      <c r="B23">
        <v>19</v>
      </c>
      <c r="C23" s="5">
        <v>138985</v>
      </c>
      <c r="D23" s="6">
        <v>66</v>
      </c>
      <c r="E23" s="26">
        <v>64.059099324460306</v>
      </c>
      <c r="F23" s="6"/>
      <c r="G23" s="6">
        <v>2</v>
      </c>
      <c r="H23" s="3">
        <f>IF(tr.1!G26="M",1,0)</f>
        <v>0</v>
      </c>
      <c r="I23" s="3">
        <f>IF(tr.1!H26="Single",1,0)</f>
        <v>0</v>
      </c>
      <c r="J23" s="6">
        <v>7</v>
      </c>
      <c r="K23" s="3">
        <f>IF(tr.1!J26="P",1,0)</f>
        <v>1</v>
      </c>
      <c r="L23" s="7">
        <v>229.86802349999999</v>
      </c>
      <c r="M23" s="18">
        <v>1.0963671963940547E-3</v>
      </c>
    </row>
    <row r="24" spans="2:13" x14ac:dyDescent="0.35">
      <c r="B24">
        <v>20</v>
      </c>
      <c r="C24" s="5">
        <v>179479</v>
      </c>
      <c r="D24" s="6">
        <v>52</v>
      </c>
      <c r="E24" s="6">
        <v>31</v>
      </c>
      <c r="F24" s="6">
        <v>31</v>
      </c>
      <c r="G24" s="6">
        <v>4</v>
      </c>
      <c r="H24" s="3">
        <f>IF(tr.1!G27="M",1,0)</f>
        <v>0</v>
      </c>
      <c r="I24" s="3">
        <f>IF(tr.1!H27="Single",1,0)</f>
        <v>0</v>
      </c>
      <c r="J24" s="6">
        <v>4</v>
      </c>
      <c r="K24" s="3">
        <f>IF(tr.1!J27="P",1,0)</f>
        <v>1</v>
      </c>
      <c r="L24" s="7">
        <v>401.32163700000001</v>
      </c>
      <c r="M24" s="18">
        <v>1.1403690795247501E-3</v>
      </c>
    </row>
    <row r="25" spans="2:13" x14ac:dyDescent="0.35">
      <c r="B25">
        <v>21</v>
      </c>
      <c r="C25" s="5">
        <v>186180</v>
      </c>
      <c r="D25" s="6">
        <v>104</v>
      </c>
      <c r="E25" s="6">
        <v>1</v>
      </c>
      <c r="F25" s="6">
        <v>1</v>
      </c>
      <c r="G25" s="6">
        <v>1</v>
      </c>
      <c r="H25" s="3">
        <f>IF(tr.1!G28="M",1,0)</f>
        <v>1</v>
      </c>
      <c r="I25" s="3">
        <f>IF(tr.1!H28="Single",1,0)</f>
        <v>0</v>
      </c>
      <c r="J25" s="6">
        <v>1</v>
      </c>
      <c r="K25" s="3">
        <f>IF(tr.1!J28="P",1,0)</f>
        <v>1</v>
      </c>
      <c r="L25" s="7">
        <v>409.97451180000002</v>
      </c>
      <c r="M25" s="18">
        <v>1.2265072201423921E-3</v>
      </c>
    </row>
    <row r="26" spans="2:13" x14ac:dyDescent="0.35">
      <c r="B26">
        <v>22</v>
      </c>
      <c r="C26" s="5">
        <v>166202</v>
      </c>
      <c r="D26" s="6">
        <v>62</v>
      </c>
      <c r="E26" s="6">
        <v>44</v>
      </c>
      <c r="F26" s="6">
        <v>44</v>
      </c>
      <c r="G26" s="6">
        <v>3</v>
      </c>
      <c r="H26" s="3">
        <f>IF(tr.1!G29="M",1,0)</f>
        <v>0</v>
      </c>
      <c r="I26" s="3">
        <f>IF(tr.1!H29="Single",1,0)</f>
        <v>1</v>
      </c>
      <c r="J26" s="6">
        <v>0</v>
      </c>
      <c r="K26" s="3">
        <f>IF(tr.1!J29="P",1,0)</f>
        <v>1</v>
      </c>
      <c r="L26" s="7">
        <v>143.79545830000001</v>
      </c>
      <c r="M26" s="18">
        <v>1.2368113120679869E-3</v>
      </c>
    </row>
    <row r="27" spans="2:13" x14ac:dyDescent="0.35">
      <c r="B27">
        <v>23</v>
      </c>
      <c r="C27" s="5">
        <v>106099</v>
      </c>
      <c r="D27" s="6">
        <v>66</v>
      </c>
      <c r="E27" s="6">
        <v>49</v>
      </c>
      <c r="F27" s="6">
        <v>49</v>
      </c>
      <c r="G27" s="6">
        <v>2</v>
      </c>
      <c r="H27" s="3">
        <f>IF(tr.1!G30="M",1,0)</f>
        <v>0</v>
      </c>
      <c r="I27" s="3">
        <f>IF(tr.1!H30="Single",1,0)</f>
        <v>0</v>
      </c>
      <c r="J27" s="6">
        <v>5</v>
      </c>
      <c r="K27" s="3">
        <f>IF(tr.1!J30="P",1,0)</f>
        <v>1</v>
      </c>
      <c r="L27" s="7">
        <v>231.9684781</v>
      </c>
      <c r="M27" s="18">
        <v>1.2921597913717608E-3</v>
      </c>
    </row>
    <row r="28" spans="2:13" x14ac:dyDescent="0.35">
      <c r="B28">
        <v>24</v>
      </c>
      <c r="C28" s="5">
        <v>160279</v>
      </c>
      <c r="D28" s="6">
        <v>50</v>
      </c>
      <c r="E28" s="6">
        <v>33</v>
      </c>
      <c r="F28" s="6">
        <v>33</v>
      </c>
      <c r="G28" s="6">
        <v>2</v>
      </c>
      <c r="H28" s="3">
        <f>IF(tr.1!G31="M",1,0)</f>
        <v>1</v>
      </c>
      <c r="I28" s="3">
        <f>IF(tr.1!H31="Single",1,0)</f>
        <v>1</v>
      </c>
      <c r="J28" s="6">
        <v>12</v>
      </c>
      <c r="K28" s="3">
        <f>IF(tr.1!J31="P",1,0)</f>
        <v>1</v>
      </c>
      <c r="L28" s="7">
        <v>352.0222124</v>
      </c>
      <c r="M28" s="18">
        <v>1.2944663487001185E-3</v>
      </c>
    </row>
    <row r="29" spans="2:13" x14ac:dyDescent="0.35">
      <c r="B29">
        <v>25</v>
      </c>
      <c r="C29" s="5">
        <v>116088</v>
      </c>
      <c r="D29" s="6">
        <v>57</v>
      </c>
      <c r="E29" s="6">
        <v>38</v>
      </c>
      <c r="F29" s="6">
        <v>38</v>
      </c>
      <c r="G29" s="6">
        <v>2</v>
      </c>
      <c r="H29" s="3">
        <f>IF(tr.1!G32="M",1,0)</f>
        <v>0</v>
      </c>
      <c r="I29" s="3">
        <f>IF(tr.1!H32="Single",1,0)</f>
        <v>0</v>
      </c>
      <c r="J29" s="6">
        <v>6</v>
      </c>
      <c r="K29" s="3">
        <f>IF(tr.1!J32="P",1,0)</f>
        <v>1</v>
      </c>
      <c r="L29" s="7">
        <v>309.97084339999998</v>
      </c>
      <c r="M29" s="18">
        <v>1.3858213884608839E-3</v>
      </c>
    </row>
    <row r="30" spans="2:13" x14ac:dyDescent="0.35">
      <c r="B30">
        <v>26</v>
      </c>
      <c r="C30" s="5">
        <v>152690</v>
      </c>
      <c r="D30" s="6">
        <v>60</v>
      </c>
      <c r="E30" s="6">
        <v>40</v>
      </c>
      <c r="F30" s="6">
        <v>40</v>
      </c>
      <c r="G30" s="6">
        <v>3</v>
      </c>
      <c r="H30" s="3">
        <f>IF(tr.1!G33="M",1,0)</f>
        <v>0</v>
      </c>
      <c r="I30" s="3">
        <f>IF(tr.1!H33="Single",1,0)</f>
        <v>0</v>
      </c>
      <c r="J30" s="6">
        <v>4</v>
      </c>
      <c r="K30" s="3">
        <f>IF(tr.1!J33="P",1,0)</f>
        <v>1</v>
      </c>
      <c r="L30" s="7">
        <v>136.82940049999999</v>
      </c>
      <c r="M30" s="18">
        <v>1.5055267230388303E-3</v>
      </c>
    </row>
    <row r="31" spans="2:13" x14ac:dyDescent="0.35">
      <c r="B31">
        <v>27</v>
      </c>
      <c r="C31" s="5">
        <v>149483</v>
      </c>
      <c r="D31" s="6">
        <v>68</v>
      </c>
      <c r="E31" s="6">
        <v>50</v>
      </c>
      <c r="F31" s="6">
        <v>50</v>
      </c>
      <c r="G31" s="6">
        <v>2</v>
      </c>
      <c r="H31" s="3">
        <f>IF(tr.1!G34="M",1,0)</f>
        <v>0</v>
      </c>
      <c r="I31" s="3">
        <f>IF(tr.1!H34="Single",1,0)</f>
        <v>1</v>
      </c>
      <c r="J31" s="6">
        <v>14</v>
      </c>
      <c r="K31" s="3">
        <f>IF(tr.1!J34="P",1,0)</f>
        <v>1</v>
      </c>
      <c r="L31" s="7">
        <v>396.24536879999999</v>
      </c>
      <c r="M31" s="18">
        <v>1.5097994878789933E-3</v>
      </c>
    </row>
    <row r="32" spans="2:13" x14ac:dyDescent="0.35">
      <c r="B32">
        <v>28</v>
      </c>
      <c r="C32" s="5">
        <v>163717</v>
      </c>
      <c r="D32" s="6">
        <v>19</v>
      </c>
      <c r="E32" s="6">
        <v>0</v>
      </c>
      <c r="F32" s="6">
        <v>0</v>
      </c>
      <c r="G32" s="6">
        <v>4</v>
      </c>
      <c r="H32" s="3">
        <f>IF(tr.1!G35="M",1,0)</f>
        <v>0</v>
      </c>
      <c r="I32" s="3">
        <f>IF(tr.1!H35="Single",1,0)</f>
        <v>1</v>
      </c>
      <c r="J32" s="6">
        <v>13</v>
      </c>
      <c r="K32" s="3">
        <f>IF(tr.1!J35="P",1,0)</f>
        <v>1</v>
      </c>
      <c r="L32" s="7">
        <v>283.92072489999998</v>
      </c>
      <c r="M32" s="18">
        <v>1.8672909162180673E-3</v>
      </c>
    </row>
    <row r="33" spans="2:13" x14ac:dyDescent="0.35">
      <c r="B33">
        <v>29</v>
      </c>
      <c r="C33" s="5">
        <v>122973</v>
      </c>
      <c r="D33" s="6">
        <v>32</v>
      </c>
      <c r="E33" s="6">
        <v>12</v>
      </c>
      <c r="F33" s="6">
        <v>12</v>
      </c>
      <c r="G33" s="6">
        <v>2</v>
      </c>
      <c r="H33" s="3">
        <f>IF(tr.1!G36="M",1,0)</f>
        <v>0</v>
      </c>
      <c r="I33" s="3">
        <f>IF(tr.1!H36="Single",1,0)</f>
        <v>1</v>
      </c>
      <c r="J33" s="6">
        <v>10</v>
      </c>
      <c r="K33" s="3">
        <f>IF(tr.1!J36="P",1,0)</f>
        <v>1</v>
      </c>
      <c r="L33" s="7">
        <v>435.99745200000001</v>
      </c>
      <c r="M33" s="18">
        <v>1.9209237336620388E-3</v>
      </c>
    </row>
    <row r="34" spans="2:13" x14ac:dyDescent="0.35">
      <c r="B34">
        <v>30</v>
      </c>
      <c r="C34" s="5">
        <v>185535</v>
      </c>
      <c r="D34" s="6">
        <v>43</v>
      </c>
      <c r="E34" s="6">
        <v>26</v>
      </c>
      <c r="F34" s="6">
        <v>26</v>
      </c>
      <c r="G34" s="6">
        <v>2</v>
      </c>
      <c r="H34" s="3">
        <f>IF(tr.1!G37="M",1,0)</f>
        <v>1</v>
      </c>
      <c r="I34" s="3">
        <f>IF(tr.1!H37="Single",1,0)</f>
        <v>0</v>
      </c>
      <c r="J34" s="6">
        <v>8</v>
      </c>
      <c r="K34" s="3">
        <f>IF(tr.1!J37="P",1,0)</f>
        <v>1</v>
      </c>
      <c r="L34" s="7">
        <v>372.53811719999999</v>
      </c>
      <c r="M34" s="18">
        <v>2.0274497022244597E-3</v>
      </c>
    </row>
    <row r="35" spans="2:13" x14ac:dyDescent="0.35">
      <c r="B35">
        <v>31</v>
      </c>
      <c r="C35" s="5">
        <v>159755</v>
      </c>
      <c r="D35" s="6">
        <v>32</v>
      </c>
      <c r="E35" s="6">
        <v>12</v>
      </c>
      <c r="F35" s="6">
        <v>12</v>
      </c>
      <c r="G35" s="6">
        <v>1</v>
      </c>
      <c r="H35" s="3">
        <f>IF(tr.1!G38="M",1,0)</f>
        <v>1</v>
      </c>
      <c r="I35" s="3">
        <f>IF(tr.1!H38="Single",1,0)</f>
        <v>0</v>
      </c>
      <c r="J35" s="6">
        <v>15</v>
      </c>
      <c r="K35" s="3">
        <f>IF(tr.1!J38="P",1,0)</f>
        <v>1</v>
      </c>
      <c r="L35" s="7">
        <v>178.46232230000001</v>
      </c>
      <c r="M35" s="18">
        <v>2.0351896002762659E-3</v>
      </c>
    </row>
    <row r="36" spans="2:13" x14ac:dyDescent="0.35">
      <c r="B36">
        <v>32</v>
      </c>
      <c r="C36" s="5">
        <v>119367</v>
      </c>
      <c r="D36" s="6">
        <v>24</v>
      </c>
      <c r="E36" s="6">
        <v>6</v>
      </c>
      <c r="F36" s="6">
        <v>6</v>
      </c>
      <c r="G36" s="6">
        <v>3</v>
      </c>
      <c r="H36" s="3">
        <f>IF(tr.1!G39="M",1,0)</f>
        <v>1</v>
      </c>
      <c r="I36" s="3">
        <f>IF(tr.1!H39="Single",1,0)</f>
        <v>0</v>
      </c>
      <c r="J36" s="6">
        <v>14</v>
      </c>
      <c r="K36" s="3">
        <f>IF(tr.1!J39="P",1,0)</f>
        <v>1</v>
      </c>
      <c r="L36" s="7">
        <v>196.38148340000001</v>
      </c>
      <c r="M36" s="18">
        <v>2.1511622882456338E-3</v>
      </c>
    </row>
    <row r="37" spans="2:13" x14ac:dyDescent="0.35">
      <c r="B37">
        <v>33</v>
      </c>
      <c r="C37" s="5">
        <v>192607</v>
      </c>
      <c r="D37" s="6">
        <v>24</v>
      </c>
      <c r="E37" s="6">
        <v>7</v>
      </c>
      <c r="F37" s="6">
        <v>7</v>
      </c>
      <c r="G37" s="6">
        <v>1</v>
      </c>
      <c r="H37" s="3">
        <f>IF(tr.1!G40="M",1,0)</f>
        <v>1</v>
      </c>
      <c r="I37" s="3">
        <f>IF(tr.1!H40="Single",1,0)</f>
        <v>1</v>
      </c>
      <c r="J37" s="6">
        <v>14</v>
      </c>
      <c r="K37" s="3">
        <f>IF(tr.1!J40="P",1,0)</f>
        <v>0</v>
      </c>
      <c r="L37" s="7">
        <v>681.60097880000001</v>
      </c>
      <c r="M37" s="18">
        <v>2.2891464813517004E-3</v>
      </c>
    </row>
    <row r="38" spans="2:13" x14ac:dyDescent="0.35">
      <c r="B38">
        <v>34</v>
      </c>
      <c r="C38" s="5">
        <v>165278</v>
      </c>
      <c r="D38" s="6">
        <v>63</v>
      </c>
      <c r="E38" s="6">
        <v>43</v>
      </c>
      <c r="F38" s="6">
        <v>43</v>
      </c>
      <c r="G38" s="6">
        <v>2</v>
      </c>
      <c r="H38" s="3">
        <f>IF(tr.1!G41="M",1,0)</f>
        <v>0</v>
      </c>
      <c r="I38" s="3">
        <f>IF(tr.1!H41="Single",1,0)</f>
        <v>0</v>
      </c>
      <c r="J38" s="6">
        <v>7</v>
      </c>
      <c r="K38" s="3">
        <f>IF(tr.1!J41="P",1,0)</f>
        <v>1</v>
      </c>
      <c r="L38" s="7">
        <v>117.5225301</v>
      </c>
      <c r="M38" s="18">
        <v>2.4500402360809748E-3</v>
      </c>
    </row>
    <row r="39" spans="2:13" x14ac:dyDescent="0.35">
      <c r="B39">
        <v>35</v>
      </c>
      <c r="C39" s="5">
        <v>105215</v>
      </c>
      <c r="D39" s="6">
        <v>21</v>
      </c>
      <c r="E39" s="6">
        <v>4</v>
      </c>
      <c r="F39" s="6">
        <v>4</v>
      </c>
      <c r="G39" s="6">
        <v>4</v>
      </c>
      <c r="H39" s="3">
        <f>IF(tr.1!G42="M",1,0)</f>
        <v>1</v>
      </c>
      <c r="I39" s="3">
        <f>IF(tr.1!H42="Single",1,0)</f>
        <v>0</v>
      </c>
      <c r="J39" s="6">
        <v>9</v>
      </c>
      <c r="K39" s="3">
        <f>IF(tr.1!J42="P",1,0)</f>
        <v>0</v>
      </c>
      <c r="L39" s="7">
        <v>634.99638389999996</v>
      </c>
      <c r="M39" s="18">
        <v>2.7011261909101192E-3</v>
      </c>
    </row>
    <row r="40" spans="2:13" x14ac:dyDescent="0.35">
      <c r="B40">
        <v>36</v>
      </c>
      <c r="C40" s="5">
        <v>183936</v>
      </c>
      <c r="D40" s="6">
        <v>52</v>
      </c>
      <c r="E40" s="6">
        <v>31</v>
      </c>
      <c r="F40" s="6">
        <v>31</v>
      </c>
      <c r="G40" s="6">
        <v>4</v>
      </c>
      <c r="H40" s="3">
        <f>IF(tr.1!G43="M",1,0)</f>
        <v>0</v>
      </c>
      <c r="I40" s="3">
        <f>IF(tr.1!H43="Single",1,0)</f>
        <v>0</v>
      </c>
      <c r="J40" s="6">
        <v>7</v>
      </c>
      <c r="K40" s="3">
        <f>IF(tr.1!J43="P",1,0)</f>
        <v>1</v>
      </c>
      <c r="L40" s="7">
        <v>381.76010059999999</v>
      </c>
      <c r="M40" s="18">
        <v>2.784185881805068E-3</v>
      </c>
    </row>
    <row r="41" spans="2:13" x14ac:dyDescent="0.35">
      <c r="B41">
        <v>37</v>
      </c>
      <c r="C41" s="5">
        <v>162563</v>
      </c>
      <c r="D41" s="6">
        <v>69</v>
      </c>
      <c r="E41" s="6">
        <v>50</v>
      </c>
      <c r="F41" s="6">
        <v>50</v>
      </c>
      <c r="G41" s="6">
        <v>4</v>
      </c>
      <c r="H41" s="3">
        <f>IF(tr.1!G44="M",1,0)</f>
        <v>0</v>
      </c>
      <c r="I41" s="3">
        <f>IF(tr.1!H44="Single",1,0)</f>
        <v>1</v>
      </c>
      <c r="J41" s="6">
        <v>15</v>
      </c>
      <c r="K41" s="3">
        <f>IF(tr.1!J44="P",1,0)</f>
        <v>1</v>
      </c>
      <c r="L41" s="7">
        <v>49.669805109999999</v>
      </c>
      <c r="M41" s="18">
        <v>2.9046391766052171E-3</v>
      </c>
    </row>
    <row r="42" spans="2:13" x14ac:dyDescent="0.35">
      <c r="B42">
        <v>38</v>
      </c>
      <c r="C42" s="5">
        <v>157115</v>
      </c>
      <c r="D42" s="6">
        <v>27</v>
      </c>
      <c r="E42" s="6">
        <v>8</v>
      </c>
      <c r="F42" s="6">
        <v>8</v>
      </c>
      <c r="G42" s="6">
        <v>1</v>
      </c>
      <c r="H42" s="3">
        <f>IF(tr.1!G45="M",1,0)</f>
        <v>0</v>
      </c>
      <c r="I42" s="3">
        <f>IF(tr.1!H45="Single",1,0)</f>
        <v>1</v>
      </c>
      <c r="J42" s="6">
        <v>7</v>
      </c>
      <c r="K42" s="3">
        <f>IF(tr.1!J45="P",1,0)</f>
        <v>1</v>
      </c>
      <c r="L42" s="7">
        <v>355.81584509999999</v>
      </c>
      <c r="M42" s="18">
        <v>2.9239042111143254E-3</v>
      </c>
    </row>
    <row r="43" spans="2:13" x14ac:dyDescent="0.35">
      <c r="B43">
        <v>39</v>
      </c>
      <c r="C43" s="5">
        <v>159787</v>
      </c>
      <c r="D43" s="6">
        <v>23</v>
      </c>
      <c r="E43" s="6">
        <v>4</v>
      </c>
      <c r="F43" s="6">
        <v>4</v>
      </c>
      <c r="G43" s="6">
        <v>3</v>
      </c>
      <c r="H43" s="3">
        <f>IF(tr.1!G46="M",1,0)</f>
        <v>1</v>
      </c>
      <c r="I43" s="3">
        <f>IF(tr.1!H46="Single",1,0)</f>
        <v>1</v>
      </c>
      <c r="J43" s="6">
        <v>13</v>
      </c>
      <c r="K43" s="3">
        <f>IF(tr.1!J46="P",1,0)</f>
        <v>0</v>
      </c>
      <c r="L43" s="7">
        <v>663.0013146</v>
      </c>
      <c r="M43" s="18">
        <v>2.9677866915933659E-3</v>
      </c>
    </row>
    <row r="44" spans="2:13" x14ac:dyDescent="0.35">
      <c r="B44">
        <v>40</v>
      </c>
      <c r="C44" s="5">
        <v>116037</v>
      </c>
      <c r="D44" s="6">
        <v>22</v>
      </c>
      <c r="E44" s="6">
        <v>4</v>
      </c>
      <c r="F44" s="6">
        <v>4</v>
      </c>
      <c r="G44" s="6">
        <v>2</v>
      </c>
      <c r="H44" s="3">
        <f>IF(tr.1!G47="M",1,0)</f>
        <v>0</v>
      </c>
      <c r="I44" s="3">
        <f>IF(tr.1!H47="Single",1,0)</f>
        <v>0</v>
      </c>
      <c r="J44" s="6">
        <v>12</v>
      </c>
      <c r="K44" s="3">
        <f>IF(tr.1!J47="P",1,0)</f>
        <v>1</v>
      </c>
      <c r="L44" s="7">
        <v>400.52740089999998</v>
      </c>
      <c r="M44" s="18">
        <v>3.1397376108417419E-3</v>
      </c>
    </row>
    <row r="45" spans="2:13" x14ac:dyDescent="0.35">
      <c r="B45">
        <v>41</v>
      </c>
      <c r="C45" s="5">
        <v>171674</v>
      </c>
      <c r="D45" s="6">
        <v>69</v>
      </c>
      <c r="E45" s="6">
        <v>48</v>
      </c>
      <c r="F45" s="6">
        <v>48</v>
      </c>
      <c r="G45" s="6">
        <v>3</v>
      </c>
      <c r="H45" s="3">
        <f>IF(tr.1!G48="M",1,0)</f>
        <v>0</v>
      </c>
      <c r="I45" s="3">
        <f>IF(tr.1!H48="Single",1,0)</f>
        <v>0</v>
      </c>
      <c r="J45" s="6">
        <v>3</v>
      </c>
      <c r="K45" s="3">
        <f>IF(tr.1!J48="P",1,0)</f>
        <v>1</v>
      </c>
      <c r="L45" s="7">
        <v>65.826135410000006</v>
      </c>
      <c r="M45" s="18">
        <v>3.1506003494933266E-3</v>
      </c>
    </row>
    <row r="46" spans="2:13" x14ac:dyDescent="0.35">
      <c r="B46">
        <v>42</v>
      </c>
      <c r="C46" s="5">
        <v>158637</v>
      </c>
      <c r="D46" s="6">
        <v>22</v>
      </c>
      <c r="E46" s="6">
        <v>4</v>
      </c>
      <c r="F46" s="6">
        <v>4</v>
      </c>
      <c r="G46" s="6">
        <v>1</v>
      </c>
      <c r="H46" s="3">
        <f>IF(tr.1!G49="M",1,0)</f>
        <v>0</v>
      </c>
      <c r="I46" s="3">
        <f>IF(tr.1!H49="Single",1,0)</f>
        <v>1</v>
      </c>
      <c r="J46" s="6">
        <v>12</v>
      </c>
      <c r="K46" s="3">
        <f>IF(tr.1!J49="P",1,0)</f>
        <v>0</v>
      </c>
      <c r="L46" s="7">
        <v>585.77772960000004</v>
      </c>
      <c r="M46" s="18">
        <v>3.2205352406160515E-3</v>
      </c>
    </row>
    <row r="47" spans="2:13" x14ac:dyDescent="0.35">
      <c r="B47">
        <v>43</v>
      </c>
      <c r="C47" s="5">
        <v>174628</v>
      </c>
      <c r="D47" s="6">
        <v>26</v>
      </c>
      <c r="E47" s="6">
        <v>9</v>
      </c>
      <c r="F47" s="6">
        <v>9</v>
      </c>
      <c r="G47" s="6">
        <v>3</v>
      </c>
      <c r="H47" s="3">
        <f>IF(tr.1!G50="M",1,0)</f>
        <v>0</v>
      </c>
      <c r="I47" s="3">
        <f>IF(tr.1!H50="Single",1,0)</f>
        <v>1</v>
      </c>
      <c r="J47" s="6">
        <v>15</v>
      </c>
      <c r="K47" s="3">
        <f>IF(tr.1!J50="P",1,0)</f>
        <v>1</v>
      </c>
      <c r="L47" s="7">
        <v>264.61290750000001</v>
      </c>
      <c r="M47" s="18">
        <v>3.2214911207842922E-3</v>
      </c>
    </row>
    <row r="48" spans="2:13" x14ac:dyDescent="0.35">
      <c r="B48">
        <v>44</v>
      </c>
      <c r="C48" s="5">
        <v>162697</v>
      </c>
      <c r="D48" s="6">
        <v>17</v>
      </c>
      <c r="E48" s="6">
        <v>0</v>
      </c>
      <c r="F48" s="6">
        <v>0</v>
      </c>
      <c r="G48" s="6">
        <v>3</v>
      </c>
      <c r="H48" s="3">
        <f>IF(tr.1!G51="M",1,0)</f>
        <v>1</v>
      </c>
      <c r="I48" s="3">
        <f>IF(tr.1!H51="Single",1,0)</f>
        <v>1</v>
      </c>
      <c r="J48" s="6">
        <v>9</v>
      </c>
      <c r="K48" s="3">
        <f>IF(tr.1!J51="P",1,0)</f>
        <v>0</v>
      </c>
      <c r="L48" s="7">
        <v>679.79006300000003</v>
      </c>
      <c r="M48" s="18">
        <v>3.2525549932223008E-3</v>
      </c>
    </row>
    <row r="49" spans="2:13" x14ac:dyDescent="0.35">
      <c r="B49">
        <v>45</v>
      </c>
      <c r="C49" s="5">
        <v>198766</v>
      </c>
      <c r="D49" s="6">
        <v>98</v>
      </c>
      <c r="E49" s="6">
        <v>20</v>
      </c>
      <c r="F49" s="6">
        <v>20</v>
      </c>
      <c r="G49" s="6">
        <v>2</v>
      </c>
      <c r="H49" s="3">
        <f>IF(tr.1!G52="M",1,0)</f>
        <v>1</v>
      </c>
      <c r="I49" s="3">
        <f>IF(tr.1!H52="Single",1,0)</f>
        <v>1</v>
      </c>
      <c r="J49" s="6">
        <v>12</v>
      </c>
      <c r="K49" s="3">
        <f>IF(tr.1!J52="P",1,0)</f>
        <v>1</v>
      </c>
      <c r="L49" s="7">
        <v>464.05777790000002</v>
      </c>
      <c r="M49" s="18">
        <v>3.3645748094727201E-3</v>
      </c>
    </row>
    <row r="50" spans="2:13" x14ac:dyDescent="0.35">
      <c r="B50">
        <v>46</v>
      </c>
      <c r="C50" s="5">
        <v>195594</v>
      </c>
      <c r="D50" s="6">
        <v>18</v>
      </c>
      <c r="E50" s="6">
        <v>0</v>
      </c>
      <c r="F50" s="6">
        <v>0</v>
      </c>
      <c r="G50" s="6">
        <v>2</v>
      </c>
      <c r="H50" s="3">
        <f>IF(tr.1!G53="M",1,0)</f>
        <v>1</v>
      </c>
      <c r="I50" s="3">
        <f>IF(tr.1!H53="Single",1,0)</f>
        <v>1</v>
      </c>
      <c r="J50" s="6">
        <v>14</v>
      </c>
      <c r="K50" s="3">
        <f>IF(tr.1!J53="P",1,0)</f>
        <v>0</v>
      </c>
      <c r="L50" s="7">
        <v>1231.5702610000001</v>
      </c>
      <c r="M50" s="18">
        <v>3.4961746353858736E-3</v>
      </c>
    </row>
    <row r="51" spans="2:13" x14ac:dyDescent="0.35">
      <c r="B51">
        <v>47</v>
      </c>
      <c r="C51" s="5">
        <v>194685</v>
      </c>
      <c r="D51" s="6">
        <v>0</v>
      </c>
      <c r="E51" s="6">
        <v>4</v>
      </c>
      <c r="F51" s="6">
        <v>4</v>
      </c>
      <c r="G51" s="6">
        <v>1</v>
      </c>
      <c r="H51" s="3">
        <f>IF(tr.1!G54="M",1,0)</f>
        <v>1</v>
      </c>
      <c r="I51" s="3">
        <f>IF(tr.1!H54="Single",1,0)</f>
        <v>0</v>
      </c>
      <c r="J51" s="6">
        <v>9</v>
      </c>
      <c r="K51" s="3">
        <f>IF(tr.1!J54="P",1,0)</f>
        <v>0</v>
      </c>
      <c r="L51" s="7">
        <v>708.10117290000005</v>
      </c>
      <c r="M51" s="18">
        <v>3.6257276574078734E-3</v>
      </c>
    </row>
    <row r="52" spans="2:13" x14ac:dyDescent="0.35">
      <c r="B52">
        <v>48</v>
      </c>
      <c r="C52" s="5">
        <v>176762</v>
      </c>
      <c r="D52" s="6">
        <v>24</v>
      </c>
      <c r="E52" s="6">
        <v>7</v>
      </c>
      <c r="F52" s="6">
        <v>7</v>
      </c>
      <c r="G52" s="6">
        <v>3</v>
      </c>
      <c r="H52" s="3">
        <f>IF(tr.1!G55="M",1,0)</f>
        <v>0</v>
      </c>
      <c r="I52" s="3">
        <f>IF(tr.1!H55="Single",1,0)</f>
        <v>1</v>
      </c>
      <c r="J52" s="6">
        <v>13</v>
      </c>
      <c r="K52" s="3">
        <f>IF(tr.1!J55="P",1,0)</f>
        <v>1</v>
      </c>
      <c r="L52" s="7">
        <v>446.98731129999999</v>
      </c>
      <c r="M52" s="18">
        <v>3.6827945471510359E-3</v>
      </c>
    </row>
    <row r="53" spans="2:13" x14ac:dyDescent="0.35">
      <c r="B53">
        <v>49</v>
      </c>
      <c r="C53" s="5">
        <v>191389</v>
      </c>
      <c r="D53" s="6">
        <v>68</v>
      </c>
      <c r="E53" s="6">
        <v>49</v>
      </c>
      <c r="F53" s="6">
        <v>49</v>
      </c>
      <c r="G53" s="6">
        <v>1</v>
      </c>
      <c r="H53" s="3">
        <f>IF(tr.1!G56="M",1,0)</f>
        <v>0</v>
      </c>
      <c r="I53" s="3">
        <f>IF(tr.1!H56="Single",1,0)</f>
        <v>1</v>
      </c>
      <c r="J53" s="6">
        <v>13</v>
      </c>
      <c r="K53" s="3">
        <f>IF(tr.1!J56="P",1,0)</f>
        <v>1</v>
      </c>
      <c r="L53" s="7">
        <v>82.417698209999998</v>
      </c>
      <c r="M53" s="18">
        <v>3.7024810831798316E-3</v>
      </c>
    </row>
    <row r="54" spans="2:13" x14ac:dyDescent="0.35">
      <c r="B54">
        <v>50</v>
      </c>
      <c r="C54" s="5">
        <v>105703</v>
      </c>
      <c r="D54" s="6">
        <v>19</v>
      </c>
      <c r="E54" s="6">
        <v>2</v>
      </c>
      <c r="F54" s="6">
        <v>2</v>
      </c>
      <c r="G54" s="6">
        <v>3</v>
      </c>
      <c r="H54" s="3">
        <f>IF(tr.1!G57="M",1,0)</f>
        <v>0</v>
      </c>
      <c r="I54" s="3">
        <f>IF(tr.1!H57="Single",1,0)</f>
        <v>0</v>
      </c>
      <c r="J54" s="6">
        <v>9</v>
      </c>
      <c r="K54" s="3">
        <f>IF(tr.1!J57="P",1,0)</f>
        <v>1</v>
      </c>
      <c r="L54" s="7">
        <v>273.40112440000001</v>
      </c>
      <c r="M54" s="18">
        <v>3.7115110067752477E-3</v>
      </c>
    </row>
    <row r="55" spans="2:13" x14ac:dyDescent="0.35">
      <c r="B55">
        <v>51</v>
      </c>
      <c r="C55" s="5">
        <v>113794</v>
      </c>
      <c r="D55" s="6">
        <v>44</v>
      </c>
      <c r="E55" s="6">
        <v>24</v>
      </c>
      <c r="F55" s="6">
        <v>24</v>
      </c>
      <c r="G55" s="6">
        <v>1</v>
      </c>
      <c r="H55" s="3">
        <f>IF(tr.1!G58="M",1,0)</f>
        <v>1</v>
      </c>
      <c r="I55" s="3">
        <f>IF(tr.1!H58="Single",1,0)</f>
        <v>1</v>
      </c>
      <c r="J55" s="6">
        <v>7</v>
      </c>
      <c r="K55" s="3">
        <f>IF(tr.1!J58="P",1,0)</f>
        <v>1</v>
      </c>
      <c r="L55" s="7">
        <v>431.0471708</v>
      </c>
      <c r="M55" s="18">
        <v>3.8005622078114421E-3</v>
      </c>
    </row>
    <row r="56" spans="2:13" x14ac:dyDescent="0.35">
      <c r="B56">
        <v>52</v>
      </c>
      <c r="C56" s="5">
        <v>122442</v>
      </c>
      <c r="D56" s="6">
        <v>16</v>
      </c>
      <c r="E56" s="6">
        <v>0</v>
      </c>
      <c r="F56" s="6">
        <v>0</v>
      </c>
      <c r="G56" s="6">
        <v>3</v>
      </c>
      <c r="H56" s="3">
        <f>IF(tr.1!G59="M",1,0)</f>
        <v>1</v>
      </c>
      <c r="I56" s="3">
        <f>IF(tr.1!H59="Single",1,0)</f>
        <v>0</v>
      </c>
      <c r="J56" s="6">
        <v>15</v>
      </c>
      <c r="K56" s="3">
        <f>IF(tr.1!J59="P",1,0)</f>
        <v>0</v>
      </c>
      <c r="L56" s="7">
        <v>602.44589110000004</v>
      </c>
      <c r="M56" s="18">
        <v>3.9384709138551299E-3</v>
      </c>
    </row>
    <row r="57" spans="2:13" x14ac:dyDescent="0.35">
      <c r="B57">
        <v>53</v>
      </c>
      <c r="C57" s="5">
        <v>142350</v>
      </c>
      <c r="D57" s="6">
        <v>18</v>
      </c>
      <c r="E57" s="6">
        <v>0</v>
      </c>
      <c r="F57" s="6">
        <v>0</v>
      </c>
      <c r="G57" s="6">
        <v>2</v>
      </c>
      <c r="H57" s="3">
        <f>IF(tr.1!G60="M",1,0)</f>
        <v>0</v>
      </c>
      <c r="I57" s="3">
        <f>IF(tr.1!H60="Single",1,0)</f>
        <v>0</v>
      </c>
      <c r="J57" s="6">
        <v>12</v>
      </c>
      <c r="K57" s="3">
        <f>IF(tr.1!J60="P",1,0)</f>
        <v>1</v>
      </c>
      <c r="L57" s="7">
        <v>289.34418219999998</v>
      </c>
      <c r="M57" s="18">
        <v>3.9484377445083707E-3</v>
      </c>
    </row>
    <row r="58" spans="2:13" x14ac:dyDescent="0.35">
      <c r="B58">
        <v>54</v>
      </c>
      <c r="C58" s="5">
        <v>124750</v>
      </c>
      <c r="D58" s="6">
        <v>44</v>
      </c>
      <c r="E58" s="6">
        <v>24</v>
      </c>
      <c r="F58" s="6">
        <v>24</v>
      </c>
      <c r="G58" s="6">
        <v>4</v>
      </c>
      <c r="H58" s="3">
        <f>IF(tr.1!G61="M",1,0)</f>
        <v>0</v>
      </c>
      <c r="I58" s="3">
        <f>IF(tr.1!H61="Single",1,0)</f>
        <v>0</v>
      </c>
      <c r="J58" s="6">
        <v>5</v>
      </c>
      <c r="K58" s="3">
        <f>IF(tr.1!J61="P",1,0)</f>
        <v>0</v>
      </c>
      <c r="L58" s="7">
        <v>500.15201610000003</v>
      </c>
      <c r="M58" s="18">
        <v>4.0358497777779334E-3</v>
      </c>
    </row>
    <row r="59" spans="2:13" x14ac:dyDescent="0.35">
      <c r="B59">
        <v>55</v>
      </c>
      <c r="C59" s="5">
        <v>158716</v>
      </c>
      <c r="D59" s="6">
        <v>52</v>
      </c>
      <c r="E59" s="6">
        <v>33</v>
      </c>
      <c r="F59" s="6">
        <v>33</v>
      </c>
      <c r="G59" s="6">
        <v>2</v>
      </c>
      <c r="H59" s="3">
        <f>IF(tr.1!G62="M",1,0)</f>
        <v>0</v>
      </c>
      <c r="I59" s="3">
        <f>IF(tr.1!H62="Single",1,0)</f>
        <v>0</v>
      </c>
      <c r="J59" s="6">
        <v>9</v>
      </c>
      <c r="K59" s="3">
        <f>IF(tr.1!J62="P",1,0)</f>
        <v>1</v>
      </c>
      <c r="L59" s="7">
        <v>297.48589390000001</v>
      </c>
      <c r="M59" s="18">
        <v>4.1214974354321088E-3</v>
      </c>
    </row>
    <row r="60" spans="2:13" x14ac:dyDescent="0.35">
      <c r="B60">
        <v>56</v>
      </c>
      <c r="C60" s="5">
        <v>174043</v>
      </c>
      <c r="D60" s="6">
        <v>42</v>
      </c>
      <c r="E60" s="6">
        <v>22</v>
      </c>
      <c r="F60" s="6">
        <v>22</v>
      </c>
      <c r="G60" s="6">
        <v>3</v>
      </c>
      <c r="H60" s="3">
        <f>IF(tr.1!G63="M",1,0)</f>
        <v>1</v>
      </c>
      <c r="I60" s="3">
        <f>IF(tr.1!H63="Single",1,0)</f>
        <v>0</v>
      </c>
      <c r="J60" s="6">
        <v>4</v>
      </c>
      <c r="K60" s="3">
        <f>IF(tr.1!J63="P",1,0)</f>
        <v>0</v>
      </c>
      <c r="L60" s="7">
        <v>563.00701770000001</v>
      </c>
      <c r="M60" s="18">
        <v>4.1253323872239012E-3</v>
      </c>
    </row>
    <row r="61" spans="2:13" x14ac:dyDescent="0.35">
      <c r="B61">
        <v>57</v>
      </c>
      <c r="C61" s="5">
        <v>134430</v>
      </c>
      <c r="D61" s="6">
        <v>2</v>
      </c>
      <c r="E61" s="6">
        <v>5</v>
      </c>
      <c r="F61" s="6">
        <v>5</v>
      </c>
      <c r="G61" s="6">
        <v>1</v>
      </c>
      <c r="H61" s="3">
        <f>IF(tr.1!G64="M",1,0)</f>
        <v>1</v>
      </c>
      <c r="I61" s="3">
        <f>IF(tr.1!H64="Single",1,0)</f>
        <v>1</v>
      </c>
      <c r="J61" s="6">
        <v>15</v>
      </c>
      <c r="K61" s="3">
        <f>IF(tr.1!J64="P",1,0)</f>
        <v>0</v>
      </c>
      <c r="L61" s="7">
        <v>727.22992339999996</v>
      </c>
      <c r="M61" s="18">
        <v>4.1340696373596275E-3</v>
      </c>
    </row>
    <row r="62" spans="2:13" x14ac:dyDescent="0.35">
      <c r="B62">
        <v>58</v>
      </c>
      <c r="C62" s="5">
        <v>196484</v>
      </c>
      <c r="D62" s="6">
        <v>38</v>
      </c>
      <c r="E62" s="6">
        <v>36.05909932446032</v>
      </c>
      <c r="F62" s="6"/>
      <c r="G62" s="6">
        <v>2</v>
      </c>
      <c r="H62" s="3">
        <f>IF(tr.1!G65="M",1,0)</f>
        <v>1</v>
      </c>
      <c r="I62" s="3">
        <f>IF(tr.1!H65="Single",1,0)</f>
        <v>0</v>
      </c>
      <c r="J62" s="6">
        <v>4</v>
      </c>
      <c r="K62" s="3">
        <f>IF(tr.1!J65="P",1,0)</f>
        <v>1</v>
      </c>
      <c r="L62" s="7">
        <v>360.29253080000001</v>
      </c>
      <c r="M62" s="18">
        <v>4.1736285613654944E-3</v>
      </c>
    </row>
    <row r="63" spans="2:13" x14ac:dyDescent="0.35">
      <c r="B63">
        <v>59</v>
      </c>
      <c r="C63" s="5">
        <v>124720</v>
      </c>
      <c r="D63" s="6">
        <v>22</v>
      </c>
      <c r="E63" s="6">
        <v>3</v>
      </c>
      <c r="F63" s="6">
        <v>3</v>
      </c>
      <c r="G63" s="6">
        <v>4</v>
      </c>
      <c r="H63" s="3">
        <f>IF(tr.1!G66="M",1,0)</f>
        <v>0</v>
      </c>
      <c r="I63" s="3">
        <f>IF(tr.1!H66="Single",1,0)</f>
        <v>0</v>
      </c>
      <c r="J63" s="6">
        <v>7</v>
      </c>
      <c r="K63" s="3">
        <f>IF(tr.1!J66="P",1,0)</f>
        <v>1</v>
      </c>
      <c r="L63" s="7">
        <v>382.79898859999997</v>
      </c>
      <c r="M63" s="18">
        <v>4.2001629413143116E-3</v>
      </c>
    </row>
    <row r="64" spans="2:13" x14ac:dyDescent="0.35">
      <c r="B64">
        <v>60</v>
      </c>
      <c r="C64" s="5">
        <v>191015</v>
      </c>
      <c r="D64" s="6">
        <v>23</v>
      </c>
      <c r="E64" s="6">
        <v>21.059099324460298</v>
      </c>
      <c r="F64" s="6"/>
      <c r="G64" s="6">
        <v>3</v>
      </c>
      <c r="H64" s="3">
        <f>IF(tr.1!G67="M",1,0)</f>
        <v>0</v>
      </c>
      <c r="I64" s="3">
        <f>IF(tr.1!H67="Single",1,0)</f>
        <v>0</v>
      </c>
      <c r="J64" s="6">
        <v>9</v>
      </c>
      <c r="K64" s="3">
        <f>IF(tr.1!J67="P",1,0)</f>
        <v>1</v>
      </c>
      <c r="L64" s="7">
        <v>216.22961100000001</v>
      </c>
      <c r="M64" s="18">
        <v>4.2933395839436228E-3</v>
      </c>
    </row>
    <row r="65" spans="2:13" x14ac:dyDescent="0.35">
      <c r="B65">
        <v>61</v>
      </c>
      <c r="C65" s="5">
        <v>185498</v>
      </c>
      <c r="D65" s="6">
        <v>24</v>
      </c>
      <c r="E65" s="6">
        <v>7</v>
      </c>
      <c r="F65" s="6">
        <v>7</v>
      </c>
      <c r="G65" s="6">
        <v>1</v>
      </c>
      <c r="H65" s="3">
        <f>IF(tr.1!G68="M",1,0)</f>
        <v>1</v>
      </c>
      <c r="I65" s="3">
        <f>IF(tr.1!H68="Single",1,0)</f>
        <v>1</v>
      </c>
      <c r="J65" s="6">
        <v>14</v>
      </c>
      <c r="K65" s="3">
        <f>IF(tr.1!J68="P",1,0)</f>
        <v>0</v>
      </c>
      <c r="L65" s="7">
        <v>648.49706149999997</v>
      </c>
      <c r="M65" s="18">
        <v>4.3057813915324816E-3</v>
      </c>
    </row>
    <row r="66" spans="2:13" x14ac:dyDescent="0.35">
      <c r="B66">
        <v>62</v>
      </c>
      <c r="C66" s="5">
        <v>170272</v>
      </c>
      <c r="D66" s="6">
        <v>24</v>
      </c>
      <c r="E66" s="6">
        <v>6</v>
      </c>
      <c r="F66" s="6">
        <v>6</v>
      </c>
      <c r="G66" s="6">
        <v>1</v>
      </c>
      <c r="H66" s="3">
        <f>IF(tr.1!G69="M",1,0)</f>
        <v>0</v>
      </c>
      <c r="I66" s="3">
        <f>IF(tr.1!H69="Single",1,0)</f>
        <v>0</v>
      </c>
      <c r="J66" s="6">
        <v>12</v>
      </c>
      <c r="K66" s="3">
        <f>IF(tr.1!J69="P",1,0)</f>
        <v>1</v>
      </c>
      <c r="L66" s="7">
        <v>493.95550630000002</v>
      </c>
      <c r="M66" s="18">
        <v>4.3895146415183772E-3</v>
      </c>
    </row>
    <row r="67" spans="2:13" x14ac:dyDescent="0.35">
      <c r="B67">
        <v>63</v>
      </c>
      <c r="C67" s="5">
        <v>132687</v>
      </c>
      <c r="D67" s="6">
        <v>24</v>
      </c>
      <c r="E67" s="6">
        <v>5</v>
      </c>
      <c r="F67" s="6">
        <v>5</v>
      </c>
      <c r="G67" s="6">
        <v>4</v>
      </c>
      <c r="H67" s="3">
        <f>IF(tr.1!G70="M",1,0)</f>
        <v>1</v>
      </c>
      <c r="I67" s="3">
        <f>IF(tr.1!H70="Single",1,0)</f>
        <v>1</v>
      </c>
      <c r="J67" s="6">
        <v>7</v>
      </c>
      <c r="K67" s="3">
        <f>IF(tr.1!J70="P",1,0)</f>
        <v>0</v>
      </c>
      <c r="L67" s="7">
        <v>681.57772829999999</v>
      </c>
      <c r="M67" s="18">
        <v>4.4105694580027777E-3</v>
      </c>
    </row>
    <row r="68" spans="2:13" x14ac:dyDescent="0.35">
      <c r="B68">
        <v>64</v>
      </c>
      <c r="C68" s="5">
        <v>115723</v>
      </c>
      <c r="D68" s="6">
        <v>30</v>
      </c>
      <c r="E68" s="6">
        <v>13</v>
      </c>
      <c r="F68" s="6">
        <v>13</v>
      </c>
      <c r="G68" s="6">
        <v>3</v>
      </c>
      <c r="H68" s="3">
        <f>IF(tr.1!G71="M",1,0)</f>
        <v>1</v>
      </c>
      <c r="I68" s="3">
        <f>IF(tr.1!H71="Single",1,0)</f>
        <v>0</v>
      </c>
      <c r="J68" s="6">
        <v>7</v>
      </c>
      <c r="K68" s="3">
        <f>IF(tr.1!J71="P",1,0)</f>
        <v>1</v>
      </c>
      <c r="L68" s="7">
        <v>339.19139769999998</v>
      </c>
      <c r="M68" s="18">
        <v>4.4621863620386559E-3</v>
      </c>
    </row>
    <row r="69" spans="2:13" x14ac:dyDescent="0.35">
      <c r="B69">
        <v>65</v>
      </c>
      <c r="C69" s="5">
        <v>159367</v>
      </c>
      <c r="D69" s="6">
        <v>23</v>
      </c>
      <c r="E69" s="6">
        <v>5</v>
      </c>
      <c r="F69" s="6">
        <v>5</v>
      </c>
      <c r="G69" s="6">
        <v>2</v>
      </c>
      <c r="H69" s="3">
        <f>IF(tr.1!G72="M",1,0)</f>
        <v>1</v>
      </c>
      <c r="I69" s="3">
        <f>IF(tr.1!H72="Single",1,0)</f>
        <v>0</v>
      </c>
      <c r="J69" s="6">
        <v>13</v>
      </c>
      <c r="K69" s="3">
        <f>IF(tr.1!J72="P",1,0)</f>
        <v>0</v>
      </c>
      <c r="L69" s="7">
        <v>509.1251757</v>
      </c>
      <c r="M69" s="18">
        <v>4.5817553686439139E-3</v>
      </c>
    </row>
    <row r="70" spans="2:13" x14ac:dyDescent="0.35">
      <c r="B70">
        <v>66</v>
      </c>
      <c r="C70" s="5">
        <v>191030</v>
      </c>
      <c r="D70" s="6">
        <v>37</v>
      </c>
      <c r="E70" s="6">
        <v>20</v>
      </c>
      <c r="F70" s="6">
        <v>20</v>
      </c>
      <c r="G70" s="6">
        <v>4</v>
      </c>
      <c r="H70" s="3">
        <f>IF(tr.1!G73="M",1,0)</f>
        <v>0</v>
      </c>
      <c r="I70" s="3">
        <f>IF(tr.1!H73="Single",1,0)</f>
        <v>0</v>
      </c>
      <c r="J70" s="6">
        <v>5</v>
      </c>
      <c r="K70" s="3">
        <f>IF(tr.1!J73="P",1,0)</f>
        <v>0</v>
      </c>
      <c r="L70" s="7">
        <v>563.06551709999997</v>
      </c>
      <c r="M70" s="18">
        <v>4.5938654923245448E-3</v>
      </c>
    </row>
    <row r="71" spans="2:13" x14ac:dyDescent="0.35">
      <c r="B71">
        <v>67</v>
      </c>
      <c r="C71" s="5">
        <v>153800</v>
      </c>
      <c r="D71" s="6">
        <v>39</v>
      </c>
      <c r="E71" s="6">
        <v>21</v>
      </c>
      <c r="F71" s="6">
        <v>21</v>
      </c>
      <c r="G71" s="6">
        <v>3</v>
      </c>
      <c r="H71" s="3">
        <f>IF(tr.1!G74="M",1,0)</f>
        <v>1</v>
      </c>
      <c r="I71" s="3">
        <f>IF(tr.1!H74="Single",1,0)</f>
        <v>1</v>
      </c>
      <c r="J71" s="6">
        <v>9</v>
      </c>
      <c r="K71" s="3">
        <f>IF(tr.1!J74="P",1,0)</f>
        <v>1</v>
      </c>
      <c r="L71" s="7">
        <v>412.50814000000003</v>
      </c>
      <c r="M71" s="18">
        <v>4.6634223683895693E-3</v>
      </c>
    </row>
    <row r="72" spans="2:13" x14ac:dyDescent="0.35">
      <c r="B72">
        <v>68</v>
      </c>
      <c r="C72" s="5">
        <v>183739</v>
      </c>
      <c r="D72" s="6">
        <v>39</v>
      </c>
      <c r="E72" s="6">
        <v>20</v>
      </c>
      <c r="F72" s="6">
        <v>20</v>
      </c>
      <c r="G72" s="6">
        <v>3</v>
      </c>
      <c r="H72" s="3">
        <f>IF(tr.1!G75="M",1,0)</f>
        <v>0</v>
      </c>
      <c r="I72" s="3">
        <f>IF(tr.1!H75="Single",1,0)</f>
        <v>0</v>
      </c>
      <c r="J72" s="6">
        <v>11</v>
      </c>
      <c r="K72" s="3">
        <f>IF(tr.1!J75="P",1,0)</f>
        <v>1</v>
      </c>
      <c r="L72" s="7">
        <v>229.8630713</v>
      </c>
      <c r="M72" s="18">
        <v>4.694501684297081E-3</v>
      </c>
    </row>
    <row r="73" spans="2:13" x14ac:dyDescent="0.35">
      <c r="B73">
        <v>69</v>
      </c>
      <c r="C73" s="5">
        <v>131254</v>
      </c>
      <c r="D73" s="6">
        <v>28</v>
      </c>
      <c r="E73" s="6">
        <v>10</v>
      </c>
      <c r="F73" s="6">
        <v>10</v>
      </c>
      <c r="G73" s="6">
        <v>2</v>
      </c>
      <c r="H73" s="3">
        <f>IF(tr.1!G76="M",1,0)</f>
        <v>1</v>
      </c>
      <c r="I73" s="3">
        <f>IF(tr.1!H76="Single",1,0)</f>
        <v>0</v>
      </c>
      <c r="J73" s="6">
        <v>10</v>
      </c>
      <c r="K73" s="3">
        <f>IF(tr.1!J76="P",1,0)</f>
        <v>1</v>
      </c>
      <c r="L73" s="7">
        <v>354.26633930000003</v>
      </c>
      <c r="M73" s="18">
        <v>4.7088491704111446E-3</v>
      </c>
    </row>
    <row r="74" spans="2:13" x14ac:dyDescent="0.35">
      <c r="B74">
        <v>70</v>
      </c>
      <c r="C74" s="5">
        <v>172506</v>
      </c>
      <c r="D74" s="6">
        <v>52</v>
      </c>
      <c r="E74" s="6">
        <v>32</v>
      </c>
      <c r="F74" s="6">
        <v>32</v>
      </c>
      <c r="G74" s="6">
        <v>2</v>
      </c>
      <c r="H74" s="3">
        <f>IF(tr.1!G77="M",1,0)</f>
        <v>0</v>
      </c>
      <c r="I74" s="3">
        <f>IF(tr.1!H77="Single",1,0)</f>
        <v>1</v>
      </c>
      <c r="J74" s="6">
        <v>12</v>
      </c>
      <c r="K74" s="3">
        <f>IF(tr.1!J77="P",1,0)</f>
        <v>1</v>
      </c>
      <c r="L74" s="7">
        <v>137.02192600000001</v>
      </c>
      <c r="M74" s="18">
        <v>4.7104752523751126E-3</v>
      </c>
    </row>
    <row r="75" spans="2:13" x14ac:dyDescent="0.35">
      <c r="B75">
        <v>71</v>
      </c>
      <c r="C75" s="5">
        <v>194831</v>
      </c>
      <c r="D75" s="6">
        <v>63</v>
      </c>
      <c r="E75" s="6">
        <v>45</v>
      </c>
      <c r="F75" s="6">
        <v>45</v>
      </c>
      <c r="G75" s="6">
        <v>3</v>
      </c>
      <c r="H75" s="3">
        <f>IF(tr.1!G78="M",1,0)</f>
        <v>0</v>
      </c>
      <c r="I75" s="3">
        <f>IF(tr.1!H78="Single",1,0)</f>
        <v>1</v>
      </c>
      <c r="J75" s="6">
        <v>3</v>
      </c>
      <c r="K75" s="3">
        <f>IF(tr.1!J78="P",1,0)</f>
        <v>1</v>
      </c>
      <c r="L75" s="7">
        <v>348.39472269999999</v>
      </c>
      <c r="M75" s="18">
        <v>4.7218870650862499E-3</v>
      </c>
    </row>
    <row r="76" spans="2:13" x14ac:dyDescent="0.35">
      <c r="B76">
        <v>72</v>
      </c>
      <c r="C76" s="5">
        <v>164823</v>
      </c>
      <c r="D76" s="6">
        <v>56</v>
      </c>
      <c r="E76" s="6">
        <v>39</v>
      </c>
      <c r="F76" s="6">
        <v>39</v>
      </c>
      <c r="G76" s="6">
        <v>2</v>
      </c>
      <c r="H76" s="3">
        <f>IF(tr.1!G79="M",1,0)</f>
        <v>1</v>
      </c>
      <c r="I76" s="3">
        <f>IF(tr.1!H79="Single",1,0)</f>
        <v>1</v>
      </c>
      <c r="J76" s="6">
        <v>10</v>
      </c>
      <c r="K76" s="3">
        <f>IF(tr.1!J79="P",1,0)</f>
        <v>1</v>
      </c>
      <c r="L76" s="7">
        <v>454.32299039999998</v>
      </c>
      <c r="M76" s="18">
        <v>4.8371147655571489E-3</v>
      </c>
    </row>
    <row r="77" spans="2:13" x14ac:dyDescent="0.35">
      <c r="B77">
        <v>73</v>
      </c>
      <c r="C77" s="5">
        <v>169299</v>
      </c>
      <c r="D77" s="6">
        <v>51</v>
      </c>
      <c r="E77" s="6">
        <v>34</v>
      </c>
      <c r="F77" s="6">
        <v>34</v>
      </c>
      <c r="G77" s="6">
        <v>1</v>
      </c>
      <c r="H77" s="3">
        <f>IF(tr.1!G80="M",1,0)</f>
        <v>0</v>
      </c>
      <c r="I77" s="3">
        <f>IF(tr.1!H80="Single",1,0)</f>
        <v>0</v>
      </c>
      <c r="J77" s="6">
        <v>14</v>
      </c>
      <c r="K77" s="3">
        <f>IF(tr.1!J80="P",1,0)</f>
        <v>1</v>
      </c>
      <c r="L77" s="7">
        <v>209.161744</v>
      </c>
      <c r="M77" s="18">
        <v>4.8698967040394781E-3</v>
      </c>
    </row>
    <row r="78" spans="2:13" x14ac:dyDescent="0.35">
      <c r="B78">
        <v>74</v>
      </c>
      <c r="C78" s="5">
        <v>162203</v>
      </c>
      <c r="D78" s="6">
        <v>24</v>
      </c>
      <c r="E78" s="6">
        <v>5</v>
      </c>
      <c r="F78" s="6">
        <v>5</v>
      </c>
      <c r="G78" s="6">
        <v>1</v>
      </c>
      <c r="H78" s="3">
        <f>IF(tr.1!G81="M",1,0)</f>
        <v>1</v>
      </c>
      <c r="I78" s="3">
        <f>IF(tr.1!H81="Single",1,0)</f>
        <v>1</v>
      </c>
      <c r="J78" s="6">
        <v>15</v>
      </c>
      <c r="K78" s="3">
        <f>IF(tr.1!J81="P",1,0)</f>
        <v>1</v>
      </c>
      <c r="L78" s="7">
        <v>310.85329890000003</v>
      </c>
      <c r="M78" s="18">
        <v>4.9121687767026412E-3</v>
      </c>
    </row>
    <row r="79" spans="2:13" x14ac:dyDescent="0.35">
      <c r="B79">
        <v>75</v>
      </c>
      <c r="C79" s="5">
        <v>164762</v>
      </c>
      <c r="D79" s="6">
        <v>18</v>
      </c>
      <c r="E79" s="6">
        <v>0</v>
      </c>
      <c r="F79" s="6">
        <v>0</v>
      </c>
      <c r="G79" s="6">
        <v>3</v>
      </c>
      <c r="H79" s="3">
        <f>IF(tr.1!G82="M",1,0)</f>
        <v>1</v>
      </c>
      <c r="I79" s="3">
        <f>IF(tr.1!H82="Single",1,0)</f>
        <v>0</v>
      </c>
      <c r="J79" s="6">
        <v>12</v>
      </c>
      <c r="K79" s="3">
        <f>IF(tr.1!J82="P",1,0)</f>
        <v>1</v>
      </c>
      <c r="L79" s="7">
        <v>264.12444490000001</v>
      </c>
      <c r="M79" s="18">
        <v>5.0105073171019532E-3</v>
      </c>
    </row>
    <row r="80" spans="2:13" x14ac:dyDescent="0.35">
      <c r="B80">
        <v>76</v>
      </c>
      <c r="C80" s="5">
        <v>188214</v>
      </c>
      <c r="D80" s="6">
        <v>16</v>
      </c>
      <c r="E80" s="6">
        <v>14.059099324460316</v>
      </c>
      <c r="F80" s="6"/>
      <c r="G80" s="6">
        <v>1</v>
      </c>
      <c r="H80" s="3">
        <f>IF(tr.1!G83="M",1,0)</f>
        <v>0</v>
      </c>
      <c r="I80" s="3">
        <f>IF(tr.1!H83="Single",1,0)</f>
        <v>0</v>
      </c>
      <c r="J80" s="6">
        <v>8</v>
      </c>
      <c r="K80" s="3">
        <f>IF(tr.1!J83="P",1,0)</f>
        <v>1</v>
      </c>
      <c r="L80" s="7">
        <v>382.45816079999997</v>
      </c>
      <c r="M80" s="18">
        <v>5.0406636866413557E-3</v>
      </c>
    </row>
    <row r="81" spans="2:13" x14ac:dyDescent="0.35">
      <c r="B81">
        <v>77</v>
      </c>
      <c r="C81" s="5">
        <v>130896</v>
      </c>
      <c r="D81" s="6">
        <v>51</v>
      </c>
      <c r="E81" s="6">
        <v>32</v>
      </c>
      <c r="F81" s="6">
        <v>32</v>
      </c>
      <c r="G81" s="6">
        <v>2</v>
      </c>
      <c r="H81" s="3">
        <f>IF(tr.1!G84="M",1,0)</f>
        <v>1</v>
      </c>
      <c r="I81" s="3">
        <f>IF(tr.1!H84="Single",1,0)</f>
        <v>0</v>
      </c>
      <c r="J81" s="6">
        <v>9</v>
      </c>
      <c r="K81" s="3">
        <f>IF(tr.1!J84="P",1,0)</f>
        <v>1</v>
      </c>
      <c r="L81" s="7">
        <v>342.41555319999998</v>
      </c>
      <c r="M81" s="18">
        <v>5.0827901296207623E-3</v>
      </c>
    </row>
    <row r="82" spans="2:13" x14ac:dyDescent="0.35">
      <c r="B82">
        <v>78</v>
      </c>
      <c r="C82" s="5">
        <v>151816</v>
      </c>
      <c r="D82" s="6">
        <v>41</v>
      </c>
      <c r="E82" s="6">
        <v>22</v>
      </c>
      <c r="F82" s="6">
        <v>22</v>
      </c>
      <c r="G82" s="6">
        <v>4</v>
      </c>
      <c r="H82" s="3">
        <f>IF(tr.1!G85="M",1,0)</f>
        <v>0</v>
      </c>
      <c r="I82" s="3">
        <f>IF(tr.1!H85="Single",1,0)</f>
        <v>1</v>
      </c>
      <c r="J82" s="6">
        <v>1</v>
      </c>
      <c r="K82" s="3">
        <f>IF(tr.1!J85="P",1,0)</f>
        <v>0</v>
      </c>
      <c r="L82" s="7">
        <v>725.68084539999995</v>
      </c>
      <c r="M82" s="18">
        <v>5.1024450040600966E-3</v>
      </c>
    </row>
    <row r="83" spans="2:13" x14ac:dyDescent="0.35">
      <c r="B83">
        <v>79</v>
      </c>
      <c r="C83" s="5">
        <v>124618</v>
      </c>
      <c r="D83" s="6">
        <v>70</v>
      </c>
      <c r="E83" s="6">
        <v>53</v>
      </c>
      <c r="F83" s="6">
        <v>53</v>
      </c>
      <c r="G83" s="6">
        <v>2</v>
      </c>
      <c r="H83" s="3">
        <f>IF(tr.1!G86="M",1,0)</f>
        <v>1</v>
      </c>
      <c r="I83" s="3">
        <f>IF(tr.1!H86="Single",1,0)</f>
        <v>1</v>
      </c>
      <c r="J83" s="6">
        <v>14</v>
      </c>
      <c r="K83" s="3">
        <f>IF(tr.1!J86="P",1,0)</f>
        <v>1</v>
      </c>
      <c r="L83" s="7">
        <v>349.05456470000001</v>
      </c>
      <c r="M83" s="18">
        <v>5.2013175405493106E-3</v>
      </c>
    </row>
    <row r="84" spans="2:13" x14ac:dyDescent="0.35">
      <c r="B84">
        <v>80</v>
      </c>
      <c r="C84" s="5">
        <v>150702</v>
      </c>
      <c r="D84" s="6">
        <v>38</v>
      </c>
      <c r="E84" s="6">
        <v>21</v>
      </c>
      <c r="F84" s="6">
        <v>21</v>
      </c>
      <c r="G84" s="6">
        <v>1</v>
      </c>
      <c r="H84" s="3">
        <f>IF(tr.1!G87="M",1,0)</f>
        <v>1</v>
      </c>
      <c r="I84" s="3">
        <f>IF(tr.1!H87="Single",1,0)</f>
        <v>0</v>
      </c>
      <c r="J84" s="6">
        <v>11</v>
      </c>
      <c r="K84" s="3">
        <f>IF(tr.1!J87="P",1,0)</f>
        <v>1</v>
      </c>
      <c r="L84" s="7">
        <v>329.45654020000001</v>
      </c>
      <c r="M84" s="18">
        <v>5.3401837372214489E-3</v>
      </c>
    </row>
    <row r="85" spans="2:13" x14ac:dyDescent="0.35">
      <c r="B85">
        <v>81</v>
      </c>
      <c r="C85" s="5">
        <v>138334</v>
      </c>
      <c r="D85" s="6">
        <v>60</v>
      </c>
      <c r="E85" s="6">
        <v>39</v>
      </c>
      <c r="F85" s="6">
        <v>39</v>
      </c>
      <c r="G85" s="6">
        <v>4</v>
      </c>
      <c r="H85" s="3">
        <f>IF(tr.1!G88="M",1,0)</f>
        <v>1</v>
      </c>
      <c r="I85" s="3">
        <f>IF(tr.1!H88="Single",1,0)</f>
        <v>0</v>
      </c>
      <c r="J85" s="6">
        <v>15</v>
      </c>
      <c r="K85" s="3">
        <f>IF(tr.1!J88="P",1,0)</f>
        <v>1</v>
      </c>
      <c r="L85" s="7">
        <v>19.859513620000001</v>
      </c>
      <c r="M85" s="18">
        <v>5.4981820420400007E-3</v>
      </c>
    </row>
    <row r="86" spans="2:13" x14ac:dyDescent="0.35">
      <c r="B86">
        <v>82</v>
      </c>
      <c r="C86" s="5">
        <v>107896</v>
      </c>
      <c r="D86" s="6">
        <v>68</v>
      </c>
      <c r="E86" s="6">
        <v>47</v>
      </c>
      <c r="F86" s="6">
        <v>47</v>
      </c>
      <c r="G86" s="6">
        <v>1</v>
      </c>
      <c r="H86" s="3">
        <f>IF(tr.1!G89="M",1,0)</f>
        <v>1</v>
      </c>
      <c r="I86" s="3">
        <f>IF(tr.1!H89="Single",1,0)</f>
        <v>1</v>
      </c>
      <c r="J86" s="6">
        <v>15</v>
      </c>
      <c r="K86" s="3">
        <f>IF(tr.1!J89="P",1,0)</f>
        <v>1</v>
      </c>
      <c r="L86" s="7">
        <v>44.932624189999999</v>
      </c>
      <c r="M86" s="18">
        <v>5.5523904738492558E-3</v>
      </c>
    </row>
    <row r="87" spans="2:13" x14ac:dyDescent="0.35">
      <c r="B87">
        <v>83</v>
      </c>
      <c r="C87" s="5">
        <v>175402</v>
      </c>
      <c r="D87" s="6">
        <v>22</v>
      </c>
      <c r="E87" s="6">
        <v>3</v>
      </c>
      <c r="F87" s="6">
        <v>3</v>
      </c>
      <c r="G87" s="6">
        <v>3</v>
      </c>
      <c r="H87" s="3">
        <f>IF(tr.1!G90="M",1,0)</f>
        <v>0</v>
      </c>
      <c r="I87" s="3">
        <f>IF(tr.1!H90="Single",1,0)</f>
        <v>0</v>
      </c>
      <c r="J87" s="6">
        <v>6</v>
      </c>
      <c r="K87" s="3">
        <f>IF(tr.1!J90="P",1,0)</f>
        <v>1</v>
      </c>
      <c r="L87" s="7">
        <v>446.5981693</v>
      </c>
      <c r="M87" s="18">
        <v>5.7480998184024079E-3</v>
      </c>
    </row>
    <row r="88" spans="2:13" x14ac:dyDescent="0.35">
      <c r="B88">
        <v>84</v>
      </c>
      <c r="C88" s="5">
        <v>142609</v>
      </c>
      <c r="D88" s="6">
        <v>57</v>
      </c>
      <c r="E88" s="6">
        <v>37</v>
      </c>
      <c r="F88" s="6">
        <v>37</v>
      </c>
      <c r="G88" s="6">
        <v>2</v>
      </c>
      <c r="H88" s="3">
        <f>IF(tr.1!G91="M",1,0)</f>
        <v>1</v>
      </c>
      <c r="I88" s="3">
        <f>IF(tr.1!H91="Single",1,0)</f>
        <v>0</v>
      </c>
      <c r="J88" s="6">
        <v>12</v>
      </c>
      <c r="K88" s="3">
        <f>IF(tr.1!J91="P",1,0)</f>
        <v>1</v>
      </c>
      <c r="L88" s="7">
        <v>324.98563940000003</v>
      </c>
      <c r="M88" s="18">
        <v>5.7547639988647648E-3</v>
      </c>
    </row>
    <row r="89" spans="2:13" x14ac:dyDescent="0.35">
      <c r="B89">
        <v>85</v>
      </c>
      <c r="C89" s="5">
        <v>143349</v>
      </c>
      <c r="D89" s="6">
        <v>43</v>
      </c>
      <c r="E89" s="6">
        <v>23</v>
      </c>
      <c r="F89" s="6">
        <v>23</v>
      </c>
      <c r="G89" s="6">
        <v>3</v>
      </c>
      <c r="H89" s="3">
        <f>IF(tr.1!G92="M",1,0)</f>
        <v>1</v>
      </c>
      <c r="I89" s="3">
        <f>IF(tr.1!H92="Single",1,0)</f>
        <v>0</v>
      </c>
      <c r="J89" s="6">
        <v>8</v>
      </c>
      <c r="K89" s="3">
        <f>IF(tr.1!J92="P",1,0)</f>
        <v>1</v>
      </c>
      <c r="L89" s="7">
        <v>387.2686296</v>
      </c>
      <c r="M89" s="18">
        <v>5.7712165349756983E-3</v>
      </c>
    </row>
    <row r="90" spans="2:13" x14ac:dyDescent="0.35">
      <c r="B90">
        <v>86</v>
      </c>
      <c r="C90" s="5">
        <v>109615</v>
      </c>
      <c r="D90" s="6">
        <v>64</v>
      </c>
      <c r="E90" s="6">
        <v>44</v>
      </c>
      <c r="F90" s="6">
        <v>44</v>
      </c>
      <c r="G90" s="6">
        <v>4</v>
      </c>
      <c r="H90" s="3">
        <f>IF(tr.1!G93="M",1,0)</f>
        <v>1</v>
      </c>
      <c r="I90" s="3">
        <f>IF(tr.1!H93="Single",1,0)</f>
        <v>1</v>
      </c>
      <c r="J90" s="6">
        <v>9</v>
      </c>
      <c r="K90" s="3">
        <f>IF(tr.1!J93="P",1,0)</f>
        <v>1</v>
      </c>
      <c r="L90" s="7">
        <v>338.98009430000002</v>
      </c>
      <c r="M90" s="18">
        <v>5.7766075108842685E-3</v>
      </c>
    </row>
    <row r="91" spans="2:13" x14ac:dyDescent="0.35">
      <c r="B91">
        <v>87</v>
      </c>
      <c r="C91" s="5">
        <v>176062</v>
      </c>
      <c r="D91" s="6">
        <v>30</v>
      </c>
      <c r="E91" s="6">
        <v>9</v>
      </c>
      <c r="F91" s="6">
        <v>9</v>
      </c>
      <c r="G91" s="6">
        <v>1</v>
      </c>
      <c r="H91" s="3">
        <f>IF(tr.1!G94="M",1,0)</f>
        <v>0</v>
      </c>
      <c r="I91" s="3">
        <f>IF(tr.1!H94="Single",1,0)</f>
        <v>0</v>
      </c>
      <c r="J91" s="6">
        <v>8</v>
      </c>
      <c r="K91" s="3">
        <f>IF(tr.1!J94="P",1,0)</f>
        <v>1</v>
      </c>
      <c r="L91" s="7">
        <v>292.51639210000002</v>
      </c>
      <c r="M91" s="18">
        <v>5.7801726327354475E-3</v>
      </c>
    </row>
    <row r="92" spans="2:13" x14ac:dyDescent="0.35">
      <c r="B92">
        <v>88</v>
      </c>
      <c r="C92" s="5">
        <v>190397</v>
      </c>
      <c r="D92" s="6">
        <v>45</v>
      </c>
      <c r="E92" s="6">
        <v>28</v>
      </c>
      <c r="F92" s="6">
        <v>28</v>
      </c>
      <c r="G92" s="6">
        <v>1</v>
      </c>
      <c r="H92" s="3">
        <f>IF(tr.1!G95="M",1,0)</f>
        <v>0</v>
      </c>
      <c r="I92" s="3">
        <f>IF(tr.1!H95="Single",1,0)</f>
        <v>0</v>
      </c>
      <c r="J92" s="6">
        <v>11</v>
      </c>
      <c r="K92" s="3">
        <f>IF(tr.1!J95="P",1,0)</f>
        <v>1</v>
      </c>
      <c r="L92" s="7">
        <v>117.04959789999999</v>
      </c>
      <c r="M92" s="18">
        <v>5.8758159875755833E-3</v>
      </c>
    </row>
    <row r="93" spans="2:13" x14ac:dyDescent="0.35">
      <c r="B93">
        <v>89</v>
      </c>
      <c r="C93" s="5">
        <v>102119</v>
      </c>
      <c r="D93" s="6">
        <v>103</v>
      </c>
      <c r="E93" s="6">
        <v>46</v>
      </c>
      <c r="F93" s="6">
        <v>46</v>
      </c>
      <c r="G93" s="6">
        <v>2</v>
      </c>
      <c r="H93" s="3">
        <f>IF(tr.1!G96="M",1,0)</f>
        <v>0</v>
      </c>
      <c r="I93" s="3">
        <f>IF(tr.1!H96="Single",1,0)</f>
        <v>1</v>
      </c>
      <c r="J93" s="6">
        <v>7</v>
      </c>
      <c r="K93" s="3">
        <f>IF(tr.1!J96="P",1,0)</f>
        <v>1</v>
      </c>
      <c r="L93" s="7">
        <v>98.130200419999994</v>
      </c>
      <c r="M93" s="18">
        <v>5.9260113141272885E-3</v>
      </c>
    </row>
    <row r="94" spans="2:13" x14ac:dyDescent="0.35">
      <c r="B94">
        <v>90</v>
      </c>
      <c r="C94" s="5">
        <v>198429</v>
      </c>
      <c r="D94" s="6">
        <v>57</v>
      </c>
      <c r="E94" s="6">
        <v>40</v>
      </c>
      <c r="F94" s="6">
        <v>40</v>
      </c>
      <c r="G94" s="6">
        <v>4</v>
      </c>
      <c r="H94" s="3">
        <f>IF(tr.1!G97="M",1,0)</f>
        <v>0</v>
      </c>
      <c r="I94" s="3">
        <f>IF(tr.1!H97="Single",1,0)</f>
        <v>1</v>
      </c>
      <c r="J94" s="6">
        <v>5</v>
      </c>
      <c r="K94" s="3">
        <f>IF(tr.1!J97="P",1,0)</f>
        <v>1</v>
      </c>
      <c r="L94" s="7">
        <v>427.62012779999998</v>
      </c>
      <c r="M94" s="18">
        <v>5.9307698012051047E-3</v>
      </c>
    </row>
    <row r="95" spans="2:13" x14ac:dyDescent="0.35">
      <c r="B95">
        <v>91</v>
      </c>
      <c r="C95" s="5">
        <v>192799</v>
      </c>
      <c r="D95" s="6">
        <v>21</v>
      </c>
      <c r="E95" s="6">
        <v>4</v>
      </c>
      <c r="F95" s="6">
        <v>4</v>
      </c>
      <c r="G95" s="6">
        <v>3</v>
      </c>
      <c r="H95" s="3">
        <f>IF(tr.1!G98="M",1,0)</f>
        <v>1</v>
      </c>
      <c r="I95" s="3">
        <f>IF(tr.1!H98="Single",1,0)</f>
        <v>0</v>
      </c>
      <c r="J95" s="6">
        <v>10</v>
      </c>
      <c r="K95" s="3">
        <f>IF(tr.1!J98="P",1,0)</f>
        <v>0</v>
      </c>
      <c r="L95" s="7">
        <v>582.6908244</v>
      </c>
      <c r="M95" s="18">
        <v>6.0425699087288676E-3</v>
      </c>
    </row>
    <row r="96" spans="2:13" x14ac:dyDescent="0.35">
      <c r="B96">
        <v>92</v>
      </c>
      <c r="C96" s="5">
        <v>182024</v>
      </c>
      <c r="D96" s="6">
        <v>56</v>
      </c>
      <c r="E96" s="6">
        <v>38</v>
      </c>
      <c r="F96" s="6">
        <v>38</v>
      </c>
      <c r="G96" s="6">
        <v>3</v>
      </c>
      <c r="H96" s="3">
        <f>IF(tr.1!G99="M",1,0)</f>
        <v>0</v>
      </c>
      <c r="I96" s="3">
        <f>IF(tr.1!H99="Single",1,0)</f>
        <v>1</v>
      </c>
      <c r="J96" s="6">
        <v>6</v>
      </c>
      <c r="K96" s="3">
        <f>IF(tr.1!J99="P",1,0)</f>
        <v>1</v>
      </c>
      <c r="L96" s="7">
        <v>370.96669120000001</v>
      </c>
      <c r="M96" s="18">
        <v>6.0441885819888519E-3</v>
      </c>
    </row>
    <row r="97" spans="2:13" x14ac:dyDescent="0.35">
      <c r="B97">
        <v>93</v>
      </c>
      <c r="C97" s="5">
        <v>186429</v>
      </c>
      <c r="D97" s="6">
        <v>48</v>
      </c>
      <c r="E97" s="6">
        <v>27</v>
      </c>
      <c r="F97" s="6">
        <v>27</v>
      </c>
      <c r="G97" s="6">
        <v>3</v>
      </c>
      <c r="H97" s="3">
        <f>IF(tr.1!G100="M",1,0)</f>
        <v>0</v>
      </c>
      <c r="I97" s="3">
        <f>IF(tr.1!H100="Single",1,0)</f>
        <v>1</v>
      </c>
      <c r="J97" s="6">
        <v>11</v>
      </c>
      <c r="K97" s="3">
        <f>IF(tr.1!J100="P",1,0)</f>
        <v>1</v>
      </c>
      <c r="L97" s="7">
        <v>262.14890589999999</v>
      </c>
      <c r="M97" s="18">
        <v>6.0741086858587812E-3</v>
      </c>
    </row>
    <row r="98" spans="2:13" x14ac:dyDescent="0.35">
      <c r="B98">
        <v>94</v>
      </c>
      <c r="C98" s="5">
        <v>179962</v>
      </c>
      <c r="D98" s="6">
        <v>36</v>
      </c>
      <c r="E98" s="6">
        <v>15</v>
      </c>
      <c r="F98" s="6">
        <v>15</v>
      </c>
      <c r="G98" s="6">
        <v>2</v>
      </c>
      <c r="H98" s="3">
        <f>IF(tr.1!G101="M",1,0)</f>
        <v>1</v>
      </c>
      <c r="I98" s="3">
        <f>IF(tr.1!H101="Single",1,0)</f>
        <v>0</v>
      </c>
      <c r="J98" s="6">
        <v>12</v>
      </c>
      <c r="K98" s="3">
        <f>IF(tr.1!J101="P",1,0)</f>
        <v>1</v>
      </c>
      <c r="L98" s="7">
        <v>362.33296890000003</v>
      </c>
      <c r="M98" s="18">
        <v>6.1175573554134166E-3</v>
      </c>
    </row>
    <row r="99" spans="2:13" x14ac:dyDescent="0.35">
      <c r="B99">
        <v>95</v>
      </c>
      <c r="C99" s="5">
        <v>146707</v>
      </c>
      <c r="D99" s="6">
        <v>62</v>
      </c>
      <c r="E99" s="6">
        <v>43</v>
      </c>
      <c r="F99" s="6">
        <v>43</v>
      </c>
      <c r="G99" s="6">
        <v>1</v>
      </c>
      <c r="H99" s="3">
        <f>IF(tr.1!G102="M",1,0)</f>
        <v>0</v>
      </c>
      <c r="I99" s="3">
        <f>IF(tr.1!H102="Single",1,0)</f>
        <v>1</v>
      </c>
      <c r="J99" s="6">
        <v>11</v>
      </c>
      <c r="K99" s="3">
        <f>IF(tr.1!J102="P",1,0)</f>
        <v>1</v>
      </c>
      <c r="L99" s="7">
        <v>119.3495526</v>
      </c>
      <c r="M99" s="18">
        <v>6.1762910802311E-3</v>
      </c>
    </row>
    <row r="100" spans="2:13" x14ac:dyDescent="0.35">
      <c r="B100">
        <v>96</v>
      </c>
      <c r="C100" s="5">
        <v>140428</v>
      </c>
      <c r="D100" s="6">
        <v>52</v>
      </c>
      <c r="E100" s="6">
        <v>32</v>
      </c>
      <c r="F100" s="6">
        <v>32</v>
      </c>
      <c r="G100" s="6">
        <v>2</v>
      </c>
      <c r="H100" s="3">
        <f>IF(tr.1!G103="M",1,0)</f>
        <v>0</v>
      </c>
      <c r="I100" s="3">
        <f>IF(tr.1!H103="Single",1,0)</f>
        <v>1</v>
      </c>
      <c r="J100" s="6">
        <v>3</v>
      </c>
      <c r="K100" s="3">
        <f>IF(tr.1!J103="P",1,0)</f>
        <v>0</v>
      </c>
      <c r="L100" s="7">
        <v>539.63023169999997</v>
      </c>
      <c r="M100" s="18">
        <v>6.277481561067999E-3</v>
      </c>
    </row>
    <row r="101" spans="2:13" x14ac:dyDescent="0.35">
      <c r="B101">
        <v>97</v>
      </c>
      <c r="C101" s="5">
        <v>171870</v>
      </c>
      <c r="D101" s="6">
        <v>51</v>
      </c>
      <c r="E101" s="6">
        <v>30</v>
      </c>
      <c r="F101" s="6">
        <v>30</v>
      </c>
      <c r="G101" s="6">
        <v>2</v>
      </c>
      <c r="H101" s="3">
        <f>IF(tr.1!G104="M",1,0)</f>
        <v>0</v>
      </c>
      <c r="I101" s="3">
        <f>IF(tr.1!H104="Single",1,0)</f>
        <v>1</v>
      </c>
      <c r="J101" s="6">
        <v>3</v>
      </c>
      <c r="K101" s="3">
        <f>IF(tr.1!J104="P",1,0)</f>
        <v>0</v>
      </c>
      <c r="L101" s="7">
        <v>720.00405620000004</v>
      </c>
      <c r="M101" s="18">
        <v>6.3039325147219438E-3</v>
      </c>
    </row>
    <row r="102" spans="2:13" x14ac:dyDescent="0.35">
      <c r="B102">
        <v>98</v>
      </c>
      <c r="C102" s="5">
        <v>155029</v>
      </c>
      <c r="D102" s="6">
        <v>64</v>
      </c>
      <c r="E102" s="6">
        <v>62.05909932446032</v>
      </c>
      <c r="F102" s="6"/>
      <c r="G102" s="6">
        <v>2</v>
      </c>
      <c r="H102" s="3">
        <f>IF(tr.1!G105="M",1,0)</f>
        <v>0</v>
      </c>
      <c r="I102" s="3">
        <f>IF(tr.1!H105="Single",1,0)</f>
        <v>0</v>
      </c>
      <c r="J102" s="6">
        <v>6</v>
      </c>
      <c r="K102" s="3">
        <f>IF(tr.1!J105="P",1,0)</f>
        <v>1</v>
      </c>
      <c r="L102" s="7">
        <v>175.9839897</v>
      </c>
      <c r="M102" s="18">
        <v>6.3325051608703609E-3</v>
      </c>
    </row>
    <row r="103" spans="2:13" x14ac:dyDescent="0.35">
      <c r="B103">
        <v>99</v>
      </c>
      <c r="C103" s="5">
        <v>145700</v>
      </c>
      <c r="D103" s="6">
        <v>68</v>
      </c>
      <c r="E103" s="6">
        <v>51</v>
      </c>
      <c r="F103" s="6">
        <v>51</v>
      </c>
      <c r="G103" s="6">
        <v>2</v>
      </c>
      <c r="H103" s="3">
        <f>IF(tr.1!G106="M",1,0)</f>
        <v>0</v>
      </c>
      <c r="I103" s="3">
        <f>IF(tr.1!H106="Single",1,0)</f>
        <v>1</v>
      </c>
      <c r="J103" s="6">
        <v>8</v>
      </c>
      <c r="K103" s="3">
        <f>IF(tr.1!J106="P",1,0)</f>
        <v>1</v>
      </c>
      <c r="L103" s="7">
        <v>177.93244010000001</v>
      </c>
      <c r="M103" s="18">
        <v>6.3901152575170928E-3</v>
      </c>
    </row>
    <row r="104" spans="2:13" x14ac:dyDescent="0.35">
      <c r="B104">
        <v>100</v>
      </c>
      <c r="C104" s="5">
        <v>111967</v>
      </c>
      <c r="D104" s="6">
        <v>65</v>
      </c>
      <c r="E104" s="6">
        <v>47</v>
      </c>
      <c r="F104" s="6">
        <v>47</v>
      </c>
      <c r="G104" s="6">
        <v>3</v>
      </c>
      <c r="H104" s="3">
        <f>IF(tr.1!G107="M",1,0)</f>
        <v>0</v>
      </c>
      <c r="I104" s="3">
        <f>IF(tr.1!H107="Single",1,0)</f>
        <v>0</v>
      </c>
      <c r="J104" s="6">
        <v>12</v>
      </c>
      <c r="K104" s="3">
        <f>IF(tr.1!J107="P",1,0)</f>
        <v>1</v>
      </c>
      <c r="L104" s="7">
        <v>126.3508732</v>
      </c>
      <c r="M104" s="18">
        <v>6.4953211365401664E-3</v>
      </c>
    </row>
    <row r="105" spans="2:13" x14ac:dyDescent="0.35">
      <c r="B105">
        <v>101</v>
      </c>
      <c r="C105" s="5">
        <v>111513</v>
      </c>
      <c r="D105" s="6">
        <v>24</v>
      </c>
      <c r="E105" s="6">
        <v>6</v>
      </c>
      <c r="F105" s="6">
        <v>6</v>
      </c>
      <c r="G105" s="6">
        <v>3</v>
      </c>
      <c r="H105" s="3">
        <f>IF(tr.1!G108="M",1,0)</f>
        <v>0</v>
      </c>
      <c r="I105" s="3">
        <f>IF(tr.1!H108="Single",1,0)</f>
        <v>1</v>
      </c>
      <c r="J105" s="6">
        <v>14</v>
      </c>
      <c r="K105" s="3">
        <f>IF(tr.1!J108="P",1,0)</f>
        <v>0</v>
      </c>
      <c r="L105" s="7">
        <v>503.5861299</v>
      </c>
      <c r="M105" s="18">
        <v>6.7326436326110572E-3</v>
      </c>
    </row>
    <row r="106" spans="2:13" x14ac:dyDescent="0.35">
      <c r="B106">
        <v>102</v>
      </c>
      <c r="C106" s="5">
        <v>183737</v>
      </c>
      <c r="D106" s="6">
        <v>43</v>
      </c>
      <c r="E106" s="6">
        <v>24</v>
      </c>
      <c r="F106" s="6">
        <v>24</v>
      </c>
      <c r="G106" s="6">
        <v>3</v>
      </c>
      <c r="H106" s="3">
        <f>IF(tr.1!G109="M",1,0)</f>
        <v>0</v>
      </c>
      <c r="I106" s="3">
        <f>IF(tr.1!H109="Single",1,0)</f>
        <v>1</v>
      </c>
      <c r="J106" s="6">
        <v>11</v>
      </c>
      <c r="K106" s="3">
        <f>IF(tr.1!J109="P",1,0)</f>
        <v>1</v>
      </c>
      <c r="L106" s="7">
        <v>237.6068066</v>
      </c>
      <c r="M106" s="18">
        <v>6.7664697555652742E-3</v>
      </c>
    </row>
    <row r="107" spans="2:13" x14ac:dyDescent="0.35">
      <c r="B107">
        <v>103</v>
      </c>
      <c r="C107" s="5">
        <v>148258</v>
      </c>
      <c r="D107" s="6">
        <v>70</v>
      </c>
      <c r="E107" s="6">
        <v>52</v>
      </c>
      <c r="F107" s="6">
        <v>52</v>
      </c>
      <c r="G107" s="6">
        <v>1</v>
      </c>
      <c r="H107" s="3">
        <f>IF(tr.1!G110="M",1,0)</f>
        <v>0</v>
      </c>
      <c r="I107" s="3">
        <f>IF(tr.1!H110="Single",1,0)</f>
        <v>1</v>
      </c>
      <c r="J107" s="6">
        <v>7</v>
      </c>
      <c r="K107" s="3">
        <f>IF(tr.1!J110="P",1,0)</f>
        <v>1</v>
      </c>
      <c r="L107" s="7">
        <v>140.22253670000001</v>
      </c>
      <c r="M107" s="18">
        <v>6.7974092971567757E-3</v>
      </c>
    </row>
    <row r="108" spans="2:13" x14ac:dyDescent="0.35">
      <c r="B108">
        <v>104</v>
      </c>
      <c r="C108" s="5">
        <v>193376</v>
      </c>
      <c r="D108" s="6">
        <v>32</v>
      </c>
      <c r="E108" s="6">
        <v>30.059099324460316</v>
      </c>
      <c r="F108" s="6"/>
      <c r="G108" s="6">
        <v>2</v>
      </c>
      <c r="H108" s="3">
        <f>IF(tr.1!G111="M",1,0)</f>
        <v>0</v>
      </c>
      <c r="I108" s="3">
        <f>IF(tr.1!H111="Single",1,0)</f>
        <v>0</v>
      </c>
      <c r="J108" s="6">
        <v>0</v>
      </c>
      <c r="K108" s="3">
        <f>IF(tr.1!J111="P",1,0)</f>
        <v>0</v>
      </c>
      <c r="L108" s="7">
        <v>602.92037310000001</v>
      </c>
      <c r="M108" s="18">
        <v>6.934290003337451E-3</v>
      </c>
    </row>
    <row r="109" spans="2:13" x14ac:dyDescent="0.35">
      <c r="B109">
        <v>105</v>
      </c>
      <c r="C109" s="5">
        <v>189795</v>
      </c>
      <c r="D109" s="6">
        <v>69</v>
      </c>
      <c r="E109" s="6">
        <v>48</v>
      </c>
      <c r="F109" s="6">
        <v>48</v>
      </c>
      <c r="G109" s="6">
        <v>3</v>
      </c>
      <c r="H109" s="3">
        <f>IF(tr.1!G112="M",1,0)</f>
        <v>0</v>
      </c>
      <c r="I109" s="3">
        <f>IF(tr.1!H112="Single",1,0)</f>
        <v>1</v>
      </c>
      <c r="J109" s="6">
        <v>10</v>
      </c>
      <c r="K109" s="3">
        <f>IF(tr.1!J112="P",1,0)</f>
        <v>1</v>
      </c>
      <c r="L109" s="7">
        <v>183.3820513</v>
      </c>
      <c r="M109" s="18">
        <v>7.0312808636081581E-3</v>
      </c>
    </row>
    <row r="110" spans="2:13" x14ac:dyDescent="0.35">
      <c r="B110">
        <v>106</v>
      </c>
      <c r="C110" s="5">
        <v>197413</v>
      </c>
      <c r="D110" s="6">
        <v>3</v>
      </c>
      <c r="E110" s="6">
        <v>48</v>
      </c>
      <c r="F110" s="6">
        <v>48</v>
      </c>
      <c r="G110" s="6">
        <v>4</v>
      </c>
      <c r="H110" s="3">
        <f>IF(tr.1!G113="M",1,0)</f>
        <v>1</v>
      </c>
      <c r="I110" s="3">
        <f>IF(tr.1!H113="Single",1,0)</f>
        <v>0</v>
      </c>
      <c r="J110" s="6">
        <v>8</v>
      </c>
      <c r="K110" s="3">
        <f>IF(tr.1!J113="P",1,0)</f>
        <v>1</v>
      </c>
      <c r="L110" s="7">
        <v>332.51523650000001</v>
      </c>
      <c r="M110" s="18">
        <v>7.1818020967304719E-3</v>
      </c>
    </row>
    <row r="111" spans="2:13" x14ac:dyDescent="0.35">
      <c r="B111">
        <v>107</v>
      </c>
      <c r="C111" s="5">
        <v>149010</v>
      </c>
      <c r="D111" s="6">
        <v>17</v>
      </c>
      <c r="E111" s="6">
        <v>0</v>
      </c>
      <c r="F111" s="6">
        <v>0</v>
      </c>
      <c r="G111" s="6">
        <v>1</v>
      </c>
      <c r="H111" s="3">
        <f>IF(tr.1!G114="M",1,0)</f>
        <v>1</v>
      </c>
      <c r="I111" s="3">
        <f>IF(tr.1!H114="Single",1,0)</f>
        <v>0</v>
      </c>
      <c r="J111" s="6">
        <v>14</v>
      </c>
      <c r="K111" s="3">
        <f>IF(tr.1!J114="P",1,0)</f>
        <v>1</v>
      </c>
      <c r="L111" s="7">
        <v>354.66119120000002</v>
      </c>
      <c r="M111" s="18">
        <v>7.186934723767413E-3</v>
      </c>
    </row>
    <row r="112" spans="2:13" x14ac:dyDescent="0.35">
      <c r="B112">
        <v>108</v>
      </c>
      <c r="C112" s="5">
        <v>158840</v>
      </c>
      <c r="D112" s="6">
        <v>120</v>
      </c>
      <c r="E112" s="6">
        <v>29</v>
      </c>
      <c r="F112" s="6">
        <v>29</v>
      </c>
      <c r="G112" s="6">
        <v>3</v>
      </c>
      <c r="H112" s="3">
        <f>IF(tr.1!G115="M",1,0)</f>
        <v>0</v>
      </c>
      <c r="I112" s="3">
        <f>IF(tr.1!H115="Single",1,0)</f>
        <v>1</v>
      </c>
      <c r="J112" s="6">
        <v>13</v>
      </c>
      <c r="K112" s="3">
        <f>IF(tr.1!J115="P",1,0)</f>
        <v>1</v>
      </c>
      <c r="L112" s="7">
        <v>281.9092425</v>
      </c>
      <c r="M112" s="18">
        <v>7.3055201266548631E-3</v>
      </c>
    </row>
    <row r="113" spans="2:13" x14ac:dyDescent="0.35">
      <c r="B113">
        <v>109</v>
      </c>
      <c r="C113" s="5">
        <v>112156</v>
      </c>
      <c r="D113" s="6">
        <v>51</v>
      </c>
      <c r="E113" s="6">
        <v>30</v>
      </c>
      <c r="F113" s="6">
        <v>30</v>
      </c>
      <c r="G113" s="6">
        <v>2</v>
      </c>
      <c r="H113" s="3">
        <f>IF(tr.1!G116="M",1,0)</f>
        <v>1</v>
      </c>
      <c r="I113" s="3">
        <f>IF(tr.1!H116="Single",1,0)</f>
        <v>0</v>
      </c>
      <c r="J113" s="6">
        <v>4</v>
      </c>
      <c r="K113" s="3">
        <f>IF(tr.1!J116="P",1,0)</f>
        <v>0</v>
      </c>
      <c r="L113" s="7">
        <v>547.77940539999997</v>
      </c>
      <c r="M113" s="18">
        <v>7.4923906397117435E-3</v>
      </c>
    </row>
    <row r="114" spans="2:13" x14ac:dyDescent="0.35">
      <c r="B114">
        <v>110</v>
      </c>
      <c r="C114" s="5">
        <v>189719</v>
      </c>
      <c r="D114" s="6">
        <v>17</v>
      </c>
      <c r="E114" s="6">
        <v>0</v>
      </c>
      <c r="F114" s="6">
        <v>0</v>
      </c>
      <c r="G114" s="6">
        <v>4</v>
      </c>
      <c r="H114" s="3">
        <f>IF(tr.1!G117="M",1,0)</f>
        <v>1</v>
      </c>
      <c r="I114" s="3">
        <f>IF(tr.1!H117="Single",1,0)</f>
        <v>0</v>
      </c>
      <c r="J114" s="6">
        <v>13</v>
      </c>
      <c r="K114" s="3">
        <f>IF(tr.1!J117="P",1,0)</f>
        <v>1</v>
      </c>
      <c r="L114" s="7">
        <v>263.5806493</v>
      </c>
      <c r="M114" s="18">
        <v>7.5962448520869863E-3</v>
      </c>
    </row>
    <row r="115" spans="2:13" x14ac:dyDescent="0.35">
      <c r="B115">
        <v>111</v>
      </c>
      <c r="C115" s="5">
        <v>107621</v>
      </c>
      <c r="D115" s="6">
        <v>38</v>
      </c>
      <c r="E115" s="6">
        <v>20</v>
      </c>
      <c r="F115" s="6">
        <v>20</v>
      </c>
      <c r="G115" s="6">
        <v>3</v>
      </c>
      <c r="H115" s="3">
        <f>IF(tr.1!G118="M",1,0)</f>
        <v>1</v>
      </c>
      <c r="I115" s="3">
        <f>IF(tr.1!H118="Single",1,0)</f>
        <v>0</v>
      </c>
      <c r="J115" s="6">
        <v>15</v>
      </c>
      <c r="K115" s="3">
        <f>IF(tr.1!J118="P",1,0)</f>
        <v>1</v>
      </c>
      <c r="L115" s="7">
        <v>300.211206</v>
      </c>
      <c r="M115" s="18">
        <v>7.5993813414138023E-3</v>
      </c>
    </row>
    <row r="116" spans="2:13" x14ac:dyDescent="0.35">
      <c r="B116">
        <v>112</v>
      </c>
      <c r="C116" s="5">
        <v>109075</v>
      </c>
      <c r="D116" s="6">
        <v>27</v>
      </c>
      <c r="E116" s="6">
        <v>7</v>
      </c>
      <c r="F116" s="6">
        <v>7</v>
      </c>
      <c r="G116" s="6">
        <v>3</v>
      </c>
      <c r="H116" s="3">
        <f>IF(tr.1!G119="M",1,0)</f>
        <v>0</v>
      </c>
      <c r="I116" s="3">
        <f>IF(tr.1!H119="Single",1,0)</f>
        <v>0</v>
      </c>
      <c r="J116" s="6">
        <v>8</v>
      </c>
      <c r="K116" s="3">
        <f>IF(tr.1!J119="P",1,0)</f>
        <v>1</v>
      </c>
      <c r="L116" s="7">
        <v>367.61058389999999</v>
      </c>
      <c r="M116" s="18">
        <v>7.6932318839465497E-3</v>
      </c>
    </row>
    <row r="117" spans="2:13" x14ac:dyDescent="0.35">
      <c r="B117">
        <v>113</v>
      </c>
      <c r="C117" s="5">
        <v>110055</v>
      </c>
      <c r="D117" s="6">
        <v>45</v>
      </c>
      <c r="E117" s="6">
        <v>43.05909932446032</v>
      </c>
      <c r="F117" s="6"/>
      <c r="G117" s="6">
        <v>3</v>
      </c>
      <c r="H117" s="3">
        <f>IF(tr.1!G120="M",1,0)</f>
        <v>0</v>
      </c>
      <c r="I117" s="3">
        <f>IF(tr.1!H120="Single",1,0)</f>
        <v>1</v>
      </c>
      <c r="J117" s="6">
        <v>6</v>
      </c>
      <c r="K117" s="3">
        <f>IF(tr.1!J120="P",1,0)</f>
        <v>1</v>
      </c>
      <c r="L117" s="7">
        <v>379.50542239999999</v>
      </c>
      <c r="M117" s="18">
        <v>7.7256663168953077E-3</v>
      </c>
    </row>
    <row r="118" spans="2:13" x14ac:dyDescent="0.35">
      <c r="B118">
        <v>114</v>
      </c>
      <c r="C118" s="5">
        <v>105998</v>
      </c>
      <c r="D118" s="6">
        <v>25</v>
      </c>
      <c r="E118" s="6">
        <v>8</v>
      </c>
      <c r="F118" s="6">
        <v>8</v>
      </c>
      <c r="G118" s="6">
        <v>3</v>
      </c>
      <c r="H118" s="3">
        <f>IF(tr.1!G121="M",1,0)</f>
        <v>1</v>
      </c>
      <c r="I118" s="3">
        <f>IF(tr.1!H121="Single",1,0)</f>
        <v>0</v>
      </c>
      <c r="J118" s="6">
        <v>13</v>
      </c>
      <c r="K118" s="3">
        <f>IF(tr.1!J121="P",1,0)</f>
        <v>1</v>
      </c>
      <c r="L118" s="7">
        <v>219.2088215</v>
      </c>
      <c r="M118" s="18">
        <v>8.2106792324101452E-3</v>
      </c>
    </row>
    <row r="119" spans="2:13" x14ac:dyDescent="0.35">
      <c r="B119">
        <v>115</v>
      </c>
      <c r="C119" s="5">
        <v>145569</v>
      </c>
      <c r="D119" s="6">
        <v>25</v>
      </c>
      <c r="E119" s="6">
        <v>8</v>
      </c>
      <c r="F119" s="6">
        <v>8</v>
      </c>
      <c r="G119" s="6">
        <v>2</v>
      </c>
      <c r="H119" s="3">
        <f>IF(tr.1!G122="M",1,0)</f>
        <v>0</v>
      </c>
      <c r="I119" s="3">
        <f>IF(tr.1!H122="Single",1,0)</f>
        <v>1</v>
      </c>
      <c r="J119" s="6">
        <v>15</v>
      </c>
      <c r="K119" s="3">
        <f>IF(tr.1!J122="P",1,0)</f>
        <v>1</v>
      </c>
      <c r="L119" s="7">
        <v>288.73650909999998</v>
      </c>
      <c r="M119" s="18">
        <v>8.2146386868477972E-3</v>
      </c>
    </row>
    <row r="120" spans="2:13" x14ac:dyDescent="0.35">
      <c r="B120">
        <v>116</v>
      </c>
      <c r="C120" s="5">
        <v>172541</v>
      </c>
      <c r="D120" s="6">
        <v>34</v>
      </c>
      <c r="E120" s="6">
        <v>17</v>
      </c>
      <c r="F120" s="6">
        <v>17</v>
      </c>
      <c r="G120" s="6">
        <v>3</v>
      </c>
      <c r="H120" s="3">
        <f>IF(tr.1!G123="M",1,0)</f>
        <v>1</v>
      </c>
      <c r="I120" s="3">
        <f>IF(tr.1!H123="Single",1,0)</f>
        <v>1</v>
      </c>
      <c r="J120" s="6">
        <v>4</v>
      </c>
      <c r="K120" s="3">
        <f>IF(tr.1!J123="P",1,0)</f>
        <v>0</v>
      </c>
      <c r="L120" s="7">
        <v>638.17855139999995</v>
      </c>
      <c r="M120" s="18">
        <v>8.2586488757325771E-3</v>
      </c>
    </row>
    <row r="121" spans="2:13" x14ac:dyDescent="0.35">
      <c r="B121">
        <v>117</v>
      </c>
      <c r="C121" s="5">
        <v>168573</v>
      </c>
      <c r="D121" s="6">
        <v>60</v>
      </c>
      <c r="E121" s="6">
        <v>41</v>
      </c>
      <c r="F121" s="6">
        <v>41</v>
      </c>
      <c r="G121" s="6">
        <v>3</v>
      </c>
      <c r="H121" s="3">
        <f>IF(tr.1!G124="M",1,0)</f>
        <v>1</v>
      </c>
      <c r="I121" s="3">
        <f>IF(tr.1!H124="Single",1,0)</f>
        <v>0</v>
      </c>
      <c r="J121" s="6">
        <v>1</v>
      </c>
      <c r="K121" s="3">
        <f>IF(tr.1!J124="P",1,0)</f>
        <v>1</v>
      </c>
      <c r="L121" s="7">
        <v>138.59915129999999</v>
      </c>
      <c r="M121" s="18">
        <v>8.3216202169584808E-3</v>
      </c>
    </row>
    <row r="122" spans="2:13" x14ac:dyDescent="0.35">
      <c r="B122">
        <v>118</v>
      </c>
      <c r="C122" s="5">
        <v>100624</v>
      </c>
      <c r="D122" s="6">
        <v>65</v>
      </c>
      <c r="E122" s="6">
        <v>46</v>
      </c>
      <c r="F122" s="6">
        <v>46</v>
      </c>
      <c r="G122" s="6">
        <v>2</v>
      </c>
      <c r="H122" s="3">
        <f>IF(tr.1!G125="M",1,0)</f>
        <v>0</v>
      </c>
      <c r="I122" s="3">
        <f>IF(tr.1!H125="Single",1,0)</f>
        <v>1</v>
      </c>
      <c r="J122" s="6">
        <v>14</v>
      </c>
      <c r="K122" s="3">
        <f>IF(tr.1!J125="P",1,0)</f>
        <v>1</v>
      </c>
      <c r="L122" s="7">
        <v>136.62770810000001</v>
      </c>
      <c r="M122" s="18">
        <v>8.5179389725558163E-3</v>
      </c>
    </row>
    <row r="123" spans="2:13" x14ac:dyDescent="0.35">
      <c r="B123">
        <v>119</v>
      </c>
      <c r="C123" s="5">
        <v>154802</v>
      </c>
      <c r="D123" s="6">
        <v>22</v>
      </c>
      <c r="E123" s="6">
        <v>5</v>
      </c>
      <c r="F123" s="6">
        <v>5</v>
      </c>
      <c r="G123" s="6">
        <v>3</v>
      </c>
      <c r="H123" s="3">
        <f>IF(tr.1!G126="M",1,0)</f>
        <v>1</v>
      </c>
      <c r="I123" s="3">
        <f>IF(tr.1!H126="Single",1,0)</f>
        <v>1</v>
      </c>
      <c r="J123" s="6">
        <v>11</v>
      </c>
      <c r="K123" s="3">
        <f>IF(tr.1!J126="P",1,0)</f>
        <v>0</v>
      </c>
      <c r="L123" s="7">
        <v>986.7371392</v>
      </c>
      <c r="M123" s="18">
        <v>8.5362512466772289E-3</v>
      </c>
    </row>
    <row r="124" spans="2:13" x14ac:dyDescent="0.35">
      <c r="B124">
        <v>120</v>
      </c>
      <c r="C124" s="5">
        <v>178723</v>
      </c>
      <c r="D124" s="6">
        <v>20</v>
      </c>
      <c r="E124" s="6">
        <v>2</v>
      </c>
      <c r="F124" s="6">
        <v>2</v>
      </c>
      <c r="G124" s="6">
        <v>3</v>
      </c>
      <c r="H124" s="3">
        <f>IF(tr.1!G127="M",1,0)</f>
        <v>1</v>
      </c>
      <c r="I124" s="3">
        <f>IF(tr.1!H127="Single",1,0)</f>
        <v>1</v>
      </c>
      <c r="J124" s="6">
        <v>7</v>
      </c>
      <c r="K124" s="3">
        <f>IF(tr.1!J127="P",1,0)</f>
        <v>0</v>
      </c>
      <c r="L124" s="7">
        <v>1291.3621860000001</v>
      </c>
      <c r="M124" s="18">
        <v>8.6080241614732156E-3</v>
      </c>
    </row>
    <row r="125" spans="2:13" x14ac:dyDescent="0.35">
      <c r="B125">
        <v>121</v>
      </c>
      <c r="C125" s="5">
        <v>176827</v>
      </c>
      <c r="D125" s="6">
        <v>29</v>
      </c>
      <c r="E125" s="6">
        <v>12</v>
      </c>
      <c r="F125" s="6">
        <v>12</v>
      </c>
      <c r="G125" s="6">
        <v>1</v>
      </c>
      <c r="H125" s="3">
        <f>IF(tr.1!G128="M",1,0)</f>
        <v>0</v>
      </c>
      <c r="I125" s="3">
        <f>IF(tr.1!H128="Single",1,0)</f>
        <v>0</v>
      </c>
      <c r="J125" s="6">
        <v>14</v>
      </c>
      <c r="K125" s="3">
        <f>IF(tr.1!J128="P",1,0)</f>
        <v>1</v>
      </c>
      <c r="L125" s="7">
        <v>250.15952200000001</v>
      </c>
      <c r="M125" s="18">
        <v>8.7317703824579818E-3</v>
      </c>
    </row>
    <row r="126" spans="2:13" x14ac:dyDescent="0.35">
      <c r="B126">
        <v>122</v>
      </c>
      <c r="C126" s="5">
        <v>126150</v>
      </c>
      <c r="D126" s="6">
        <v>69</v>
      </c>
      <c r="E126" s="6">
        <v>49</v>
      </c>
      <c r="F126" s="6">
        <v>49</v>
      </c>
      <c r="G126" s="6">
        <v>1</v>
      </c>
      <c r="H126" s="3">
        <f>IF(tr.1!G129="M",1,0)</f>
        <v>1</v>
      </c>
      <c r="I126" s="3">
        <f>IF(tr.1!H129="Single",1,0)</f>
        <v>0</v>
      </c>
      <c r="J126" s="6">
        <v>9</v>
      </c>
      <c r="K126" s="3">
        <f>IF(tr.1!J129="P",1,0)</f>
        <v>1</v>
      </c>
      <c r="L126" s="7">
        <v>83.361798219999997</v>
      </c>
      <c r="M126" s="18">
        <v>8.7416166042358912E-3</v>
      </c>
    </row>
    <row r="127" spans="2:13" x14ac:dyDescent="0.35">
      <c r="B127">
        <v>123</v>
      </c>
      <c r="C127" s="5">
        <v>118317</v>
      </c>
      <c r="D127" s="6">
        <v>69</v>
      </c>
      <c r="E127" s="6">
        <v>51</v>
      </c>
      <c r="F127" s="6">
        <v>51</v>
      </c>
      <c r="G127" s="6">
        <v>3</v>
      </c>
      <c r="H127" s="3">
        <f>IF(tr.1!G130="M",1,0)</f>
        <v>0</v>
      </c>
      <c r="I127" s="3">
        <f>IF(tr.1!H130="Single",1,0)</f>
        <v>0</v>
      </c>
      <c r="J127" s="6">
        <v>9</v>
      </c>
      <c r="K127" s="3">
        <f>IF(tr.1!J130="P",1,0)</f>
        <v>1</v>
      </c>
      <c r="L127" s="7">
        <v>62.97042879</v>
      </c>
      <c r="M127" s="18">
        <v>8.8130335140305105E-3</v>
      </c>
    </row>
    <row r="128" spans="2:13" x14ac:dyDescent="0.35">
      <c r="B128">
        <v>124</v>
      </c>
      <c r="C128" s="5">
        <v>159347</v>
      </c>
      <c r="D128" s="6">
        <v>31</v>
      </c>
      <c r="E128" s="6">
        <v>14</v>
      </c>
      <c r="F128" s="6">
        <v>14</v>
      </c>
      <c r="G128" s="6">
        <v>2</v>
      </c>
      <c r="H128" s="3">
        <f>IF(tr.1!G131="M",1,0)</f>
        <v>1</v>
      </c>
      <c r="I128" s="3">
        <f>IF(tr.1!H131="Single",1,0)</f>
        <v>1</v>
      </c>
      <c r="J128" s="6">
        <v>12</v>
      </c>
      <c r="K128" s="3">
        <f>IF(tr.1!J131="P",1,0)</f>
        <v>1</v>
      </c>
      <c r="L128" s="7">
        <v>293.38216360000001</v>
      </c>
      <c r="M128" s="18">
        <v>8.8986252475056205E-3</v>
      </c>
    </row>
    <row r="129" spans="2:13" x14ac:dyDescent="0.35">
      <c r="B129">
        <v>125</v>
      </c>
      <c r="C129" s="5">
        <v>159888</v>
      </c>
      <c r="D129" s="6">
        <v>45</v>
      </c>
      <c r="E129" s="6">
        <v>27</v>
      </c>
      <c r="F129" s="6">
        <v>27</v>
      </c>
      <c r="G129" s="6">
        <v>2</v>
      </c>
      <c r="H129" s="3">
        <f>IF(tr.1!G132="M",1,0)</f>
        <v>1</v>
      </c>
      <c r="I129" s="3">
        <f>IF(tr.1!H132="Single",1,0)</f>
        <v>0</v>
      </c>
      <c r="J129" s="6">
        <v>5</v>
      </c>
      <c r="K129" s="3">
        <f>IF(tr.1!J132="P",1,0)</f>
        <v>1</v>
      </c>
      <c r="L129" s="7">
        <v>357.33963679999999</v>
      </c>
      <c r="M129" s="18">
        <v>8.9684657837196813E-3</v>
      </c>
    </row>
    <row r="130" spans="2:13" x14ac:dyDescent="0.35">
      <c r="B130">
        <v>126</v>
      </c>
      <c r="C130" s="5">
        <v>174927</v>
      </c>
      <c r="D130" s="6">
        <v>63</v>
      </c>
      <c r="E130" s="6">
        <v>44</v>
      </c>
      <c r="F130" s="6">
        <v>44</v>
      </c>
      <c r="G130" s="6">
        <v>4</v>
      </c>
      <c r="H130" s="3">
        <f>IF(tr.1!G133="M",1,0)</f>
        <v>1</v>
      </c>
      <c r="I130" s="3">
        <f>IF(tr.1!H133="Single",1,0)</f>
        <v>0</v>
      </c>
      <c r="J130" s="6">
        <v>13</v>
      </c>
      <c r="K130" s="3">
        <f>IF(tr.1!J133="P",1,0)</f>
        <v>1</v>
      </c>
      <c r="L130" s="7">
        <v>315.29880229999998</v>
      </c>
      <c r="M130" s="18">
        <v>8.9769031706256053E-3</v>
      </c>
    </row>
    <row r="131" spans="2:13" x14ac:dyDescent="0.35">
      <c r="B131">
        <v>127</v>
      </c>
      <c r="C131" s="5">
        <v>101403</v>
      </c>
      <c r="D131" s="6">
        <v>21</v>
      </c>
      <c r="E131" s="6">
        <v>4</v>
      </c>
      <c r="F131" s="6">
        <v>4</v>
      </c>
      <c r="G131" s="6">
        <v>3</v>
      </c>
      <c r="H131" s="3">
        <f>IF(tr.1!G134="M",1,0)</f>
        <v>1</v>
      </c>
      <c r="I131" s="3">
        <f>IF(tr.1!H134="Single",1,0)</f>
        <v>1</v>
      </c>
      <c r="J131" s="6">
        <v>12</v>
      </c>
      <c r="K131" s="3">
        <f>IF(tr.1!J134="P",1,0)</f>
        <v>1</v>
      </c>
      <c r="L131" s="7">
        <v>421.02181230000002</v>
      </c>
      <c r="M131" s="18">
        <v>9.0051358071792098E-3</v>
      </c>
    </row>
    <row r="132" spans="2:13" x14ac:dyDescent="0.35">
      <c r="B132">
        <v>128</v>
      </c>
      <c r="C132" s="5">
        <v>115094</v>
      </c>
      <c r="D132" s="6">
        <v>22</v>
      </c>
      <c r="E132" s="6">
        <v>5</v>
      </c>
      <c r="F132" s="6">
        <v>5</v>
      </c>
      <c r="G132" s="6">
        <v>2</v>
      </c>
      <c r="H132" s="3">
        <f>IF(tr.1!G135="M",1,0)</f>
        <v>0</v>
      </c>
      <c r="I132" s="3">
        <f>IF(tr.1!H135="Single",1,0)</f>
        <v>1</v>
      </c>
      <c r="J132" s="6">
        <v>13</v>
      </c>
      <c r="K132" s="3">
        <f>IF(tr.1!J135="P",1,0)</f>
        <v>0</v>
      </c>
      <c r="L132" s="7">
        <v>728.27098860000001</v>
      </c>
      <c r="M132" s="18">
        <v>9.153277880567634E-3</v>
      </c>
    </row>
    <row r="133" spans="2:13" x14ac:dyDescent="0.35">
      <c r="B133">
        <v>129</v>
      </c>
      <c r="C133" s="5">
        <v>123784</v>
      </c>
      <c r="D133" s="6">
        <v>63</v>
      </c>
      <c r="E133" s="6">
        <v>43</v>
      </c>
      <c r="F133" s="6">
        <v>43</v>
      </c>
      <c r="G133" s="6">
        <v>3</v>
      </c>
      <c r="H133" s="3">
        <f>IF(tr.1!G136="M",1,0)</f>
        <v>0</v>
      </c>
      <c r="I133" s="3">
        <f>IF(tr.1!H136="Single",1,0)</f>
        <v>0</v>
      </c>
      <c r="J133" s="6">
        <v>11</v>
      </c>
      <c r="K133" s="3">
        <f>IF(tr.1!J136="P",1,0)</f>
        <v>1</v>
      </c>
      <c r="L133" s="7">
        <v>81.797046199999997</v>
      </c>
      <c r="M133" s="18">
        <v>9.2275013521792015E-3</v>
      </c>
    </row>
    <row r="134" spans="2:13" x14ac:dyDescent="0.35">
      <c r="B134">
        <v>130</v>
      </c>
      <c r="C134" s="5">
        <v>154387</v>
      </c>
      <c r="D134" s="6">
        <v>63</v>
      </c>
      <c r="E134" s="6">
        <v>45</v>
      </c>
      <c r="F134" s="6">
        <v>45</v>
      </c>
      <c r="G134" s="6">
        <v>2</v>
      </c>
      <c r="H134" s="3">
        <f>IF(tr.1!G137="M",1,0)</f>
        <v>1</v>
      </c>
      <c r="I134" s="3">
        <f>IF(tr.1!H137="Single",1,0)</f>
        <v>1</v>
      </c>
      <c r="J134" s="6">
        <v>14</v>
      </c>
      <c r="K134" s="3">
        <f>IF(tr.1!J137="P",1,0)</f>
        <v>1</v>
      </c>
      <c r="L134" s="7">
        <v>236.00964389999999</v>
      </c>
      <c r="M134" s="18">
        <v>9.2682471119543974E-3</v>
      </c>
    </row>
    <row r="135" spans="2:13" x14ac:dyDescent="0.35">
      <c r="B135">
        <v>131</v>
      </c>
      <c r="C135" s="5">
        <v>126714</v>
      </c>
      <c r="D135" s="6">
        <v>39</v>
      </c>
      <c r="E135" s="6">
        <v>18</v>
      </c>
      <c r="F135" s="6">
        <v>18</v>
      </c>
      <c r="G135" s="6">
        <v>2</v>
      </c>
      <c r="H135" s="3">
        <f>IF(tr.1!G138="M",1,0)</f>
        <v>0</v>
      </c>
      <c r="I135" s="3">
        <f>IF(tr.1!H138="Single",1,0)</f>
        <v>1</v>
      </c>
      <c r="J135" s="6">
        <v>8</v>
      </c>
      <c r="K135" s="3">
        <f>IF(tr.1!J138="P",1,0)</f>
        <v>1</v>
      </c>
      <c r="L135" s="7">
        <v>395.2145941</v>
      </c>
      <c r="M135" s="18">
        <v>9.3742650229287072E-3</v>
      </c>
    </row>
    <row r="136" spans="2:13" x14ac:dyDescent="0.35">
      <c r="B136">
        <v>132</v>
      </c>
      <c r="C136" s="5">
        <v>121897</v>
      </c>
      <c r="D136" s="6">
        <v>33</v>
      </c>
      <c r="E136" s="6">
        <v>13</v>
      </c>
      <c r="F136" s="6">
        <v>13</v>
      </c>
      <c r="G136" s="6">
        <v>3</v>
      </c>
      <c r="H136" s="3">
        <f>IF(tr.1!G139="M",1,0)</f>
        <v>0</v>
      </c>
      <c r="I136" s="3">
        <f>IF(tr.1!H139="Single",1,0)</f>
        <v>1</v>
      </c>
      <c r="J136" s="6">
        <v>9</v>
      </c>
      <c r="K136" s="3">
        <f>IF(tr.1!J139="P",1,0)</f>
        <v>1</v>
      </c>
      <c r="L136" s="7">
        <v>417.34400640000001</v>
      </c>
      <c r="M136" s="18">
        <v>9.4185603716366861E-3</v>
      </c>
    </row>
    <row r="137" spans="2:13" x14ac:dyDescent="0.35">
      <c r="B137">
        <v>133</v>
      </c>
      <c r="C137" s="5">
        <v>140269</v>
      </c>
      <c r="D137" s="6">
        <v>63</v>
      </c>
      <c r="E137" s="6">
        <v>46</v>
      </c>
      <c r="F137" s="6">
        <v>46</v>
      </c>
      <c r="G137" s="6">
        <v>3</v>
      </c>
      <c r="H137" s="3">
        <f>IF(tr.1!G140="M",1,0)</f>
        <v>0</v>
      </c>
      <c r="I137" s="3">
        <f>IF(tr.1!H140="Single",1,0)</f>
        <v>1</v>
      </c>
      <c r="J137" s="6">
        <v>13</v>
      </c>
      <c r="K137" s="3">
        <f>IF(tr.1!J140="P",1,0)</f>
        <v>1</v>
      </c>
      <c r="L137" s="7">
        <v>47.771157719999998</v>
      </c>
      <c r="M137" s="18">
        <v>9.7106886884879007E-3</v>
      </c>
    </row>
    <row r="138" spans="2:13" x14ac:dyDescent="0.35">
      <c r="B138">
        <v>134</v>
      </c>
      <c r="C138" s="5">
        <v>124309</v>
      </c>
      <c r="D138" s="6">
        <v>55</v>
      </c>
      <c r="E138" s="6">
        <v>38</v>
      </c>
      <c r="F138" s="6">
        <v>38</v>
      </c>
      <c r="G138" s="6">
        <v>2</v>
      </c>
      <c r="H138" s="3">
        <f>IF(tr.1!G141="M",1,0)</f>
        <v>0</v>
      </c>
      <c r="I138" s="3">
        <f>IF(tr.1!H141="Single",1,0)</f>
        <v>0</v>
      </c>
      <c r="J138" s="6">
        <v>4</v>
      </c>
      <c r="K138" s="3">
        <f>IF(tr.1!J141="P",1,0)</f>
        <v>1</v>
      </c>
      <c r="L138" s="7">
        <v>336.61981939999998</v>
      </c>
      <c r="M138" s="18">
        <v>9.7559431165815669E-3</v>
      </c>
    </row>
    <row r="139" spans="2:13" x14ac:dyDescent="0.35">
      <c r="B139">
        <v>135</v>
      </c>
      <c r="C139" s="5">
        <v>170772</v>
      </c>
      <c r="D139" s="6">
        <v>29</v>
      </c>
      <c r="E139" s="6">
        <v>11</v>
      </c>
      <c r="F139" s="6">
        <v>11</v>
      </c>
      <c r="G139" s="6">
        <v>2</v>
      </c>
      <c r="H139" s="3">
        <f>IF(tr.1!G142="M",1,0)</f>
        <v>1</v>
      </c>
      <c r="I139" s="3">
        <f>IF(tr.1!H142="Single",1,0)</f>
        <v>0</v>
      </c>
      <c r="J139" s="6">
        <v>12</v>
      </c>
      <c r="K139" s="3">
        <f>IF(tr.1!J142="P",1,0)</f>
        <v>1</v>
      </c>
      <c r="L139" s="7">
        <v>365.50973599999998</v>
      </c>
      <c r="M139" s="18">
        <v>9.86257168139415E-3</v>
      </c>
    </row>
    <row r="140" spans="2:13" x14ac:dyDescent="0.35">
      <c r="B140">
        <v>136</v>
      </c>
      <c r="C140" s="5">
        <v>157377</v>
      </c>
      <c r="D140" s="6">
        <v>62</v>
      </c>
      <c r="E140" s="6">
        <v>60.05909932446032</v>
      </c>
      <c r="F140" s="6"/>
      <c r="G140" s="6">
        <v>4</v>
      </c>
      <c r="H140" s="3">
        <f>IF(tr.1!G143="M",1,0)</f>
        <v>0</v>
      </c>
      <c r="I140" s="3">
        <f>IF(tr.1!H143="Single",1,0)</f>
        <v>0</v>
      </c>
      <c r="J140" s="6">
        <v>14</v>
      </c>
      <c r="K140" s="3">
        <f>IF(tr.1!J143="P",1,0)</f>
        <v>1</v>
      </c>
      <c r="L140" s="7">
        <v>102.7519463</v>
      </c>
      <c r="M140" s="18">
        <v>9.9230733030750695E-3</v>
      </c>
    </row>
    <row r="141" spans="2:13" x14ac:dyDescent="0.35">
      <c r="B141">
        <v>137</v>
      </c>
      <c r="C141" s="5">
        <v>155435</v>
      </c>
      <c r="D141" s="6">
        <v>23</v>
      </c>
      <c r="E141" s="6">
        <v>6</v>
      </c>
      <c r="F141" s="6">
        <v>6</v>
      </c>
      <c r="G141" s="6">
        <v>3</v>
      </c>
      <c r="H141" s="3">
        <f>IF(tr.1!G144="M",1,0)</f>
        <v>1</v>
      </c>
      <c r="I141" s="3">
        <f>IF(tr.1!H144="Single",1,0)</f>
        <v>1</v>
      </c>
      <c r="J141" s="6">
        <v>14</v>
      </c>
      <c r="K141" s="3">
        <f>IF(tr.1!J144="P",1,0)</f>
        <v>0</v>
      </c>
      <c r="L141" s="7">
        <v>677.25362080000002</v>
      </c>
      <c r="M141" s="18">
        <v>1.0030446592716458E-2</v>
      </c>
    </row>
    <row r="142" spans="2:13" x14ac:dyDescent="0.35">
      <c r="B142">
        <v>138</v>
      </c>
      <c r="C142" s="5">
        <v>190879</v>
      </c>
      <c r="D142" s="6">
        <v>16</v>
      </c>
      <c r="E142" s="6">
        <v>0</v>
      </c>
      <c r="F142" s="6">
        <v>0</v>
      </c>
      <c r="G142" s="6">
        <v>2</v>
      </c>
      <c r="H142" s="3">
        <f>IF(tr.1!G145="M",1,0)</f>
        <v>0</v>
      </c>
      <c r="I142" s="3">
        <f>IF(tr.1!H145="Single",1,0)</f>
        <v>1</v>
      </c>
      <c r="J142" s="6">
        <v>11</v>
      </c>
      <c r="K142" s="3">
        <f>IF(tr.1!J145="P",1,0)</f>
        <v>0</v>
      </c>
      <c r="L142" s="7">
        <v>637.00629200000003</v>
      </c>
      <c r="M142" s="18">
        <v>1.006602182597971E-2</v>
      </c>
    </row>
    <row r="143" spans="2:13" x14ac:dyDescent="0.35">
      <c r="B143">
        <v>139</v>
      </c>
      <c r="C143" s="5">
        <v>126802</v>
      </c>
      <c r="D143" s="6">
        <v>43</v>
      </c>
      <c r="E143" s="6">
        <v>23</v>
      </c>
      <c r="F143" s="6">
        <v>23</v>
      </c>
      <c r="G143" s="6">
        <v>3</v>
      </c>
      <c r="H143" s="3">
        <f>IF(tr.1!G146="M",1,0)</f>
        <v>0</v>
      </c>
      <c r="I143" s="3">
        <f>IF(tr.1!H146="Single",1,0)</f>
        <v>0</v>
      </c>
      <c r="J143" s="6">
        <v>9</v>
      </c>
      <c r="K143" s="3">
        <f>IF(tr.1!J146="P",1,0)</f>
        <v>1</v>
      </c>
      <c r="L143" s="7">
        <v>314.60655559999998</v>
      </c>
      <c r="M143" s="18">
        <v>1.0192892979937418E-2</v>
      </c>
    </row>
    <row r="144" spans="2:13" x14ac:dyDescent="0.35">
      <c r="B144">
        <v>140</v>
      </c>
      <c r="C144" s="5">
        <v>187888</v>
      </c>
      <c r="D144" s="6">
        <v>66</v>
      </c>
      <c r="E144" s="6">
        <v>49</v>
      </c>
      <c r="F144" s="6">
        <v>49</v>
      </c>
      <c r="G144" s="6">
        <v>2</v>
      </c>
      <c r="H144" s="3">
        <f>IF(tr.1!G147="M",1,0)</f>
        <v>1</v>
      </c>
      <c r="I144" s="3">
        <f>IF(tr.1!H147="Single",1,0)</f>
        <v>0</v>
      </c>
      <c r="J144" s="6">
        <v>10</v>
      </c>
      <c r="K144" s="3">
        <f>IF(tr.1!J147="P",1,0)</f>
        <v>1</v>
      </c>
      <c r="L144" s="7">
        <v>42.545605780000002</v>
      </c>
      <c r="M144" s="18">
        <v>1.0301091747675795E-2</v>
      </c>
    </row>
    <row r="145" spans="2:13" x14ac:dyDescent="0.35">
      <c r="B145">
        <v>141</v>
      </c>
      <c r="C145" s="5">
        <v>123354</v>
      </c>
      <c r="D145" s="6">
        <v>23</v>
      </c>
      <c r="E145" s="6">
        <v>5</v>
      </c>
      <c r="F145" s="6">
        <v>5</v>
      </c>
      <c r="G145" s="6">
        <v>2</v>
      </c>
      <c r="H145" s="3">
        <f>IF(tr.1!G148="M",1,0)</f>
        <v>1</v>
      </c>
      <c r="I145" s="3">
        <f>IF(tr.1!H148="Single",1,0)</f>
        <v>0</v>
      </c>
      <c r="J145" s="6">
        <v>15</v>
      </c>
      <c r="K145" s="3">
        <f>IF(tr.1!J148="P",1,0)</f>
        <v>1</v>
      </c>
      <c r="L145" s="7">
        <v>186.5815867</v>
      </c>
      <c r="M145" s="18">
        <v>1.0335027284584131E-2</v>
      </c>
    </row>
    <row r="146" spans="2:13" x14ac:dyDescent="0.35">
      <c r="B146">
        <v>142</v>
      </c>
      <c r="C146" s="5">
        <v>117609</v>
      </c>
      <c r="D146" s="6">
        <v>59</v>
      </c>
      <c r="E146" s="6">
        <v>42</v>
      </c>
      <c r="F146" s="6">
        <v>42</v>
      </c>
      <c r="G146" s="6">
        <v>3</v>
      </c>
      <c r="H146" s="3">
        <f>IF(tr.1!G149="M",1,0)</f>
        <v>0</v>
      </c>
      <c r="I146" s="3">
        <f>IF(tr.1!H149="Single",1,0)</f>
        <v>0</v>
      </c>
      <c r="J146" s="6">
        <v>10</v>
      </c>
      <c r="K146" s="3">
        <f>IF(tr.1!J149="P",1,0)</f>
        <v>1</v>
      </c>
      <c r="L146" s="7">
        <v>289.381618</v>
      </c>
      <c r="M146" s="18">
        <v>1.0407452659012217E-2</v>
      </c>
    </row>
    <row r="147" spans="2:13" x14ac:dyDescent="0.35">
      <c r="B147">
        <v>143</v>
      </c>
      <c r="C147" s="5">
        <v>136848</v>
      </c>
      <c r="D147" s="6">
        <v>24</v>
      </c>
      <c r="E147" s="6">
        <v>7</v>
      </c>
      <c r="F147" s="6">
        <v>7</v>
      </c>
      <c r="G147" s="6">
        <v>4</v>
      </c>
      <c r="H147" s="3">
        <f>IF(tr.1!G150="M",1,0)</f>
        <v>1</v>
      </c>
      <c r="I147" s="3">
        <f>IF(tr.1!H150="Single",1,0)</f>
        <v>1</v>
      </c>
      <c r="J147" s="6">
        <v>14</v>
      </c>
      <c r="K147" s="3">
        <f>IF(tr.1!J150="P",1,0)</f>
        <v>0</v>
      </c>
      <c r="L147" s="7">
        <v>528.00436869999999</v>
      </c>
      <c r="M147" s="18">
        <v>1.040817899027735E-2</v>
      </c>
    </row>
    <row r="148" spans="2:13" x14ac:dyDescent="0.35">
      <c r="B148">
        <v>144</v>
      </c>
      <c r="C148" s="5">
        <v>127647</v>
      </c>
      <c r="D148" s="6">
        <v>32</v>
      </c>
      <c r="E148" s="6">
        <v>14</v>
      </c>
      <c r="F148" s="6">
        <v>14</v>
      </c>
      <c r="G148" s="6">
        <v>2</v>
      </c>
      <c r="H148" s="3">
        <f>IF(tr.1!G151="M",1,0)</f>
        <v>0</v>
      </c>
      <c r="I148" s="3">
        <f>IF(tr.1!H151="Single",1,0)</f>
        <v>1</v>
      </c>
      <c r="J148" s="6">
        <v>2</v>
      </c>
      <c r="K148" s="3">
        <f>IF(tr.1!J151="P",1,0)</f>
        <v>1</v>
      </c>
      <c r="L148" s="7">
        <v>373.62700969999997</v>
      </c>
      <c r="M148" s="18">
        <v>1.0479645208734345E-2</v>
      </c>
    </row>
    <row r="149" spans="2:13" x14ac:dyDescent="0.35">
      <c r="B149">
        <v>145</v>
      </c>
      <c r="C149" s="5">
        <v>173544</v>
      </c>
      <c r="D149" s="6">
        <v>60</v>
      </c>
      <c r="E149" s="6">
        <v>42</v>
      </c>
      <c r="F149" s="6">
        <v>42</v>
      </c>
      <c r="G149" s="6">
        <v>3</v>
      </c>
      <c r="H149" s="3">
        <f>IF(tr.1!G152="M",1,0)</f>
        <v>0</v>
      </c>
      <c r="I149" s="3">
        <f>IF(tr.1!H152="Single",1,0)</f>
        <v>0</v>
      </c>
      <c r="J149" s="6">
        <v>6</v>
      </c>
      <c r="K149" s="3">
        <f>IF(tr.1!J152="P",1,0)</f>
        <v>1</v>
      </c>
      <c r="L149" s="7">
        <v>119.9810556</v>
      </c>
      <c r="M149" s="18">
        <v>1.0501348711600689E-2</v>
      </c>
    </row>
    <row r="150" spans="2:13" x14ac:dyDescent="0.35">
      <c r="B150">
        <v>146</v>
      </c>
      <c r="C150" s="5">
        <v>124596</v>
      </c>
      <c r="D150" s="6">
        <v>38</v>
      </c>
      <c r="E150" s="6">
        <v>21</v>
      </c>
      <c r="F150" s="6">
        <v>21</v>
      </c>
      <c r="G150" s="6">
        <v>3</v>
      </c>
      <c r="H150" s="3">
        <f>IF(tr.1!G153="M",1,0)</f>
        <v>1</v>
      </c>
      <c r="I150" s="3">
        <f>IF(tr.1!H153="Single",1,0)</f>
        <v>1</v>
      </c>
      <c r="J150" s="6">
        <v>8</v>
      </c>
      <c r="K150" s="3">
        <f>IF(tr.1!J153="P",1,0)</f>
        <v>0</v>
      </c>
      <c r="L150" s="7">
        <v>515.46791010000004</v>
      </c>
      <c r="M150" s="18">
        <v>1.0573140199442443E-2</v>
      </c>
    </row>
    <row r="151" spans="2:13" x14ac:dyDescent="0.35">
      <c r="B151">
        <v>147</v>
      </c>
      <c r="C151" s="5">
        <v>141347</v>
      </c>
      <c r="D151" s="6">
        <v>58</v>
      </c>
      <c r="E151" s="6">
        <v>56.05909932446032</v>
      </c>
      <c r="F151" s="6"/>
      <c r="G151" s="6">
        <v>2</v>
      </c>
      <c r="H151" s="3">
        <f>IF(tr.1!G154="M",1,0)</f>
        <v>1</v>
      </c>
      <c r="I151" s="3">
        <f>IF(tr.1!H154="Single",1,0)</f>
        <v>0</v>
      </c>
      <c r="J151" s="6">
        <v>4</v>
      </c>
      <c r="K151" s="3">
        <f>IF(tr.1!J154="P",1,0)</f>
        <v>1</v>
      </c>
      <c r="L151" s="7">
        <v>432.88515699999999</v>
      </c>
      <c r="M151" s="18">
        <v>1.0659490480482203E-2</v>
      </c>
    </row>
    <row r="152" spans="2:13" x14ac:dyDescent="0.35">
      <c r="B152">
        <v>148</v>
      </c>
      <c r="C152" s="5">
        <v>108804</v>
      </c>
      <c r="D152" s="6">
        <v>17</v>
      </c>
      <c r="E152" s="6">
        <v>0</v>
      </c>
      <c r="F152" s="6">
        <v>0</v>
      </c>
      <c r="G152" s="6">
        <v>4</v>
      </c>
      <c r="H152" s="3">
        <f>IF(tr.1!G155="M",1,0)</f>
        <v>0</v>
      </c>
      <c r="I152" s="3">
        <f>IF(tr.1!H155="Single",1,0)</f>
        <v>0</v>
      </c>
      <c r="J152" s="6">
        <v>15</v>
      </c>
      <c r="K152" s="3">
        <f>IF(tr.1!J155="P",1,0)</f>
        <v>1</v>
      </c>
      <c r="L152" s="7">
        <v>261.94620789999999</v>
      </c>
      <c r="M152" s="18">
        <v>1.0717976440697718E-2</v>
      </c>
    </row>
    <row r="153" spans="2:13" x14ac:dyDescent="0.35">
      <c r="B153">
        <v>149</v>
      </c>
      <c r="C153" s="5">
        <v>188467</v>
      </c>
      <c r="D153" s="6">
        <v>61</v>
      </c>
      <c r="E153" s="6">
        <v>59.05909932446032</v>
      </c>
      <c r="F153" s="6"/>
      <c r="G153" s="6">
        <v>2</v>
      </c>
      <c r="H153" s="3">
        <f>IF(tr.1!G156="M",1,0)</f>
        <v>1</v>
      </c>
      <c r="I153" s="3">
        <f>IF(tr.1!H156="Single",1,0)</f>
        <v>1</v>
      </c>
      <c r="J153" s="6">
        <v>7</v>
      </c>
      <c r="K153" s="3">
        <f>IF(tr.1!J156="P",1,0)</f>
        <v>1</v>
      </c>
      <c r="L153" s="7">
        <v>104.11235979999999</v>
      </c>
      <c r="M153" s="18">
        <v>1.0746257395633174E-2</v>
      </c>
    </row>
    <row r="154" spans="2:13" x14ac:dyDescent="0.35">
      <c r="B154">
        <v>150</v>
      </c>
      <c r="C154" s="5">
        <v>154436</v>
      </c>
      <c r="D154" s="6">
        <v>21</v>
      </c>
      <c r="E154" s="6">
        <v>19.059099324460316</v>
      </c>
      <c r="F154" s="6"/>
      <c r="G154" s="6">
        <v>2</v>
      </c>
      <c r="H154" s="3">
        <f>IF(tr.1!G157="M",1,0)</f>
        <v>1</v>
      </c>
      <c r="I154" s="3">
        <f>IF(tr.1!H157="Single",1,0)</f>
        <v>0</v>
      </c>
      <c r="J154" s="6">
        <v>15</v>
      </c>
      <c r="K154" s="3">
        <f>IF(tr.1!J157="P",1,0)</f>
        <v>1</v>
      </c>
      <c r="L154" s="7">
        <v>484.46080660000001</v>
      </c>
      <c r="M154" s="18">
        <v>1.0769569953888114E-2</v>
      </c>
    </row>
    <row r="155" spans="2:13" x14ac:dyDescent="0.35">
      <c r="B155">
        <v>151</v>
      </c>
      <c r="C155" s="5">
        <v>171451</v>
      </c>
      <c r="D155" s="6">
        <v>19</v>
      </c>
      <c r="E155" s="6">
        <v>0</v>
      </c>
      <c r="F155" s="6">
        <v>0</v>
      </c>
      <c r="G155" s="6">
        <v>2</v>
      </c>
      <c r="H155" s="3">
        <f>IF(tr.1!G158="M",1,0)</f>
        <v>1</v>
      </c>
      <c r="I155" s="3">
        <f>IF(tr.1!H158="Single",1,0)</f>
        <v>0</v>
      </c>
      <c r="J155" s="6">
        <v>12</v>
      </c>
      <c r="K155" s="3">
        <f>IF(tr.1!J158="P",1,0)</f>
        <v>0</v>
      </c>
      <c r="L155" s="7">
        <v>687.90103599999998</v>
      </c>
      <c r="M155" s="18">
        <v>1.0778015032743449E-2</v>
      </c>
    </row>
    <row r="156" spans="2:13" x14ac:dyDescent="0.35">
      <c r="B156">
        <v>152</v>
      </c>
      <c r="C156" s="5">
        <v>133587</v>
      </c>
      <c r="D156" s="6">
        <v>51</v>
      </c>
      <c r="E156" s="6">
        <v>31</v>
      </c>
      <c r="F156" s="6">
        <v>31</v>
      </c>
      <c r="G156" s="6">
        <v>2</v>
      </c>
      <c r="H156" s="3">
        <f>IF(tr.1!G159="M",1,0)</f>
        <v>0</v>
      </c>
      <c r="I156" s="3">
        <f>IF(tr.1!H159="Single",1,0)</f>
        <v>1</v>
      </c>
      <c r="J156" s="6">
        <v>5</v>
      </c>
      <c r="K156" s="3">
        <f>IF(tr.1!J159="P",1,0)</f>
        <v>0</v>
      </c>
      <c r="L156" s="7">
        <v>613.51266529999998</v>
      </c>
      <c r="M156" s="18">
        <v>1.0815421984409879E-2</v>
      </c>
    </row>
    <row r="157" spans="2:13" x14ac:dyDescent="0.35">
      <c r="B157">
        <v>153</v>
      </c>
      <c r="C157" s="5">
        <v>190584</v>
      </c>
      <c r="D157" s="6">
        <v>57</v>
      </c>
      <c r="E157" s="6">
        <v>55.05909932446032</v>
      </c>
      <c r="F157" s="6"/>
      <c r="G157" s="6">
        <v>3</v>
      </c>
      <c r="H157" s="3">
        <f>IF(tr.1!G160="M",1,0)</f>
        <v>1</v>
      </c>
      <c r="I157" s="3">
        <f>IF(tr.1!H160="Single",1,0)</f>
        <v>1</v>
      </c>
      <c r="J157" s="6">
        <v>11</v>
      </c>
      <c r="K157" s="3">
        <f>IF(tr.1!J160="P",1,0)</f>
        <v>1</v>
      </c>
      <c r="L157" s="7">
        <v>334.02260289999998</v>
      </c>
      <c r="M157" s="18">
        <v>1.0913743890084482E-2</v>
      </c>
    </row>
    <row r="158" spans="2:13" x14ac:dyDescent="0.35">
      <c r="B158">
        <v>154</v>
      </c>
      <c r="C158" s="5">
        <v>196186</v>
      </c>
      <c r="D158" s="6">
        <v>60</v>
      </c>
      <c r="E158" s="6">
        <v>58.05909932446032</v>
      </c>
      <c r="F158" s="6"/>
      <c r="G158" s="6">
        <v>3</v>
      </c>
      <c r="H158" s="3">
        <f>IF(tr.1!G161="M",1,0)</f>
        <v>0</v>
      </c>
      <c r="I158" s="3">
        <f>IF(tr.1!H161="Single",1,0)</f>
        <v>1</v>
      </c>
      <c r="J158" s="6">
        <v>9</v>
      </c>
      <c r="K158" s="3">
        <f>IF(tr.1!J161="P",1,0)</f>
        <v>1</v>
      </c>
      <c r="L158" s="7">
        <v>237.4477042</v>
      </c>
      <c r="M158" s="18">
        <v>1.1039001444774765E-2</v>
      </c>
    </row>
    <row r="159" spans="2:13" x14ac:dyDescent="0.35">
      <c r="B159">
        <v>155</v>
      </c>
      <c r="C159" s="5">
        <v>101733</v>
      </c>
      <c r="D159" s="6">
        <v>52</v>
      </c>
      <c r="E159" s="6">
        <v>31</v>
      </c>
      <c r="F159" s="6">
        <v>31</v>
      </c>
      <c r="G159" s="6">
        <v>1</v>
      </c>
      <c r="H159" s="3">
        <f>IF(tr.1!G162="M",1,0)</f>
        <v>0</v>
      </c>
      <c r="I159" s="3">
        <f>IF(tr.1!H162="Single",1,0)</f>
        <v>0</v>
      </c>
      <c r="J159" s="6">
        <v>2</v>
      </c>
      <c r="K159" s="3">
        <f>IF(tr.1!J162="P",1,0)</f>
        <v>0</v>
      </c>
      <c r="L159" s="7">
        <v>645.02604810000003</v>
      </c>
      <c r="M159" s="18">
        <v>1.1136773407407707E-2</v>
      </c>
    </row>
    <row r="160" spans="2:13" x14ac:dyDescent="0.35">
      <c r="B160">
        <v>156</v>
      </c>
      <c r="C160" s="5">
        <v>125727</v>
      </c>
      <c r="D160" s="6">
        <v>40</v>
      </c>
      <c r="E160" s="6">
        <v>19</v>
      </c>
      <c r="F160" s="6">
        <v>19</v>
      </c>
      <c r="G160" s="6">
        <v>4</v>
      </c>
      <c r="H160" s="3">
        <f>IF(tr.1!G163="M",1,0)</f>
        <v>0</v>
      </c>
      <c r="I160" s="3">
        <f>IF(tr.1!H163="Single",1,0)</f>
        <v>0</v>
      </c>
      <c r="J160" s="6">
        <v>13</v>
      </c>
      <c r="K160" s="3">
        <f>IF(tr.1!J163="P",1,0)</f>
        <v>1</v>
      </c>
      <c r="L160" s="7">
        <v>346.5575078</v>
      </c>
      <c r="M160" s="18">
        <v>1.118734186465109E-2</v>
      </c>
    </row>
    <row r="161" spans="2:13" x14ac:dyDescent="0.35">
      <c r="B161">
        <v>157</v>
      </c>
      <c r="C161" s="5">
        <v>185859</v>
      </c>
      <c r="D161" s="6">
        <v>33</v>
      </c>
      <c r="E161" s="6">
        <v>14</v>
      </c>
      <c r="F161" s="6">
        <v>14</v>
      </c>
      <c r="G161" s="6">
        <v>4</v>
      </c>
      <c r="H161" s="3">
        <f>IF(tr.1!G164="M",1,0)</f>
        <v>1</v>
      </c>
      <c r="I161" s="3">
        <f>IF(tr.1!H164="Single",1,0)</f>
        <v>1</v>
      </c>
      <c r="J161" s="6">
        <v>10</v>
      </c>
      <c r="K161" s="3">
        <f>IF(tr.1!J164="P",1,0)</f>
        <v>1</v>
      </c>
      <c r="L161" s="7">
        <v>468.5610259</v>
      </c>
      <c r="M161" s="18">
        <v>1.1332239616819284E-2</v>
      </c>
    </row>
    <row r="162" spans="2:13" x14ac:dyDescent="0.35">
      <c r="B162">
        <v>158</v>
      </c>
      <c r="C162" s="5">
        <v>140875</v>
      </c>
      <c r="D162" s="6">
        <v>59</v>
      </c>
      <c r="E162" s="6">
        <v>41</v>
      </c>
      <c r="F162" s="6">
        <v>41</v>
      </c>
      <c r="G162" s="6">
        <v>3</v>
      </c>
      <c r="H162" s="3">
        <f>IF(tr.1!G165="M",1,0)</f>
        <v>1</v>
      </c>
      <c r="I162" s="3">
        <f>IF(tr.1!H165="Single",1,0)</f>
        <v>0</v>
      </c>
      <c r="J162" s="6">
        <v>15</v>
      </c>
      <c r="K162" s="3">
        <f>IF(tr.1!J165="P",1,0)</f>
        <v>1</v>
      </c>
      <c r="L162" s="7">
        <v>151.8233735</v>
      </c>
      <c r="M162" s="18">
        <v>1.1348434553316689E-2</v>
      </c>
    </row>
    <row r="163" spans="2:13" x14ac:dyDescent="0.35">
      <c r="B163">
        <v>159</v>
      </c>
      <c r="C163" s="5">
        <v>127656</v>
      </c>
      <c r="D163" s="6">
        <v>54</v>
      </c>
      <c r="E163" s="6">
        <v>37</v>
      </c>
      <c r="F163" s="6">
        <v>37</v>
      </c>
      <c r="G163" s="6">
        <v>2</v>
      </c>
      <c r="H163" s="3">
        <f>IF(tr.1!G166="M",1,0)</f>
        <v>1</v>
      </c>
      <c r="I163" s="3">
        <f>IF(tr.1!H166="Single",1,0)</f>
        <v>0</v>
      </c>
      <c r="J163" s="6">
        <v>7</v>
      </c>
      <c r="K163" s="3">
        <f>IF(tr.1!J166="P",1,0)</f>
        <v>1</v>
      </c>
      <c r="L163" s="7">
        <v>371.54879310000001</v>
      </c>
      <c r="M163" s="18">
        <v>1.1381970127781083E-2</v>
      </c>
    </row>
    <row r="164" spans="2:13" x14ac:dyDescent="0.35">
      <c r="B164">
        <v>160</v>
      </c>
      <c r="C164" s="5">
        <v>154548</v>
      </c>
      <c r="D164" s="6">
        <v>51</v>
      </c>
      <c r="E164" s="6">
        <v>31</v>
      </c>
      <c r="F164" s="6">
        <v>31</v>
      </c>
      <c r="G164" s="6">
        <v>4</v>
      </c>
      <c r="H164" s="3">
        <f>IF(tr.1!G167="M",1,0)</f>
        <v>1</v>
      </c>
      <c r="I164" s="3">
        <f>IF(tr.1!H167="Single",1,0)</f>
        <v>1</v>
      </c>
      <c r="J164" s="6">
        <v>8</v>
      </c>
      <c r="K164" s="3">
        <f>IF(tr.1!J167="P",1,0)</f>
        <v>1</v>
      </c>
      <c r="L164" s="7">
        <v>432.60654620000003</v>
      </c>
      <c r="M164" s="18">
        <v>1.1450573122136154E-2</v>
      </c>
    </row>
    <row r="165" spans="2:13" x14ac:dyDescent="0.35">
      <c r="B165">
        <v>161</v>
      </c>
      <c r="C165" s="5">
        <v>103107</v>
      </c>
      <c r="D165" s="6">
        <v>59</v>
      </c>
      <c r="E165" s="6">
        <v>38</v>
      </c>
      <c r="F165" s="6">
        <v>38</v>
      </c>
      <c r="G165" s="6">
        <v>2</v>
      </c>
      <c r="H165" s="3">
        <f>IF(tr.1!G168="M",1,0)</f>
        <v>0</v>
      </c>
      <c r="I165" s="3">
        <f>IF(tr.1!H168="Single",1,0)</f>
        <v>0</v>
      </c>
      <c r="J165" s="6">
        <v>14</v>
      </c>
      <c r="K165" s="3">
        <f>IF(tr.1!J168="P",1,0)</f>
        <v>1</v>
      </c>
      <c r="L165" s="7">
        <v>250.58681129999999</v>
      </c>
      <c r="M165" s="18">
        <v>1.1461428323658152E-2</v>
      </c>
    </row>
    <row r="166" spans="2:13" x14ac:dyDescent="0.35">
      <c r="B166">
        <v>162</v>
      </c>
      <c r="C166" s="5">
        <v>163370</v>
      </c>
      <c r="D166" s="6">
        <v>47</v>
      </c>
      <c r="E166" s="6">
        <v>28</v>
      </c>
      <c r="F166" s="6">
        <v>28</v>
      </c>
      <c r="G166" s="6">
        <v>3</v>
      </c>
      <c r="H166" s="3">
        <f>IF(tr.1!G169="M",1,0)</f>
        <v>0</v>
      </c>
      <c r="I166" s="3">
        <f>IF(tr.1!H169="Single",1,0)</f>
        <v>1</v>
      </c>
      <c r="J166" s="6">
        <v>10</v>
      </c>
      <c r="K166" s="3">
        <f>IF(tr.1!J169="P",1,0)</f>
        <v>1</v>
      </c>
      <c r="L166" s="7">
        <v>453.43538130000002</v>
      </c>
      <c r="M166" s="18">
        <v>1.1461596121255857E-2</v>
      </c>
    </row>
    <row r="167" spans="2:13" x14ac:dyDescent="0.35">
      <c r="B167">
        <v>163</v>
      </c>
      <c r="C167" s="5">
        <v>130779</v>
      </c>
      <c r="D167" s="6">
        <v>20</v>
      </c>
      <c r="E167" s="6">
        <v>2</v>
      </c>
      <c r="F167" s="6">
        <v>2</v>
      </c>
      <c r="G167" s="6">
        <v>3</v>
      </c>
      <c r="H167" s="3">
        <f>IF(tr.1!G170="M",1,0)</f>
        <v>0</v>
      </c>
      <c r="I167" s="3">
        <f>IF(tr.1!H170="Single",1,0)</f>
        <v>1</v>
      </c>
      <c r="J167" s="6">
        <v>11</v>
      </c>
      <c r="K167" s="3">
        <f>IF(tr.1!J170="P",1,0)</f>
        <v>1</v>
      </c>
      <c r="L167" s="7">
        <v>240.15174780000001</v>
      </c>
      <c r="M167" s="18">
        <v>1.1469716392561446E-2</v>
      </c>
    </row>
    <row r="168" spans="2:13" x14ac:dyDescent="0.35">
      <c r="B168">
        <v>164</v>
      </c>
      <c r="C168" s="5">
        <v>157608</v>
      </c>
      <c r="D168" s="6">
        <v>22</v>
      </c>
      <c r="E168" s="6">
        <v>5</v>
      </c>
      <c r="F168" s="6">
        <v>5</v>
      </c>
      <c r="G168" s="6">
        <v>4</v>
      </c>
      <c r="H168" s="3">
        <f>IF(tr.1!G171="M",1,0)</f>
        <v>1</v>
      </c>
      <c r="I168" s="3">
        <f>IF(tr.1!H171="Single",1,0)</f>
        <v>0</v>
      </c>
      <c r="J168" s="6">
        <v>14</v>
      </c>
      <c r="K168" s="3">
        <f>IF(tr.1!J171="P",1,0)</f>
        <v>1</v>
      </c>
      <c r="L168" s="7">
        <v>213.8804476</v>
      </c>
      <c r="M168" s="18">
        <v>1.170273114627518E-2</v>
      </c>
    </row>
    <row r="169" spans="2:13" x14ac:dyDescent="0.35">
      <c r="B169">
        <v>165</v>
      </c>
      <c r="C169" s="5">
        <v>179609</v>
      </c>
      <c r="D169" s="6">
        <v>64</v>
      </c>
      <c r="E169" s="6">
        <v>47</v>
      </c>
      <c r="F169" s="6">
        <v>47</v>
      </c>
      <c r="G169" s="6">
        <v>1</v>
      </c>
      <c r="H169" s="3">
        <f>IF(tr.1!G172="M",1,0)</f>
        <v>0</v>
      </c>
      <c r="I169" s="3">
        <f>IF(tr.1!H172="Single",1,0)</f>
        <v>1</v>
      </c>
      <c r="J169" s="6">
        <v>11</v>
      </c>
      <c r="K169" s="3">
        <f>IF(tr.1!J172="P",1,0)</f>
        <v>1</v>
      </c>
      <c r="L169" s="7">
        <v>110.6599318</v>
      </c>
      <c r="M169" s="18">
        <v>1.1704833641203893E-2</v>
      </c>
    </row>
    <row r="170" spans="2:13" x14ac:dyDescent="0.35">
      <c r="B170">
        <v>166</v>
      </c>
      <c r="C170" s="5">
        <v>142704</v>
      </c>
      <c r="D170" s="6">
        <v>31</v>
      </c>
      <c r="E170" s="6">
        <v>12</v>
      </c>
      <c r="F170" s="6">
        <v>12</v>
      </c>
      <c r="G170" s="6">
        <v>1</v>
      </c>
      <c r="H170" s="3">
        <f>IF(tr.1!G173="M",1,0)</f>
        <v>0</v>
      </c>
      <c r="I170" s="3">
        <f>IF(tr.1!H173="Single",1,0)</f>
        <v>1</v>
      </c>
      <c r="J170" s="6">
        <v>14</v>
      </c>
      <c r="K170" s="3">
        <f>IF(tr.1!J173="P",1,0)</f>
        <v>1</v>
      </c>
      <c r="L170" s="7">
        <v>205.82939619999999</v>
      </c>
      <c r="M170" s="18">
        <v>1.1721071294688579E-2</v>
      </c>
    </row>
    <row r="171" spans="2:13" x14ac:dyDescent="0.35">
      <c r="B171">
        <v>167</v>
      </c>
      <c r="C171" s="5">
        <v>111464</v>
      </c>
      <c r="D171" s="6">
        <v>44</v>
      </c>
      <c r="E171" s="6">
        <v>27</v>
      </c>
      <c r="F171" s="6">
        <v>27</v>
      </c>
      <c r="G171" s="6">
        <v>4</v>
      </c>
      <c r="H171" s="3">
        <f>IF(tr.1!G174="M",1,0)</f>
        <v>0</v>
      </c>
      <c r="I171" s="3">
        <f>IF(tr.1!H174="Single",1,0)</f>
        <v>0</v>
      </c>
      <c r="J171" s="6">
        <v>7</v>
      </c>
      <c r="K171" s="3">
        <f>IF(tr.1!J174="P",1,0)</f>
        <v>1</v>
      </c>
      <c r="L171" s="7">
        <v>371.90723150000002</v>
      </c>
      <c r="M171" s="18">
        <v>1.1767579805821549E-2</v>
      </c>
    </row>
    <row r="172" spans="2:13" x14ac:dyDescent="0.35">
      <c r="B172">
        <v>168</v>
      </c>
      <c r="C172" s="5">
        <v>171546</v>
      </c>
      <c r="D172" s="6">
        <v>60</v>
      </c>
      <c r="E172" s="6">
        <v>42</v>
      </c>
      <c r="F172" s="6">
        <v>42</v>
      </c>
      <c r="G172" s="6">
        <v>3</v>
      </c>
      <c r="H172" s="3">
        <f>IF(tr.1!G175="M",1,0)</f>
        <v>1</v>
      </c>
      <c r="I172" s="3">
        <f>IF(tr.1!H175="Single",1,0)</f>
        <v>0</v>
      </c>
      <c r="J172" s="6">
        <v>14</v>
      </c>
      <c r="K172" s="3">
        <f>IF(tr.1!J175="P",1,0)</f>
        <v>1</v>
      </c>
      <c r="L172" s="7">
        <v>78.046256369999995</v>
      </c>
      <c r="M172" s="18">
        <v>1.1803741214650332E-2</v>
      </c>
    </row>
    <row r="173" spans="2:13" x14ac:dyDescent="0.35">
      <c r="B173">
        <v>169</v>
      </c>
      <c r="C173" s="5">
        <v>199529</v>
      </c>
      <c r="D173" s="6">
        <v>32</v>
      </c>
      <c r="E173" s="6">
        <v>13</v>
      </c>
      <c r="F173" s="6">
        <v>13</v>
      </c>
      <c r="G173" s="6">
        <v>4</v>
      </c>
      <c r="H173" s="3">
        <f>IF(tr.1!G176="M",1,0)</f>
        <v>0</v>
      </c>
      <c r="I173" s="3">
        <f>IF(tr.1!H176="Single",1,0)</f>
        <v>0</v>
      </c>
      <c r="J173" s="6">
        <v>13</v>
      </c>
      <c r="K173" s="3">
        <f>IF(tr.1!J176="P",1,0)</f>
        <v>1</v>
      </c>
      <c r="L173" s="7">
        <v>227.69423860000001</v>
      </c>
      <c r="M173" s="18">
        <v>1.182831328426015E-2</v>
      </c>
    </row>
    <row r="174" spans="2:13" x14ac:dyDescent="0.35">
      <c r="B174">
        <v>170</v>
      </c>
      <c r="C174" s="5">
        <v>196191</v>
      </c>
      <c r="D174" s="6">
        <v>43</v>
      </c>
      <c r="E174" s="6">
        <v>25</v>
      </c>
      <c r="F174" s="6">
        <v>25</v>
      </c>
      <c r="G174" s="6">
        <v>2</v>
      </c>
      <c r="H174" s="3">
        <f>IF(tr.1!G177="M",1,0)</f>
        <v>0</v>
      </c>
      <c r="I174" s="3">
        <f>IF(tr.1!H177="Single",1,0)</f>
        <v>1</v>
      </c>
      <c r="J174" s="6">
        <v>15</v>
      </c>
      <c r="K174" s="3">
        <f>IF(tr.1!J177="P",1,0)</f>
        <v>1</v>
      </c>
      <c r="L174" s="7">
        <v>293.0462488</v>
      </c>
      <c r="M174" s="18">
        <v>1.1840857158641027E-2</v>
      </c>
    </row>
    <row r="175" spans="2:13" x14ac:dyDescent="0.35">
      <c r="B175">
        <v>171</v>
      </c>
      <c r="C175" s="5">
        <v>148524</v>
      </c>
      <c r="D175" s="6">
        <v>53</v>
      </c>
      <c r="E175" s="6">
        <v>33</v>
      </c>
      <c r="F175" s="6">
        <v>33</v>
      </c>
      <c r="G175" s="6">
        <v>3</v>
      </c>
      <c r="H175" s="3">
        <f>IF(tr.1!G178="M",1,0)</f>
        <v>0</v>
      </c>
      <c r="I175" s="3">
        <f>IF(tr.1!H178="Single",1,0)</f>
        <v>1</v>
      </c>
      <c r="J175" s="6">
        <v>13</v>
      </c>
      <c r="K175" s="3">
        <f>IF(tr.1!J178="P",1,0)</f>
        <v>1</v>
      </c>
      <c r="L175" s="7">
        <v>370.42282640000002</v>
      </c>
      <c r="M175" s="18">
        <v>1.1908110025891427E-2</v>
      </c>
    </row>
    <row r="176" spans="2:13" x14ac:dyDescent="0.35">
      <c r="B176">
        <v>172</v>
      </c>
      <c r="C176" s="5">
        <v>105380</v>
      </c>
      <c r="D176" s="6">
        <v>18</v>
      </c>
      <c r="E176" s="6">
        <v>16.059099324460316</v>
      </c>
      <c r="F176" s="6"/>
      <c r="G176" s="6">
        <v>1</v>
      </c>
      <c r="H176" s="3">
        <f>IF(tr.1!G179="M",1,0)</f>
        <v>1</v>
      </c>
      <c r="I176" s="3">
        <f>IF(tr.1!H179="Single",1,0)</f>
        <v>0</v>
      </c>
      <c r="J176" s="6">
        <v>7</v>
      </c>
      <c r="K176" s="3">
        <f>IF(tr.1!J179="P",1,0)</f>
        <v>1</v>
      </c>
      <c r="L176" s="7">
        <v>318.93022869999999</v>
      </c>
      <c r="M176" s="18">
        <v>1.1933378753095636E-2</v>
      </c>
    </row>
    <row r="177" spans="2:13" x14ac:dyDescent="0.35">
      <c r="B177">
        <v>173</v>
      </c>
      <c r="C177" s="5">
        <v>139746</v>
      </c>
      <c r="D177" s="6">
        <v>68</v>
      </c>
      <c r="E177" s="6">
        <v>48</v>
      </c>
      <c r="F177" s="6">
        <v>48</v>
      </c>
      <c r="G177" s="6">
        <v>3</v>
      </c>
      <c r="H177" s="3">
        <f>IF(tr.1!G180="M",1,0)</f>
        <v>0</v>
      </c>
      <c r="I177" s="3">
        <f>IF(tr.1!H180="Single",1,0)</f>
        <v>1</v>
      </c>
      <c r="J177" s="6">
        <v>6</v>
      </c>
      <c r="K177" s="3">
        <f>IF(tr.1!J180="P",1,0)</f>
        <v>1</v>
      </c>
      <c r="L177" s="7">
        <v>83.52161667</v>
      </c>
      <c r="M177" s="18">
        <v>1.1987291401554523E-2</v>
      </c>
    </row>
    <row r="178" spans="2:13" x14ac:dyDescent="0.35">
      <c r="B178">
        <v>174</v>
      </c>
      <c r="C178" s="5">
        <v>164819</v>
      </c>
      <c r="D178" s="6">
        <v>21</v>
      </c>
      <c r="E178" s="6">
        <v>2</v>
      </c>
      <c r="F178" s="6">
        <v>2</v>
      </c>
      <c r="G178" s="6">
        <v>4</v>
      </c>
      <c r="H178" s="3">
        <f>IF(tr.1!G181="M",1,0)</f>
        <v>0</v>
      </c>
      <c r="I178" s="3">
        <f>IF(tr.1!H181="Single",1,0)</f>
        <v>1</v>
      </c>
      <c r="J178" s="6">
        <v>11</v>
      </c>
      <c r="K178" s="3">
        <f>IF(tr.1!J181="P",1,0)</f>
        <v>0</v>
      </c>
      <c r="L178" s="7">
        <v>586.27124749999996</v>
      </c>
      <c r="M178" s="18">
        <v>1.2056951904095614E-2</v>
      </c>
    </row>
    <row r="179" spans="2:13" x14ac:dyDescent="0.35">
      <c r="B179">
        <v>175</v>
      </c>
      <c r="C179" s="5">
        <v>176973</v>
      </c>
      <c r="D179" s="6">
        <v>23</v>
      </c>
      <c r="E179" s="6">
        <v>6</v>
      </c>
      <c r="F179" s="6">
        <v>6</v>
      </c>
      <c r="G179" s="6">
        <v>3</v>
      </c>
      <c r="H179" s="3">
        <f>IF(tr.1!G182="M",1,0)</f>
        <v>1</v>
      </c>
      <c r="I179" s="3">
        <f>IF(tr.1!H182="Single",1,0)</f>
        <v>1</v>
      </c>
      <c r="J179" s="6">
        <v>9</v>
      </c>
      <c r="K179" s="3">
        <f>IF(tr.1!J182="P",1,0)</f>
        <v>0</v>
      </c>
      <c r="L179" s="7">
        <v>941.11185720000003</v>
      </c>
      <c r="M179" s="18">
        <v>1.2083022540097077E-2</v>
      </c>
    </row>
    <row r="180" spans="2:13" x14ac:dyDescent="0.35">
      <c r="B180">
        <v>176</v>
      </c>
      <c r="C180" s="5">
        <v>103598</v>
      </c>
      <c r="D180" s="6">
        <v>22</v>
      </c>
      <c r="E180" s="6">
        <v>5</v>
      </c>
      <c r="F180" s="6">
        <v>5</v>
      </c>
      <c r="G180" s="6">
        <v>2</v>
      </c>
      <c r="H180" s="3">
        <f>IF(tr.1!G183="M",1,0)</f>
        <v>1</v>
      </c>
      <c r="I180" s="3">
        <f>IF(tr.1!H183="Single",1,0)</f>
        <v>1</v>
      </c>
      <c r="J180" s="6">
        <v>9</v>
      </c>
      <c r="K180" s="3">
        <f>IF(tr.1!J183="P",1,0)</f>
        <v>0</v>
      </c>
      <c r="L180" s="7">
        <v>886.41071209999996</v>
      </c>
      <c r="M180" s="18">
        <v>1.2128238057743657E-2</v>
      </c>
    </row>
    <row r="181" spans="2:13" x14ac:dyDescent="0.35">
      <c r="B181">
        <v>177</v>
      </c>
      <c r="C181" s="5">
        <v>199879</v>
      </c>
      <c r="D181" s="6">
        <v>21</v>
      </c>
      <c r="E181" s="6">
        <v>3</v>
      </c>
      <c r="F181" s="6">
        <v>3</v>
      </c>
      <c r="G181" s="6">
        <v>2</v>
      </c>
      <c r="H181" s="3">
        <f>IF(tr.1!G184="M",1,0)</f>
        <v>1</v>
      </c>
      <c r="I181" s="3">
        <f>IF(tr.1!H184="Single",1,0)</f>
        <v>0</v>
      </c>
      <c r="J181" s="6">
        <v>15</v>
      </c>
      <c r="K181" s="3">
        <f>IF(tr.1!J184="P",1,0)</f>
        <v>1</v>
      </c>
      <c r="L181" s="7">
        <v>283.08481970000003</v>
      </c>
      <c r="M181" s="18">
        <v>1.2149058516352396E-2</v>
      </c>
    </row>
    <row r="182" spans="2:13" x14ac:dyDescent="0.35">
      <c r="B182">
        <v>178</v>
      </c>
      <c r="C182" s="5">
        <v>169873</v>
      </c>
      <c r="D182" s="6">
        <v>32</v>
      </c>
      <c r="E182" s="6">
        <v>11</v>
      </c>
      <c r="F182" s="6">
        <v>11</v>
      </c>
      <c r="G182" s="6">
        <v>2</v>
      </c>
      <c r="H182" s="3">
        <f>IF(tr.1!G185="M",1,0)</f>
        <v>1</v>
      </c>
      <c r="I182" s="3">
        <f>IF(tr.1!H185="Single",1,0)</f>
        <v>0</v>
      </c>
      <c r="J182" s="6">
        <v>7</v>
      </c>
      <c r="K182" s="3">
        <f>IF(tr.1!J185="P",1,0)</f>
        <v>1</v>
      </c>
      <c r="L182" s="7">
        <v>370.49494759999999</v>
      </c>
      <c r="M182" s="18">
        <v>1.2197742102806108E-2</v>
      </c>
    </row>
    <row r="183" spans="2:13" x14ac:dyDescent="0.35">
      <c r="B183">
        <v>179</v>
      </c>
      <c r="C183" s="5">
        <v>124458</v>
      </c>
      <c r="D183" s="6">
        <v>25</v>
      </c>
      <c r="E183" s="6">
        <v>7</v>
      </c>
      <c r="F183" s="6">
        <v>7</v>
      </c>
      <c r="G183" s="6">
        <v>3</v>
      </c>
      <c r="H183" s="3">
        <f>IF(tr.1!G186="M",1,0)</f>
        <v>0</v>
      </c>
      <c r="I183" s="3">
        <f>IF(tr.1!H186="Single",1,0)</f>
        <v>1</v>
      </c>
      <c r="J183" s="6">
        <v>13</v>
      </c>
      <c r="K183" s="3">
        <f>IF(tr.1!J186="P",1,0)</f>
        <v>0</v>
      </c>
      <c r="L183" s="7">
        <v>733.56313239999997</v>
      </c>
      <c r="M183" s="18">
        <v>1.2211935823200015E-2</v>
      </c>
    </row>
    <row r="184" spans="2:13" x14ac:dyDescent="0.35">
      <c r="B184">
        <v>180</v>
      </c>
      <c r="C184" s="5">
        <v>173015</v>
      </c>
      <c r="D184" s="6">
        <v>40</v>
      </c>
      <c r="E184" s="6">
        <v>22</v>
      </c>
      <c r="F184" s="6">
        <v>22</v>
      </c>
      <c r="G184" s="6">
        <v>1</v>
      </c>
      <c r="H184" s="3">
        <f>IF(tr.1!G187="M",1,0)</f>
        <v>0</v>
      </c>
      <c r="I184" s="3">
        <f>IF(tr.1!H187="Single",1,0)</f>
        <v>0</v>
      </c>
      <c r="J184" s="6">
        <v>6</v>
      </c>
      <c r="K184" s="3">
        <f>IF(tr.1!J187="P",1,0)</f>
        <v>1</v>
      </c>
      <c r="L184" s="7">
        <v>344.8873218</v>
      </c>
      <c r="M184" s="18">
        <v>1.2233780460646049E-2</v>
      </c>
    </row>
    <row r="185" spans="2:13" x14ac:dyDescent="0.35">
      <c r="B185">
        <v>181</v>
      </c>
      <c r="C185" s="5">
        <v>108392</v>
      </c>
      <c r="D185" s="6">
        <v>25</v>
      </c>
      <c r="E185" s="6">
        <v>7</v>
      </c>
      <c r="F185" s="6">
        <v>7</v>
      </c>
      <c r="G185" s="6">
        <v>4</v>
      </c>
      <c r="H185" s="3">
        <f>IF(tr.1!G188="M",1,0)</f>
        <v>0</v>
      </c>
      <c r="I185" s="3">
        <f>IF(tr.1!H188="Single",1,0)</f>
        <v>1</v>
      </c>
      <c r="J185" s="6">
        <v>13</v>
      </c>
      <c r="K185" s="3">
        <f>IF(tr.1!J188="P",1,0)</f>
        <v>1</v>
      </c>
      <c r="L185" s="7">
        <v>389.02321990000002</v>
      </c>
      <c r="M185" s="18">
        <v>1.2330577735254478E-2</v>
      </c>
    </row>
    <row r="186" spans="2:13" x14ac:dyDescent="0.35">
      <c r="B186">
        <v>182</v>
      </c>
      <c r="C186" s="5">
        <v>199991</v>
      </c>
      <c r="D186" s="6">
        <v>51</v>
      </c>
      <c r="E186" s="6">
        <v>31</v>
      </c>
      <c r="F186" s="6">
        <v>31</v>
      </c>
      <c r="G186" s="6">
        <v>3</v>
      </c>
      <c r="H186" s="3">
        <f>IF(tr.1!G189="M",1,0)</f>
        <v>0</v>
      </c>
      <c r="I186" s="3">
        <f>IF(tr.1!H189="Single",1,0)</f>
        <v>1</v>
      </c>
      <c r="J186" s="6">
        <v>12</v>
      </c>
      <c r="K186" s="3">
        <f>IF(tr.1!J189="P",1,0)</f>
        <v>1</v>
      </c>
      <c r="L186" s="7">
        <v>346.23988880000002</v>
      </c>
      <c r="M186" s="18">
        <v>1.2475975706666032E-2</v>
      </c>
    </row>
    <row r="187" spans="2:13" x14ac:dyDescent="0.35">
      <c r="B187">
        <v>183</v>
      </c>
      <c r="C187" s="5">
        <v>118556</v>
      </c>
      <c r="D187" s="6">
        <v>62</v>
      </c>
      <c r="E187" s="6">
        <v>60.05909932446032</v>
      </c>
      <c r="F187" s="6"/>
      <c r="G187" s="6">
        <v>4</v>
      </c>
      <c r="H187" s="3">
        <f>IF(tr.1!G190="M",1,0)</f>
        <v>0</v>
      </c>
      <c r="I187" s="3">
        <f>IF(tr.1!H190="Single",1,0)</f>
        <v>0</v>
      </c>
      <c r="J187" s="6">
        <v>14</v>
      </c>
      <c r="K187" s="3">
        <f>IF(tr.1!J190="P",1,0)</f>
        <v>1</v>
      </c>
      <c r="L187" s="7">
        <v>69.661849399999994</v>
      </c>
      <c r="M187" s="18">
        <v>1.2558271058186632E-2</v>
      </c>
    </row>
    <row r="188" spans="2:13" x14ac:dyDescent="0.35">
      <c r="B188">
        <v>184</v>
      </c>
      <c r="C188" s="5">
        <v>158147</v>
      </c>
      <c r="D188" s="6">
        <v>29</v>
      </c>
      <c r="E188" s="6">
        <v>8</v>
      </c>
      <c r="F188" s="6">
        <v>8</v>
      </c>
      <c r="G188" s="6">
        <v>2</v>
      </c>
      <c r="H188" s="3">
        <f>IF(tr.1!G191="M",1,0)</f>
        <v>1</v>
      </c>
      <c r="I188" s="3">
        <f>IF(tr.1!H191="Single",1,0)</f>
        <v>0</v>
      </c>
      <c r="J188" s="6">
        <v>0</v>
      </c>
      <c r="K188" s="3">
        <f>IF(tr.1!J191="P",1,0)</f>
        <v>1</v>
      </c>
      <c r="L188" s="7">
        <v>407.69902530000002</v>
      </c>
      <c r="M188" s="18">
        <v>1.2650939993809618E-2</v>
      </c>
    </row>
    <row r="189" spans="2:13" x14ac:dyDescent="0.35">
      <c r="B189">
        <v>185</v>
      </c>
      <c r="C189" s="5">
        <v>105899</v>
      </c>
      <c r="D189" s="6">
        <v>23</v>
      </c>
      <c r="E189" s="6">
        <v>4</v>
      </c>
      <c r="F189" s="6">
        <v>4</v>
      </c>
      <c r="G189" s="6">
        <v>3</v>
      </c>
      <c r="H189" s="3">
        <f>IF(tr.1!G192="M",1,0)</f>
        <v>1</v>
      </c>
      <c r="I189" s="3">
        <f>IF(tr.1!H192="Single",1,0)</f>
        <v>1</v>
      </c>
      <c r="J189" s="6">
        <v>13</v>
      </c>
      <c r="K189" s="3">
        <f>IF(tr.1!J192="P",1,0)</f>
        <v>0</v>
      </c>
      <c r="L189" s="7">
        <v>682.67151420000005</v>
      </c>
      <c r="M189" s="18">
        <v>1.2676100916491628E-2</v>
      </c>
    </row>
    <row r="190" spans="2:13" x14ac:dyDescent="0.35">
      <c r="B190">
        <v>186</v>
      </c>
      <c r="C190" s="5">
        <v>124525</v>
      </c>
      <c r="D190" s="6">
        <v>70</v>
      </c>
      <c r="E190" s="6">
        <v>51</v>
      </c>
      <c r="F190" s="6">
        <v>51</v>
      </c>
      <c r="G190" s="6">
        <v>4</v>
      </c>
      <c r="H190" s="3">
        <f>IF(tr.1!G193="M",1,0)</f>
        <v>1</v>
      </c>
      <c r="I190" s="3">
        <f>IF(tr.1!H193="Single",1,0)</f>
        <v>0</v>
      </c>
      <c r="J190" s="6">
        <v>6</v>
      </c>
      <c r="K190" s="3">
        <f>IF(tr.1!J193="P",1,0)</f>
        <v>1</v>
      </c>
      <c r="L190" s="7">
        <v>127.4992474</v>
      </c>
      <c r="M190" s="18">
        <v>1.2710692998609052E-2</v>
      </c>
    </row>
    <row r="191" spans="2:13" x14ac:dyDescent="0.35">
      <c r="B191">
        <v>187</v>
      </c>
      <c r="C191" s="5">
        <v>174786</v>
      </c>
      <c r="D191" s="6">
        <v>29</v>
      </c>
      <c r="E191" s="6">
        <v>12</v>
      </c>
      <c r="F191" s="6">
        <v>12</v>
      </c>
      <c r="G191" s="6">
        <v>2</v>
      </c>
      <c r="H191" s="3">
        <f>IF(tr.1!G194="M",1,0)</f>
        <v>1</v>
      </c>
      <c r="I191" s="3">
        <f>IF(tr.1!H194="Single",1,0)</f>
        <v>0</v>
      </c>
      <c r="J191" s="6">
        <v>15</v>
      </c>
      <c r="K191" s="3">
        <f>IF(tr.1!J194="P",1,0)</f>
        <v>1</v>
      </c>
      <c r="L191" s="7">
        <v>392.64687249999997</v>
      </c>
      <c r="M191" s="18">
        <v>1.2722444476557682E-2</v>
      </c>
    </row>
    <row r="192" spans="2:13" x14ac:dyDescent="0.35">
      <c r="B192">
        <v>188</v>
      </c>
      <c r="C192" s="5">
        <v>111093</v>
      </c>
      <c r="D192" s="6">
        <v>19</v>
      </c>
      <c r="E192" s="6">
        <v>2</v>
      </c>
      <c r="F192" s="6">
        <v>2</v>
      </c>
      <c r="G192" s="6">
        <v>1</v>
      </c>
      <c r="H192" s="3">
        <f>IF(tr.1!G195="M",1,0)</f>
        <v>0</v>
      </c>
      <c r="I192" s="3">
        <f>IF(tr.1!H195="Single",1,0)</f>
        <v>0</v>
      </c>
      <c r="J192" s="6">
        <v>14</v>
      </c>
      <c r="K192" s="3">
        <f>IF(tr.1!J195="P",1,0)</f>
        <v>1</v>
      </c>
      <c r="L192" s="7">
        <v>282.41384770000002</v>
      </c>
      <c r="M192" s="18">
        <v>1.2840579846675415E-2</v>
      </c>
    </row>
    <row r="193" spans="2:13" x14ac:dyDescent="0.35">
      <c r="B193">
        <v>189</v>
      </c>
      <c r="C193" s="5">
        <v>167963</v>
      </c>
      <c r="D193" s="6">
        <v>35</v>
      </c>
      <c r="E193" s="6">
        <v>15</v>
      </c>
      <c r="F193" s="6">
        <v>15</v>
      </c>
      <c r="G193" s="6">
        <v>2</v>
      </c>
      <c r="H193" s="3">
        <f>IF(tr.1!G196="M",1,0)</f>
        <v>0</v>
      </c>
      <c r="I193" s="3">
        <f>IF(tr.1!H196="Single",1,0)</f>
        <v>1</v>
      </c>
      <c r="J193" s="6">
        <v>10</v>
      </c>
      <c r="K193" s="3">
        <f>IF(tr.1!J196="P",1,0)</f>
        <v>1</v>
      </c>
      <c r="L193" s="7">
        <v>437.6261485</v>
      </c>
      <c r="M193" s="18">
        <v>1.2974158313510231E-2</v>
      </c>
    </row>
    <row r="194" spans="2:13" x14ac:dyDescent="0.35">
      <c r="B194">
        <v>190</v>
      </c>
      <c r="C194" s="5">
        <v>126479</v>
      </c>
      <c r="D194" s="6">
        <v>68</v>
      </c>
      <c r="E194" s="6">
        <v>48</v>
      </c>
      <c r="F194" s="6">
        <v>48</v>
      </c>
      <c r="G194" s="6">
        <v>2</v>
      </c>
      <c r="H194" s="3">
        <f>IF(tr.1!G197="M",1,0)</f>
        <v>0</v>
      </c>
      <c r="I194" s="3">
        <f>IF(tr.1!H197="Single",1,0)</f>
        <v>1</v>
      </c>
      <c r="J194" s="6">
        <v>5</v>
      </c>
      <c r="K194" s="3">
        <f>IF(tr.1!J197="P",1,0)</f>
        <v>1</v>
      </c>
      <c r="L194" s="7">
        <v>95.471127850000002</v>
      </c>
      <c r="M194" s="18">
        <v>1.3020586008420376E-2</v>
      </c>
    </row>
    <row r="195" spans="2:13" x14ac:dyDescent="0.35">
      <c r="B195">
        <v>191</v>
      </c>
      <c r="C195" s="5">
        <v>175849</v>
      </c>
      <c r="D195" s="6">
        <v>43</v>
      </c>
      <c r="E195" s="6">
        <v>24</v>
      </c>
      <c r="F195" s="6">
        <v>24</v>
      </c>
      <c r="G195" s="6">
        <v>1</v>
      </c>
      <c r="H195" s="3">
        <f>IF(tr.1!G198="M",1,0)</f>
        <v>1</v>
      </c>
      <c r="I195" s="3">
        <f>IF(tr.1!H198="Single",1,0)</f>
        <v>1</v>
      </c>
      <c r="J195" s="6">
        <v>10</v>
      </c>
      <c r="K195" s="3">
        <f>IF(tr.1!J198="P",1,0)</f>
        <v>1</v>
      </c>
      <c r="L195" s="7">
        <v>475.7226569</v>
      </c>
      <c r="M195" s="18">
        <v>1.3062583381129755E-2</v>
      </c>
    </row>
    <row r="196" spans="2:13" x14ac:dyDescent="0.35">
      <c r="B196">
        <v>192</v>
      </c>
      <c r="C196" s="5">
        <v>192550</v>
      </c>
      <c r="D196" s="6">
        <v>90</v>
      </c>
      <c r="E196" s="6">
        <v>43</v>
      </c>
      <c r="F196" s="6">
        <v>43</v>
      </c>
      <c r="G196" s="6">
        <v>1</v>
      </c>
      <c r="H196" s="3">
        <f>IF(tr.1!G199="M",1,0)</f>
        <v>0</v>
      </c>
      <c r="I196" s="3">
        <f>IF(tr.1!H199="Single",1,0)</f>
        <v>0</v>
      </c>
      <c r="J196" s="6">
        <v>10</v>
      </c>
      <c r="K196" s="3">
        <f>IF(tr.1!J199="P",1,0)</f>
        <v>1</v>
      </c>
      <c r="L196" s="7">
        <v>52.511685239999998</v>
      </c>
      <c r="M196" s="18">
        <v>1.3073606641136104E-2</v>
      </c>
    </row>
    <row r="197" spans="2:13" x14ac:dyDescent="0.35">
      <c r="B197">
        <v>193</v>
      </c>
      <c r="C197" s="5">
        <v>190213</v>
      </c>
      <c r="D197" s="6">
        <v>60</v>
      </c>
      <c r="E197" s="6">
        <v>43</v>
      </c>
      <c r="F197" s="6">
        <v>43</v>
      </c>
      <c r="G197" s="6">
        <v>2</v>
      </c>
      <c r="H197" s="3">
        <f>IF(tr.1!G200="M",1,0)</f>
        <v>0</v>
      </c>
      <c r="I197" s="3">
        <f>IF(tr.1!H200="Single",1,0)</f>
        <v>1</v>
      </c>
      <c r="J197" s="6">
        <v>7</v>
      </c>
      <c r="K197" s="3">
        <f>IF(tr.1!J200="P",1,0)</f>
        <v>1</v>
      </c>
      <c r="L197" s="7">
        <v>118.45614930000001</v>
      </c>
      <c r="M197" s="18">
        <v>1.3094655048998649E-2</v>
      </c>
    </row>
    <row r="198" spans="2:13" x14ac:dyDescent="0.35">
      <c r="B198">
        <v>194</v>
      </c>
      <c r="C198" s="5">
        <v>131336</v>
      </c>
      <c r="D198" s="6">
        <v>19</v>
      </c>
      <c r="E198" s="6">
        <v>2</v>
      </c>
      <c r="F198" s="6">
        <v>2</v>
      </c>
      <c r="G198" s="6">
        <v>3</v>
      </c>
      <c r="H198" s="3">
        <f>IF(tr.1!G201="M",1,0)</f>
        <v>1</v>
      </c>
      <c r="I198" s="3">
        <f>IF(tr.1!H201="Single",1,0)</f>
        <v>0</v>
      </c>
      <c r="J198" s="6">
        <v>9</v>
      </c>
      <c r="K198" s="3">
        <f>IF(tr.1!J201="P",1,0)</f>
        <v>0</v>
      </c>
      <c r="L198" s="7">
        <v>553.26610700000003</v>
      </c>
      <c r="M198" s="18">
        <v>1.3109998308452053E-2</v>
      </c>
    </row>
    <row r="199" spans="2:13" x14ac:dyDescent="0.35">
      <c r="B199">
        <v>195</v>
      </c>
      <c r="C199" s="5">
        <v>139081</v>
      </c>
      <c r="D199" s="6">
        <v>19</v>
      </c>
      <c r="E199" s="6">
        <v>1</v>
      </c>
      <c r="F199" s="6">
        <v>1</v>
      </c>
      <c r="G199" s="6">
        <v>4</v>
      </c>
      <c r="H199" s="3">
        <f>IF(tr.1!G202="M",1,0)</f>
        <v>1</v>
      </c>
      <c r="I199" s="3">
        <f>IF(tr.1!H202="Single",1,0)</f>
        <v>1</v>
      </c>
      <c r="J199" s="6">
        <v>13</v>
      </c>
      <c r="K199" s="3">
        <f>IF(tr.1!J202="P",1,0)</f>
        <v>0</v>
      </c>
      <c r="L199" s="7">
        <v>899.4890292</v>
      </c>
      <c r="M199" s="18">
        <v>1.3199077346183419E-2</v>
      </c>
    </row>
    <row r="200" spans="2:13" x14ac:dyDescent="0.35">
      <c r="B200">
        <v>196</v>
      </c>
      <c r="C200" s="5">
        <v>127818</v>
      </c>
      <c r="D200" s="6">
        <v>18</v>
      </c>
      <c r="E200" s="6">
        <v>0</v>
      </c>
      <c r="F200" s="6">
        <v>0</v>
      </c>
      <c r="G200" s="6">
        <v>4</v>
      </c>
      <c r="H200" s="3">
        <f>IF(tr.1!G203="M",1,0)</f>
        <v>0</v>
      </c>
      <c r="I200" s="3">
        <f>IF(tr.1!H203="Single",1,0)</f>
        <v>0</v>
      </c>
      <c r="J200" s="6">
        <v>12</v>
      </c>
      <c r="K200" s="3">
        <f>IF(tr.1!J203="P",1,0)</f>
        <v>1</v>
      </c>
      <c r="L200" s="7">
        <v>158.99618090000001</v>
      </c>
      <c r="M200" s="18">
        <v>1.337047034779637E-2</v>
      </c>
    </row>
    <row r="201" spans="2:13" x14ac:dyDescent="0.35">
      <c r="B201">
        <v>197</v>
      </c>
      <c r="C201" s="5">
        <v>100454</v>
      </c>
      <c r="D201" s="6">
        <v>25</v>
      </c>
      <c r="E201" s="6">
        <v>7</v>
      </c>
      <c r="F201" s="6">
        <v>7</v>
      </c>
      <c r="G201" s="6">
        <v>3</v>
      </c>
      <c r="H201" s="3">
        <f>IF(tr.1!G204="M",1,0)</f>
        <v>1</v>
      </c>
      <c r="I201" s="3">
        <f>IF(tr.1!H204="Single",1,0)</f>
        <v>1</v>
      </c>
      <c r="J201" s="6">
        <v>12</v>
      </c>
      <c r="K201" s="3">
        <f>IF(tr.1!J204="P",1,0)</f>
        <v>0</v>
      </c>
      <c r="L201" s="7">
        <v>510.53569870000001</v>
      </c>
      <c r="M201" s="18">
        <v>1.3401690410366429E-2</v>
      </c>
    </row>
    <row r="202" spans="2:13" x14ac:dyDescent="0.35">
      <c r="B202">
        <v>198</v>
      </c>
      <c r="C202" s="5">
        <v>184724</v>
      </c>
      <c r="D202" s="6">
        <v>31</v>
      </c>
      <c r="E202" s="6">
        <v>10</v>
      </c>
      <c r="F202" s="6">
        <v>10</v>
      </c>
      <c r="G202" s="6">
        <v>3</v>
      </c>
      <c r="H202" s="3">
        <f>IF(tr.1!G205="M",1,0)</f>
        <v>1</v>
      </c>
      <c r="I202" s="3">
        <f>IF(tr.1!H205="Single",1,0)</f>
        <v>1</v>
      </c>
      <c r="J202" s="6">
        <v>6</v>
      </c>
      <c r="K202" s="3">
        <f>IF(tr.1!J205="P",1,0)</f>
        <v>1</v>
      </c>
      <c r="L202" s="7">
        <v>425.59536630000002</v>
      </c>
      <c r="M202" s="18">
        <v>1.3436991079575189E-2</v>
      </c>
    </row>
    <row r="203" spans="2:13" x14ac:dyDescent="0.35">
      <c r="B203">
        <v>199</v>
      </c>
      <c r="C203" s="5">
        <v>113063</v>
      </c>
      <c r="D203" s="6">
        <v>19</v>
      </c>
      <c r="E203" s="6">
        <v>0</v>
      </c>
      <c r="F203" s="6">
        <v>0</v>
      </c>
      <c r="G203" s="6">
        <v>4</v>
      </c>
      <c r="H203" s="3">
        <f>IF(tr.1!G206="M",1,0)</f>
        <v>0</v>
      </c>
      <c r="I203" s="3">
        <f>IF(tr.1!H206="Single",1,0)</f>
        <v>0</v>
      </c>
      <c r="J203" s="6">
        <v>12</v>
      </c>
      <c r="K203" s="3">
        <f>IF(tr.1!J206="P",1,0)</f>
        <v>1</v>
      </c>
      <c r="L203" s="7">
        <v>329.99576769999999</v>
      </c>
      <c r="M203" s="18">
        <v>1.3491870690197971E-2</v>
      </c>
    </row>
    <row r="204" spans="2:13" x14ac:dyDescent="0.35">
      <c r="B204">
        <v>200</v>
      </c>
      <c r="C204" s="5">
        <v>157657</v>
      </c>
      <c r="D204" s="6">
        <v>70</v>
      </c>
      <c r="E204" s="6">
        <v>52</v>
      </c>
      <c r="F204" s="6">
        <v>52</v>
      </c>
      <c r="G204" s="6">
        <v>2</v>
      </c>
      <c r="H204" s="3">
        <f>IF(tr.1!G207="M",1,0)</f>
        <v>0</v>
      </c>
      <c r="I204" s="3">
        <f>IF(tr.1!H207="Single",1,0)</f>
        <v>0</v>
      </c>
      <c r="J204" s="6">
        <v>13</v>
      </c>
      <c r="K204" s="3">
        <f>IF(tr.1!J207="P",1,0)</f>
        <v>1</v>
      </c>
      <c r="L204" s="7">
        <v>200.63603839999999</v>
      </c>
      <c r="M204" s="18">
        <v>1.3498676274994237E-2</v>
      </c>
    </row>
    <row r="205" spans="2:13" x14ac:dyDescent="0.35">
      <c r="B205">
        <v>201</v>
      </c>
      <c r="C205" s="5">
        <v>122822</v>
      </c>
      <c r="D205" s="6">
        <v>22</v>
      </c>
      <c r="E205" s="6">
        <v>4</v>
      </c>
      <c r="F205" s="6">
        <v>4</v>
      </c>
      <c r="G205" s="6">
        <v>2</v>
      </c>
      <c r="H205" s="3">
        <f>IF(tr.1!G208="M",1,0)</f>
        <v>0</v>
      </c>
      <c r="I205" s="3">
        <f>IF(tr.1!H208="Single",1,0)</f>
        <v>1</v>
      </c>
      <c r="J205" s="6">
        <v>6</v>
      </c>
      <c r="K205" s="3">
        <f>IF(tr.1!J208="P",1,0)</f>
        <v>0</v>
      </c>
      <c r="L205" s="7">
        <v>573.18688099999997</v>
      </c>
      <c r="M205" s="18">
        <v>1.351521555687718E-2</v>
      </c>
    </row>
    <row r="206" spans="2:13" x14ac:dyDescent="0.35">
      <c r="B206">
        <v>202</v>
      </c>
      <c r="C206" s="5">
        <v>153634</v>
      </c>
      <c r="D206" s="6">
        <v>65</v>
      </c>
      <c r="E206" s="6">
        <v>46</v>
      </c>
      <c r="F206" s="6">
        <v>46</v>
      </c>
      <c r="G206" s="6">
        <v>3</v>
      </c>
      <c r="H206" s="3">
        <f>IF(tr.1!G209="M",1,0)</f>
        <v>1</v>
      </c>
      <c r="I206" s="3">
        <f>IF(tr.1!H209="Single",1,0)</f>
        <v>0</v>
      </c>
      <c r="J206" s="6">
        <v>1</v>
      </c>
      <c r="K206" s="3">
        <f>IF(tr.1!J209="P",1,0)</f>
        <v>1</v>
      </c>
      <c r="L206" s="7">
        <v>274.64658650000001</v>
      </c>
      <c r="M206" s="18">
        <v>1.3622492482306736E-2</v>
      </c>
    </row>
    <row r="207" spans="2:13" x14ac:dyDescent="0.35">
      <c r="B207">
        <v>203</v>
      </c>
      <c r="C207" s="5">
        <v>168568</v>
      </c>
      <c r="D207" s="6">
        <v>19</v>
      </c>
      <c r="E207" s="6">
        <v>2</v>
      </c>
      <c r="F207" s="6">
        <v>2</v>
      </c>
      <c r="G207" s="6">
        <v>4</v>
      </c>
      <c r="H207" s="3">
        <f>IF(tr.1!G210="M",1,0)</f>
        <v>1</v>
      </c>
      <c r="I207" s="3">
        <f>IF(tr.1!H210="Single",1,0)</f>
        <v>0</v>
      </c>
      <c r="J207" s="6">
        <v>13</v>
      </c>
      <c r="K207" s="3">
        <f>IF(tr.1!J210="P",1,0)</f>
        <v>1</v>
      </c>
      <c r="L207" s="7">
        <v>271.8448659</v>
      </c>
      <c r="M207" s="18">
        <v>1.3660814534400711E-2</v>
      </c>
    </row>
    <row r="208" spans="2:13" x14ac:dyDescent="0.35">
      <c r="B208">
        <v>204</v>
      </c>
      <c r="C208" s="5">
        <v>173850</v>
      </c>
      <c r="D208" s="6">
        <v>53</v>
      </c>
      <c r="E208" s="6">
        <v>33</v>
      </c>
      <c r="F208" s="6">
        <v>33</v>
      </c>
      <c r="G208" s="6">
        <v>1</v>
      </c>
      <c r="H208" s="3">
        <f>IF(tr.1!G211="M",1,0)</f>
        <v>0</v>
      </c>
      <c r="I208" s="3">
        <f>IF(tr.1!H211="Single",1,0)</f>
        <v>0</v>
      </c>
      <c r="J208" s="6">
        <v>7</v>
      </c>
      <c r="K208" s="3">
        <f>IF(tr.1!J211="P",1,0)</f>
        <v>1</v>
      </c>
      <c r="L208" s="7">
        <v>313.45995850000003</v>
      </c>
      <c r="M208" s="18">
        <v>1.3775502665685613E-2</v>
      </c>
    </row>
    <row r="209" spans="2:13" x14ac:dyDescent="0.35">
      <c r="B209">
        <v>205</v>
      </c>
      <c r="C209" s="5">
        <v>161528</v>
      </c>
      <c r="D209" s="6">
        <v>56</v>
      </c>
      <c r="E209" s="6">
        <v>35</v>
      </c>
      <c r="F209" s="6">
        <v>35</v>
      </c>
      <c r="G209" s="6">
        <v>4</v>
      </c>
      <c r="H209" s="3">
        <f>IF(tr.1!G212="M",1,0)</f>
        <v>0</v>
      </c>
      <c r="I209" s="3">
        <f>IF(tr.1!H212="Single",1,0)</f>
        <v>1</v>
      </c>
      <c r="J209" s="6">
        <v>1</v>
      </c>
      <c r="K209" s="3">
        <f>IF(tr.1!J212="P",1,0)</f>
        <v>0</v>
      </c>
      <c r="L209" s="7">
        <v>563.42647790000001</v>
      </c>
      <c r="M209" s="18">
        <v>1.3945415523291982E-2</v>
      </c>
    </row>
    <row r="210" spans="2:13" x14ac:dyDescent="0.35">
      <c r="B210">
        <v>206</v>
      </c>
      <c r="C210" s="5">
        <v>103917</v>
      </c>
      <c r="D210" s="6">
        <v>36</v>
      </c>
      <c r="E210" s="6">
        <v>15</v>
      </c>
      <c r="F210" s="6">
        <v>15</v>
      </c>
      <c r="G210" s="6">
        <v>3</v>
      </c>
      <c r="H210" s="3">
        <f>IF(tr.1!G213="M",1,0)</f>
        <v>0</v>
      </c>
      <c r="I210" s="3">
        <f>IF(tr.1!H213="Single",1,0)</f>
        <v>0</v>
      </c>
      <c r="J210" s="6">
        <v>8</v>
      </c>
      <c r="K210" s="3">
        <f>IF(tr.1!J213="P",1,0)</f>
        <v>1</v>
      </c>
      <c r="L210" s="7">
        <v>319.54586089999998</v>
      </c>
      <c r="M210" s="18">
        <v>1.4029370297784505E-2</v>
      </c>
    </row>
    <row r="211" spans="2:13" x14ac:dyDescent="0.35">
      <c r="B211">
        <v>207</v>
      </c>
      <c r="C211" s="5">
        <v>126236</v>
      </c>
      <c r="D211" s="6">
        <v>38</v>
      </c>
      <c r="E211" s="6">
        <v>20</v>
      </c>
      <c r="F211" s="6">
        <v>20</v>
      </c>
      <c r="G211" s="6">
        <v>1</v>
      </c>
      <c r="H211" s="3">
        <f>IF(tr.1!G214="M",1,0)</f>
        <v>1</v>
      </c>
      <c r="I211" s="3">
        <f>IF(tr.1!H214="Single",1,0)</f>
        <v>0</v>
      </c>
      <c r="J211" s="6">
        <v>0</v>
      </c>
      <c r="K211" s="3">
        <f>IF(tr.1!J214="P",1,0)</f>
        <v>0</v>
      </c>
      <c r="L211" s="7">
        <v>648.4727226</v>
      </c>
      <c r="M211" s="18">
        <v>1.4066243852706162E-2</v>
      </c>
    </row>
    <row r="212" spans="2:13" x14ac:dyDescent="0.35">
      <c r="B212">
        <v>208</v>
      </c>
      <c r="C212" s="5">
        <v>193111</v>
      </c>
      <c r="D212" s="6">
        <v>37</v>
      </c>
      <c r="E212" s="6">
        <v>18</v>
      </c>
      <c r="F212" s="6">
        <v>18</v>
      </c>
      <c r="G212" s="6">
        <v>4</v>
      </c>
      <c r="H212" s="3">
        <f>IF(tr.1!G215="M",1,0)</f>
        <v>0</v>
      </c>
      <c r="I212" s="3">
        <f>IF(tr.1!H215="Single",1,0)</f>
        <v>1</v>
      </c>
      <c r="J212" s="6">
        <v>13</v>
      </c>
      <c r="K212" s="3">
        <f>IF(tr.1!J215="P",1,0)</f>
        <v>1</v>
      </c>
      <c r="L212" s="7">
        <v>213.0291996</v>
      </c>
      <c r="M212" s="18">
        <v>1.4134753429789204E-2</v>
      </c>
    </row>
    <row r="213" spans="2:13" x14ac:dyDescent="0.35">
      <c r="B213">
        <v>209</v>
      </c>
      <c r="C213" s="5">
        <v>110050</v>
      </c>
      <c r="D213" s="6">
        <v>60</v>
      </c>
      <c r="E213" s="6">
        <v>42</v>
      </c>
      <c r="F213" s="6">
        <v>42</v>
      </c>
      <c r="G213" s="6">
        <v>4</v>
      </c>
      <c r="H213" s="3">
        <f>IF(tr.1!G216="M",1,0)</f>
        <v>0</v>
      </c>
      <c r="I213" s="3">
        <f>IF(tr.1!H216="Single",1,0)</f>
        <v>0</v>
      </c>
      <c r="J213" s="6">
        <v>14</v>
      </c>
      <c r="K213" s="3">
        <f>IF(tr.1!J216="P",1,0)</f>
        <v>1</v>
      </c>
      <c r="L213" s="7">
        <v>18.92269289</v>
      </c>
      <c r="M213" s="18">
        <v>1.4384201147180309E-2</v>
      </c>
    </row>
    <row r="214" spans="2:13" x14ac:dyDescent="0.35">
      <c r="B214">
        <v>210</v>
      </c>
      <c r="C214" s="5">
        <v>164530</v>
      </c>
      <c r="D214" s="6">
        <v>53</v>
      </c>
      <c r="E214" s="6">
        <v>32</v>
      </c>
      <c r="F214" s="6">
        <v>32</v>
      </c>
      <c r="G214" s="6">
        <v>2</v>
      </c>
      <c r="H214" s="3">
        <f>IF(tr.1!G217="M",1,0)</f>
        <v>1</v>
      </c>
      <c r="I214" s="3">
        <f>IF(tr.1!H217="Single",1,0)</f>
        <v>0</v>
      </c>
      <c r="J214" s="6">
        <v>1</v>
      </c>
      <c r="K214" s="3">
        <f>IF(tr.1!J217="P",1,0)</f>
        <v>0</v>
      </c>
      <c r="L214" s="7">
        <v>620.82789879999996</v>
      </c>
      <c r="M214" s="18">
        <v>1.441529029420785E-2</v>
      </c>
    </row>
    <row r="215" spans="2:13" x14ac:dyDescent="0.35">
      <c r="B215">
        <v>211</v>
      </c>
      <c r="C215" s="5">
        <v>124139</v>
      </c>
      <c r="D215" s="6">
        <v>25</v>
      </c>
      <c r="E215" s="6">
        <v>8</v>
      </c>
      <c r="F215" s="6">
        <v>8</v>
      </c>
      <c r="G215" s="6">
        <v>2</v>
      </c>
      <c r="H215" s="3">
        <f>IF(tr.1!G218="M",1,0)</f>
        <v>0</v>
      </c>
      <c r="I215" s="3">
        <f>IF(tr.1!H218="Single",1,0)</f>
        <v>0</v>
      </c>
      <c r="J215" s="6">
        <v>12</v>
      </c>
      <c r="K215" s="3">
        <f>IF(tr.1!J218="P",1,0)</f>
        <v>1</v>
      </c>
      <c r="L215" s="7">
        <v>135.29001270000001</v>
      </c>
      <c r="M215" s="18">
        <v>1.4498546029190873E-2</v>
      </c>
    </row>
    <row r="216" spans="2:13" x14ac:dyDescent="0.35">
      <c r="B216">
        <v>212</v>
      </c>
      <c r="C216" s="5">
        <v>114467</v>
      </c>
      <c r="D216" s="6">
        <v>49</v>
      </c>
      <c r="E216" s="6">
        <v>28</v>
      </c>
      <c r="F216" s="6">
        <v>28</v>
      </c>
      <c r="G216" s="6">
        <v>4</v>
      </c>
      <c r="H216" s="3">
        <f>IF(tr.1!G219="M",1,0)</f>
        <v>0</v>
      </c>
      <c r="I216" s="3">
        <f>IF(tr.1!H219="Single",1,0)</f>
        <v>1</v>
      </c>
      <c r="J216" s="6">
        <v>10</v>
      </c>
      <c r="K216" s="3">
        <f>IF(tr.1!J219="P",1,0)</f>
        <v>1</v>
      </c>
      <c r="L216" s="7">
        <v>345.72930450000001</v>
      </c>
      <c r="M216" s="18">
        <v>1.4523036539182632E-2</v>
      </c>
    </row>
    <row r="217" spans="2:13" x14ac:dyDescent="0.35">
      <c r="B217">
        <v>213</v>
      </c>
      <c r="C217" s="5">
        <v>159464</v>
      </c>
      <c r="D217" s="6">
        <v>66</v>
      </c>
      <c r="E217" s="6">
        <v>45</v>
      </c>
      <c r="F217" s="6">
        <v>45</v>
      </c>
      <c r="G217" s="6">
        <v>2</v>
      </c>
      <c r="H217" s="3">
        <f>IF(tr.1!G220="M",1,0)</f>
        <v>1</v>
      </c>
      <c r="I217" s="3">
        <f>IF(tr.1!H220="Single",1,0)</f>
        <v>0</v>
      </c>
      <c r="J217" s="6">
        <v>14</v>
      </c>
      <c r="K217" s="3">
        <f>IF(tr.1!J220="P",1,0)</f>
        <v>1</v>
      </c>
      <c r="L217" s="7">
        <v>190.20676900000001</v>
      </c>
      <c r="M217" s="18">
        <v>1.4605270706043894E-2</v>
      </c>
    </row>
    <row r="218" spans="2:13" x14ac:dyDescent="0.35">
      <c r="B218">
        <v>214</v>
      </c>
      <c r="C218" s="5">
        <v>178085</v>
      </c>
      <c r="D218" s="6">
        <v>49</v>
      </c>
      <c r="E218" s="6">
        <v>32</v>
      </c>
      <c r="F218" s="6">
        <v>32</v>
      </c>
      <c r="G218" s="6">
        <v>2</v>
      </c>
      <c r="H218" s="3">
        <f>IF(tr.1!G221="M",1,0)</f>
        <v>1</v>
      </c>
      <c r="I218" s="3">
        <f>IF(tr.1!H221="Single",1,0)</f>
        <v>0</v>
      </c>
      <c r="J218" s="6">
        <v>3</v>
      </c>
      <c r="K218" s="3">
        <f>IF(tr.1!J221="P",1,0)</f>
        <v>0</v>
      </c>
      <c r="L218" s="7">
        <v>582.13638509999998</v>
      </c>
      <c r="M218" s="18">
        <v>1.4646845581320789E-2</v>
      </c>
    </row>
    <row r="219" spans="2:13" x14ac:dyDescent="0.35">
      <c r="B219">
        <v>215</v>
      </c>
      <c r="C219" s="5">
        <v>101041</v>
      </c>
      <c r="D219" s="6">
        <v>63</v>
      </c>
      <c r="E219" s="6">
        <v>44</v>
      </c>
      <c r="F219" s="6">
        <v>44</v>
      </c>
      <c r="G219" s="6">
        <v>3</v>
      </c>
      <c r="H219" s="3">
        <f>IF(tr.1!G222="M",1,0)</f>
        <v>1</v>
      </c>
      <c r="I219" s="3">
        <f>IF(tr.1!H222="Single",1,0)</f>
        <v>0</v>
      </c>
      <c r="J219" s="6">
        <v>3</v>
      </c>
      <c r="K219" s="3">
        <f>IF(tr.1!J222="P",1,0)</f>
        <v>1</v>
      </c>
      <c r="L219" s="7">
        <v>274.189885</v>
      </c>
      <c r="M219" s="18">
        <v>1.4706386073761846E-2</v>
      </c>
    </row>
    <row r="220" spans="2:13" x14ac:dyDescent="0.35">
      <c r="B220">
        <v>216</v>
      </c>
      <c r="C220" s="5">
        <v>135519</v>
      </c>
      <c r="D220" s="6">
        <v>16</v>
      </c>
      <c r="E220" s="6">
        <v>0</v>
      </c>
      <c r="F220" s="6">
        <v>0</v>
      </c>
      <c r="G220" s="6">
        <v>2</v>
      </c>
      <c r="H220" s="3">
        <f>IF(tr.1!G223="M",1,0)</f>
        <v>0</v>
      </c>
      <c r="I220" s="3">
        <f>IF(tr.1!H223="Single",1,0)</f>
        <v>1</v>
      </c>
      <c r="J220" s="6">
        <v>12</v>
      </c>
      <c r="K220" s="3">
        <f>IF(tr.1!J223="P",1,0)</f>
        <v>1</v>
      </c>
      <c r="L220" s="7">
        <v>299.20807509999997</v>
      </c>
      <c r="M220" s="18">
        <v>1.4707482474068279E-2</v>
      </c>
    </row>
    <row r="221" spans="2:13" x14ac:dyDescent="0.35">
      <c r="B221">
        <v>217</v>
      </c>
      <c r="C221" s="5">
        <v>144787</v>
      </c>
      <c r="D221" s="6">
        <v>33</v>
      </c>
      <c r="E221" s="6">
        <v>15</v>
      </c>
      <c r="F221" s="6">
        <v>15</v>
      </c>
      <c r="G221" s="6">
        <v>2</v>
      </c>
      <c r="H221" s="3">
        <f>IF(tr.1!G224="M",1,0)</f>
        <v>0</v>
      </c>
      <c r="I221" s="3">
        <f>IF(tr.1!H224="Single",1,0)</f>
        <v>1</v>
      </c>
      <c r="J221" s="6">
        <v>15</v>
      </c>
      <c r="K221" s="3">
        <f>IF(tr.1!J224="P",1,0)</f>
        <v>1</v>
      </c>
      <c r="L221" s="7">
        <v>437.90204829999999</v>
      </c>
      <c r="M221" s="18">
        <v>1.4732365396272096E-2</v>
      </c>
    </row>
    <row r="222" spans="2:13" x14ac:dyDescent="0.35">
      <c r="B222">
        <v>218</v>
      </c>
      <c r="C222" s="5">
        <v>130345</v>
      </c>
      <c r="D222" s="6">
        <v>60</v>
      </c>
      <c r="E222" s="6">
        <v>39</v>
      </c>
      <c r="F222" s="6">
        <v>39</v>
      </c>
      <c r="G222" s="6">
        <v>2</v>
      </c>
      <c r="H222" s="3">
        <f>IF(tr.1!G225="M",1,0)</f>
        <v>1</v>
      </c>
      <c r="I222" s="3">
        <f>IF(tr.1!H225="Single",1,0)</f>
        <v>1</v>
      </c>
      <c r="J222" s="6">
        <v>3</v>
      </c>
      <c r="K222" s="3">
        <f>IF(tr.1!J225="P",1,0)</f>
        <v>0</v>
      </c>
      <c r="L222" s="7">
        <v>589.82193059999997</v>
      </c>
      <c r="M222" s="18">
        <v>1.4944680077830452E-2</v>
      </c>
    </row>
    <row r="223" spans="2:13" x14ac:dyDescent="0.35">
      <c r="B223">
        <v>219</v>
      </c>
      <c r="C223" s="5">
        <v>135469</v>
      </c>
      <c r="D223" s="6">
        <v>28</v>
      </c>
      <c r="E223" s="6">
        <v>10</v>
      </c>
      <c r="F223" s="6">
        <v>10</v>
      </c>
      <c r="G223" s="6">
        <v>3</v>
      </c>
      <c r="H223" s="3">
        <f>IF(tr.1!G226="M",1,0)</f>
        <v>0</v>
      </c>
      <c r="I223" s="3">
        <f>IF(tr.1!H226="Single",1,0)</f>
        <v>1</v>
      </c>
      <c r="J223" s="6">
        <v>12</v>
      </c>
      <c r="K223" s="3">
        <f>IF(tr.1!J226="P",1,0)</f>
        <v>1</v>
      </c>
      <c r="L223" s="7">
        <v>328.57686030000002</v>
      </c>
      <c r="M223" s="18">
        <v>1.4944991002888042E-2</v>
      </c>
    </row>
    <row r="224" spans="2:13" x14ac:dyDescent="0.35">
      <c r="B224">
        <v>220</v>
      </c>
      <c r="C224" s="5">
        <v>175748</v>
      </c>
      <c r="D224" s="6">
        <v>64</v>
      </c>
      <c r="E224" s="6">
        <v>44</v>
      </c>
      <c r="F224" s="6">
        <v>44</v>
      </c>
      <c r="G224" s="6">
        <v>1</v>
      </c>
      <c r="H224" s="3">
        <f>IF(tr.1!G227="M",1,0)</f>
        <v>0</v>
      </c>
      <c r="I224" s="3">
        <f>IF(tr.1!H227="Single",1,0)</f>
        <v>0</v>
      </c>
      <c r="J224" s="6">
        <v>13</v>
      </c>
      <c r="K224" s="3">
        <f>IF(tr.1!J227="P",1,0)</f>
        <v>1</v>
      </c>
      <c r="L224" s="7">
        <v>114.6509439</v>
      </c>
      <c r="M224" s="18">
        <v>1.4969682781563409E-2</v>
      </c>
    </row>
    <row r="225" spans="2:13" x14ac:dyDescent="0.35">
      <c r="B225">
        <v>221</v>
      </c>
      <c r="C225" s="5">
        <v>118019</v>
      </c>
      <c r="D225" s="6">
        <v>67</v>
      </c>
      <c r="E225" s="6">
        <v>50</v>
      </c>
      <c r="F225" s="6">
        <v>50</v>
      </c>
      <c r="G225" s="6">
        <v>2</v>
      </c>
      <c r="H225" s="3">
        <f>IF(tr.1!G228="M",1,0)</f>
        <v>0</v>
      </c>
      <c r="I225" s="3">
        <f>IF(tr.1!H228="Single",1,0)</f>
        <v>0</v>
      </c>
      <c r="J225" s="6">
        <v>4</v>
      </c>
      <c r="K225" s="3">
        <f>IF(tr.1!J228="P",1,0)</f>
        <v>1</v>
      </c>
      <c r="L225" s="7">
        <v>171.27433690000001</v>
      </c>
      <c r="M225" s="18">
        <v>1.5025364740311575E-2</v>
      </c>
    </row>
    <row r="226" spans="2:13" x14ac:dyDescent="0.35">
      <c r="B226">
        <v>222</v>
      </c>
      <c r="C226" s="5">
        <v>106114</v>
      </c>
      <c r="D226" s="6">
        <v>63</v>
      </c>
      <c r="E226" s="6">
        <v>43</v>
      </c>
      <c r="F226" s="6">
        <v>43</v>
      </c>
      <c r="G226" s="6">
        <v>1</v>
      </c>
      <c r="H226" s="3">
        <f>IF(tr.1!G229="M",1,0)</f>
        <v>1</v>
      </c>
      <c r="I226" s="3">
        <f>IF(tr.1!H229="Single",1,0)</f>
        <v>0</v>
      </c>
      <c r="J226" s="6">
        <v>13</v>
      </c>
      <c r="K226" s="3">
        <f>IF(tr.1!J229="P",1,0)</f>
        <v>1</v>
      </c>
      <c r="L226" s="7">
        <v>153.27637540000001</v>
      </c>
      <c r="M226" s="18">
        <v>1.5099884559777399E-2</v>
      </c>
    </row>
    <row r="227" spans="2:13" x14ac:dyDescent="0.35">
      <c r="B227">
        <v>223</v>
      </c>
      <c r="C227" s="5">
        <v>138111</v>
      </c>
      <c r="D227" s="6">
        <v>19</v>
      </c>
      <c r="E227" s="6">
        <v>2</v>
      </c>
      <c r="F227" s="6">
        <v>2</v>
      </c>
      <c r="G227" s="6">
        <v>2</v>
      </c>
      <c r="H227" s="3">
        <f>IF(tr.1!G230="M",1,0)</f>
        <v>0</v>
      </c>
      <c r="I227" s="3">
        <f>IF(tr.1!H230="Single",1,0)</f>
        <v>1</v>
      </c>
      <c r="J227" s="6">
        <v>15</v>
      </c>
      <c r="K227" s="3">
        <f>IF(tr.1!J230="P",1,0)</f>
        <v>1</v>
      </c>
      <c r="L227" s="7">
        <v>445.09671150000003</v>
      </c>
      <c r="M227" s="18">
        <v>1.5212927169606205E-2</v>
      </c>
    </row>
    <row r="228" spans="2:13" x14ac:dyDescent="0.35">
      <c r="B228">
        <v>224</v>
      </c>
      <c r="C228" s="5">
        <v>137312</v>
      </c>
      <c r="D228" s="6">
        <v>63</v>
      </c>
      <c r="E228" s="6">
        <v>45</v>
      </c>
      <c r="F228" s="6">
        <v>45</v>
      </c>
      <c r="G228" s="6">
        <v>4</v>
      </c>
      <c r="H228" s="3">
        <f>IF(tr.1!G231="M",1,0)</f>
        <v>1</v>
      </c>
      <c r="I228" s="3">
        <f>IF(tr.1!H231="Single",1,0)</f>
        <v>0</v>
      </c>
      <c r="J228" s="6">
        <v>7</v>
      </c>
      <c r="K228" s="3">
        <f>IF(tr.1!J231="P",1,0)</f>
        <v>1</v>
      </c>
      <c r="L228" s="7">
        <v>256.76593270000001</v>
      </c>
      <c r="M228" s="18">
        <v>1.5295490252885902E-2</v>
      </c>
    </row>
    <row r="229" spans="2:13" x14ac:dyDescent="0.35">
      <c r="B229">
        <v>225</v>
      </c>
      <c r="C229" s="5">
        <v>128416</v>
      </c>
      <c r="D229" s="6">
        <v>20</v>
      </c>
      <c r="E229" s="6">
        <v>2</v>
      </c>
      <c r="F229" s="6">
        <v>2</v>
      </c>
      <c r="G229" s="6">
        <v>2</v>
      </c>
      <c r="H229" s="3">
        <f>IF(tr.1!G232="M",1,0)</f>
        <v>1</v>
      </c>
      <c r="I229" s="3">
        <f>IF(tr.1!H232="Single",1,0)</f>
        <v>1</v>
      </c>
      <c r="J229" s="6">
        <v>14</v>
      </c>
      <c r="K229" s="3">
        <f>IF(tr.1!J232="P",1,0)</f>
        <v>0</v>
      </c>
      <c r="L229" s="7">
        <v>509.38976289999999</v>
      </c>
      <c r="M229" s="18">
        <v>1.5307075188720765E-2</v>
      </c>
    </row>
    <row r="230" spans="2:13" x14ac:dyDescent="0.35">
      <c r="B230">
        <v>226</v>
      </c>
      <c r="C230" s="5">
        <v>185597</v>
      </c>
      <c r="D230" s="6">
        <v>33</v>
      </c>
      <c r="E230" s="6">
        <v>31.059099324460316</v>
      </c>
      <c r="F230" s="6"/>
      <c r="G230" s="6">
        <v>4</v>
      </c>
      <c r="H230" s="3">
        <f>IF(tr.1!G233="M",1,0)</f>
        <v>1</v>
      </c>
      <c r="I230" s="3">
        <f>IF(tr.1!H233="Single",1,0)</f>
        <v>1</v>
      </c>
      <c r="J230" s="6">
        <v>12</v>
      </c>
      <c r="K230" s="3">
        <f>IF(tr.1!J233="P",1,0)</f>
        <v>1</v>
      </c>
      <c r="L230" s="7">
        <v>397.93270080000002</v>
      </c>
      <c r="M230" s="18">
        <v>1.5326963488881296E-2</v>
      </c>
    </row>
    <row r="231" spans="2:13" x14ac:dyDescent="0.35">
      <c r="B231">
        <v>227</v>
      </c>
      <c r="C231" s="5">
        <v>160671</v>
      </c>
      <c r="D231" s="6">
        <v>64</v>
      </c>
      <c r="E231" s="6">
        <v>46</v>
      </c>
      <c r="F231" s="6">
        <v>46</v>
      </c>
      <c r="G231" s="6">
        <v>4</v>
      </c>
      <c r="H231" s="3">
        <f>IF(tr.1!G234="M",1,0)</f>
        <v>0</v>
      </c>
      <c r="I231" s="3">
        <f>IF(tr.1!H234="Single",1,0)</f>
        <v>1</v>
      </c>
      <c r="J231" s="6">
        <v>9</v>
      </c>
      <c r="K231" s="3">
        <f>IF(tr.1!J234="P",1,0)</f>
        <v>1</v>
      </c>
      <c r="L231" s="7">
        <v>35.28147697</v>
      </c>
      <c r="M231" s="18">
        <v>1.5447837709826939E-2</v>
      </c>
    </row>
    <row r="232" spans="2:13" x14ac:dyDescent="0.35">
      <c r="B232">
        <v>228</v>
      </c>
      <c r="C232" s="5">
        <v>196591</v>
      </c>
      <c r="D232" s="6">
        <v>42</v>
      </c>
      <c r="E232" s="6">
        <v>22</v>
      </c>
      <c r="F232" s="6">
        <v>22</v>
      </c>
      <c r="G232" s="6">
        <v>1</v>
      </c>
      <c r="H232" s="3">
        <f>IF(tr.1!G235="M",1,0)</f>
        <v>1</v>
      </c>
      <c r="I232" s="3">
        <f>IF(tr.1!H235="Single",1,0)</f>
        <v>1</v>
      </c>
      <c r="J232" s="6">
        <v>0</v>
      </c>
      <c r="K232" s="3">
        <f>IF(tr.1!J235="P",1,0)</f>
        <v>0</v>
      </c>
      <c r="L232" s="7">
        <v>591.32491949999996</v>
      </c>
      <c r="M232" s="18">
        <v>1.545240340288756E-2</v>
      </c>
    </row>
    <row r="233" spans="2:13" x14ac:dyDescent="0.35">
      <c r="B233">
        <v>229</v>
      </c>
      <c r="C233" s="5">
        <v>150901</v>
      </c>
      <c r="D233" s="6">
        <v>65</v>
      </c>
      <c r="E233" s="6">
        <v>44</v>
      </c>
      <c r="F233" s="6">
        <v>44</v>
      </c>
      <c r="G233" s="6">
        <v>2</v>
      </c>
      <c r="H233" s="3">
        <f>IF(tr.1!G236="M",1,0)</f>
        <v>0</v>
      </c>
      <c r="I233" s="3">
        <f>IF(tr.1!H236="Single",1,0)</f>
        <v>0</v>
      </c>
      <c r="J233" s="6">
        <v>7</v>
      </c>
      <c r="K233" s="3">
        <f>IF(tr.1!J236="P",1,0)</f>
        <v>1</v>
      </c>
      <c r="L233" s="7">
        <v>173.42347169999999</v>
      </c>
      <c r="M233" s="18">
        <v>1.5515273168288268E-2</v>
      </c>
    </row>
    <row r="234" spans="2:13" x14ac:dyDescent="0.35">
      <c r="B234">
        <v>230</v>
      </c>
      <c r="C234" s="5">
        <v>172531</v>
      </c>
      <c r="D234" s="6">
        <v>62</v>
      </c>
      <c r="E234" s="6">
        <v>60.05909932446032</v>
      </c>
      <c r="F234" s="6"/>
      <c r="G234" s="6">
        <v>2</v>
      </c>
      <c r="H234" s="3">
        <f>IF(tr.1!G237="M",1,0)</f>
        <v>1</v>
      </c>
      <c r="I234" s="3">
        <f>IF(tr.1!H237="Single",1,0)</f>
        <v>0</v>
      </c>
      <c r="J234" s="6">
        <v>10</v>
      </c>
      <c r="K234" s="3">
        <f>IF(tr.1!J237="P",1,0)</f>
        <v>1</v>
      </c>
      <c r="L234" s="7">
        <v>105.6599415</v>
      </c>
      <c r="M234" s="18">
        <v>1.5569183176474488E-2</v>
      </c>
    </row>
    <row r="235" spans="2:13" x14ac:dyDescent="0.35">
      <c r="B235">
        <v>231</v>
      </c>
      <c r="C235" s="5">
        <v>180947</v>
      </c>
      <c r="D235" s="6">
        <v>16</v>
      </c>
      <c r="E235" s="6">
        <v>0</v>
      </c>
      <c r="F235" s="6">
        <v>0</v>
      </c>
      <c r="G235" s="6">
        <v>3</v>
      </c>
      <c r="H235" s="3">
        <f>IF(tr.1!G238="M",1,0)</f>
        <v>0</v>
      </c>
      <c r="I235" s="3">
        <f>IF(tr.1!H238="Single",1,0)</f>
        <v>1</v>
      </c>
      <c r="J235" s="6">
        <v>12</v>
      </c>
      <c r="K235" s="3">
        <f>IF(tr.1!J238="P",1,0)</f>
        <v>1</v>
      </c>
      <c r="L235" s="7">
        <v>196.9921736</v>
      </c>
      <c r="M235" s="18">
        <v>1.5647897129508759E-2</v>
      </c>
    </row>
    <row r="236" spans="2:13" x14ac:dyDescent="0.35">
      <c r="B236">
        <v>232</v>
      </c>
      <c r="C236" s="5">
        <v>141976</v>
      </c>
      <c r="D236" s="6">
        <v>67</v>
      </c>
      <c r="E236" s="6">
        <v>49</v>
      </c>
      <c r="F236" s="6">
        <v>49</v>
      </c>
      <c r="G236" s="6">
        <v>4</v>
      </c>
      <c r="H236" s="3">
        <f>IF(tr.1!G239="M",1,0)</f>
        <v>1</v>
      </c>
      <c r="I236" s="3">
        <f>IF(tr.1!H239="Single",1,0)</f>
        <v>1</v>
      </c>
      <c r="J236" s="6">
        <v>0</v>
      </c>
      <c r="K236" s="3">
        <f>IF(tr.1!J239="P",1,0)</f>
        <v>1</v>
      </c>
      <c r="L236" s="7">
        <v>81.715501369999998</v>
      </c>
      <c r="M236" s="18">
        <v>1.5806276975102285E-2</v>
      </c>
    </row>
    <row r="237" spans="2:13" x14ac:dyDescent="0.35">
      <c r="B237">
        <v>233</v>
      </c>
      <c r="C237" s="5">
        <v>155004</v>
      </c>
      <c r="D237" s="6">
        <v>37</v>
      </c>
      <c r="E237" s="6">
        <v>17</v>
      </c>
      <c r="F237" s="6">
        <v>17</v>
      </c>
      <c r="G237" s="6">
        <v>3</v>
      </c>
      <c r="H237" s="3">
        <f>IF(tr.1!G240="M",1,0)</f>
        <v>0</v>
      </c>
      <c r="I237" s="3">
        <f>IF(tr.1!H240="Single",1,0)</f>
        <v>1</v>
      </c>
      <c r="J237" s="6">
        <v>9</v>
      </c>
      <c r="K237" s="3">
        <f>IF(tr.1!J240="P",1,0)</f>
        <v>1</v>
      </c>
      <c r="L237" s="7">
        <v>339.65700559999999</v>
      </c>
      <c r="M237" s="18">
        <v>1.5819274458803156E-2</v>
      </c>
    </row>
    <row r="238" spans="2:13" x14ac:dyDescent="0.35">
      <c r="B238">
        <v>234</v>
      </c>
      <c r="C238" s="5">
        <v>130817</v>
      </c>
      <c r="D238" s="6">
        <v>62</v>
      </c>
      <c r="E238" s="6">
        <v>44</v>
      </c>
      <c r="F238" s="6">
        <v>44</v>
      </c>
      <c r="G238" s="6">
        <v>2</v>
      </c>
      <c r="H238" s="3">
        <f>IF(tr.1!G241="M",1,0)</f>
        <v>1</v>
      </c>
      <c r="I238" s="3">
        <f>IF(tr.1!H241="Single",1,0)</f>
        <v>0</v>
      </c>
      <c r="J238" s="6">
        <v>6</v>
      </c>
      <c r="K238" s="3">
        <f>IF(tr.1!J241="P",1,0)</f>
        <v>1</v>
      </c>
      <c r="L238" s="7">
        <v>340.46223609999998</v>
      </c>
      <c r="M238" s="18">
        <v>1.5825274463526329E-2</v>
      </c>
    </row>
    <row r="239" spans="2:13" x14ac:dyDescent="0.35">
      <c r="B239">
        <v>235</v>
      </c>
      <c r="C239" s="5">
        <v>197092</v>
      </c>
      <c r="D239" s="6">
        <v>23</v>
      </c>
      <c r="E239" s="6">
        <v>5</v>
      </c>
      <c r="F239" s="6">
        <v>5</v>
      </c>
      <c r="G239" s="6">
        <v>2</v>
      </c>
      <c r="H239" s="3">
        <f>IF(tr.1!G242="M",1,0)</f>
        <v>0</v>
      </c>
      <c r="I239" s="3">
        <f>IF(tr.1!H242="Single",1,0)</f>
        <v>1</v>
      </c>
      <c r="J239" s="6">
        <v>9</v>
      </c>
      <c r="K239" s="3">
        <f>IF(tr.1!J242="P",1,0)</f>
        <v>0</v>
      </c>
      <c r="L239" s="7">
        <v>588.97319140000002</v>
      </c>
      <c r="M239" s="18">
        <v>1.5872701895814467E-2</v>
      </c>
    </row>
    <row r="240" spans="2:13" x14ac:dyDescent="0.35">
      <c r="B240">
        <v>236</v>
      </c>
      <c r="C240" s="5">
        <v>134360</v>
      </c>
      <c r="D240" s="6">
        <v>69</v>
      </c>
      <c r="E240" s="6">
        <v>52</v>
      </c>
      <c r="F240" s="6">
        <v>52</v>
      </c>
      <c r="G240" s="6">
        <v>3</v>
      </c>
      <c r="H240" s="3">
        <f>IF(tr.1!G243="M",1,0)</f>
        <v>1</v>
      </c>
      <c r="I240" s="3">
        <f>IF(tr.1!H243="Single",1,0)</f>
        <v>0</v>
      </c>
      <c r="J240" s="6">
        <v>15</v>
      </c>
      <c r="K240" s="3">
        <f>IF(tr.1!J243="P",1,0)</f>
        <v>1</v>
      </c>
      <c r="L240" s="7">
        <v>30.01958668</v>
      </c>
      <c r="M240" s="18">
        <v>1.5893886825993686E-2</v>
      </c>
    </row>
    <row r="241" spans="2:13" x14ac:dyDescent="0.35">
      <c r="B241">
        <v>237</v>
      </c>
      <c r="C241" s="5">
        <v>131254</v>
      </c>
      <c r="D241" s="6">
        <v>50</v>
      </c>
      <c r="E241" s="6">
        <v>30</v>
      </c>
      <c r="F241" s="6">
        <v>30</v>
      </c>
      <c r="G241" s="6">
        <v>3</v>
      </c>
      <c r="H241" s="3">
        <f>IF(tr.1!G244="M",1,0)</f>
        <v>0</v>
      </c>
      <c r="I241" s="3">
        <f>IF(tr.1!H244="Single",1,0)</f>
        <v>1</v>
      </c>
      <c r="J241" s="6">
        <v>7</v>
      </c>
      <c r="K241" s="3">
        <f>IF(tr.1!J244="P",1,0)</f>
        <v>1</v>
      </c>
      <c r="L241" s="7">
        <v>327.01726539999999</v>
      </c>
      <c r="M241" s="18">
        <v>1.6031332670974008E-2</v>
      </c>
    </row>
    <row r="242" spans="2:13" x14ac:dyDescent="0.35">
      <c r="B242">
        <v>238</v>
      </c>
      <c r="C242" s="5">
        <v>176844</v>
      </c>
      <c r="D242" s="6">
        <v>51</v>
      </c>
      <c r="E242" s="6">
        <v>49.05909932446032</v>
      </c>
      <c r="F242" s="6"/>
      <c r="G242" s="6">
        <v>2</v>
      </c>
      <c r="H242" s="3">
        <f>IF(tr.1!G245="M",1,0)</f>
        <v>0</v>
      </c>
      <c r="I242" s="3">
        <f>IF(tr.1!H245="Single",1,0)</f>
        <v>1</v>
      </c>
      <c r="J242" s="6">
        <v>1</v>
      </c>
      <c r="K242" s="3">
        <f>IF(tr.1!J245="P",1,0)</f>
        <v>0</v>
      </c>
      <c r="L242" s="7">
        <v>622.81667579999998</v>
      </c>
      <c r="M242" s="18">
        <v>1.6034930506106271E-2</v>
      </c>
    </row>
    <row r="243" spans="2:13" x14ac:dyDescent="0.35">
      <c r="B243">
        <v>239</v>
      </c>
      <c r="C243" s="5">
        <v>173257</v>
      </c>
      <c r="D243" s="6">
        <v>42</v>
      </c>
      <c r="E243" s="6">
        <v>24</v>
      </c>
      <c r="F243" s="6">
        <v>24</v>
      </c>
      <c r="G243" s="6">
        <v>2</v>
      </c>
      <c r="H243" s="3">
        <f>IF(tr.1!G246="M",1,0)</f>
        <v>0</v>
      </c>
      <c r="I243" s="3">
        <f>IF(tr.1!H246="Single",1,0)</f>
        <v>0</v>
      </c>
      <c r="J243" s="6">
        <v>9</v>
      </c>
      <c r="K243" s="3">
        <f>IF(tr.1!J246="P",1,0)</f>
        <v>1</v>
      </c>
      <c r="L243" s="7">
        <v>353.62484920000003</v>
      </c>
      <c r="M243" s="18">
        <v>1.6046833380949366E-2</v>
      </c>
    </row>
    <row r="244" spans="2:13" x14ac:dyDescent="0.35">
      <c r="B244">
        <v>240</v>
      </c>
      <c r="C244" s="5">
        <v>160407</v>
      </c>
      <c r="D244" s="6">
        <v>60</v>
      </c>
      <c r="E244" s="6">
        <v>39</v>
      </c>
      <c r="F244" s="6">
        <v>39</v>
      </c>
      <c r="G244" s="6">
        <v>3</v>
      </c>
      <c r="H244" s="3">
        <f>IF(tr.1!G247="M",1,0)</f>
        <v>1</v>
      </c>
      <c r="I244" s="3">
        <f>IF(tr.1!H247="Single",1,0)</f>
        <v>0</v>
      </c>
      <c r="J244" s="6">
        <v>8</v>
      </c>
      <c r="K244" s="3">
        <f>IF(tr.1!J247="P",1,0)</f>
        <v>1</v>
      </c>
      <c r="L244" s="7">
        <v>50.923466019999999</v>
      </c>
      <c r="M244" s="18">
        <v>1.6210085214115155E-2</v>
      </c>
    </row>
    <row r="245" spans="2:13" x14ac:dyDescent="0.35">
      <c r="B245">
        <v>241</v>
      </c>
      <c r="C245" s="5">
        <v>184441</v>
      </c>
      <c r="D245" s="6">
        <v>68</v>
      </c>
      <c r="E245" s="6">
        <v>48</v>
      </c>
      <c r="F245" s="6">
        <v>48</v>
      </c>
      <c r="G245" s="6">
        <v>2</v>
      </c>
      <c r="H245" s="3">
        <f>IF(tr.1!G248="M",1,0)</f>
        <v>1</v>
      </c>
      <c r="I245" s="3">
        <f>IF(tr.1!H248="Single",1,0)</f>
        <v>1</v>
      </c>
      <c r="J245" s="6">
        <v>13</v>
      </c>
      <c r="K245" s="3">
        <f>IF(tr.1!J248="P",1,0)</f>
        <v>1</v>
      </c>
      <c r="L245" s="7">
        <v>218.29549009999999</v>
      </c>
      <c r="M245" s="18">
        <v>1.635336539728649E-2</v>
      </c>
    </row>
    <row r="246" spans="2:13" x14ac:dyDescent="0.35">
      <c r="B246">
        <v>242</v>
      </c>
      <c r="C246" s="5">
        <v>106410</v>
      </c>
      <c r="D246" s="6">
        <v>31</v>
      </c>
      <c r="E246" s="6">
        <v>14</v>
      </c>
      <c r="F246" s="6">
        <v>14</v>
      </c>
      <c r="G246" s="6">
        <v>3</v>
      </c>
      <c r="H246" s="3">
        <f>IF(tr.1!G249="M",1,0)</f>
        <v>0</v>
      </c>
      <c r="I246" s="3">
        <f>IF(tr.1!H249="Single",1,0)</f>
        <v>0</v>
      </c>
      <c r="J246" s="6">
        <v>4</v>
      </c>
      <c r="K246" s="3">
        <f>IF(tr.1!J249="P",1,0)</f>
        <v>0</v>
      </c>
      <c r="L246" s="7">
        <v>524.2253273</v>
      </c>
      <c r="M246" s="18">
        <v>1.6356121555556102E-2</v>
      </c>
    </row>
    <row r="247" spans="2:13" x14ac:dyDescent="0.35">
      <c r="B247">
        <v>243</v>
      </c>
      <c r="C247" s="5">
        <v>196064</v>
      </c>
      <c r="D247" s="6">
        <v>21</v>
      </c>
      <c r="E247" s="6">
        <v>2</v>
      </c>
      <c r="F247" s="6">
        <v>2</v>
      </c>
      <c r="G247" s="6">
        <v>3</v>
      </c>
      <c r="H247" s="3">
        <f>IF(tr.1!G250="M",1,0)</f>
        <v>0</v>
      </c>
      <c r="I247" s="3">
        <f>IF(tr.1!H250="Single",1,0)</f>
        <v>1</v>
      </c>
      <c r="J247" s="6">
        <v>13</v>
      </c>
      <c r="K247" s="3">
        <f>IF(tr.1!J250="P",1,0)</f>
        <v>0</v>
      </c>
      <c r="L247" s="7">
        <v>526.42126259999998</v>
      </c>
      <c r="M247" s="18">
        <v>1.6445205448235356E-2</v>
      </c>
    </row>
    <row r="248" spans="2:13" x14ac:dyDescent="0.35">
      <c r="B248">
        <v>244</v>
      </c>
      <c r="C248" s="5">
        <v>136428</v>
      </c>
      <c r="D248" s="6">
        <v>60</v>
      </c>
      <c r="E248" s="6">
        <v>43</v>
      </c>
      <c r="F248" s="6">
        <v>43</v>
      </c>
      <c r="G248" s="6">
        <v>3</v>
      </c>
      <c r="H248" s="3">
        <f>IF(tr.1!G251="M",1,0)</f>
        <v>0</v>
      </c>
      <c r="I248" s="3">
        <f>IF(tr.1!H251="Single",1,0)</f>
        <v>1</v>
      </c>
      <c r="J248" s="6">
        <v>2</v>
      </c>
      <c r="K248" s="3">
        <f>IF(tr.1!J251="P",1,0)</f>
        <v>1</v>
      </c>
      <c r="L248" s="7">
        <v>465.53720329999999</v>
      </c>
      <c r="M248" s="18">
        <v>1.6539659683951879E-2</v>
      </c>
    </row>
    <row r="249" spans="2:13" x14ac:dyDescent="0.35">
      <c r="B249">
        <v>245</v>
      </c>
      <c r="C249" s="5">
        <v>167082</v>
      </c>
      <c r="D249" s="6">
        <v>70</v>
      </c>
      <c r="E249" s="6">
        <v>49</v>
      </c>
      <c r="F249" s="6">
        <v>49</v>
      </c>
      <c r="G249" s="6">
        <v>3</v>
      </c>
      <c r="H249" s="3">
        <f>IF(tr.1!G252="M",1,0)</f>
        <v>0</v>
      </c>
      <c r="I249" s="3">
        <f>IF(tr.1!H252="Single",1,0)</f>
        <v>0</v>
      </c>
      <c r="J249" s="6">
        <v>8</v>
      </c>
      <c r="K249" s="3">
        <f>IF(tr.1!J252="P",1,0)</f>
        <v>1</v>
      </c>
      <c r="L249" s="7">
        <v>245.49910700000001</v>
      </c>
      <c r="M249" s="18">
        <v>1.656919534203638E-2</v>
      </c>
    </row>
    <row r="250" spans="2:13" x14ac:dyDescent="0.35">
      <c r="B250">
        <v>246</v>
      </c>
      <c r="C250" s="5">
        <v>163327</v>
      </c>
      <c r="D250" s="6">
        <v>23</v>
      </c>
      <c r="E250" s="6">
        <v>6</v>
      </c>
      <c r="F250" s="6">
        <v>6</v>
      </c>
      <c r="G250" s="6">
        <v>4</v>
      </c>
      <c r="H250" s="3">
        <f>IF(tr.1!G253="M",1,0)</f>
        <v>1</v>
      </c>
      <c r="I250" s="3">
        <f>IF(tr.1!H253="Single",1,0)</f>
        <v>1</v>
      </c>
      <c r="J250" s="6">
        <v>14</v>
      </c>
      <c r="K250" s="3">
        <f>IF(tr.1!J253="P",1,0)</f>
        <v>0</v>
      </c>
      <c r="L250" s="7">
        <v>682.09517840000001</v>
      </c>
      <c r="M250" s="18">
        <v>1.6686520247454539E-2</v>
      </c>
    </row>
    <row r="251" spans="2:13" x14ac:dyDescent="0.35">
      <c r="B251">
        <v>247</v>
      </c>
      <c r="C251" s="5">
        <v>145614</v>
      </c>
      <c r="D251" s="6">
        <v>18</v>
      </c>
      <c r="E251" s="6">
        <v>0</v>
      </c>
      <c r="F251" s="6">
        <v>0</v>
      </c>
      <c r="G251" s="6">
        <v>4</v>
      </c>
      <c r="H251" s="3">
        <f>IF(tr.1!G254="M",1,0)</f>
        <v>0</v>
      </c>
      <c r="I251" s="3">
        <f>IF(tr.1!H254="Single",1,0)</f>
        <v>0</v>
      </c>
      <c r="J251" s="6">
        <v>14</v>
      </c>
      <c r="K251" s="3">
        <f>IF(tr.1!J254="P",1,0)</f>
        <v>1</v>
      </c>
      <c r="L251" s="7">
        <v>288.23351350000002</v>
      </c>
      <c r="M251" s="18">
        <v>1.6766298211752351E-2</v>
      </c>
    </row>
    <row r="252" spans="2:13" x14ac:dyDescent="0.35">
      <c r="B252">
        <v>248</v>
      </c>
      <c r="C252" s="5">
        <v>116168</v>
      </c>
      <c r="D252" s="6">
        <v>28</v>
      </c>
      <c r="E252" s="6">
        <v>8</v>
      </c>
      <c r="F252" s="6">
        <v>8</v>
      </c>
      <c r="G252" s="6">
        <v>2</v>
      </c>
      <c r="H252" s="3">
        <f>IF(tr.1!G255="M",1,0)</f>
        <v>1</v>
      </c>
      <c r="I252" s="3">
        <f>IF(tr.1!H255="Single",1,0)</f>
        <v>0</v>
      </c>
      <c r="J252" s="6">
        <v>9</v>
      </c>
      <c r="K252" s="3">
        <f>IF(tr.1!J255="P",1,0)</f>
        <v>1</v>
      </c>
      <c r="L252" s="7">
        <v>409.52022849999997</v>
      </c>
      <c r="M252" s="18">
        <v>1.6793928439506889E-2</v>
      </c>
    </row>
    <row r="253" spans="2:13" x14ac:dyDescent="0.35">
      <c r="B253">
        <v>249</v>
      </c>
      <c r="C253" s="5">
        <v>190339</v>
      </c>
      <c r="D253" s="6">
        <v>38</v>
      </c>
      <c r="E253" s="6">
        <v>18</v>
      </c>
      <c r="F253" s="6">
        <v>18</v>
      </c>
      <c r="G253" s="6">
        <v>3</v>
      </c>
      <c r="H253" s="3">
        <f>IF(tr.1!G256="M",1,0)</f>
        <v>1</v>
      </c>
      <c r="I253" s="3">
        <f>IF(tr.1!H256="Single",1,0)</f>
        <v>0</v>
      </c>
      <c r="J253" s="6">
        <v>10</v>
      </c>
      <c r="K253" s="3">
        <f>IF(tr.1!J256="P",1,0)</f>
        <v>1</v>
      </c>
      <c r="L253" s="7">
        <v>370.55480540000002</v>
      </c>
      <c r="M253" s="18">
        <v>1.6869572923684295E-2</v>
      </c>
    </row>
    <row r="254" spans="2:13" x14ac:dyDescent="0.35">
      <c r="B254">
        <v>250</v>
      </c>
      <c r="C254" s="5">
        <v>139998</v>
      </c>
      <c r="D254" s="6">
        <v>43</v>
      </c>
      <c r="E254" s="6">
        <v>22</v>
      </c>
      <c r="F254" s="6">
        <v>22</v>
      </c>
      <c r="G254" s="6">
        <v>1</v>
      </c>
      <c r="H254" s="3">
        <f>IF(tr.1!G257="M",1,0)</f>
        <v>1</v>
      </c>
      <c r="I254" s="3">
        <f>IF(tr.1!H257="Single",1,0)</f>
        <v>0</v>
      </c>
      <c r="J254" s="6">
        <v>6</v>
      </c>
      <c r="K254" s="3">
        <f>IF(tr.1!J257="P",1,0)</f>
        <v>1</v>
      </c>
      <c r="L254" s="7">
        <v>361.17064040000002</v>
      </c>
      <c r="M254" s="18">
        <v>1.6987342762018853E-2</v>
      </c>
    </row>
    <row r="255" spans="2:13" x14ac:dyDescent="0.35">
      <c r="B255">
        <v>251</v>
      </c>
      <c r="C255" s="5">
        <v>163258</v>
      </c>
      <c r="D255" s="6">
        <v>33</v>
      </c>
      <c r="E255" s="6">
        <v>13</v>
      </c>
      <c r="F255" s="6">
        <v>13</v>
      </c>
      <c r="G255" s="6">
        <v>2</v>
      </c>
      <c r="H255" s="3">
        <f>IF(tr.1!G258="M",1,0)</f>
        <v>1</v>
      </c>
      <c r="I255" s="3">
        <f>IF(tr.1!H258="Single",1,0)</f>
        <v>1</v>
      </c>
      <c r="J255" s="6">
        <v>12</v>
      </c>
      <c r="K255" s="3">
        <f>IF(tr.1!J258="P",1,0)</f>
        <v>1</v>
      </c>
      <c r="L255" s="7">
        <v>406.81417110000001</v>
      </c>
      <c r="M255" s="18">
        <v>1.7033250117981624E-2</v>
      </c>
    </row>
    <row r="256" spans="2:13" x14ac:dyDescent="0.35">
      <c r="B256">
        <v>252</v>
      </c>
      <c r="C256" s="5">
        <v>104101</v>
      </c>
      <c r="D256" s="6">
        <v>54</v>
      </c>
      <c r="E256" s="6">
        <v>37</v>
      </c>
      <c r="F256" s="6">
        <v>37</v>
      </c>
      <c r="G256" s="6">
        <v>3</v>
      </c>
      <c r="H256" s="3">
        <f>IF(tr.1!G259="M",1,0)</f>
        <v>1</v>
      </c>
      <c r="I256" s="3">
        <f>IF(tr.1!H259="Single",1,0)</f>
        <v>0</v>
      </c>
      <c r="J256" s="6">
        <v>6</v>
      </c>
      <c r="K256" s="3">
        <f>IF(tr.1!J259="P",1,0)</f>
        <v>1</v>
      </c>
      <c r="L256" s="7">
        <v>341.2651472</v>
      </c>
      <c r="M256" s="18">
        <v>1.7062737929403604E-2</v>
      </c>
    </row>
    <row r="257" spans="2:13" x14ac:dyDescent="0.35">
      <c r="B257">
        <v>253</v>
      </c>
      <c r="C257" s="5">
        <v>125978</v>
      </c>
      <c r="D257" s="6">
        <v>1</v>
      </c>
      <c r="E257" s="6">
        <v>4</v>
      </c>
      <c r="F257" s="6">
        <v>4</v>
      </c>
      <c r="G257" s="6">
        <v>4</v>
      </c>
      <c r="H257" s="3">
        <f>IF(tr.1!G260="M",1,0)</f>
        <v>1</v>
      </c>
      <c r="I257" s="3">
        <f>IF(tr.1!H260="Single",1,0)</f>
        <v>0</v>
      </c>
      <c r="J257" s="6">
        <v>12</v>
      </c>
      <c r="K257" s="3">
        <f>IF(tr.1!J260="P",1,0)</f>
        <v>1</v>
      </c>
      <c r="L257" s="7">
        <v>416.17693989999998</v>
      </c>
      <c r="M257" s="18">
        <v>1.7152861414716281E-2</v>
      </c>
    </row>
    <row r="258" spans="2:13" x14ac:dyDescent="0.35">
      <c r="B258">
        <v>254</v>
      </c>
      <c r="C258" s="5">
        <v>186902</v>
      </c>
      <c r="D258" s="6">
        <v>69</v>
      </c>
      <c r="E258" s="6">
        <v>48</v>
      </c>
      <c r="F258" s="6">
        <v>48</v>
      </c>
      <c r="G258" s="6">
        <v>3</v>
      </c>
      <c r="H258" s="3">
        <f>IF(tr.1!G261="M",1,0)</f>
        <v>1</v>
      </c>
      <c r="I258" s="3">
        <f>IF(tr.1!H261="Single",1,0)</f>
        <v>1</v>
      </c>
      <c r="J258" s="6">
        <v>2</v>
      </c>
      <c r="K258" s="3">
        <f>IF(tr.1!J261="P",1,0)</f>
        <v>1</v>
      </c>
      <c r="L258" s="7">
        <v>106.0529282</v>
      </c>
      <c r="M258" s="18">
        <v>1.7272901488654901E-2</v>
      </c>
    </row>
    <row r="259" spans="2:13" x14ac:dyDescent="0.35">
      <c r="B259">
        <v>255</v>
      </c>
      <c r="C259" s="5">
        <v>140093</v>
      </c>
      <c r="D259" s="6">
        <v>25</v>
      </c>
      <c r="E259" s="6">
        <v>8</v>
      </c>
      <c r="F259" s="6">
        <v>8</v>
      </c>
      <c r="G259" s="6">
        <v>2</v>
      </c>
      <c r="H259" s="3">
        <f>IF(tr.1!G262="M",1,0)</f>
        <v>1</v>
      </c>
      <c r="I259" s="3">
        <f>IF(tr.1!H262="Single",1,0)</f>
        <v>1</v>
      </c>
      <c r="J259" s="6">
        <v>13</v>
      </c>
      <c r="K259" s="3">
        <f>IF(tr.1!J262="P",1,0)</f>
        <v>0</v>
      </c>
      <c r="L259" s="7">
        <v>578.16051170000003</v>
      </c>
      <c r="M259" s="18">
        <v>1.7456795494474653E-2</v>
      </c>
    </row>
    <row r="260" spans="2:13" x14ac:dyDescent="0.35">
      <c r="B260">
        <v>256</v>
      </c>
      <c r="C260" s="5">
        <v>169364</v>
      </c>
      <c r="D260" s="6">
        <v>48</v>
      </c>
      <c r="E260" s="6">
        <v>27</v>
      </c>
      <c r="F260" s="6">
        <v>27</v>
      </c>
      <c r="G260" s="6">
        <v>3</v>
      </c>
      <c r="H260" s="3">
        <f>IF(tr.1!G263="M",1,0)</f>
        <v>0</v>
      </c>
      <c r="I260" s="3">
        <f>IF(tr.1!H263="Single",1,0)</f>
        <v>0</v>
      </c>
      <c r="J260" s="6">
        <v>15</v>
      </c>
      <c r="K260" s="3">
        <f>IF(tr.1!J263="P",1,0)</f>
        <v>1</v>
      </c>
      <c r="L260" s="7">
        <v>357.74398430000002</v>
      </c>
      <c r="M260" s="18">
        <v>1.760923383760149E-2</v>
      </c>
    </row>
    <row r="261" spans="2:13" x14ac:dyDescent="0.35">
      <c r="B261">
        <v>257</v>
      </c>
      <c r="C261" s="5">
        <v>105407</v>
      </c>
      <c r="D261" s="6">
        <v>61</v>
      </c>
      <c r="E261" s="6">
        <v>42</v>
      </c>
      <c r="F261" s="6">
        <v>42</v>
      </c>
      <c r="G261" s="6">
        <v>3</v>
      </c>
      <c r="H261" s="3">
        <f>IF(tr.1!G264="M",1,0)</f>
        <v>1</v>
      </c>
      <c r="I261" s="3">
        <f>IF(tr.1!H264="Single",1,0)</f>
        <v>1</v>
      </c>
      <c r="J261" s="6">
        <v>8</v>
      </c>
      <c r="K261" s="3">
        <f>IF(tr.1!J264="P",1,0)</f>
        <v>1</v>
      </c>
      <c r="L261" s="7">
        <v>318.7379138</v>
      </c>
      <c r="M261" s="18">
        <v>1.7779347318440664E-2</v>
      </c>
    </row>
    <row r="262" spans="2:13" x14ac:dyDescent="0.35">
      <c r="B262">
        <v>258</v>
      </c>
      <c r="C262" s="5">
        <v>197354</v>
      </c>
      <c r="D262" s="6">
        <v>62</v>
      </c>
      <c r="E262" s="6">
        <v>60.05909932446032</v>
      </c>
      <c r="F262" s="6"/>
      <c r="G262" s="6">
        <v>2</v>
      </c>
      <c r="H262" s="3">
        <f>IF(tr.1!G265="M",1,0)</f>
        <v>1</v>
      </c>
      <c r="I262" s="3">
        <f>IF(tr.1!H265="Single",1,0)</f>
        <v>0</v>
      </c>
      <c r="J262" s="6">
        <v>9</v>
      </c>
      <c r="K262" s="3">
        <f>IF(tr.1!J265="P",1,0)</f>
        <v>1</v>
      </c>
      <c r="L262" s="7">
        <v>180.6887643</v>
      </c>
      <c r="M262" s="18">
        <v>1.7859279303118814E-2</v>
      </c>
    </row>
    <row r="263" spans="2:13" x14ac:dyDescent="0.35">
      <c r="B263">
        <v>259</v>
      </c>
      <c r="C263" s="5">
        <v>174318</v>
      </c>
      <c r="D263" s="6">
        <v>60</v>
      </c>
      <c r="E263" s="6">
        <v>41</v>
      </c>
      <c r="F263" s="6">
        <v>41</v>
      </c>
      <c r="G263" s="6">
        <v>1</v>
      </c>
      <c r="H263" s="3">
        <f>IF(tr.1!G266="M",1,0)</f>
        <v>0</v>
      </c>
      <c r="I263" s="3">
        <f>IF(tr.1!H266="Single",1,0)</f>
        <v>1</v>
      </c>
      <c r="J263" s="6">
        <v>2</v>
      </c>
      <c r="K263" s="3">
        <f>IF(tr.1!J266="P",1,0)</f>
        <v>0</v>
      </c>
      <c r="L263" s="7">
        <v>720.26416110000002</v>
      </c>
      <c r="M263" s="18">
        <v>1.7934552308858431E-2</v>
      </c>
    </row>
    <row r="264" spans="2:13" x14ac:dyDescent="0.35">
      <c r="B264">
        <v>260</v>
      </c>
      <c r="C264" s="5">
        <v>119055</v>
      </c>
      <c r="D264" s="6">
        <v>41</v>
      </c>
      <c r="E264" s="6">
        <v>24</v>
      </c>
      <c r="F264" s="6">
        <v>24</v>
      </c>
      <c r="G264" s="6">
        <v>4</v>
      </c>
      <c r="H264" s="3">
        <f>IF(tr.1!G267="M",1,0)</f>
        <v>0</v>
      </c>
      <c r="I264" s="3">
        <f>IF(tr.1!H267="Single",1,0)</f>
        <v>1</v>
      </c>
      <c r="J264" s="6">
        <v>1</v>
      </c>
      <c r="K264" s="3">
        <f>IF(tr.1!J267="P",1,0)</f>
        <v>1</v>
      </c>
      <c r="L264" s="7">
        <v>441.37938029999998</v>
      </c>
      <c r="M264" s="18">
        <v>1.794248524915254E-2</v>
      </c>
    </row>
    <row r="265" spans="2:13" x14ac:dyDescent="0.35">
      <c r="B265">
        <v>261</v>
      </c>
      <c r="C265" s="5">
        <v>169688</v>
      </c>
      <c r="D265" s="6">
        <v>55</v>
      </c>
      <c r="E265" s="6">
        <v>37</v>
      </c>
      <c r="F265" s="6">
        <v>37</v>
      </c>
      <c r="G265" s="6">
        <v>3</v>
      </c>
      <c r="H265" s="3">
        <f>IF(tr.1!G268="M",1,0)</f>
        <v>0</v>
      </c>
      <c r="I265" s="3">
        <f>IF(tr.1!H268="Single",1,0)</f>
        <v>1</v>
      </c>
      <c r="J265" s="6">
        <v>7</v>
      </c>
      <c r="K265" s="3">
        <f>IF(tr.1!J268="P",1,0)</f>
        <v>1</v>
      </c>
      <c r="L265" s="7">
        <v>413.31971590000001</v>
      </c>
      <c r="M265" s="18">
        <v>1.8053301455152715E-2</v>
      </c>
    </row>
    <row r="266" spans="2:13" x14ac:dyDescent="0.35">
      <c r="B266">
        <v>262</v>
      </c>
      <c r="C266" s="5">
        <v>177263</v>
      </c>
      <c r="D266" s="6">
        <v>36</v>
      </c>
      <c r="E266" s="6">
        <v>16</v>
      </c>
      <c r="F266" s="6">
        <v>16</v>
      </c>
      <c r="G266" s="6">
        <v>2</v>
      </c>
      <c r="H266" s="3">
        <f>IF(tr.1!G269="M",1,0)</f>
        <v>1</v>
      </c>
      <c r="I266" s="3">
        <f>IF(tr.1!H269="Single",1,0)</f>
        <v>0</v>
      </c>
      <c r="J266" s="6">
        <v>15</v>
      </c>
      <c r="K266" s="3">
        <f>IF(tr.1!J269="P",1,0)</f>
        <v>1</v>
      </c>
      <c r="L266" s="7">
        <v>233.27507919999999</v>
      </c>
      <c r="M266" s="18">
        <v>1.8056640624272369E-2</v>
      </c>
    </row>
    <row r="267" spans="2:13" x14ac:dyDescent="0.35">
      <c r="B267">
        <v>263</v>
      </c>
      <c r="C267" s="5">
        <v>134132</v>
      </c>
      <c r="D267" s="6">
        <v>25</v>
      </c>
      <c r="E267" s="6">
        <v>7</v>
      </c>
      <c r="F267" s="6">
        <v>7</v>
      </c>
      <c r="G267" s="6">
        <v>4</v>
      </c>
      <c r="H267" s="3">
        <f>IF(tr.1!G270="M",1,0)</f>
        <v>0</v>
      </c>
      <c r="I267" s="3">
        <f>IF(tr.1!H270="Single",1,0)</f>
        <v>0</v>
      </c>
      <c r="J267" s="6">
        <v>15</v>
      </c>
      <c r="K267" s="3">
        <f>IF(tr.1!J270="P",1,0)</f>
        <v>1</v>
      </c>
      <c r="L267" s="7">
        <v>411.60376259999998</v>
      </c>
      <c r="M267" s="18">
        <v>1.8073973355512751E-2</v>
      </c>
    </row>
    <row r="268" spans="2:13" x14ac:dyDescent="0.35">
      <c r="B268">
        <v>264</v>
      </c>
      <c r="C268" s="5">
        <v>132587</v>
      </c>
      <c r="D268" s="6">
        <v>33</v>
      </c>
      <c r="E268" s="6">
        <v>14</v>
      </c>
      <c r="F268" s="6">
        <v>14</v>
      </c>
      <c r="G268" s="6">
        <v>3</v>
      </c>
      <c r="H268" s="3">
        <f>IF(tr.1!G271="M",1,0)</f>
        <v>0</v>
      </c>
      <c r="I268" s="3">
        <f>IF(tr.1!H271="Single",1,0)</f>
        <v>1</v>
      </c>
      <c r="J268" s="6">
        <v>5</v>
      </c>
      <c r="K268" s="3">
        <f>IF(tr.1!J271="P",1,0)</f>
        <v>0</v>
      </c>
      <c r="L268" s="7">
        <v>759.08238700000004</v>
      </c>
      <c r="M268" s="18">
        <v>1.8166544787185823E-2</v>
      </c>
    </row>
    <row r="269" spans="2:13" x14ac:dyDescent="0.35">
      <c r="B269">
        <v>265</v>
      </c>
      <c r="C269" s="5">
        <v>164194</v>
      </c>
      <c r="D269" s="6">
        <v>43</v>
      </c>
      <c r="E269" s="6">
        <v>25</v>
      </c>
      <c r="F269" s="6">
        <v>25</v>
      </c>
      <c r="G269" s="6">
        <v>3</v>
      </c>
      <c r="H269" s="3">
        <f>IF(tr.1!G272="M",1,0)</f>
        <v>1</v>
      </c>
      <c r="I269" s="3">
        <f>IF(tr.1!H272="Single",1,0)</f>
        <v>1</v>
      </c>
      <c r="J269" s="6">
        <v>7</v>
      </c>
      <c r="K269" s="3">
        <f>IF(tr.1!J272="P",1,0)</f>
        <v>1</v>
      </c>
      <c r="L269" s="7">
        <v>426.76713380000001</v>
      </c>
      <c r="M269" s="18">
        <v>1.8312755263844571E-2</v>
      </c>
    </row>
    <row r="270" spans="2:13" x14ac:dyDescent="0.35">
      <c r="B270">
        <v>266</v>
      </c>
      <c r="C270" s="5">
        <v>129481</v>
      </c>
      <c r="D270" s="6">
        <v>41</v>
      </c>
      <c r="E270" s="6">
        <v>21</v>
      </c>
      <c r="F270" s="6">
        <v>21</v>
      </c>
      <c r="G270" s="6">
        <v>4</v>
      </c>
      <c r="H270" s="3">
        <f>IF(tr.1!G273="M",1,0)</f>
        <v>0</v>
      </c>
      <c r="I270" s="3">
        <f>IF(tr.1!H273="Single",1,0)</f>
        <v>0</v>
      </c>
      <c r="J270" s="6">
        <v>1</v>
      </c>
      <c r="K270" s="3">
        <f>IF(tr.1!J273="P",1,0)</f>
        <v>0</v>
      </c>
      <c r="L270" s="7">
        <v>502.2764181</v>
      </c>
      <c r="M270" s="18">
        <v>1.8368114585851192E-2</v>
      </c>
    </row>
    <row r="271" spans="2:13" x14ac:dyDescent="0.35">
      <c r="B271">
        <v>267</v>
      </c>
      <c r="C271" s="5">
        <v>119200</v>
      </c>
      <c r="D271" s="6">
        <v>19</v>
      </c>
      <c r="E271" s="6">
        <v>0</v>
      </c>
      <c r="F271" s="6">
        <v>0</v>
      </c>
      <c r="G271" s="6">
        <v>4</v>
      </c>
      <c r="H271" s="3">
        <f>IF(tr.1!G274="M",1,0)</f>
        <v>0</v>
      </c>
      <c r="I271" s="3">
        <f>IF(tr.1!H274="Single",1,0)</f>
        <v>1</v>
      </c>
      <c r="J271" s="6">
        <v>12</v>
      </c>
      <c r="K271" s="3">
        <f>IF(tr.1!J274="P",1,0)</f>
        <v>1</v>
      </c>
      <c r="L271" s="7">
        <v>426.84081520000001</v>
      </c>
      <c r="M271" s="18">
        <v>1.8445635031370755E-2</v>
      </c>
    </row>
    <row r="272" spans="2:13" x14ac:dyDescent="0.35">
      <c r="B272">
        <v>268</v>
      </c>
      <c r="C272" s="5">
        <v>134080</v>
      </c>
      <c r="D272" s="6">
        <v>29</v>
      </c>
      <c r="E272" s="6">
        <v>8</v>
      </c>
      <c r="F272" s="6">
        <v>8</v>
      </c>
      <c r="G272" s="6">
        <v>2</v>
      </c>
      <c r="H272" s="3">
        <f>IF(tr.1!G275="M",1,0)</f>
        <v>0</v>
      </c>
      <c r="I272" s="3">
        <f>IF(tr.1!H275="Single",1,0)</f>
        <v>0</v>
      </c>
      <c r="J272" s="6">
        <v>4</v>
      </c>
      <c r="K272" s="3">
        <f>IF(tr.1!J275="P",1,0)</f>
        <v>0</v>
      </c>
      <c r="L272" s="7">
        <v>533.33307439999999</v>
      </c>
      <c r="M272" s="18">
        <v>1.8588551020664035E-2</v>
      </c>
    </row>
    <row r="273" spans="2:13" x14ac:dyDescent="0.35">
      <c r="B273">
        <v>269</v>
      </c>
      <c r="C273" s="5">
        <v>110682</v>
      </c>
      <c r="D273" s="6">
        <v>22</v>
      </c>
      <c r="E273" s="6">
        <v>3</v>
      </c>
      <c r="F273" s="6">
        <v>3</v>
      </c>
      <c r="G273" s="6">
        <v>4</v>
      </c>
      <c r="H273" s="3">
        <f>IF(tr.1!G276="M",1,0)</f>
        <v>1</v>
      </c>
      <c r="I273" s="3">
        <f>IF(tr.1!H276="Single",1,0)</f>
        <v>1</v>
      </c>
      <c r="J273" s="6">
        <v>13</v>
      </c>
      <c r="K273" s="3">
        <f>IF(tr.1!J276="P",1,0)</f>
        <v>0</v>
      </c>
      <c r="L273" s="7">
        <v>1473.7402999999999</v>
      </c>
      <c r="M273" s="18">
        <v>1.8672538460043686E-2</v>
      </c>
    </row>
    <row r="274" spans="2:13" x14ac:dyDescent="0.35">
      <c r="B274">
        <v>270</v>
      </c>
      <c r="C274" s="5">
        <v>120050</v>
      </c>
      <c r="D274" s="6">
        <v>27</v>
      </c>
      <c r="E274" s="6">
        <v>10</v>
      </c>
      <c r="F274" s="6">
        <v>10</v>
      </c>
      <c r="G274" s="6">
        <v>2</v>
      </c>
      <c r="H274" s="3">
        <f>IF(tr.1!G277="M",1,0)</f>
        <v>1</v>
      </c>
      <c r="I274" s="3">
        <f>IF(tr.1!H277="Single",1,0)</f>
        <v>0</v>
      </c>
      <c r="J274" s="6">
        <v>8</v>
      </c>
      <c r="K274" s="3">
        <f>IF(tr.1!J277="P",1,0)</f>
        <v>1</v>
      </c>
      <c r="L274" s="7">
        <v>333.56635110000002</v>
      </c>
      <c r="M274" s="18">
        <v>1.8750718071767425E-2</v>
      </c>
    </row>
    <row r="275" spans="2:13" x14ac:dyDescent="0.35">
      <c r="B275">
        <v>271</v>
      </c>
      <c r="C275" s="5">
        <v>102755</v>
      </c>
      <c r="D275" s="6">
        <v>48</v>
      </c>
      <c r="E275" s="6">
        <v>28</v>
      </c>
      <c r="F275" s="6">
        <v>28</v>
      </c>
      <c r="G275" s="6">
        <v>2</v>
      </c>
      <c r="H275" s="3">
        <f>IF(tr.1!G278="M",1,0)</f>
        <v>0</v>
      </c>
      <c r="I275" s="3">
        <f>IF(tr.1!H278="Single",1,0)</f>
        <v>1</v>
      </c>
      <c r="J275" s="6">
        <v>0</v>
      </c>
      <c r="K275" s="3">
        <f>IF(tr.1!J278="P",1,0)</f>
        <v>0</v>
      </c>
      <c r="L275" s="7">
        <v>796.57013419999998</v>
      </c>
      <c r="M275" s="18">
        <v>1.8882159863705339E-2</v>
      </c>
    </row>
    <row r="276" spans="2:13" x14ac:dyDescent="0.35">
      <c r="B276">
        <v>272</v>
      </c>
      <c r="C276" s="5">
        <v>186708</v>
      </c>
      <c r="D276" s="6">
        <v>26</v>
      </c>
      <c r="E276" s="6">
        <v>7</v>
      </c>
      <c r="F276" s="6">
        <v>7</v>
      </c>
      <c r="G276" s="6">
        <v>4</v>
      </c>
      <c r="H276" s="3">
        <f>IF(tr.1!G279="M",1,0)</f>
        <v>0</v>
      </c>
      <c r="I276" s="3">
        <f>IF(tr.1!H279="Single",1,0)</f>
        <v>1</v>
      </c>
      <c r="J276" s="6">
        <v>8</v>
      </c>
      <c r="K276" s="3">
        <f>IF(tr.1!J279="P",1,0)</f>
        <v>1</v>
      </c>
      <c r="L276" s="7">
        <v>366.22686779999998</v>
      </c>
      <c r="M276" s="18">
        <v>1.8938137552924283E-2</v>
      </c>
    </row>
    <row r="277" spans="2:13" x14ac:dyDescent="0.35">
      <c r="B277">
        <v>273</v>
      </c>
      <c r="C277" s="5">
        <v>160586</v>
      </c>
      <c r="D277" s="6">
        <v>19</v>
      </c>
      <c r="E277" s="6">
        <v>2</v>
      </c>
      <c r="F277" s="6">
        <v>2</v>
      </c>
      <c r="G277" s="6">
        <v>3</v>
      </c>
      <c r="H277" s="3">
        <f>IF(tr.1!G280="M",1,0)</f>
        <v>1</v>
      </c>
      <c r="I277" s="3">
        <f>IF(tr.1!H280="Single",1,0)</f>
        <v>1</v>
      </c>
      <c r="J277" s="6">
        <v>12</v>
      </c>
      <c r="K277" s="3">
        <f>IF(tr.1!J280="P",1,0)</f>
        <v>0</v>
      </c>
      <c r="L277" s="7">
        <v>783.36861769999996</v>
      </c>
      <c r="M277" s="18">
        <v>1.894404514095771E-2</v>
      </c>
    </row>
    <row r="278" spans="2:13" x14ac:dyDescent="0.35">
      <c r="B278">
        <v>274</v>
      </c>
      <c r="C278" s="5">
        <v>168660</v>
      </c>
      <c r="D278" s="6">
        <v>48</v>
      </c>
      <c r="E278" s="6">
        <v>30</v>
      </c>
      <c r="F278" s="6">
        <v>30</v>
      </c>
      <c r="G278" s="6">
        <v>2</v>
      </c>
      <c r="H278" s="3">
        <f>IF(tr.1!G281="M",1,0)</f>
        <v>1</v>
      </c>
      <c r="I278" s="3">
        <f>IF(tr.1!H281="Single",1,0)</f>
        <v>1</v>
      </c>
      <c r="J278" s="6">
        <v>9</v>
      </c>
      <c r="K278" s="3">
        <f>IF(tr.1!J281="P",1,0)</f>
        <v>1</v>
      </c>
      <c r="L278" s="7">
        <v>485.39712980000002</v>
      </c>
      <c r="M278" s="18">
        <v>1.8969580740906711E-2</v>
      </c>
    </row>
    <row r="279" spans="2:13" x14ac:dyDescent="0.35">
      <c r="B279">
        <v>275</v>
      </c>
      <c r="C279" s="5">
        <v>187942</v>
      </c>
      <c r="D279" s="6">
        <v>35</v>
      </c>
      <c r="E279" s="6">
        <v>15</v>
      </c>
      <c r="F279" s="6">
        <v>15</v>
      </c>
      <c r="G279" s="6">
        <v>2</v>
      </c>
      <c r="H279" s="3">
        <f>IF(tr.1!G282="M",1,0)</f>
        <v>1</v>
      </c>
      <c r="I279" s="3">
        <f>IF(tr.1!H282="Single",1,0)</f>
        <v>0</v>
      </c>
      <c r="J279" s="6">
        <v>6</v>
      </c>
      <c r="K279" s="3">
        <f>IF(tr.1!J282="P",1,0)</f>
        <v>1</v>
      </c>
      <c r="L279" s="7">
        <v>373.23775039999998</v>
      </c>
      <c r="M279" s="18">
        <v>1.8978864343929702E-2</v>
      </c>
    </row>
    <row r="280" spans="2:13" x14ac:dyDescent="0.35">
      <c r="B280">
        <v>276</v>
      </c>
      <c r="C280" s="5">
        <v>106558</v>
      </c>
      <c r="D280" s="6">
        <v>53</v>
      </c>
      <c r="E280" s="6">
        <v>34</v>
      </c>
      <c r="F280" s="6">
        <v>34</v>
      </c>
      <c r="G280" s="6">
        <v>2</v>
      </c>
      <c r="H280" s="3">
        <f>IF(tr.1!G283="M",1,0)</f>
        <v>1</v>
      </c>
      <c r="I280" s="3">
        <f>IF(tr.1!H283="Single",1,0)</f>
        <v>1</v>
      </c>
      <c r="J280" s="6">
        <v>12</v>
      </c>
      <c r="K280" s="3">
        <f>IF(tr.1!J283="P",1,0)</f>
        <v>1</v>
      </c>
      <c r="L280" s="7">
        <v>253.73329630000001</v>
      </c>
      <c r="M280" s="18">
        <v>1.8995427183662539E-2</v>
      </c>
    </row>
    <row r="281" spans="2:13" x14ac:dyDescent="0.35">
      <c r="B281">
        <v>277</v>
      </c>
      <c r="C281" s="5">
        <v>170906</v>
      </c>
      <c r="D281" s="6">
        <v>43</v>
      </c>
      <c r="E281" s="6">
        <v>26</v>
      </c>
      <c r="F281" s="6">
        <v>26</v>
      </c>
      <c r="G281" s="6">
        <v>3</v>
      </c>
      <c r="H281" s="3">
        <f>IF(tr.1!G284="M",1,0)</f>
        <v>1</v>
      </c>
      <c r="I281" s="3">
        <f>IF(tr.1!H284="Single",1,0)</f>
        <v>0</v>
      </c>
      <c r="J281" s="6">
        <v>10</v>
      </c>
      <c r="K281" s="3">
        <f>IF(tr.1!J284="P",1,0)</f>
        <v>1</v>
      </c>
      <c r="L281" s="7">
        <v>388.63251270000001</v>
      </c>
      <c r="M281" s="18">
        <v>1.9031656738185632E-2</v>
      </c>
    </row>
    <row r="282" spans="2:13" x14ac:dyDescent="0.35">
      <c r="B282">
        <v>278</v>
      </c>
      <c r="C282" s="5">
        <v>192731</v>
      </c>
      <c r="D282" s="6">
        <v>39</v>
      </c>
      <c r="E282" s="6">
        <v>19</v>
      </c>
      <c r="F282" s="6">
        <v>19</v>
      </c>
      <c r="G282" s="6">
        <v>3</v>
      </c>
      <c r="H282" s="3">
        <f>IF(tr.1!G285="M",1,0)</f>
        <v>1</v>
      </c>
      <c r="I282" s="3">
        <f>IF(tr.1!H285="Single",1,0)</f>
        <v>1</v>
      </c>
      <c r="J282" s="6">
        <v>4</v>
      </c>
      <c r="K282" s="3">
        <f>IF(tr.1!J285="P",1,0)</f>
        <v>0</v>
      </c>
      <c r="L282" s="7">
        <v>828.86210370000003</v>
      </c>
      <c r="M282" s="18">
        <v>1.9281826555633153E-2</v>
      </c>
    </row>
    <row r="283" spans="2:13" x14ac:dyDescent="0.35">
      <c r="B283">
        <v>279</v>
      </c>
      <c r="C283" s="5">
        <v>114595</v>
      </c>
      <c r="D283" s="6">
        <v>21</v>
      </c>
      <c r="E283" s="6">
        <v>3</v>
      </c>
      <c r="F283" s="6">
        <v>3</v>
      </c>
      <c r="G283" s="6">
        <v>2</v>
      </c>
      <c r="H283" s="3">
        <f>IF(tr.1!G286="M",1,0)</f>
        <v>1</v>
      </c>
      <c r="I283" s="3">
        <f>IF(tr.1!H286="Single",1,0)</f>
        <v>0</v>
      </c>
      <c r="J283" s="6">
        <v>8</v>
      </c>
      <c r="K283" s="3">
        <f>IF(tr.1!J286="P",1,0)</f>
        <v>0</v>
      </c>
      <c r="L283" s="7">
        <v>714.15257429999997</v>
      </c>
      <c r="M283" s="18">
        <v>1.9315007644893356E-2</v>
      </c>
    </row>
    <row r="284" spans="2:13" x14ac:dyDescent="0.35">
      <c r="B284">
        <v>280</v>
      </c>
      <c r="C284" s="5">
        <v>157096</v>
      </c>
      <c r="D284" s="6">
        <v>55</v>
      </c>
      <c r="E284" s="6">
        <v>38</v>
      </c>
      <c r="F284" s="6">
        <v>38</v>
      </c>
      <c r="G284" s="6">
        <v>3</v>
      </c>
      <c r="H284" s="3">
        <f>IF(tr.1!G287="M",1,0)</f>
        <v>0</v>
      </c>
      <c r="I284" s="3">
        <f>IF(tr.1!H287="Single",1,0)</f>
        <v>1</v>
      </c>
      <c r="J284" s="6">
        <v>13</v>
      </c>
      <c r="K284" s="3">
        <f>IF(tr.1!J287="P",1,0)</f>
        <v>1</v>
      </c>
      <c r="L284" s="7">
        <v>315.0257709</v>
      </c>
      <c r="M284" s="18">
        <v>1.9369028724452009E-2</v>
      </c>
    </row>
    <row r="285" spans="2:13" x14ac:dyDescent="0.35">
      <c r="B285">
        <v>281</v>
      </c>
      <c r="C285" s="5">
        <v>124865</v>
      </c>
      <c r="D285" s="6">
        <v>17</v>
      </c>
      <c r="E285" s="6">
        <v>0</v>
      </c>
      <c r="F285" s="6">
        <v>0</v>
      </c>
      <c r="G285" s="6">
        <v>2</v>
      </c>
      <c r="H285" s="3">
        <f>IF(tr.1!G288="M",1,0)</f>
        <v>0</v>
      </c>
      <c r="I285" s="3">
        <f>IF(tr.1!H288="Single",1,0)</f>
        <v>0</v>
      </c>
      <c r="J285" s="6">
        <v>11</v>
      </c>
      <c r="K285" s="3">
        <f>IF(tr.1!J288="P",1,0)</f>
        <v>1</v>
      </c>
      <c r="L285" s="7">
        <v>200.31498479999999</v>
      </c>
      <c r="M285" s="18">
        <v>1.9437814232776573E-2</v>
      </c>
    </row>
    <row r="286" spans="2:13" x14ac:dyDescent="0.35">
      <c r="B286">
        <v>282</v>
      </c>
      <c r="C286" s="5">
        <v>115954</v>
      </c>
      <c r="D286" s="6">
        <v>40</v>
      </c>
      <c r="E286" s="6">
        <v>23</v>
      </c>
      <c r="F286" s="6">
        <v>23</v>
      </c>
      <c r="G286" s="6">
        <v>2</v>
      </c>
      <c r="H286" s="3">
        <f>IF(tr.1!G289="M",1,0)</f>
        <v>1</v>
      </c>
      <c r="I286" s="3">
        <f>IF(tr.1!H289="Single",1,0)</f>
        <v>0</v>
      </c>
      <c r="J286" s="6">
        <v>9</v>
      </c>
      <c r="K286" s="3">
        <f>IF(tr.1!J289="P",1,0)</f>
        <v>1</v>
      </c>
      <c r="L286" s="7">
        <v>320.19902209999998</v>
      </c>
      <c r="M286" s="18">
        <v>1.955605663151383E-2</v>
      </c>
    </row>
    <row r="287" spans="2:13" x14ac:dyDescent="0.35">
      <c r="B287">
        <v>283</v>
      </c>
      <c r="C287" s="5">
        <v>129024</v>
      </c>
      <c r="D287" s="6">
        <v>64</v>
      </c>
      <c r="E287" s="6">
        <v>44</v>
      </c>
      <c r="F287" s="6">
        <v>44</v>
      </c>
      <c r="G287" s="6">
        <v>3</v>
      </c>
      <c r="H287" s="3">
        <f>IF(tr.1!G290="M",1,0)</f>
        <v>1</v>
      </c>
      <c r="I287" s="3">
        <f>IF(tr.1!H290="Single",1,0)</f>
        <v>1</v>
      </c>
      <c r="J287" s="6">
        <v>9</v>
      </c>
      <c r="K287" s="3">
        <f>IF(tr.1!J290="P",1,0)</f>
        <v>1</v>
      </c>
      <c r="L287" s="7">
        <v>106.4613638</v>
      </c>
      <c r="M287" s="18">
        <v>1.9616445670638138E-2</v>
      </c>
    </row>
    <row r="288" spans="2:13" x14ac:dyDescent="0.35">
      <c r="B288">
        <v>284</v>
      </c>
      <c r="C288" s="5">
        <v>139893</v>
      </c>
      <c r="D288" s="6">
        <v>90</v>
      </c>
      <c r="E288" s="6">
        <v>4</v>
      </c>
      <c r="F288" s="6">
        <v>4</v>
      </c>
      <c r="G288" s="6">
        <v>1</v>
      </c>
      <c r="H288" s="3">
        <f>IF(tr.1!G291="M",1,0)</f>
        <v>0</v>
      </c>
      <c r="I288" s="3">
        <f>IF(tr.1!H291="Single",1,0)</f>
        <v>1</v>
      </c>
      <c r="J288" s="6">
        <v>15</v>
      </c>
      <c r="K288" s="3">
        <f>IF(tr.1!J291="P",1,0)</f>
        <v>1</v>
      </c>
      <c r="L288" s="7">
        <v>429.86197909999999</v>
      </c>
      <c r="M288" s="18">
        <v>1.9668113006964472E-2</v>
      </c>
    </row>
    <row r="289" spans="2:13" x14ac:dyDescent="0.35">
      <c r="B289">
        <v>285</v>
      </c>
      <c r="C289" s="5">
        <v>128450</v>
      </c>
      <c r="D289" s="6">
        <v>63</v>
      </c>
      <c r="E289" s="6">
        <v>46</v>
      </c>
      <c r="F289" s="6">
        <v>46</v>
      </c>
      <c r="G289" s="6">
        <v>2</v>
      </c>
      <c r="H289" s="3">
        <f>IF(tr.1!G292="M",1,0)</f>
        <v>0</v>
      </c>
      <c r="I289" s="3">
        <f>IF(tr.1!H292="Single",1,0)</f>
        <v>0</v>
      </c>
      <c r="J289" s="6">
        <v>15</v>
      </c>
      <c r="K289" s="3">
        <f>IF(tr.1!J292="P",1,0)</f>
        <v>1</v>
      </c>
      <c r="L289" s="7">
        <v>202.32551409999999</v>
      </c>
      <c r="M289" s="18">
        <v>1.9697927209919142E-2</v>
      </c>
    </row>
    <row r="290" spans="2:13" x14ac:dyDescent="0.35">
      <c r="B290">
        <v>286</v>
      </c>
      <c r="C290" s="5">
        <v>161859</v>
      </c>
      <c r="D290" s="6">
        <v>59</v>
      </c>
      <c r="E290" s="6">
        <v>57.05909932446032</v>
      </c>
      <c r="F290" s="6"/>
      <c r="G290" s="6">
        <v>4</v>
      </c>
      <c r="H290" s="3">
        <f>IF(tr.1!G293="M",1,0)</f>
        <v>1</v>
      </c>
      <c r="I290" s="3">
        <f>IF(tr.1!H293="Single",1,0)</f>
        <v>1</v>
      </c>
      <c r="J290" s="6">
        <v>10</v>
      </c>
      <c r="K290" s="3">
        <f>IF(tr.1!J293="P",1,0)</f>
        <v>1</v>
      </c>
      <c r="L290" s="7">
        <v>451.55609570000001</v>
      </c>
      <c r="M290" s="18">
        <v>1.9774233274125752E-2</v>
      </c>
    </row>
    <row r="291" spans="2:13" x14ac:dyDescent="0.35">
      <c r="B291">
        <v>287</v>
      </c>
      <c r="C291" s="5">
        <v>120916</v>
      </c>
      <c r="D291" s="6">
        <v>57</v>
      </c>
      <c r="E291" s="6">
        <v>55.05909932446032</v>
      </c>
      <c r="F291" s="6"/>
      <c r="G291" s="6">
        <v>1</v>
      </c>
      <c r="H291" s="3">
        <f>IF(tr.1!G294="M",1,0)</f>
        <v>1</v>
      </c>
      <c r="I291" s="3">
        <f>IF(tr.1!H294="Single",1,0)</f>
        <v>1</v>
      </c>
      <c r="J291" s="6">
        <v>8</v>
      </c>
      <c r="K291" s="3">
        <f>IF(tr.1!J294="P",1,0)</f>
        <v>1</v>
      </c>
      <c r="L291" s="7">
        <v>464.18269600000002</v>
      </c>
      <c r="M291" s="18">
        <v>1.9879580871311253E-2</v>
      </c>
    </row>
    <row r="292" spans="2:13" x14ac:dyDescent="0.35">
      <c r="B292">
        <v>288</v>
      </c>
      <c r="C292" s="5">
        <v>117839</v>
      </c>
      <c r="D292" s="6">
        <v>40</v>
      </c>
      <c r="E292" s="6">
        <v>22</v>
      </c>
      <c r="F292" s="6">
        <v>22</v>
      </c>
      <c r="G292" s="6">
        <v>1</v>
      </c>
      <c r="H292" s="3">
        <f>IF(tr.1!G295="M",1,0)</f>
        <v>0</v>
      </c>
      <c r="I292" s="3">
        <f>IF(tr.1!H295="Single",1,0)</f>
        <v>1</v>
      </c>
      <c r="J292" s="6">
        <v>2</v>
      </c>
      <c r="K292" s="3">
        <f>IF(tr.1!J295="P",1,0)</f>
        <v>0</v>
      </c>
      <c r="L292" s="7">
        <v>629.444886</v>
      </c>
      <c r="M292" s="18">
        <v>1.9889602267510242E-2</v>
      </c>
    </row>
    <row r="293" spans="2:13" x14ac:dyDescent="0.35">
      <c r="B293">
        <v>289</v>
      </c>
      <c r="C293" s="5">
        <v>143835</v>
      </c>
      <c r="D293" s="6">
        <v>62</v>
      </c>
      <c r="E293" s="6">
        <v>45</v>
      </c>
      <c r="F293" s="6">
        <v>45</v>
      </c>
      <c r="G293" s="6">
        <v>4</v>
      </c>
      <c r="H293" s="3">
        <f>IF(tr.1!G296="M",1,0)</f>
        <v>0</v>
      </c>
      <c r="I293" s="3">
        <f>IF(tr.1!H296="Single",1,0)</f>
        <v>1</v>
      </c>
      <c r="J293" s="6">
        <v>12</v>
      </c>
      <c r="K293" s="3">
        <f>IF(tr.1!J296="P",1,0)</f>
        <v>1</v>
      </c>
      <c r="L293" s="7">
        <v>210.8979095</v>
      </c>
      <c r="M293" s="18">
        <v>1.993693085675996E-2</v>
      </c>
    </row>
    <row r="294" spans="2:13" x14ac:dyDescent="0.35">
      <c r="B294">
        <v>290</v>
      </c>
      <c r="C294" s="5">
        <v>114987</v>
      </c>
      <c r="D294" s="6">
        <v>20</v>
      </c>
      <c r="E294" s="6">
        <v>2</v>
      </c>
      <c r="F294" s="6">
        <v>2</v>
      </c>
      <c r="G294" s="6">
        <v>3</v>
      </c>
      <c r="H294" s="3">
        <f>IF(tr.1!G297="M",1,0)</f>
        <v>0</v>
      </c>
      <c r="I294" s="3">
        <f>IF(tr.1!H297="Single",1,0)</f>
        <v>1</v>
      </c>
      <c r="J294" s="6">
        <v>11</v>
      </c>
      <c r="K294" s="3">
        <f>IF(tr.1!J297="P",1,0)</f>
        <v>0</v>
      </c>
      <c r="L294" s="7">
        <v>609.76802080000004</v>
      </c>
      <c r="M294" s="18">
        <v>1.9943732315278018E-2</v>
      </c>
    </row>
    <row r="295" spans="2:13" x14ac:dyDescent="0.35">
      <c r="B295">
        <v>291</v>
      </c>
      <c r="C295" s="5">
        <v>170383</v>
      </c>
      <c r="D295" s="6">
        <v>29</v>
      </c>
      <c r="E295" s="6">
        <v>11</v>
      </c>
      <c r="F295" s="6">
        <v>11</v>
      </c>
      <c r="G295" s="6">
        <v>2</v>
      </c>
      <c r="H295" s="3">
        <f>IF(tr.1!G298="M",1,0)</f>
        <v>0</v>
      </c>
      <c r="I295" s="3">
        <f>IF(tr.1!H298="Single",1,0)</f>
        <v>0</v>
      </c>
      <c r="J295" s="6">
        <v>8</v>
      </c>
      <c r="K295" s="3">
        <f>IF(tr.1!J298="P",1,0)</f>
        <v>1</v>
      </c>
      <c r="L295" s="7">
        <v>323.48605470000001</v>
      </c>
      <c r="M295" s="18">
        <v>1.9952259615892531E-2</v>
      </c>
    </row>
    <row r="296" spans="2:13" x14ac:dyDescent="0.35">
      <c r="B296">
        <v>292</v>
      </c>
      <c r="C296" s="5">
        <v>133099</v>
      </c>
      <c r="D296" s="6">
        <v>96</v>
      </c>
      <c r="E296" s="6">
        <v>23</v>
      </c>
      <c r="F296" s="6">
        <v>23</v>
      </c>
      <c r="G296" s="6">
        <v>4</v>
      </c>
      <c r="H296" s="3">
        <f>IF(tr.1!G299="M",1,0)</f>
        <v>1</v>
      </c>
      <c r="I296" s="3">
        <f>IF(tr.1!H299="Single",1,0)</f>
        <v>1</v>
      </c>
      <c r="J296" s="6">
        <v>1</v>
      </c>
      <c r="K296" s="3">
        <f>IF(tr.1!J299="P",1,0)</f>
        <v>0</v>
      </c>
      <c r="L296" s="7">
        <v>775.20160569999996</v>
      </c>
      <c r="M296" s="18">
        <v>2.0227164946806431E-2</v>
      </c>
    </row>
    <row r="297" spans="2:13" x14ac:dyDescent="0.35">
      <c r="B297">
        <v>293</v>
      </c>
      <c r="C297" s="5">
        <v>113090</v>
      </c>
      <c r="D297" s="6">
        <v>25</v>
      </c>
      <c r="E297" s="6">
        <v>7</v>
      </c>
      <c r="F297" s="6">
        <v>7</v>
      </c>
      <c r="G297" s="6">
        <v>3</v>
      </c>
      <c r="H297" s="3">
        <f>IF(tr.1!G300="M",1,0)</f>
        <v>1</v>
      </c>
      <c r="I297" s="3">
        <f>IF(tr.1!H300="Single",1,0)</f>
        <v>1</v>
      </c>
      <c r="J297" s="6">
        <v>15</v>
      </c>
      <c r="K297" s="3">
        <f>IF(tr.1!J300="P",1,0)</f>
        <v>0</v>
      </c>
      <c r="L297" s="7">
        <v>947.83798079999997</v>
      </c>
      <c r="M297" s="18">
        <v>2.0395239271196797E-2</v>
      </c>
    </row>
    <row r="298" spans="2:13" x14ac:dyDescent="0.35">
      <c r="B298">
        <v>294</v>
      </c>
      <c r="C298" s="5">
        <v>126462</v>
      </c>
      <c r="D298" s="6">
        <v>47</v>
      </c>
      <c r="E298" s="6">
        <v>28</v>
      </c>
      <c r="F298" s="6">
        <v>28</v>
      </c>
      <c r="G298" s="6">
        <v>1</v>
      </c>
      <c r="H298" s="3">
        <f>IF(tr.1!G301="M",1,0)</f>
        <v>0</v>
      </c>
      <c r="I298" s="3">
        <f>IF(tr.1!H301="Single",1,0)</f>
        <v>0</v>
      </c>
      <c r="J298" s="6">
        <v>14</v>
      </c>
      <c r="K298" s="3">
        <f>IF(tr.1!J301="P",1,0)</f>
        <v>1</v>
      </c>
      <c r="L298" s="7">
        <v>175.47676290000001</v>
      </c>
      <c r="M298" s="18">
        <v>2.052249074823087E-2</v>
      </c>
    </row>
    <row r="299" spans="2:13" x14ac:dyDescent="0.35">
      <c r="B299">
        <v>295</v>
      </c>
      <c r="C299" s="5">
        <v>161914</v>
      </c>
      <c r="D299" s="6">
        <v>127</v>
      </c>
      <c r="E299" s="6">
        <v>0</v>
      </c>
      <c r="F299" s="6">
        <v>0</v>
      </c>
      <c r="G299" s="6">
        <v>2</v>
      </c>
      <c r="H299" s="3">
        <f>IF(tr.1!G302="M",1,0)</f>
        <v>0</v>
      </c>
      <c r="I299" s="3">
        <f>IF(tr.1!H302="Single",1,0)</f>
        <v>1</v>
      </c>
      <c r="J299" s="6">
        <v>11</v>
      </c>
      <c r="K299" s="3">
        <f>IF(tr.1!J302="P",1,0)</f>
        <v>0</v>
      </c>
      <c r="L299" s="7">
        <v>594.4983221</v>
      </c>
      <c r="M299" s="18">
        <v>2.0525406398184454E-2</v>
      </c>
    </row>
    <row r="300" spans="2:13" x14ac:dyDescent="0.35">
      <c r="B300">
        <v>296</v>
      </c>
      <c r="C300" s="5">
        <v>124892</v>
      </c>
      <c r="D300" s="6">
        <v>23</v>
      </c>
      <c r="E300" s="6">
        <v>21.059099324460316</v>
      </c>
      <c r="F300" s="6"/>
      <c r="G300" s="6">
        <v>4</v>
      </c>
      <c r="H300" s="3">
        <f>IF(tr.1!G303="M",1,0)</f>
        <v>0</v>
      </c>
      <c r="I300" s="3">
        <f>IF(tr.1!H303="Single",1,0)</f>
        <v>1</v>
      </c>
      <c r="J300" s="6">
        <v>12</v>
      </c>
      <c r="K300" s="3">
        <f>IF(tr.1!J303="P",1,0)</f>
        <v>1</v>
      </c>
      <c r="L300" s="7">
        <v>429.25848839999998</v>
      </c>
      <c r="M300" s="18">
        <v>2.0560429670192892E-2</v>
      </c>
    </row>
    <row r="301" spans="2:13" x14ac:dyDescent="0.35">
      <c r="B301">
        <v>297</v>
      </c>
      <c r="C301" s="5">
        <v>197226</v>
      </c>
      <c r="D301" s="6">
        <v>24</v>
      </c>
      <c r="E301" s="6">
        <v>5</v>
      </c>
      <c r="F301" s="6">
        <v>5</v>
      </c>
      <c r="G301" s="6">
        <v>4</v>
      </c>
      <c r="H301" s="3">
        <f>IF(tr.1!G304="M",1,0)</f>
        <v>1</v>
      </c>
      <c r="I301" s="3">
        <f>IF(tr.1!H304="Single",1,0)</f>
        <v>0</v>
      </c>
      <c r="J301" s="6">
        <v>13</v>
      </c>
      <c r="K301" s="3">
        <f>IF(tr.1!J304="P",1,0)</f>
        <v>0</v>
      </c>
      <c r="L301" s="7">
        <v>527.11545490000003</v>
      </c>
      <c r="M301" s="18">
        <v>2.0561175670773535E-2</v>
      </c>
    </row>
    <row r="302" spans="2:13" x14ac:dyDescent="0.35">
      <c r="B302">
        <v>298</v>
      </c>
      <c r="C302" s="5">
        <v>106000</v>
      </c>
      <c r="D302" s="6">
        <v>35</v>
      </c>
      <c r="E302" s="6">
        <v>33.05909932446032</v>
      </c>
      <c r="F302" s="6"/>
      <c r="G302" s="6">
        <v>2</v>
      </c>
      <c r="H302" s="3">
        <f>IF(tr.1!G305="M",1,0)</f>
        <v>0</v>
      </c>
      <c r="I302" s="3">
        <f>IF(tr.1!H305="Single",1,0)</f>
        <v>0</v>
      </c>
      <c r="J302" s="6">
        <v>6</v>
      </c>
      <c r="K302" s="3">
        <f>IF(tr.1!J305="P",1,0)</f>
        <v>1</v>
      </c>
      <c r="L302" s="7">
        <v>352.93917720000002</v>
      </c>
      <c r="M302" s="18">
        <v>2.0626974637476314E-2</v>
      </c>
    </row>
    <row r="303" spans="2:13" x14ac:dyDescent="0.35">
      <c r="B303">
        <v>299</v>
      </c>
      <c r="C303" s="5">
        <v>101175</v>
      </c>
      <c r="D303" s="6">
        <v>29</v>
      </c>
      <c r="E303" s="6">
        <v>10</v>
      </c>
      <c r="F303" s="6">
        <v>10</v>
      </c>
      <c r="G303" s="6">
        <v>3</v>
      </c>
      <c r="H303" s="3">
        <f>IF(tr.1!G306="M",1,0)</f>
        <v>1</v>
      </c>
      <c r="I303" s="3">
        <f>IF(tr.1!H306="Single",1,0)</f>
        <v>0</v>
      </c>
      <c r="J303" s="6">
        <v>3</v>
      </c>
      <c r="K303" s="3">
        <f>IF(tr.1!J306="P",1,0)</f>
        <v>0</v>
      </c>
      <c r="L303" s="7">
        <v>655.48167860000001</v>
      </c>
      <c r="M303" s="18">
        <v>2.0628039060425207E-2</v>
      </c>
    </row>
    <row r="304" spans="2:13" x14ac:dyDescent="0.35">
      <c r="B304">
        <v>300</v>
      </c>
      <c r="C304" s="5">
        <v>197258</v>
      </c>
      <c r="D304" s="6">
        <v>39</v>
      </c>
      <c r="E304" s="6">
        <v>18</v>
      </c>
      <c r="F304" s="6">
        <v>18</v>
      </c>
      <c r="G304" s="6">
        <v>3</v>
      </c>
      <c r="H304" s="3">
        <f>IF(tr.1!G307="M",1,0)</f>
        <v>0</v>
      </c>
      <c r="I304" s="3">
        <f>IF(tr.1!H307="Single",1,0)</f>
        <v>0</v>
      </c>
      <c r="J304" s="6">
        <v>12</v>
      </c>
      <c r="K304" s="3">
        <f>IF(tr.1!J307="P",1,0)</f>
        <v>1</v>
      </c>
      <c r="L304" s="7">
        <v>145.1942492</v>
      </c>
      <c r="M304" s="18">
        <v>2.0632478746864358E-2</v>
      </c>
    </row>
    <row r="305" spans="2:13" x14ac:dyDescent="0.35">
      <c r="B305">
        <v>301</v>
      </c>
      <c r="C305" s="5">
        <v>160342</v>
      </c>
      <c r="D305" s="6">
        <v>31</v>
      </c>
      <c r="E305" s="6">
        <v>10</v>
      </c>
      <c r="F305" s="6">
        <v>10</v>
      </c>
      <c r="G305" s="6">
        <v>1</v>
      </c>
      <c r="H305" s="3">
        <f>IF(tr.1!G308="M",1,0)</f>
        <v>1</v>
      </c>
      <c r="I305" s="3">
        <f>IF(tr.1!H308="Single",1,0)</f>
        <v>0</v>
      </c>
      <c r="J305" s="6">
        <v>14</v>
      </c>
      <c r="K305" s="3">
        <f>IF(tr.1!J308="P",1,0)</f>
        <v>1</v>
      </c>
      <c r="L305" s="7">
        <v>268.77102000000002</v>
      </c>
      <c r="M305" s="18">
        <v>2.0647159142906713E-2</v>
      </c>
    </row>
    <row r="306" spans="2:13" x14ac:dyDescent="0.35">
      <c r="B306">
        <v>302</v>
      </c>
      <c r="C306" s="5">
        <v>189902</v>
      </c>
      <c r="D306" s="6">
        <v>70</v>
      </c>
      <c r="E306" s="6">
        <v>53</v>
      </c>
      <c r="F306" s="6">
        <v>53</v>
      </c>
      <c r="G306" s="6">
        <v>2</v>
      </c>
      <c r="H306" s="3">
        <f>IF(tr.1!G309="M",1,0)</f>
        <v>0</v>
      </c>
      <c r="I306" s="3">
        <f>IF(tr.1!H309="Single",1,0)</f>
        <v>1</v>
      </c>
      <c r="J306" s="6">
        <v>6</v>
      </c>
      <c r="K306" s="3">
        <f>IF(tr.1!J309="P",1,0)</f>
        <v>1</v>
      </c>
      <c r="L306" s="7">
        <v>95.238952659999995</v>
      </c>
      <c r="M306" s="18">
        <v>2.0675259986313477E-2</v>
      </c>
    </row>
    <row r="307" spans="2:13" x14ac:dyDescent="0.35">
      <c r="B307">
        <v>303</v>
      </c>
      <c r="C307" s="5">
        <v>149930</v>
      </c>
      <c r="D307" s="6">
        <v>36</v>
      </c>
      <c r="E307" s="6">
        <v>18</v>
      </c>
      <c r="F307" s="6">
        <v>18</v>
      </c>
      <c r="G307" s="6">
        <v>4</v>
      </c>
      <c r="H307" s="3">
        <f>IF(tr.1!G310="M",1,0)</f>
        <v>0</v>
      </c>
      <c r="I307" s="3">
        <f>IF(tr.1!H310="Single",1,0)</f>
        <v>1</v>
      </c>
      <c r="J307" s="6">
        <v>14</v>
      </c>
      <c r="K307" s="3">
        <f>IF(tr.1!J310="P",1,0)</f>
        <v>1</v>
      </c>
      <c r="L307" s="7">
        <v>451.45454710000001</v>
      </c>
      <c r="M307" s="18">
        <v>2.0685403535360414E-2</v>
      </c>
    </row>
    <row r="308" spans="2:13" x14ac:dyDescent="0.35">
      <c r="B308">
        <v>304</v>
      </c>
      <c r="C308" s="5">
        <v>183600</v>
      </c>
      <c r="D308" s="6">
        <v>62</v>
      </c>
      <c r="E308" s="6">
        <v>43</v>
      </c>
      <c r="F308" s="6">
        <v>43</v>
      </c>
      <c r="G308" s="6">
        <v>3</v>
      </c>
      <c r="H308" s="3">
        <f>IF(tr.1!G311="M",1,0)</f>
        <v>1</v>
      </c>
      <c r="I308" s="3">
        <f>IF(tr.1!H311="Single",1,0)</f>
        <v>0</v>
      </c>
      <c r="J308" s="6">
        <v>15</v>
      </c>
      <c r="K308" s="3">
        <f>IF(tr.1!J311="P",1,0)</f>
        <v>1</v>
      </c>
      <c r="L308" s="7">
        <v>256.07158700000002</v>
      </c>
      <c r="M308" s="18">
        <v>2.0703888649723057E-2</v>
      </c>
    </row>
    <row r="309" spans="2:13" x14ac:dyDescent="0.35">
      <c r="B309">
        <v>305</v>
      </c>
      <c r="C309" s="5">
        <v>164655</v>
      </c>
      <c r="D309" s="6">
        <v>38</v>
      </c>
      <c r="E309" s="6">
        <v>21</v>
      </c>
      <c r="F309" s="6">
        <v>21</v>
      </c>
      <c r="G309" s="6">
        <v>3</v>
      </c>
      <c r="H309" s="3">
        <f>IF(tr.1!G312="M",1,0)</f>
        <v>1</v>
      </c>
      <c r="I309" s="3">
        <f>IF(tr.1!H312="Single",1,0)</f>
        <v>0</v>
      </c>
      <c r="J309" s="6">
        <v>10</v>
      </c>
      <c r="K309" s="3">
        <f>IF(tr.1!J312="P",1,0)</f>
        <v>1</v>
      </c>
      <c r="L309" s="7">
        <v>360.41002350000002</v>
      </c>
      <c r="M309" s="18">
        <v>2.0723005842646747E-2</v>
      </c>
    </row>
    <row r="310" spans="2:13" x14ac:dyDescent="0.35">
      <c r="B310">
        <v>306</v>
      </c>
      <c r="C310" s="5">
        <v>181125</v>
      </c>
      <c r="D310" s="6">
        <v>55</v>
      </c>
      <c r="E310" s="6">
        <v>37</v>
      </c>
      <c r="F310" s="6">
        <v>37</v>
      </c>
      <c r="G310" s="6">
        <v>1</v>
      </c>
      <c r="H310" s="3">
        <f>IF(tr.1!G313="M",1,0)</f>
        <v>0</v>
      </c>
      <c r="I310" s="3">
        <f>IF(tr.1!H313="Single",1,0)</f>
        <v>1</v>
      </c>
      <c r="J310" s="6">
        <v>10</v>
      </c>
      <c r="K310" s="3">
        <f>IF(tr.1!J313="P",1,0)</f>
        <v>1</v>
      </c>
      <c r="L310" s="7">
        <v>413.93201800000003</v>
      </c>
      <c r="M310" s="18">
        <v>2.0832229122682233E-2</v>
      </c>
    </row>
    <row r="311" spans="2:13" x14ac:dyDescent="0.35">
      <c r="B311">
        <v>307</v>
      </c>
      <c r="C311" s="5">
        <v>145570</v>
      </c>
      <c r="D311" s="6">
        <v>24</v>
      </c>
      <c r="E311" s="6">
        <v>7</v>
      </c>
      <c r="F311" s="6">
        <v>7</v>
      </c>
      <c r="G311" s="6">
        <v>2</v>
      </c>
      <c r="H311" s="3">
        <f>IF(tr.1!G314="M",1,0)</f>
        <v>0</v>
      </c>
      <c r="I311" s="3">
        <f>IF(tr.1!H314="Single",1,0)</f>
        <v>1</v>
      </c>
      <c r="J311" s="6">
        <v>14</v>
      </c>
      <c r="K311" s="3">
        <f>IF(tr.1!J314="P",1,0)</f>
        <v>0</v>
      </c>
      <c r="L311" s="7">
        <v>793.12028720000001</v>
      </c>
      <c r="M311" s="18">
        <v>2.0866578836139293E-2</v>
      </c>
    </row>
    <row r="312" spans="2:13" x14ac:dyDescent="0.35">
      <c r="B312">
        <v>308</v>
      </c>
      <c r="C312" s="5">
        <v>140080</v>
      </c>
      <c r="D312" s="6">
        <v>4</v>
      </c>
      <c r="E312" s="6">
        <v>32</v>
      </c>
      <c r="F312" s="6">
        <v>32</v>
      </c>
      <c r="G312" s="6">
        <v>1</v>
      </c>
      <c r="H312" s="3">
        <f>IF(tr.1!G315="M",1,0)</f>
        <v>0</v>
      </c>
      <c r="I312" s="3">
        <f>IF(tr.1!H315="Single",1,0)</f>
        <v>0</v>
      </c>
      <c r="J312" s="6">
        <v>15</v>
      </c>
      <c r="K312" s="3">
        <f>IF(tr.1!J315="P",1,0)</f>
        <v>1</v>
      </c>
      <c r="L312" s="7">
        <v>260.20334769999999</v>
      </c>
      <c r="M312" s="18">
        <v>2.0935300543411972E-2</v>
      </c>
    </row>
    <row r="313" spans="2:13" x14ac:dyDescent="0.35">
      <c r="B313">
        <v>309</v>
      </c>
      <c r="C313" s="5">
        <v>118167</v>
      </c>
      <c r="D313" s="6">
        <v>62</v>
      </c>
      <c r="E313" s="6">
        <v>43</v>
      </c>
      <c r="F313" s="6">
        <v>43</v>
      </c>
      <c r="G313" s="6">
        <v>1</v>
      </c>
      <c r="H313" s="3">
        <f>IF(tr.1!G316="M",1,0)</f>
        <v>1</v>
      </c>
      <c r="I313" s="3">
        <f>IF(tr.1!H316="Single",1,0)</f>
        <v>1</v>
      </c>
      <c r="J313" s="6">
        <v>6</v>
      </c>
      <c r="K313" s="3">
        <f>IF(tr.1!J316="P",1,0)</f>
        <v>1</v>
      </c>
      <c r="L313" s="7">
        <v>56.271490319999998</v>
      </c>
      <c r="M313" s="18">
        <v>2.0958318460461367E-2</v>
      </c>
    </row>
    <row r="314" spans="2:13" x14ac:dyDescent="0.35">
      <c r="B314">
        <v>310</v>
      </c>
      <c r="C314" s="5">
        <v>121044</v>
      </c>
      <c r="D314" s="6">
        <v>68</v>
      </c>
      <c r="E314" s="6">
        <v>49</v>
      </c>
      <c r="F314" s="6">
        <v>49</v>
      </c>
      <c r="G314" s="6">
        <v>1</v>
      </c>
      <c r="H314" s="3">
        <f>IF(tr.1!G317="M",1,0)</f>
        <v>0</v>
      </c>
      <c r="I314" s="3">
        <f>IF(tr.1!H317="Single",1,0)</f>
        <v>0</v>
      </c>
      <c r="J314" s="6">
        <v>2</v>
      </c>
      <c r="K314" s="3">
        <f>IF(tr.1!J317="P",1,0)</f>
        <v>1</v>
      </c>
      <c r="L314" s="7">
        <v>235.1357629</v>
      </c>
      <c r="M314" s="18">
        <v>2.1049985513390435E-2</v>
      </c>
    </row>
    <row r="315" spans="2:13" x14ac:dyDescent="0.35">
      <c r="B315">
        <v>311</v>
      </c>
      <c r="C315" s="5">
        <v>157001</v>
      </c>
      <c r="D315" s="6">
        <v>20</v>
      </c>
      <c r="E315" s="6">
        <v>3</v>
      </c>
      <c r="F315" s="6">
        <v>3</v>
      </c>
      <c r="G315" s="6">
        <v>3</v>
      </c>
      <c r="H315" s="3">
        <f>IF(tr.1!G318="M",1,0)</f>
        <v>0</v>
      </c>
      <c r="I315" s="3">
        <f>IF(tr.1!H318="Single",1,0)</f>
        <v>1</v>
      </c>
      <c r="J315" s="6">
        <v>12</v>
      </c>
      <c r="K315" s="3">
        <f>IF(tr.1!J318="P",1,0)</f>
        <v>1</v>
      </c>
      <c r="L315" s="7">
        <v>147.21611580000001</v>
      </c>
      <c r="M315" s="18">
        <v>2.1085628939456424E-2</v>
      </c>
    </row>
    <row r="316" spans="2:13" x14ac:dyDescent="0.35">
      <c r="B316">
        <v>312</v>
      </c>
      <c r="C316" s="5">
        <v>129073</v>
      </c>
      <c r="D316" s="6">
        <v>49</v>
      </c>
      <c r="E316" s="6">
        <v>30</v>
      </c>
      <c r="F316" s="6">
        <v>30</v>
      </c>
      <c r="G316" s="6">
        <v>3</v>
      </c>
      <c r="H316" s="3">
        <f>IF(tr.1!G319="M",1,0)</f>
        <v>0</v>
      </c>
      <c r="I316" s="3">
        <f>IF(tr.1!H319="Single",1,0)</f>
        <v>1</v>
      </c>
      <c r="J316" s="6">
        <v>6</v>
      </c>
      <c r="K316" s="3">
        <f>IF(tr.1!J319="P",1,0)</f>
        <v>1</v>
      </c>
      <c r="L316" s="7">
        <v>430.86185419999998</v>
      </c>
      <c r="M316" s="18">
        <v>2.1179273620250627E-2</v>
      </c>
    </row>
    <row r="317" spans="2:13" x14ac:dyDescent="0.35">
      <c r="B317">
        <v>313</v>
      </c>
      <c r="C317" s="5">
        <v>154432</v>
      </c>
      <c r="D317" s="6">
        <v>61</v>
      </c>
      <c r="E317" s="6">
        <v>42</v>
      </c>
      <c r="F317" s="6">
        <v>42</v>
      </c>
      <c r="G317" s="6">
        <v>1</v>
      </c>
      <c r="H317" s="3">
        <f>IF(tr.1!G320="M",1,0)</f>
        <v>0</v>
      </c>
      <c r="I317" s="3">
        <f>IF(tr.1!H320="Single",1,0)</f>
        <v>0</v>
      </c>
      <c r="J317" s="6">
        <v>13</v>
      </c>
      <c r="K317" s="3">
        <f>IF(tr.1!J320="P",1,0)</f>
        <v>1</v>
      </c>
      <c r="L317" s="7">
        <v>102.3352065</v>
      </c>
      <c r="M317" s="18">
        <v>2.1254311927360159E-2</v>
      </c>
    </row>
    <row r="318" spans="2:13" x14ac:dyDescent="0.35">
      <c r="B318">
        <v>314</v>
      </c>
      <c r="C318" s="5">
        <v>117678</v>
      </c>
      <c r="D318" s="6">
        <v>22</v>
      </c>
      <c r="E318" s="6">
        <v>4</v>
      </c>
      <c r="F318" s="6">
        <v>4</v>
      </c>
      <c r="G318" s="6">
        <v>1</v>
      </c>
      <c r="H318" s="3">
        <f>IF(tr.1!G321="M",1,0)</f>
        <v>0</v>
      </c>
      <c r="I318" s="3">
        <f>IF(tr.1!H321="Single",1,0)</f>
        <v>0</v>
      </c>
      <c r="J318" s="6">
        <v>13</v>
      </c>
      <c r="K318" s="3">
        <f>IF(tr.1!J321="P",1,0)</f>
        <v>1</v>
      </c>
      <c r="L318" s="7">
        <v>349.46358579999998</v>
      </c>
      <c r="M318" s="18">
        <v>2.1265188126208368E-2</v>
      </c>
    </row>
    <row r="319" spans="2:13" x14ac:dyDescent="0.35">
      <c r="B319">
        <v>315</v>
      </c>
      <c r="C319" s="5">
        <v>106945</v>
      </c>
      <c r="D319" s="6">
        <v>58</v>
      </c>
      <c r="E319" s="6">
        <v>38</v>
      </c>
      <c r="F319" s="6">
        <v>38</v>
      </c>
      <c r="G319" s="6">
        <v>1</v>
      </c>
      <c r="H319" s="3">
        <f>IF(tr.1!G322="M",1,0)</f>
        <v>0</v>
      </c>
      <c r="I319" s="3">
        <f>IF(tr.1!H322="Single",1,0)</f>
        <v>0</v>
      </c>
      <c r="J319" s="6">
        <v>3</v>
      </c>
      <c r="K319" s="3">
        <f>IF(tr.1!J322="P",1,0)</f>
        <v>0</v>
      </c>
      <c r="L319" s="7">
        <v>525.14328030000001</v>
      </c>
      <c r="M319" s="18">
        <v>2.1299774892554968E-2</v>
      </c>
    </row>
    <row r="320" spans="2:13" x14ac:dyDescent="0.35">
      <c r="B320">
        <v>316</v>
      </c>
      <c r="C320" s="5">
        <v>167464</v>
      </c>
      <c r="D320" s="6">
        <v>22</v>
      </c>
      <c r="E320" s="6">
        <v>4</v>
      </c>
      <c r="F320" s="6">
        <v>4</v>
      </c>
      <c r="G320" s="6">
        <v>1</v>
      </c>
      <c r="H320" s="3">
        <f>IF(tr.1!G323="M",1,0)</f>
        <v>1</v>
      </c>
      <c r="I320" s="3">
        <f>IF(tr.1!H323="Single",1,0)</f>
        <v>0</v>
      </c>
      <c r="J320" s="6">
        <v>13</v>
      </c>
      <c r="K320" s="3">
        <f>IF(tr.1!J323="P",1,0)</f>
        <v>1</v>
      </c>
      <c r="L320" s="7">
        <v>442.92966180000002</v>
      </c>
      <c r="M320" s="18">
        <v>2.1337819351746834E-2</v>
      </c>
    </row>
    <row r="321" spans="2:13" x14ac:dyDescent="0.35">
      <c r="B321">
        <v>317</v>
      </c>
      <c r="C321" s="5">
        <v>125676</v>
      </c>
      <c r="D321" s="6">
        <v>49</v>
      </c>
      <c r="E321" s="6">
        <v>29</v>
      </c>
      <c r="F321" s="6">
        <v>29</v>
      </c>
      <c r="G321" s="6">
        <v>3</v>
      </c>
      <c r="H321" s="3">
        <f>IF(tr.1!G324="M",1,0)</f>
        <v>1</v>
      </c>
      <c r="I321" s="3">
        <f>IF(tr.1!H324="Single",1,0)</f>
        <v>1</v>
      </c>
      <c r="J321" s="6">
        <v>7</v>
      </c>
      <c r="K321" s="3">
        <f>IF(tr.1!J324="P",1,0)</f>
        <v>1</v>
      </c>
      <c r="L321" s="7">
        <v>479.12891009999998</v>
      </c>
      <c r="M321" s="18">
        <v>2.1353916045282251E-2</v>
      </c>
    </row>
    <row r="322" spans="2:13" x14ac:dyDescent="0.35">
      <c r="B322">
        <v>318</v>
      </c>
      <c r="C322" s="5">
        <v>163122</v>
      </c>
      <c r="D322" s="6">
        <v>64</v>
      </c>
      <c r="E322" s="6">
        <v>44</v>
      </c>
      <c r="F322" s="6">
        <v>44</v>
      </c>
      <c r="G322" s="6">
        <v>2</v>
      </c>
      <c r="H322" s="3">
        <f>IF(tr.1!G325="M",1,0)</f>
        <v>1</v>
      </c>
      <c r="I322" s="3">
        <f>IF(tr.1!H325="Single",1,0)</f>
        <v>0</v>
      </c>
      <c r="J322" s="6">
        <v>13</v>
      </c>
      <c r="K322" s="3">
        <f>IF(tr.1!J325="P",1,0)</f>
        <v>1</v>
      </c>
      <c r="L322" s="7">
        <v>30.773261699999999</v>
      </c>
      <c r="M322" s="18">
        <v>2.1356240525497672E-2</v>
      </c>
    </row>
    <row r="323" spans="2:13" x14ac:dyDescent="0.35">
      <c r="B323">
        <v>319</v>
      </c>
      <c r="C323" s="5">
        <v>143893</v>
      </c>
      <c r="D323" s="6">
        <v>52</v>
      </c>
      <c r="E323" s="6">
        <v>34</v>
      </c>
      <c r="F323" s="6">
        <v>34</v>
      </c>
      <c r="G323" s="6">
        <v>3</v>
      </c>
      <c r="H323" s="3">
        <f>IF(tr.1!G326="M",1,0)</f>
        <v>1</v>
      </c>
      <c r="I323" s="3">
        <f>IF(tr.1!H326="Single",1,0)</f>
        <v>0</v>
      </c>
      <c r="J323" s="6">
        <v>3</v>
      </c>
      <c r="K323" s="3">
        <f>IF(tr.1!J326="P",1,0)</f>
        <v>1</v>
      </c>
      <c r="L323" s="7">
        <v>486.2978109</v>
      </c>
      <c r="M323" s="18">
        <v>2.1356449822521384E-2</v>
      </c>
    </row>
    <row r="324" spans="2:13" x14ac:dyDescent="0.35">
      <c r="B324">
        <v>320</v>
      </c>
      <c r="C324" s="5">
        <v>169358</v>
      </c>
      <c r="D324" s="6">
        <v>22</v>
      </c>
      <c r="E324" s="6">
        <v>4</v>
      </c>
      <c r="F324" s="6">
        <v>4</v>
      </c>
      <c r="G324" s="6">
        <v>1</v>
      </c>
      <c r="H324" s="3">
        <f>IF(tr.1!G327="M",1,0)</f>
        <v>1</v>
      </c>
      <c r="I324" s="3">
        <f>IF(tr.1!H327="Single",1,0)</f>
        <v>0</v>
      </c>
      <c r="J324" s="6">
        <v>14</v>
      </c>
      <c r="K324" s="3">
        <f>IF(tr.1!J327="P",1,0)</f>
        <v>1</v>
      </c>
      <c r="L324" s="7">
        <v>316.99850220000002</v>
      </c>
      <c r="M324" s="18">
        <v>2.1418482238869996E-2</v>
      </c>
    </row>
    <row r="325" spans="2:13" x14ac:dyDescent="0.35">
      <c r="B325">
        <v>321</v>
      </c>
      <c r="C325" s="5">
        <v>161937</v>
      </c>
      <c r="D325" s="6">
        <v>17</v>
      </c>
      <c r="E325" s="6">
        <v>0</v>
      </c>
      <c r="F325" s="6">
        <v>0</v>
      </c>
      <c r="G325" s="6">
        <v>4</v>
      </c>
      <c r="H325" s="3">
        <f>IF(tr.1!G328="M",1,0)</f>
        <v>0</v>
      </c>
      <c r="I325" s="3">
        <f>IF(tr.1!H328="Single",1,0)</f>
        <v>0</v>
      </c>
      <c r="J325" s="6">
        <v>7</v>
      </c>
      <c r="K325" s="3">
        <f>IF(tr.1!J328="P",1,0)</f>
        <v>1</v>
      </c>
      <c r="L325" s="7">
        <v>272.28546610000001</v>
      </c>
      <c r="M325" s="18">
        <v>2.1495810283980177E-2</v>
      </c>
    </row>
    <row r="326" spans="2:13" x14ac:dyDescent="0.35">
      <c r="B326">
        <v>322</v>
      </c>
      <c r="C326" s="5">
        <v>122506</v>
      </c>
      <c r="D326" s="6">
        <v>28</v>
      </c>
      <c r="E326" s="6">
        <v>7</v>
      </c>
      <c r="F326" s="6">
        <v>7</v>
      </c>
      <c r="G326" s="6">
        <v>4</v>
      </c>
      <c r="H326" s="3">
        <f>IF(tr.1!G329="M",1,0)</f>
        <v>0</v>
      </c>
      <c r="I326" s="3">
        <f>IF(tr.1!H329="Single",1,0)</f>
        <v>1</v>
      </c>
      <c r="J326" s="6">
        <v>7</v>
      </c>
      <c r="K326" s="3">
        <f>IF(tr.1!J329="P",1,0)</f>
        <v>1</v>
      </c>
      <c r="L326" s="7">
        <v>409.64461560000001</v>
      </c>
      <c r="M326" s="18">
        <v>2.1564621673853757E-2</v>
      </c>
    </row>
    <row r="327" spans="2:13" x14ac:dyDescent="0.35">
      <c r="B327">
        <v>323</v>
      </c>
      <c r="C327" s="5">
        <v>179886</v>
      </c>
      <c r="D327" s="6">
        <v>1</v>
      </c>
      <c r="E327" s="6">
        <v>47</v>
      </c>
      <c r="F327" s="6">
        <v>47</v>
      </c>
      <c r="G327" s="6">
        <v>3</v>
      </c>
      <c r="H327" s="3">
        <f>IF(tr.1!G330="M",1,0)</f>
        <v>0</v>
      </c>
      <c r="I327" s="3">
        <f>IF(tr.1!H330="Single",1,0)</f>
        <v>0</v>
      </c>
      <c r="J327" s="6">
        <v>15</v>
      </c>
      <c r="K327" s="3">
        <f>IF(tr.1!J330="P",1,0)</f>
        <v>1</v>
      </c>
      <c r="L327" s="7">
        <v>41.21404742</v>
      </c>
      <c r="M327" s="18">
        <v>2.1652526969892727E-2</v>
      </c>
    </row>
    <row r="328" spans="2:13" x14ac:dyDescent="0.35">
      <c r="B328">
        <v>324</v>
      </c>
      <c r="C328" s="5">
        <v>131959</v>
      </c>
      <c r="D328" s="6">
        <v>99</v>
      </c>
      <c r="E328" s="6">
        <v>33</v>
      </c>
      <c r="F328" s="6">
        <v>33</v>
      </c>
      <c r="G328" s="6">
        <v>2</v>
      </c>
      <c r="H328" s="3">
        <f>IF(tr.1!G331="M",1,0)</f>
        <v>0</v>
      </c>
      <c r="I328" s="3">
        <f>IF(tr.1!H331="Single",1,0)</f>
        <v>0</v>
      </c>
      <c r="J328" s="6">
        <v>11</v>
      </c>
      <c r="K328" s="3">
        <f>IF(tr.1!J331="P",1,0)</f>
        <v>1</v>
      </c>
      <c r="L328" s="7">
        <v>267.58665839999998</v>
      </c>
      <c r="M328" s="18">
        <v>2.1657920239230632E-2</v>
      </c>
    </row>
    <row r="329" spans="2:13" x14ac:dyDescent="0.35">
      <c r="B329">
        <v>325</v>
      </c>
      <c r="C329" s="5">
        <v>153814</v>
      </c>
      <c r="D329" s="6">
        <v>70</v>
      </c>
      <c r="E329" s="6">
        <v>68.05909932446032</v>
      </c>
      <c r="F329" s="6"/>
      <c r="G329" s="6">
        <v>1</v>
      </c>
      <c r="H329" s="3">
        <f>IF(tr.1!G332="M",1,0)</f>
        <v>0</v>
      </c>
      <c r="I329" s="3">
        <f>IF(tr.1!H332="Single",1,0)</f>
        <v>0</v>
      </c>
      <c r="J329" s="6">
        <v>7</v>
      </c>
      <c r="K329" s="3">
        <f>IF(tr.1!J332="P",1,0)</f>
        <v>1</v>
      </c>
      <c r="L329" s="7">
        <v>175.61592659999999</v>
      </c>
      <c r="M329" s="18">
        <v>2.1709182810400907E-2</v>
      </c>
    </row>
    <row r="330" spans="2:13" x14ac:dyDescent="0.35">
      <c r="B330">
        <v>326</v>
      </c>
      <c r="C330" s="5">
        <v>121021</v>
      </c>
      <c r="D330" s="6">
        <v>105</v>
      </c>
      <c r="E330" s="6">
        <v>50</v>
      </c>
      <c r="F330" s="6">
        <v>50</v>
      </c>
      <c r="G330" s="6">
        <v>1</v>
      </c>
      <c r="H330" s="3">
        <f>IF(tr.1!G333="M",1,0)</f>
        <v>0</v>
      </c>
      <c r="I330" s="3">
        <f>IF(tr.1!H333="Single",1,0)</f>
        <v>1</v>
      </c>
      <c r="J330" s="6">
        <v>1</v>
      </c>
      <c r="K330" s="3">
        <f>IF(tr.1!J333="P",1,0)</f>
        <v>1</v>
      </c>
      <c r="L330" s="7">
        <v>130.57861890000001</v>
      </c>
      <c r="M330" s="18">
        <v>2.1797519892500228E-2</v>
      </c>
    </row>
    <row r="331" spans="2:13" x14ac:dyDescent="0.35">
      <c r="B331">
        <v>327</v>
      </c>
      <c r="C331" s="5">
        <v>162623</v>
      </c>
      <c r="D331" s="6">
        <v>22</v>
      </c>
      <c r="E331" s="6">
        <v>3</v>
      </c>
      <c r="F331" s="6">
        <v>3</v>
      </c>
      <c r="G331" s="6">
        <v>1</v>
      </c>
      <c r="H331" s="3">
        <f>IF(tr.1!G334="M",1,0)</f>
        <v>1</v>
      </c>
      <c r="I331" s="3">
        <f>IF(tr.1!H334="Single",1,0)</f>
        <v>1</v>
      </c>
      <c r="J331" s="6">
        <v>15</v>
      </c>
      <c r="K331" s="3">
        <f>IF(tr.1!J334="P",1,0)</f>
        <v>0</v>
      </c>
      <c r="L331" s="7">
        <v>654.29449199999999</v>
      </c>
      <c r="M331" s="18">
        <v>2.1818476829881139E-2</v>
      </c>
    </row>
    <row r="332" spans="2:13" x14ac:dyDescent="0.35">
      <c r="B332">
        <v>328</v>
      </c>
      <c r="C332" s="5">
        <v>119962</v>
      </c>
      <c r="D332" s="6">
        <v>25</v>
      </c>
      <c r="E332" s="6">
        <v>8</v>
      </c>
      <c r="F332" s="6">
        <v>8</v>
      </c>
      <c r="G332" s="6">
        <v>4</v>
      </c>
      <c r="H332" s="3">
        <f>IF(tr.1!G335="M",1,0)</f>
        <v>1</v>
      </c>
      <c r="I332" s="3">
        <f>IF(tr.1!H335="Single",1,0)</f>
        <v>0</v>
      </c>
      <c r="J332" s="6">
        <v>8</v>
      </c>
      <c r="K332" s="3">
        <f>IF(tr.1!J335="P",1,0)</f>
        <v>1</v>
      </c>
      <c r="L332" s="7">
        <v>351.71912129999998</v>
      </c>
      <c r="M332" s="18">
        <v>2.1895175930683908E-2</v>
      </c>
    </row>
    <row r="333" spans="2:13" x14ac:dyDescent="0.35">
      <c r="B333">
        <v>329</v>
      </c>
      <c r="C333" s="5">
        <v>129722</v>
      </c>
      <c r="D333" s="6">
        <v>65</v>
      </c>
      <c r="E333" s="6">
        <v>45</v>
      </c>
      <c r="F333" s="6">
        <v>45</v>
      </c>
      <c r="G333" s="6">
        <v>3</v>
      </c>
      <c r="H333" s="3">
        <f>IF(tr.1!G336="M",1,0)</f>
        <v>1</v>
      </c>
      <c r="I333" s="3">
        <f>IF(tr.1!H336="Single",1,0)</f>
        <v>0</v>
      </c>
      <c r="J333" s="6">
        <v>13</v>
      </c>
      <c r="K333" s="3">
        <f>IF(tr.1!J336="P",1,0)</f>
        <v>1</v>
      </c>
      <c r="L333" s="7">
        <v>211.05506070000001</v>
      </c>
      <c r="M333" s="18">
        <v>2.1997575817776838E-2</v>
      </c>
    </row>
    <row r="334" spans="2:13" x14ac:dyDescent="0.35">
      <c r="B334">
        <v>330</v>
      </c>
      <c r="C334" s="5">
        <v>132981</v>
      </c>
      <c r="D334" s="6">
        <v>29</v>
      </c>
      <c r="E334" s="6">
        <v>11</v>
      </c>
      <c r="F334" s="6">
        <v>11</v>
      </c>
      <c r="G334" s="6">
        <v>4</v>
      </c>
      <c r="H334" s="3">
        <f>IF(tr.1!G337="M",1,0)</f>
        <v>0</v>
      </c>
      <c r="I334" s="3">
        <f>IF(tr.1!H337="Single",1,0)</f>
        <v>0</v>
      </c>
      <c r="J334" s="6">
        <v>2</v>
      </c>
      <c r="K334" s="3">
        <f>IF(tr.1!J337="P",1,0)</f>
        <v>0</v>
      </c>
      <c r="L334" s="7">
        <v>535.38084600000002</v>
      </c>
      <c r="M334" s="18">
        <v>2.2029423939084691E-2</v>
      </c>
    </row>
    <row r="335" spans="2:13" x14ac:dyDescent="0.35">
      <c r="B335">
        <v>331</v>
      </c>
      <c r="C335" s="5">
        <v>127793</v>
      </c>
      <c r="D335" s="6">
        <v>60</v>
      </c>
      <c r="E335" s="6">
        <v>43</v>
      </c>
      <c r="F335" s="6">
        <v>43</v>
      </c>
      <c r="G335" s="6">
        <v>2</v>
      </c>
      <c r="H335" s="3">
        <f>IF(tr.1!G338="M",1,0)</f>
        <v>1</v>
      </c>
      <c r="I335" s="3">
        <f>IF(tr.1!H338="Single",1,0)</f>
        <v>0</v>
      </c>
      <c r="J335" s="6">
        <v>5</v>
      </c>
      <c r="K335" s="3">
        <f>IF(tr.1!J338="P",1,0)</f>
        <v>1</v>
      </c>
      <c r="L335" s="7">
        <v>439.44262070000002</v>
      </c>
      <c r="M335" s="18">
        <v>2.2083748501125156E-2</v>
      </c>
    </row>
    <row r="336" spans="2:13" x14ac:dyDescent="0.35">
      <c r="B336">
        <v>332</v>
      </c>
      <c r="C336" s="5">
        <v>172754</v>
      </c>
      <c r="D336" s="6">
        <v>22</v>
      </c>
      <c r="E336" s="6">
        <v>20.059099324460316</v>
      </c>
      <c r="F336" s="6"/>
      <c r="G336" s="6">
        <v>2</v>
      </c>
      <c r="H336" s="3">
        <f>IF(tr.1!G339="M",1,0)</f>
        <v>0</v>
      </c>
      <c r="I336" s="3">
        <f>IF(tr.1!H339="Single",1,0)</f>
        <v>1</v>
      </c>
      <c r="J336" s="6">
        <v>3</v>
      </c>
      <c r="K336" s="3">
        <f>IF(tr.1!J339="P",1,0)</f>
        <v>0</v>
      </c>
      <c r="L336" s="7">
        <v>825.23134489999995</v>
      </c>
      <c r="M336" s="18">
        <v>2.2108740720791942E-2</v>
      </c>
    </row>
    <row r="337" spans="2:13" x14ac:dyDescent="0.35">
      <c r="B337">
        <v>333</v>
      </c>
      <c r="C337" s="5">
        <v>167843</v>
      </c>
      <c r="D337" s="6">
        <v>60</v>
      </c>
      <c r="E337" s="6">
        <v>58.05909932446032</v>
      </c>
      <c r="F337" s="6"/>
      <c r="G337" s="6">
        <v>1</v>
      </c>
      <c r="H337" s="3">
        <f>IF(tr.1!G340="M",1,0)</f>
        <v>1</v>
      </c>
      <c r="I337" s="3">
        <f>IF(tr.1!H340="Single",1,0)</f>
        <v>0</v>
      </c>
      <c r="J337" s="6">
        <v>7</v>
      </c>
      <c r="K337" s="3">
        <f>IF(tr.1!J340="P",1,0)</f>
        <v>1</v>
      </c>
      <c r="L337" s="7">
        <v>285.10386369999998</v>
      </c>
      <c r="M337" s="18">
        <v>2.2132479666798877E-2</v>
      </c>
    </row>
    <row r="338" spans="2:13" x14ac:dyDescent="0.35">
      <c r="B338">
        <v>334</v>
      </c>
      <c r="C338" s="5">
        <v>137714</v>
      </c>
      <c r="D338" s="6">
        <v>17</v>
      </c>
      <c r="E338" s="6">
        <v>0</v>
      </c>
      <c r="F338" s="6">
        <v>0</v>
      </c>
      <c r="G338" s="6">
        <v>2</v>
      </c>
      <c r="H338" s="3">
        <f>IF(tr.1!G341="M",1,0)</f>
        <v>0</v>
      </c>
      <c r="I338" s="3">
        <f>IF(tr.1!H341="Single",1,0)</f>
        <v>0</v>
      </c>
      <c r="J338" s="6">
        <v>6</v>
      </c>
      <c r="K338" s="3">
        <f>IF(tr.1!J341="P",1,0)</f>
        <v>1</v>
      </c>
      <c r="L338" s="7">
        <v>327.14584400000001</v>
      </c>
      <c r="M338" s="18">
        <v>2.2179696444913799E-2</v>
      </c>
    </row>
    <row r="339" spans="2:13" x14ac:dyDescent="0.35">
      <c r="B339">
        <v>335</v>
      </c>
      <c r="C339" s="5">
        <v>138357</v>
      </c>
      <c r="D339" s="6">
        <v>51</v>
      </c>
      <c r="E339" s="6">
        <v>33</v>
      </c>
      <c r="F339" s="6">
        <v>33</v>
      </c>
      <c r="G339" s="6">
        <v>2</v>
      </c>
      <c r="H339" s="3">
        <f>IF(tr.1!G342="M",1,0)</f>
        <v>1</v>
      </c>
      <c r="I339" s="3">
        <f>IF(tr.1!H342="Single",1,0)</f>
        <v>1</v>
      </c>
      <c r="J339" s="6">
        <v>1</v>
      </c>
      <c r="K339" s="3">
        <f>IF(tr.1!J342="P",1,0)</f>
        <v>0</v>
      </c>
      <c r="L339" s="7">
        <v>525.1884374</v>
      </c>
      <c r="M339" s="18">
        <v>2.2205894533791626E-2</v>
      </c>
    </row>
    <row r="340" spans="2:13" x14ac:dyDescent="0.35">
      <c r="B340">
        <v>336</v>
      </c>
      <c r="C340" s="5">
        <v>185959</v>
      </c>
      <c r="D340" s="6">
        <v>25</v>
      </c>
      <c r="E340" s="6">
        <v>7</v>
      </c>
      <c r="F340" s="6">
        <v>7</v>
      </c>
      <c r="G340" s="6">
        <v>1</v>
      </c>
      <c r="H340" s="3">
        <f>IF(tr.1!G343="M",1,0)</f>
        <v>1</v>
      </c>
      <c r="I340" s="3">
        <f>IF(tr.1!H343="Single",1,0)</f>
        <v>0</v>
      </c>
      <c r="J340" s="6">
        <v>15</v>
      </c>
      <c r="K340" s="3">
        <f>IF(tr.1!J343="P",1,0)</f>
        <v>1</v>
      </c>
      <c r="L340" s="7">
        <v>227.95452850000001</v>
      </c>
      <c r="M340" s="18">
        <v>2.2213326079972173E-2</v>
      </c>
    </row>
    <row r="341" spans="2:13" x14ac:dyDescent="0.35">
      <c r="B341">
        <v>337</v>
      </c>
      <c r="C341" s="5">
        <v>193153</v>
      </c>
      <c r="D341" s="6">
        <v>22</v>
      </c>
      <c r="E341" s="6">
        <v>20.059099324460316</v>
      </c>
      <c r="F341" s="6"/>
      <c r="G341" s="6">
        <v>2</v>
      </c>
      <c r="H341" s="3">
        <f>IF(tr.1!G344="M",1,0)</f>
        <v>0</v>
      </c>
      <c r="I341" s="3">
        <f>IF(tr.1!H344="Single",1,0)</f>
        <v>1</v>
      </c>
      <c r="J341" s="6">
        <v>15</v>
      </c>
      <c r="K341" s="3">
        <f>IF(tr.1!J344="P",1,0)</f>
        <v>0</v>
      </c>
      <c r="L341" s="7">
        <v>500.69805819999999</v>
      </c>
      <c r="M341" s="18">
        <v>2.2387663760859211E-2</v>
      </c>
    </row>
    <row r="342" spans="2:13" x14ac:dyDescent="0.35">
      <c r="B342">
        <v>338</v>
      </c>
      <c r="C342" s="5">
        <v>198779</v>
      </c>
      <c r="D342" s="6">
        <v>62</v>
      </c>
      <c r="E342" s="6">
        <v>42</v>
      </c>
      <c r="F342" s="6">
        <v>42</v>
      </c>
      <c r="G342" s="6">
        <v>2</v>
      </c>
      <c r="H342" s="3">
        <f>IF(tr.1!G345="M",1,0)</f>
        <v>1</v>
      </c>
      <c r="I342" s="3">
        <f>IF(tr.1!H345="Single",1,0)</f>
        <v>0</v>
      </c>
      <c r="J342" s="6">
        <v>0</v>
      </c>
      <c r="K342" s="3">
        <f>IF(tr.1!J345="P",1,0)</f>
        <v>1</v>
      </c>
      <c r="L342" s="7">
        <v>201.09193809999999</v>
      </c>
      <c r="M342" s="18">
        <v>2.2401101078450836E-2</v>
      </c>
    </row>
    <row r="343" spans="2:13" x14ac:dyDescent="0.35">
      <c r="B343">
        <v>339</v>
      </c>
      <c r="C343" s="5">
        <v>174109</v>
      </c>
      <c r="D343" s="6">
        <v>35</v>
      </c>
      <c r="E343" s="6">
        <v>18</v>
      </c>
      <c r="F343" s="6">
        <v>18</v>
      </c>
      <c r="G343" s="6">
        <v>2</v>
      </c>
      <c r="H343" s="3">
        <f>IF(tr.1!G346="M",1,0)</f>
        <v>0</v>
      </c>
      <c r="I343" s="3">
        <f>IF(tr.1!H346="Single",1,0)</f>
        <v>0</v>
      </c>
      <c r="J343" s="6">
        <v>8</v>
      </c>
      <c r="K343" s="3">
        <f>IF(tr.1!J346="P",1,0)</f>
        <v>1</v>
      </c>
      <c r="L343" s="7">
        <v>324.87207169999999</v>
      </c>
      <c r="M343" s="18">
        <v>2.2470108470392658E-2</v>
      </c>
    </row>
    <row r="344" spans="2:13" x14ac:dyDescent="0.35">
      <c r="B344">
        <v>340</v>
      </c>
      <c r="C344" s="5">
        <v>178649</v>
      </c>
      <c r="D344" s="6">
        <v>43</v>
      </c>
      <c r="E344" s="6">
        <v>25</v>
      </c>
      <c r="F344" s="6">
        <v>25</v>
      </c>
      <c r="G344" s="6">
        <v>1</v>
      </c>
      <c r="H344" s="3">
        <f>IF(tr.1!G347="M",1,0)</f>
        <v>0</v>
      </c>
      <c r="I344" s="3">
        <f>IF(tr.1!H347="Single",1,0)</f>
        <v>1</v>
      </c>
      <c r="J344" s="6">
        <v>6</v>
      </c>
      <c r="K344" s="3">
        <f>IF(tr.1!J347="P",1,0)</f>
        <v>1</v>
      </c>
      <c r="L344" s="7">
        <v>457.72433840000002</v>
      </c>
      <c r="M344" s="18">
        <v>2.2772998523622467E-2</v>
      </c>
    </row>
    <row r="345" spans="2:13" x14ac:dyDescent="0.35">
      <c r="B345">
        <v>341</v>
      </c>
      <c r="C345" s="5">
        <v>145447</v>
      </c>
      <c r="D345" s="6">
        <v>49</v>
      </c>
      <c r="E345" s="6">
        <v>29</v>
      </c>
      <c r="F345" s="6">
        <v>29</v>
      </c>
      <c r="G345" s="6">
        <v>3</v>
      </c>
      <c r="H345" s="3">
        <f>IF(tr.1!G348="M",1,0)</f>
        <v>0</v>
      </c>
      <c r="I345" s="3">
        <f>IF(tr.1!H348="Single",1,0)</f>
        <v>1</v>
      </c>
      <c r="J345" s="6">
        <v>13</v>
      </c>
      <c r="K345" s="3">
        <f>IF(tr.1!J348="P",1,0)</f>
        <v>1</v>
      </c>
      <c r="L345" s="7">
        <v>310.4775272</v>
      </c>
      <c r="M345" s="18">
        <v>2.2831004950045974E-2</v>
      </c>
    </row>
    <row r="346" spans="2:13" x14ac:dyDescent="0.35">
      <c r="B346">
        <v>342</v>
      </c>
      <c r="C346" s="5">
        <v>143613</v>
      </c>
      <c r="D346" s="6">
        <v>63</v>
      </c>
      <c r="E346" s="6">
        <v>45</v>
      </c>
      <c r="F346" s="6">
        <v>45</v>
      </c>
      <c r="G346" s="6">
        <v>2</v>
      </c>
      <c r="H346" s="3">
        <f>IF(tr.1!G349="M",1,0)</f>
        <v>1</v>
      </c>
      <c r="I346" s="3">
        <f>IF(tr.1!H349="Single",1,0)</f>
        <v>1</v>
      </c>
      <c r="J346" s="6">
        <v>15</v>
      </c>
      <c r="K346" s="3">
        <f>IF(tr.1!J349="P",1,0)</f>
        <v>1</v>
      </c>
      <c r="L346" s="7">
        <v>303.35021549999999</v>
      </c>
      <c r="M346" s="18">
        <v>2.2835113550992658E-2</v>
      </c>
    </row>
    <row r="347" spans="2:13" x14ac:dyDescent="0.35">
      <c r="B347">
        <v>343</v>
      </c>
      <c r="C347" s="5">
        <v>154873</v>
      </c>
      <c r="D347" s="6">
        <v>26</v>
      </c>
      <c r="E347" s="6">
        <v>5</v>
      </c>
      <c r="F347" s="6">
        <v>5</v>
      </c>
      <c r="G347" s="6">
        <v>2</v>
      </c>
      <c r="H347" s="3">
        <f>IF(tr.1!G350="M",1,0)</f>
        <v>0</v>
      </c>
      <c r="I347" s="3">
        <f>IF(tr.1!H350="Single",1,0)</f>
        <v>1</v>
      </c>
      <c r="J347" s="6">
        <v>0</v>
      </c>
      <c r="K347" s="3">
        <f>IF(tr.1!J350="P",1,0)</f>
        <v>0</v>
      </c>
      <c r="L347" s="7">
        <v>743.84042360000001</v>
      </c>
      <c r="M347" s="18">
        <v>2.2839731103376892E-2</v>
      </c>
    </row>
    <row r="348" spans="2:13" x14ac:dyDescent="0.35">
      <c r="B348">
        <v>344</v>
      </c>
      <c r="C348" s="5">
        <v>154194</v>
      </c>
      <c r="D348" s="6">
        <v>16</v>
      </c>
      <c r="E348" s="6">
        <v>0</v>
      </c>
      <c r="F348" s="6">
        <v>0</v>
      </c>
      <c r="G348" s="6">
        <v>2</v>
      </c>
      <c r="H348" s="3">
        <f>IF(tr.1!G351="M",1,0)</f>
        <v>0</v>
      </c>
      <c r="I348" s="3">
        <f>IF(tr.1!H351="Single",1,0)</f>
        <v>0</v>
      </c>
      <c r="J348" s="6">
        <v>0</v>
      </c>
      <c r="K348" s="3">
        <f>IF(tr.1!J351="P",1,0)</f>
        <v>0</v>
      </c>
      <c r="L348" s="7">
        <v>523.17358879999995</v>
      </c>
      <c r="M348" s="18">
        <v>2.2900058013086144E-2</v>
      </c>
    </row>
    <row r="349" spans="2:13" x14ac:dyDescent="0.35">
      <c r="B349">
        <v>345</v>
      </c>
      <c r="C349" s="5">
        <v>103195</v>
      </c>
      <c r="D349" s="6">
        <v>25</v>
      </c>
      <c r="E349" s="6">
        <v>7</v>
      </c>
      <c r="F349" s="6">
        <v>7</v>
      </c>
      <c r="G349" s="6">
        <v>2</v>
      </c>
      <c r="H349" s="3">
        <f>IF(tr.1!G352="M",1,0)</f>
        <v>0</v>
      </c>
      <c r="I349" s="3">
        <f>IF(tr.1!H352="Single",1,0)</f>
        <v>0</v>
      </c>
      <c r="J349" s="6">
        <v>7</v>
      </c>
      <c r="K349" s="3">
        <f>IF(tr.1!J352="P",1,0)</f>
        <v>1</v>
      </c>
      <c r="L349" s="7">
        <v>346.24764579999999</v>
      </c>
      <c r="M349" s="18">
        <v>2.2956843514080227E-2</v>
      </c>
    </row>
    <row r="350" spans="2:13" x14ac:dyDescent="0.35">
      <c r="B350">
        <v>346</v>
      </c>
      <c r="C350" s="5">
        <v>190557</v>
      </c>
      <c r="D350" s="6">
        <v>24</v>
      </c>
      <c r="E350" s="6">
        <v>6</v>
      </c>
      <c r="F350" s="6">
        <v>6</v>
      </c>
      <c r="G350" s="6">
        <v>3</v>
      </c>
      <c r="H350" s="3">
        <f>IF(tr.1!G353="M",1,0)</f>
        <v>0</v>
      </c>
      <c r="I350" s="3">
        <f>IF(tr.1!H353="Single",1,0)</f>
        <v>0</v>
      </c>
      <c r="J350" s="6">
        <v>14</v>
      </c>
      <c r="K350" s="3">
        <f>IF(tr.1!J353="P",1,0)</f>
        <v>1</v>
      </c>
      <c r="L350" s="7">
        <v>128.25150310000001</v>
      </c>
      <c r="M350" s="18">
        <v>2.2967670656128814E-2</v>
      </c>
    </row>
    <row r="351" spans="2:13" x14ac:dyDescent="0.35">
      <c r="B351">
        <v>347</v>
      </c>
      <c r="C351" s="5">
        <v>173645</v>
      </c>
      <c r="D351" s="6">
        <v>3</v>
      </c>
      <c r="E351" s="6">
        <v>0</v>
      </c>
      <c r="F351" s="6">
        <v>0</v>
      </c>
      <c r="G351" s="6">
        <v>2</v>
      </c>
      <c r="H351" s="3">
        <f>IF(tr.1!G354="M",1,0)</f>
        <v>0</v>
      </c>
      <c r="I351" s="3">
        <f>IF(tr.1!H354="Single",1,0)</f>
        <v>0</v>
      </c>
      <c r="J351" s="6">
        <v>10</v>
      </c>
      <c r="K351" s="3">
        <f>IF(tr.1!J354="P",1,0)</f>
        <v>1</v>
      </c>
      <c r="L351" s="7">
        <v>322.52512610000002</v>
      </c>
      <c r="M351" s="18">
        <v>2.3037462980019519E-2</v>
      </c>
    </row>
    <row r="352" spans="2:13" x14ac:dyDescent="0.35">
      <c r="B352">
        <v>348</v>
      </c>
      <c r="C352" s="5">
        <v>117078</v>
      </c>
      <c r="D352" s="6">
        <v>19</v>
      </c>
      <c r="E352" s="6">
        <v>0</v>
      </c>
      <c r="F352" s="6">
        <v>0</v>
      </c>
      <c r="G352" s="6">
        <v>2</v>
      </c>
      <c r="H352" s="3">
        <f>IF(tr.1!G355="M",1,0)</f>
        <v>1</v>
      </c>
      <c r="I352" s="3">
        <f>IF(tr.1!H355="Single",1,0)</f>
        <v>1</v>
      </c>
      <c r="J352" s="6">
        <v>8</v>
      </c>
      <c r="K352" s="3">
        <f>IF(tr.1!J355="P",1,0)</f>
        <v>0</v>
      </c>
      <c r="L352" s="7">
        <v>1069.37391</v>
      </c>
      <c r="M352" s="18">
        <v>2.3053775363206963E-2</v>
      </c>
    </row>
    <row r="353" spans="2:13" x14ac:dyDescent="0.35">
      <c r="B353">
        <v>349</v>
      </c>
      <c r="C353" s="5">
        <v>177409</v>
      </c>
      <c r="D353" s="6">
        <v>21</v>
      </c>
      <c r="E353" s="6">
        <v>2</v>
      </c>
      <c r="F353" s="6">
        <v>2</v>
      </c>
      <c r="G353" s="6">
        <v>2</v>
      </c>
      <c r="H353" s="3">
        <f>IF(tr.1!G356="M",1,0)</f>
        <v>1</v>
      </c>
      <c r="I353" s="3">
        <f>IF(tr.1!H356="Single",1,0)</f>
        <v>1</v>
      </c>
      <c r="J353" s="6">
        <v>13</v>
      </c>
      <c r="K353" s="3">
        <f>IF(tr.1!J356="P",1,0)</f>
        <v>0</v>
      </c>
      <c r="L353" s="7">
        <v>556.88651159999995</v>
      </c>
      <c r="M353" s="18">
        <v>2.3088102918389475E-2</v>
      </c>
    </row>
    <row r="354" spans="2:13" x14ac:dyDescent="0.35">
      <c r="B354">
        <v>350</v>
      </c>
      <c r="C354" s="5">
        <v>194661</v>
      </c>
      <c r="D354" s="6">
        <v>59</v>
      </c>
      <c r="E354" s="6">
        <v>39</v>
      </c>
      <c r="F354" s="6">
        <v>39</v>
      </c>
      <c r="G354" s="6">
        <v>2</v>
      </c>
      <c r="H354" s="3">
        <f>IF(tr.1!G357="M",1,0)</f>
        <v>1</v>
      </c>
      <c r="I354" s="3">
        <f>IF(tr.1!H357="Single",1,0)</f>
        <v>0</v>
      </c>
      <c r="J354" s="6">
        <v>12</v>
      </c>
      <c r="K354" s="3">
        <f>IF(tr.1!J357="P",1,0)</f>
        <v>1</v>
      </c>
      <c r="L354" s="7">
        <v>346.4663918</v>
      </c>
      <c r="M354" s="18">
        <v>2.3098262492668331E-2</v>
      </c>
    </row>
    <row r="355" spans="2:13" x14ac:dyDescent="0.35">
      <c r="B355">
        <v>351</v>
      </c>
      <c r="C355" s="5">
        <v>145674</v>
      </c>
      <c r="D355" s="6">
        <v>63</v>
      </c>
      <c r="E355" s="6">
        <v>42</v>
      </c>
      <c r="F355" s="6">
        <v>42</v>
      </c>
      <c r="G355" s="6">
        <v>3</v>
      </c>
      <c r="H355" s="3">
        <f>IF(tr.1!G358="M",1,0)</f>
        <v>1</v>
      </c>
      <c r="I355" s="3">
        <f>IF(tr.1!H358="Single",1,0)</f>
        <v>1</v>
      </c>
      <c r="J355" s="6">
        <v>12</v>
      </c>
      <c r="K355" s="3">
        <f>IF(tr.1!J358="P",1,0)</f>
        <v>1</v>
      </c>
      <c r="L355" s="7">
        <v>256.86530809999999</v>
      </c>
      <c r="M355" s="18">
        <v>2.3167398053893895E-2</v>
      </c>
    </row>
    <row r="356" spans="2:13" x14ac:dyDescent="0.35">
      <c r="B356">
        <v>352</v>
      </c>
      <c r="C356" s="5">
        <v>187258</v>
      </c>
      <c r="D356" s="6">
        <v>64</v>
      </c>
      <c r="E356" s="6">
        <v>43</v>
      </c>
      <c r="F356" s="6">
        <v>43</v>
      </c>
      <c r="G356" s="6">
        <v>1</v>
      </c>
      <c r="H356" s="3">
        <f>IF(tr.1!G359="M",1,0)</f>
        <v>0</v>
      </c>
      <c r="I356" s="3">
        <f>IF(tr.1!H359="Single",1,0)</f>
        <v>0</v>
      </c>
      <c r="J356" s="6">
        <v>0</v>
      </c>
      <c r="K356" s="3">
        <f>IF(tr.1!J359="P",1,0)</f>
        <v>1</v>
      </c>
      <c r="L356" s="7">
        <v>375.16622009999998</v>
      </c>
      <c r="M356" s="18">
        <v>2.3176285799291207E-2</v>
      </c>
    </row>
    <row r="357" spans="2:13" x14ac:dyDescent="0.35">
      <c r="B357">
        <v>353</v>
      </c>
      <c r="C357" s="5">
        <v>141700</v>
      </c>
      <c r="D357" s="6">
        <v>31</v>
      </c>
      <c r="E357" s="6">
        <v>13</v>
      </c>
      <c r="F357" s="6">
        <v>13</v>
      </c>
      <c r="G357" s="6">
        <v>4</v>
      </c>
      <c r="H357" s="3">
        <f>IF(tr.1!G360="M",1,0)</f>
        <v>1</v>
      </c>
      <c r="I357" s="3">
        <f>IF(tr.1!H360="Single",1,0)</f>
        <v>1</v>
      </c>
      <c r="J357" s="6">
        <v>3</v>
      </c>
      <c r="K357" s="3">
        <f>IF(tr.1!J360="P",1,0)</f>
        <v>0</v>
      </c>
      <c r="L357" s="7">
        <v>542.91565509999998</v>
      </c>
      <c r="M357" s="18">
        <v>2.3201983001496562E-2</v>
      </c>
    </row>
    <row r="358" spans="2:13" x14ac:dyDescent="0.35">
      <c r="B358">
        <v>354</v>
      </c>
      <c r="C358" s="5">
        <v>178996</v>
      </c>
      <c r="D358" s="6">
        <v>22</v>
      </c>
      <c r="E358" s="6">
        <v>20.059099324460316</v>
      </c>
      <c r="F358" s="6"/>
      <c r="G358" s="6">
        <v>2</v>
      </c>
      <c r="H358" s="3">
        <f>IF(tr.1!G361="M",1,0)</f>
        <v>1</v>
      </c>
      <c r="I358" s="3">
        <f>IF(tr.1!H361="Single",1,0)</f>
        <v>1</v>
      </c>
      <c r="J358" s="6">
        <v>8</v>
      </c>
      <c r="K358" s="3">
        <f>IF(tr.1!J361="P",1,0)</f>
        <v>0</v>
      </c>
      <c r="L358" s="7">
        <v>980.33844250000004</v>
      </c>
      <c r="M358" s="18">
        <v>2.3335834155242652E-2</v>
      </c>
    </row>
    <row r="359" spans="2:13" x14ac:dyDescent="0.35">
      <c r="B359">
        <v>355</v>
      </c>
      <c r="C359" s="5">
        <v>186846</v>
      </c>
      <c r="D359" s="6">
        <v>57</v>
      </c>
      <c r="E359" s="6">
        <v>36</v>
      </c>
      <c r="F359" s="6">
        <v>36</v>
      </c>
      <c r="G359" s="6">
        <v>3</v>
      </c>
      <c r="H359" s="3">
        <f>IF(tr.1!G362="M",1,0)</f>
        <v>0</v>
      </c>
      <c r="I359" s="3">
        <f>IF(tr.1!H362="Single",1,0)</f>
        <v>0</v>
      </c>
      <c r="J359" s="6">
        <v>9</v>
      </c>
      <c r="K359" s="3">
        <f>IF(tr.1!J362="P",1,0)</f>
        <v>1</v>
      </c>
      <c r="L359" s="7">
        <v>312.45804500000003</v>
      </c>
      <c r="M359" s="18">
        <v>2.3346875144465207E-2</v>
      </c>
    </row>
    <row r="360" spans="2:13" x14ac:dyDescent="0.35">
      <c r="B360">
        <v>356</v>
      </c>
      <c r="C360" s="5">
        <v>165297</v>
      </c>
      <c r="D360" s="6">
        <v>57</v>
      </c>
      <c r="E360" s="6">
        <v>40</v>
      </c>
      <c r="F360" s="6">
        <v>40</v>
      </c>
      <c r="G360" s="6">
        <v>2</v>
      </c>
      <c r="H360" s="3">
        <f>IF(tr.1!G363="M",1,0)</f>
        <v>1</v>
      </c>
      <c r="I360" s="3">
        <f>IF(tr.1!H363="Single",1,0)</f>
        <v>1</v>
      </c>
      <c r="J360" s="6">
        <v>14</v>
      </c>
      <c r="K360" s="3">
        <f>IF(tr.1!J363="P",1,0)</f>
        <v>1</v>
      </c>
      <c r="L360" s="7">
        <v>172.29852940000001</v>
      </c>
      <c r="M360" s="18">
        <v>2.336585648136269E-2</v>
      </c>
    </row>
    <row r="361" spans="2:13" x14ac:dyDescent="0.35">
      <c r="B361">
        <v>357</v>
      </c>
      <c r="C361" s="5">
        <v>172897</v>
      </c>
      <c r="D361" s="6">
        <v>21</v>
      </c>
      <c r="E361" s="6">
        <v>4</v>
      </c>
      <c r="F361" s="6">
        <v>4</v>
      </c>
      <c r="G361" s="6">
        <v>1</v>
      </c>
      <c r="H361" s="3">
        <f>IF(tr.1!G364="M",1,0)</f>
        <v>1</v>
      </c>
      <c r="I361" s="3">
        <f>IF(tr.1!H364="Single",1,0)</f>
        <v>1</v>
      </c>
      <c r="J361" s="6">
        <v>12</v>
      </c>
      <c r="K361" s="3">
        <f>IF(tr.1!J364="P",1,0)</f>
        <v>0</v>
      </c>
      <c r="L361" s="7">
        <v>928.89110630000005</v>
      </c>
      <c r="M361" s="18">
        <v>2.3433284046030289E-2</v>
      </c>
    </row>
    <row r="362" spans="2:13" x14ac:dyDescent="0.35">
      <c r="B362">
        <v>358</v>
      </c>
      <c r="C362" s="5">
        <v>151571</v>
      </c>
      <c r="D362" s="6">
        <v>54</v>
      </c>
      <c r="E362" s="6">
        <v>34</v>
      </c>
      <c r="F362" s="6">
        <v>34</v>
      </c>
      <c r="G362" s="6">
        <v>3</v>
      </c>
      <c r="H362" s="3">
        <f>IF(tr.1!G365="M",1,0)</f>
        <v>0</v>
      </c>
      <c r="I362" s="3">
        <f>IF(tr.1!H365="Single",1,0)</f>
        <v>1</v>
      </c>
      <c r="J362" s="6">
        <v>14</v>
      </c>
      <c r="K362" s="3">
        <f>IF(tr.1!J365="P",1,0)</f>
        <v>1</v>
      </c>
      <c r="L362" s="7">
        <v>162.3829021</v>
      </c>
      <c r="M362" s="18">
        <v>2.3531889954882423E-2</v>
      </c>
    </row>
    <row r="363" spans="2:13" x14ac:dyDescent="0.35">
      <c r="B363">
        <v>359</v>
      </c>
      <c r="C363" s="5">
        <v>103128</v>
      </c>
      <c r="D363" s="6">
        <v>68</v>
      </c>
      <c r="E363" s="6">
        <v>51</v>
      </c>
      <c r="F363" s="6">
        <v>51</v>
      </c>
      <c r="G363" s="6">
        <v>3</v>
      </c>
      <c r="H363" s="3">
        <f>IF(tr.1!G366="M",1,0)</f>
        <v>0</v>
      </c>
      <c r="I363" s="3">
        <f>IF(tr.1!H366="Single",1,0)</f>
        <v>1</v>
      </c>
      <c r="J363" s="6">
        <v>13</v>
      </c>
      <c r="K363" s="3">
        <f>IF(tr.1!J366="P",1,0)</f>
        <v>1</v>
      </c>
      <c r="L363" s="7">
        <v>125.63154129999999</v>
      </c>
      <c r="M363" s="18">
        <v>2.3576391309462763E-2</v>
      </c>
    </row>
    <row r="364" spans="2:13" x14ac:dyDescent="0.35">
      <c r="B364">
        <v>360</v>
      </c>
      <c r="C364" s="5">
        <v>113858</v>
      </c>
      <c r="D364" s="6">
        <v>17</v>
      </c>
      <c r="E364" s="6">
        <v>0</v>
      </c>
      <c r="F364" s="6">
        <v>0</v>
      </c>
      <c r="G364" s="6">
        <v>4</v>
      </c>
      <c r="H364" s="3">
        <f>IF(tr.1!G367="M",1,0)</f>
        <v>0</v>
      </c>
      <c r="I364" s="3">
        <f>IF(tr.1!H367="Single",1,0)</f>
        <v>0</v>
      </c>
      <c r="J364" s="6">
        <v>13</v>
      </c>
      <c r="K364" s="3">
        <f>IF(tr.1!J367="P",1,0)</f>
        <v>1</v>
      </c>
      <c r="L364" s="7">
        <v>173.1951407</v>
      </c>
      <c r="M364" s="18">
        <v>2.3594790802351606E-2</v>
      </c>
    </row>
    <row r="365" spans="2:13" x14ac:dyDescent="0.35">
      <c r="B365">
        <v>361</v>
      </c>
      <c r="C365" s="5">
        <v>184416</v>
      </c>
      <c r="D365" s="6">
        <v>56</v>
      </c>
      <c r="E365" s="6">
        <v>38</v>
      </c>
      <c r="F365" s="6">
        <v>38</v>
      </c>
      <c r="G365" s="6">
        <v>1</v>
      </c>
      <c r="H365" s="3">
        <f>IF(tr.1!G368="M",1,0)</f>
        <v>0</v>
      </c>
      <c r="I365" s="3">
        <f>IF(tr.1!H368="Single",1,0)</f>
        <v>0</v>
      </c>
      <c r="J365" s="6">
        <v>15</v>
      </c>
      <c r="K365" s="3">
        <f>IF(tr.1!J368="P",1,0)</f>
        <v>1</v>
      </c>
      <c r="L365" s="7">
        <v>322.40448279999998</v>
      </c>
      <c r="M365" s="18">
        <v>2.3614593954234042E-2</v>
      </c>
    </row>
    <row r="366" spans="2:13" x14ac:dyDescent="0.35">
      <c r="B366">
        <v>362</v>
      </c>
      <c r="C366" s="5">
        <v>182805</v>
      </c>
      <c r="D366" s="6">
        <v>67</v>
      </c>
      <c r="E366" s="6">
        <v>46</v>
      </c>
      <c r="F366" s="6">
        <v>46</v>
      </c>
      <c r="G366" s="6">
        <v>3</v>
      </c>
      <c r="H366" s="3">
        <f>IF(tr.1!G369="M",1,0)</f>
        <v>1</v>
      </c>
      <c r="I366" s="3">
        <f>IF(tr.1!H369="Single",1,0)</f>
        <v>1</v>
      </c>
      <c r="J366" s="6">
        <v>13</v>
      </c>
      <c r="K366" s="3">
        <f>IF(tr.1!J369="P",1,0)</f>
        <v>1</v>
      </c>
      <c r="L366" s="7">
        <v>82.800101740000002</v>
      </c>
      <c r="M366" s="18">
        <v>2.3849667321741985E-2</v>
      </c>
    </row>
    <row r="367" spans="2:13" x14ac:dyDescent="0.35">
      <c r="B367">
        <v>363</v>
      </c>
      <c r="C367" s="5">
        <v>163020</v>
      </c>
      <c r="D367" s="6">
        <v>22</v>
      </c>
      <c r="E367" s="6">
        <v>3</v>
      </c>
      <c r="F367" s="6">
        <v>3</v>
      </c>
      <c r="G367" s="6">
        <v>3</v>
      </c>
      <c r="H367" s="3">
        <f>IF(tr.1!G370="M",1,0)</f>
        <v>0</v>
      </c>
      <c r="I367" s="3">
        <f>IF(tr.1!H370="Single",1,0)</f>
        <v>1</v>
      </c>
      <c r="J367" s="6">
        <v>11</v>
      </c>
      <c r="K367" s="3">
        <f>IF(tr.1!J370="P",1,0)</f>
        <v>1</v>
      </c>
      <c r="L367" s="7">
        <v>352.90189800000002</v>
      </c>
      <c r="M367" s="18">
        <v>2.3861062532108956E-2</v>
      </c>
    </row>
    <row r="368" spans="2:13" x14ac:dyDescent="0.35">
      <c r="B368">
        <v>364</v>
      </c>
      <c r="C368" s="5">
        <v>140657</v>
      </c>
      <c r="D368" s="6">
        <v>17</v>
      </c>
      <c r="E368" s="6">
        <v>0</v>
      </c>
      <c r="F368" s="6">
        <v>0</v>
      </c>
      <c r="G368" s="6">
        <v>3</v>
      </c>
      <c r="H368" s="3">
        <f>IF(tr.1!G371="M",1,0)</f>
        <v>0</v>
      </c>
      <c r="I368" s="3">
        <f>IF(tr.1!H371="Single",1,0)</f>
        <v>1</v>
      </c>
      <c r="J368" s="6">
        <v>8</v>
      </c>
      <c r="K368" s="3">
        <f>IF(tr.1!J371="P",1,0)</f>
        <v>0</v>
      </c>
      <c r="L368" s="7">
        <v>526.42242520000002</v>
      </c>
      <c r="M368" s="18">
        <v>2.3949549009361415E-2</v>
      </c>
    </row>
    <row r="369" spans="2:13" x14ac:dyDescent="0.35">
      <c r="B369">
        <v>365</v>
      </c>
      <c r="C369" s="5">
        <v>101476</v>
      </c>
      <c r="D369" s="6">
        <v>19</v>
      </c>
      <c r="E369" s="6">
        <v>0</v>
      </c>
      <c r="F369" s="6">
        <v>0</v>
      </c>
      <c r="G369" s="6">
        <v>3</v>
      </c>
      <c r="H369" s="3">
        <f>IF(tr.1!G372="M",1,0)</f>
        <v>0</v>
      </c>
      <c r="I369" s="3">
        <f>IF(tr.1!H372="Single",1,0)</f>
        <v>0</v>
      </c>
      <c r="J369" s="6">
        <v>9</v>
      </c>
      <c r="K369" s="3">
        <f>IF(tr.1!J372="P",1,0)</f>
        <v>1</v>
      </c>
      <c r="L369" s="7">
        <v>383.87519600000002</v>
      </c>
      <c r="M369" s="18">
        <v>2.399803000517764E-2</v>
      </c>
    </row>
    <row r="370" spans="2:13" x14ac:dyDescent="0.35">
      <c r="B370">
        <v>366</v>
      </c>
      <c r="C370" s="5">
        <v>113507</v>
      </c>
      <c r="D370" s="6">
        <v>47</v>
      </c>
      <c r="E370" s="6">
        <v>26</v>
      </c>
      <c r="F370" s="6">
        <v>26</v>
      </c>
      <c r="G370" s="6">
        <v>2</v>
      </c>
      <c r="H370" s="3">
        <f>IF(tr.1!G373="M",1,0)</f>
        <v>0</v>
      </c>
      <c r="I370" s="3">
        <f>IF(tr.1!H373="Single",1,0)</f>
        <v>0</v>
      </c>
      <c r="J370" s="6">
        <v>11</v>
      </c>
      <c r="K370" s="3">
        <f>IF(tr.1!J373="P",1,0)</f>
        <v>1</v>
      </c>
      <c r="L370" s="7">
        <v>198.79615079999999</v>
      </c>
      <c r="M370" s="18">
        <v>2.4324584505679647E-2</v>
      </c>
    </row>
    <row r="371" spans="2:13" x14ac:dyDescent="0.35">
      <c r="B371">
        <v>367</v>
      </c>
      <c r="C371" s="5">
        <v>196463</v>
      </c>
      <c r="D371" s="6">
        <v>63</v>
      </c>
      <c r="E371" s="6">
        <v>44</v>
      </c>
      <c r="F371" s="6">
        <v>44</v>
      </c>
      <c r="G371" s="6">
        <v>2</v>
      </c>
      <c r="H371" s="3">
        <f>IF(tr.1!G374="M",1,0)</f>
        <v>1</v>
      </c>
      <c r="I371" s="3">
        <f>IF(tr.1!H374="Single",1,0)</f>
        <v>0</v>
      </c>
      <c r="J371" s="6">
        <v>12</v>
      </c>
      <c r="K371" s="3">
        <f>IF(tr.1!J374="P",1,0)</f>
        <v>1</v>
      </c>
      <c r="L371" s="7">
        <v>132.31434899999999</v>
      </c>
      <c r="M371" s="18">
        <v>2.4501615523203513E-2</v>
      </c>
    </row>
    <row r="372" spans="2:13" x14ac:dyDescent="0.35">
      <c r="B372">
        <v>368</v>
      </c>
      <c r="C372" s="5">
        <v>198046</v>
      </c>
      <c r="D372" s="6">
        <v>25</v>
      </c>
      <c r="E372" s="6">
        <v>7</v>
      </c>
      <c r="F372" s="6">
        <v>7</v>
      </c>
      <c r="G372" s="6">
        <v>4</v>
      </c>
      <c r="H372" s="3">
        <f>IF(tr.1!G375="M",1,0)</f>
        <v>1</v>
      </c>
      <c r="I372" s="3">
        <f>IF(tr.1!H375="Single",1,0)</f>
        <v>1</v>
      </c>
      <c r="J372" s="6">
        <v>1</v>
      </c>
      <c r="K372" s="3">
        <f>IF(tr.1!J375="P",1,0)</f>
        <v>0</v>
      </c>
      <c r="L372" s="7">
        <v>3227</v>
      </c>
      <c r="M372" s="18">
        <v>2.452497422535771E-2</v>
      </c>
    </row>
    <row r="373" spans="2:13" x14ac:dyDescent="0.35">
      <c r="B373">
        <v>369</v>
      </c>
      <c r="C373" s="5">
        <v>113026</v>
      </c>
      <c r="D373" s="6">
        <v>42</v>
      </c>
      <c r="E373" s="6">
        <v>25</v>
      </c>
      <c r="F373" s="6">
        <v>25</v>
      </c>
      <c r="G373" s="6">
        <v>3</v>
      </c>
      <c r="H373" s="3">
        <f>IF(tr.1!G376="M",1,0)</f>
        <v>0</v>
      </c>
      <c r="I373" s="3">
        <f>IF(tr.1!H376="Single",1,0)</f>
        <v>1</v>
      </c>
      <c r="J373" s="6">
        <v>13</v>
      </c>
      <c r="K373" s="3">
        <f>IF(tr.1!J376="P",1,0)</f>
        <v>1</v>
      </c>
      <c r="L373" s="7">
        <v>244.7535805</v>
      </c>
      <c r="M373" s="18">
        <v>2.4544801492492829E-2</v>
      </c>
    </row>
    <row r="374" spans="2:13" x14ac:dyDescent="0.35">
      <c r="B374">
        <v>370</v>
      </c>
      <c r="C374" s="5">
        <v>156093</v>
      </c>
      <c r="D374" s="6">
        <v>24</v>
      </c>
      <c r="E374" s="6">
        <v>5</v>
      </c>
      <c r="F374" s="6">
        <v>5</v>
      </c>
      <c r="G374" s="6">
        <v>4</v>
      </c>
      <c r="H374" s="3">
        <f>IF(tr.1!G377="M",1,0)</f>
        <v>0</v>
      </c>
      <c r="I374" s="3">
        <f>IF(tr.1!H377="Single",1,0)</f>
        <v>0</v>
      </c>
      <c r="J374" s="6">
        <v>12</v>
      </c>
      <c r="K374" s="3">
        <f>IF(tr.1!J377="P",1,0)</f>
        <v>1</v>
      </c>
      <c r="L374" s="7">
        <v>260.64159549999999</v>
      </c>
      <c r="M374" s="18">
        <v>2.4593413384875307E-2</v>
      </c>
    </row>
    <row r="375" spans="2:13" x14ac:dyDescent="0.35">
      <c r="B375">
        <v>371</v>
      </c>
      <c r="C375" s="5">
        <v>173600</v>
      </c>
      <c r="D375" s="6">
        <v>23</v>
      </c>
      <c r="E375" s="6">
        <v>4</v>
      </c>
      <c r="F375" s="6">
        <v>4</v>
      </c>
      <c r="G375" s="6">
        <v>3</v>
      </c>
      <c r="H375" s="3">
        <f>IF(tr.1!G378="M",1,0)</f>
        <v>1</v>
      </c>
      <c r="I375" s="3">
        <f>IF(tr.1!H378="Single",1,0)</f>
        <v>1</v>
      </c>
      <c r="J375" s="6">
        <v>10</v>
      </c>
      <c r="K375" s="3">
        <f>IF(tr.1!J378="P",1,0)</f>
        <v>0</v>
      </c>
      <c r="L375" s="7">
        <v>768.46431370000005</v>
      </c>
      <c r="M375" s="18">
        <v>2.4600797522394857E-2</v>
      </c>
    </row>
    <row r="376" spans="2:13" x14ac:dyDescent="0.35">
      <c r="B376">
        <v>372</v>
      </c>
      <c r="C376" s="5">
        <v>148970</v>
      </c>
      <c r="D376" s="6">
        <v>51</v>
      </c>
      <c r="E376" s="6">
        <v>32</v>
      </c>
      <c r="F376" s="6">
        <v>32</v>
      </c>
      <c r="G376" s="6">
        <v>1</v>
      </c>
      <c r="H376" s="3">
        <f>IF(tr.1!G379="M",1,0)</f>
        <v>1</v>
      </c>
      <c r="I376" s="3">
        <f>IF(tr.1!H379="Single",1,0)</f>
        <v>0</v>
      </c>
      <c r="J376" s="6">
        <v>9</v>
      </c>
      <c r="K376" s="3">
        <f>IF(tr.1!J379="P",1,0)</f>
        <v>1</v>
      </c>
      <c r="L376" s="7">
        <v>397.51670430000001</v>
      </c>
      <c r="M376" s="18">
        <v>2.4634034814979833E-2</v>
      </c>
    </row>
    <row r="377" spans="2:13" x14ac:dyDescent="0.35">
      <c r="B377">
        <v>373</v>
      </c>
      <c r="C377" s="5">
        <v>113398</v>
      </c>
      <c r="D377" s="6">
        <v>62</v>
      </c>
      <c r="E377" s="6">
        <v>44</v>
      </c>
      <c r="F377" s="6">
        <v>44</v>
      </c>
      <c r="G377" s="6">
        <v>3</v>
      </c>
      <c r="H377" s="3">
        <f>IF(tr.1!G380="M",1,0)</f>
        <v>0</v>
      </c>
      <c r="I377" s="3">
        <f>IF(tr.1!H380="Single",1,0)</f>
        <v>1</v>
      </c>
      <c r="J377" s="6">
        <v>6</v>
      </c>
      <c r="K377" s="3">
        <f>IF(tr.1!J380="P",1,0)</f>
        <v>1</v>
      </c>
      <c r="L377" s="7">
        <v>103.9977882</v>
      </c>
      <c r="M377" s="18">
        <v>2.4823935603769387E-2</v>
      </c>
    </row>
    <row r="378" spans="2:13" x14ac:dyDescent="0.35">
      <c r="B378">
        <v>374</v>
      </c>
      <c r="C378" s="5">
        <v>188452</v>
      </c>
      <c r="D378" s="6">
        <v>47</v>
      </c>
      <c r="E378" s="6">
        <v>29</v>
      </c>
      <c r="F378" s="6">
        <v>29</v>
      </c>
      <c r="G378" s="6">
        <v>2</v>
      </c>
      <c r="H378" s="3">
        <f>IF(tr.1!G381="M",1,0)</f>
        <v>1</v>
      </c>
      <c r="I378" s="3">
        <f>IF(tr.1!H381="Single",1,0)</f>
        <v>1</v>
      </c>
      <c r="J378" s="6">
        <v>5</v>
      </c>
      <c r="K378" s="3">
        <f>IF(tr.1!J381="P",1,0)</f>
        <v>0</v>
      </c>
      <c r="L378" s="7">
        <v>678.618111</v>
      </c>
      <c r="M378" s="18">
        <v>2.497460496176529E-2</v>
      </c>
    </row>
    <row r="379" spans="2:13" x14ac:dyDescent="0.35">
      <c r="B379">
        <v>375</v>
      </c>
      <c r="C379" s="5">
        <v>167589</v>
      </c>
      <c r="D379" s="6">
        <v>24</v>
      </c>
      <c r="E379" s="6">
        <v>7</v>
      </c>
      <c r="F379" s="6">
        <v>7</v>
      </c>
      <c r="G379" s="6">
        <v>2</v>
      </c>
      <c r="H379" s="3">
        <f>IF(tr.1!G382="M",1,0)</f>
        <v>0</v>
      </c>
      <c r="I379" s="3">
        <f>IF(tr.1!H382="Single",1,0)</f>
        <v>0</v>
      </c>
      <c r="J379" s="6">
        <v>9</v>
      </c>
      <c r="K379" s="3">
        <f>IF(tr.1!J382="P",1,0)</f>
        <v>1</v>
      </c>
      <c r="L379" s="7">
        <v>359.04621200000003</v>
      </c>
      <c r="M379" s="18">
        <v>2.5002313004964249E-2</v>
      </c>
    </row>
    <row r="380" spans="2:13" x14ac:dyDescent="0.35">
      <c r="B380">
        <v>376</v>
      </c>
      <c r="C380" s="5">
        <v>103525</v>
      </c>
      <c r="D380" s="6">
        <v>68</v>
      </c>
      <c r="E380" s="6">
        <v>51</v>
      </c>
      <c r="F380" s="6">
        <v>51</v>
      </c>
      <c r="G380" s="6">
        <v>3</v>
      </c>
      <c r="H380" s="3">
        <f>IF(tr.1!G383="M",1,0)</f>
        <v>1</v>
      </c>
      <c r="I380" s="3">
        <f>IF(tr.1!H383="Single",1,0)</f>
        <v>0</v>
      </c>
      <c r="J380" s="6">
        <v>10</v>
      </c>
      <c r="K380" s="3">
        <f>IF(tr.1!J383="P",1,0)</f>
        <v>1</v>
      </c>
      <c r="L380" s="7">
        <v>279.39159760000001</v>
      </c>
      <c r="M380" s="18">
        <v>2.5078381971864516E-2</v>
      </c>
    </row>
    <row r="381" spans="2:13" x14ac:dyDescent="0.35">
      <c r="B381">
        <v>377</v>
      </c>
      <c r="C381" s="5">
        <v>125100</v>
      </c>
      <c r="D381" s="6">
        <v>66</v>
      </c>
      <c r="E381" s="6">
        <v>47</v>
      </c>
      <c r="F381" s="6">
        <v>47</v>
      </c>
      <c r="G381" s="6">
        <v>3</v>
      </c>
      <c r="H381" s="3">
        <f>IF(tr.1!G384="M",1,0)</f>
        <v>1</v>
      </c>
      <c r="I381" s="3">
        <f>IF(tr.1!H384="Single",1,0)</f>
        <v>1</v>
      </c>
      <c r="J381" s="6">
        <v>2</v>
      </c>
      <c r="K381" s="3">
        <f>IF(tr.1!J384="P",1,0)</f>
        <v>1</v>
      </c>
      <c r="L381" s="7">
        <v>264.91694239999998</v>
      </c>
      <c r="M381" s="18">
        <v>2.513166386909671E-2</v>
      </c>
    </row>
    <row r="382" spans="2:13" x14ac:dyDescent="0.35">
      <c r="B382">
        <v>378</v>
      </c>
      <c r="C382" s="5">
        <v>193784</v>
      </c>
      <c r="D382" s="6">
        <v>40</v>
      </c>
      <c r="E382" s="6">
        <v>23</v>
      </c>
      <c r="F382" s="6">
        <v>23</v>
      </c>
      <c r="G382" s="6">
        <v>1</v>
      </c>
      <c r="H382" s="3">
        <f>IF(tr.1!G385="M",1,0)</f>
        <v>1</v>
      </c>
      <c r="I382" s="3">
        <f>IF(tr.1!H385="Single",1,0)</f>
        <v>1</v>
      </c>
      <c r="J382" s="6">
        <v>3</v>
      </c>
      <c r="K382" s="3">
        <f>IF(tr.1!J385="P",1,0)</f>
        <v>0</v>
      </c>
      <c r="L382" s="7">
        <v>651.46340540000006</v>
      </c>
      <c r="M382" s="18">
        <v>2.5193752588201557E-2</v>
      </c>
    </row>
    <row r="383" spans="2:13" x14ac:dyDescent="0.35">
      <c r="B383">
        <v>379</v>
      </c>
      <c r="C383" s="5">
        <v>146398</v>
      </c>
      <c r="D383" s="6">
        <v>64</v>
      </c>
      <c r="E383" s="6">
        <v>47</v>
      </c>
      <c r="F383" s="6">
        <v>47</v>
      </c>
      <c r="G383" s="6">
        <v>3</v>
      </c>
      <c r="H383" s="3">
        <f>IF(tr.1!G386="M",1,0)</f>
        <v>0</v>
      </c>
      <c r="I383" s="3">
        <f>IF(tr.1!H386="Single",1,0)</f>
        <v>1</v>
      </c>
      <c r="J383" s="6">
        <v>8</v>
      </c>
      <c r="K383" s="3">
        <f>IF(tr.1!J386="P",1,0)</f>
        <v>1</v>
      </c>
      <c r="L383" s="7">
        <v>45.156996169999999</v>
      </c>
      <c r="M383" s="18">
        <v>2.5287428582703164E-2</v>
      </c>
    </row>
    <row r="384" spans="2:13" x14ac:dyDescent="0.35">
      <c r="B384">
        <v>380</v>
      </c>
      <c r="C384" s="5">
        <v>109954</v>
      </c>
      <c r="D384" s="6">
        <v>50</v>
      </c>
      <c r="E384" s="6">
        <v>29</v>
      </c>
      <c r="F384" s="6">
        <v>29</v>
      </c>
      <c r="G384" s="6">
        <v>2</v>
      </c>
      <c r="H384" s="3">
        <f>IF(tr.1!G387="M",1,0)</f>
        <v>1</v>
      </c>
      <c r="I384" s="3">
        <f>IF(tr.1!H387="Single",1,0)</f>
        <v>1</v>
      </c>
      <c r="J384" s="6">
        <v>15</v>
      </c>
      <c r="K384" s="3">
        <f>IF(tr.1!J387="P",1,0)</f>
        <v>1</v>
      </c>
      <c r="L384" s="7">
        <v>188.48537429999999</v>
      </c>
      <c r="M384" s="18">
        <v>2.5351191600760159E-2</v>
      </c>
    </row>
    <row r="385" spans="2:13" x14ac:dyDescent="0.35">
      <c r="B385">
        <v>381</v>
      </c>
      <c r="C385" s="5">
        <v>102758</v>
      </c>
      <c r="D385" s="6">
        <v>35</v>
      </c>
      <c r="E385" s="6">
        <v>17</v>
      </c>
      <c r="F385" s="6">
        <v>17</v>
      </c>
      <c r="G385" s="6">
        <v>4</v>
      </c>
      <c r="H385" s="3">
        <f>IF(tr.1!G388="M",1,0)</f>
        <v>1</v>
      </c>
      <c r="I385" s="3">
        <f>IF(tr.1!H388="Single",1,0)</f>
        <v>0</v>
      </c>
      <c r="J385" s="6">
        <v>11</v>
      </c>
      <c r="K385" s="3">
        <f>IF(tr.1!J388="P",1,0)</f>
        <v>1</v>
      </c>
      <c r="L385" s="7">
        <v>259.77417530000002</v>
      </c>
      <c r="M385" s="18">
        <v>2.5496756470817172E-2</v>
      </c>
    </row>
    <row r="386" spans="2:13" x14ac:dyDescent="0.35">
      <c r="B386">
        <v>382</v>
      </c>
      <c r="C386" s="5">
        <v>182526</v>
      </c>
      <c r="D386" s="6">
        <v>70</v>
      </c>
      <c r="E386" s="6">
        <v>52</v>
      </c>
      <c r="F386" s="6">
        <v>52</v>
      </c>
      <c r="G386" s="6">
        <v>4</v>
      </c>
      <c r="H386" s="3">
        <f>IF(tr.1!G389="M",1,0)</f>
        <v>0</v>
      </c>
      <c r="I386" s="3">
        <f>IF(tr.1!H389="Single",1,0)</f>
        <v>0</v>
      </c>
      <c r="J386" s="6">
        <v>9</v>
      </c>
      <c r="K386" s="3">
        <f>IF(tr.1!J389="P",1,0)</f>
        <v>1</v>
      </c>
      <c r="L386" s="7">
        <v>186.59527130000001</v>
      </c>
      <c r="M386" s="18">
        <v>2.5551177010016191E-2</v>
      </c>
    </row>
    <row r="387" spans="2:13" x14ac:dyDescent="0.35">
      <c r="B387">
        <v>383</v>
      </c>
      <c r="C387" s="5">
        <v>132475</v>
      </c>
      <c r="D387" s="6">
        <v>50</v>
      </c>
      <c r="E387" s="6">
        <v>30</v>
      </c>
      <c r="F387" s="6">
        <v>30</v>
      </c>
      <c r="G387" s="6">
        <v>3</v>
      </c>
      <c r="H387" s="3">
        <f>IF(tr.1!G390="M",1,0)</f>
        <v>1</v>
      </c>
      <c r="I387" s="3">
        <f>IF(tr.1!H390="Single",1,0)</f>
        <v>1</v>
      </c>
      <c r="J387" s="6">
        <v>7</v>
      </c>
      <c r="K387" s="3">
        <f>IF(tr.1!J390="P",1,0)</f>
        <v>1</v>
      </c>
      <c r="L387" s="7">
        <v>462.35088880000001</v>
      </c>
      <c r="M387" s="18">
        <v>2.5586792072179954E-2</v>
      </c>
    </row>
    <row r="388" spans="2:13" x14ac:dyDescent="0.35">
      <c r="B388">
        <v>384</v>
      </c>
      <c r="C388" s="5">
        <v>102576</v>
      </c>
      <c r="D388" s="6">
        <v>20</v>
      </c>
      <c r="E388" s="6">
        <v>1</v>
      </c>
      <c r="F388" s="6">
        <v>1</v>
      </c>
      <c r="G388" s="6">
        <v>2</v>
      </c>
      <c r="H388" s="3">
        <f>IF(tr.1!G391="M",1,0)</f>
        <v>0</v>
      </c>
      <c r="I388" s="3">
        <f>IF(tr.1!H391="Single",1,0)</f>
        <v>0</v>
      </c>
      <c r="J388" s="6">
        <v>15</v>
      </c>
      <c r="K388" s="3">
        <f>IF(tr.1!J391="P",1,0)</f>
        <v>1</v>
      </c>
      <c r="L388" s="7">
        <v>243.6259786</v>
      </c>
      <c r="M388" s="18">
        <v>2.5622159676180756E-2</v>
      </c>
    </row>
    <row r="389" spans="2:13" x14ac:dyDescent="0.35">
      <c r="B389">
        <v>385</v>
      </c>
      <c r="C389" s="5">
        <v>158163</v>
      </c>
      <c r="D389" s="6">
        <v>65</v>
      </c>
      <c r="E389" s="6">
        <v>44</v>
      </c>
      <c r="F389" s="6">
        <v>44</v>
      </c>
      <c r="G389" s="6">
        <v>2</v>
      </c>
      <c r="H389" s="3">
        <f>IF(tr.1!G392="M",1,0)</f>
        <v>1</v>
      </c>
      <c r="I389" s="3">
        <f>IF(tr.1!H392="Single",1,0)</f>
        <v>0</v>
      </c>
      <c r="J389" s="6">
        <v>12</v>
      </c>
      <c r="K389" s="3">
        <f>IF(tr.1!J392="P",1,0)</f>
        <v>1</v>
      </c>
      <c r="L389" s="7">
        <v>193.57857780000001</v>
      </c>
      <c r="M389" s="18">
        <v>2.5637237064061069E-2</v>
      </c>
    </row>
    <row r="390" spans="2:13" x14ac:dyDescent="0.35">
      <c r="B390">
        <v>386</v>
      </c>
      <c r="C390" s="5">
        <v>129462</v>
      </c>
      <c r="D390" s="6">
        <v>110</v>
      </c>
      <c r="E390" s="6">
        <v>51</v>
      </c>
      <c r="F390" s="6">
        <v>51</v>
      </c>
      <c r="G390" s="6">
        <v>4</v>
      </c>
      <c r="H390" s="3">
        <f>IF(tr.1!G393="M",1,0)</f>
        <v>0</v>
      </c>
      <c r="I390" s="3">
        <f>IF(tr.1!H393="Single",1,0)</f>
        <v>0</v>
      </c>
      <c r="J390" s="6">
        <v>8</v>
      </c>
      <c r="K390" s="3">
        <f>IF(tr.1!J393="P",1,0)</f>
        <v>1</v>
      </c>
      <c r="L390" s="7">
        <v>207.99994609999999</v>
      </c>
      <c r="M390" s="18">
        <v>2.5699975495621197E-2</v>
      </c>
    </row>
    <row r="391" spans="2:13" x14ac:dyDescent="0.35">
      <c r="B391">
        <v>387</v>
      </c>
      <c r="C391" s="5">
        <v>155676</v>
      </c>
      <c r="D391" s="6">
        <v>27</v>
      </c>
      <c r="E391" s="6">
        <v>25.059099324460316</v>
      </c>
      <c r="F391" s="6"/>
      <c r="G391" s="6">
        <v>3</v>
      </c>
      <c r="H391" s="3">
        <f>IF(tr.1!G394="M",1,0)</f>
        <v>1</v>
      </c>
      <c r="I391" s="3">
        <f>IF(tr.1!H394="Single",1,0)</f>
        <v>0</v>
      </c>
      <c r="J391" s="6">
        <v>4</v>
      </c>
      <c r="K391" s="3">
        <f>IF(tr.1!J394="P",1,0)</f>
        <v>0</v>
      </c>
      <c r="L391" s="7">
        <v>627.65129309999998</v>
      </c>
      <c r="M391" s="18">
        <v>2.5795023454672328E-2</v>
      </c>
    </row>
    <row r="392" spans="2:13" x14ac:dyDescent="0.35">
      <c r="B392">
        <v>388</v>
      </c>
      <c r="C392" s="5">
        <v>165177</v>
      </c>
      <c r="D392" s="6">
        <v>21</v>
      </c>
      <c r="E392" s="6">
        <v>3</v>
      </c>
      <c r="F392" s="6">
        <v>3</v>
      </c>
      <c r="G392" s="6">
        <v>4</v>
      </c>
      <c r="H392" s="3">
        <f>IF(tr.1!G395="M",1,0)</f>
        <v>1</v>
      </c>
      <c r="I392" s="3">
        <f>IF(tr.1!H395="Single",1,0)</f>
        <v>1</v>
      </c>
      <c r="J392" s="6">
        <v>9</v>
      </c>
      <c r="K392" s="3">
        <f>IF(tr.1!J395="P",1,0)</f>
        <v>0</v>
      </c>
      <c r="L392" s="7">
        <v>1078.6161790000001</v>
      </c>
      <c r="M392" s="18">
        <v>2.5799777582611316E-2</v>
      </c>
    </row>
    <row r="393" spans="2:13" x14ac:dyDescent="0.35">
      <c r="B393">
        <v>389</v>
      </c>
      <c r="C393" s="5">
        <v>144815</v>
      </c>
      <c r="D393" s="6">
        <v>17</v>
      </c>
      <c r="E393" s="6">
        <v>0</v>
      </c>
      <c r="F393" s="6">
        <v>0</v>
      </c>
      <c r="G393" s="6">
        <v>4</v>
      </c>
      <c r="H393" s="3">
        <f>IF(tr.1!G396="M",1,0)</f>
        <v>0</v>
      </c>
      <c r="I393" s="3">
        <f>IF(tr.1!H396="Single",1,0)</f>
        <v>1</v>
      </c>
      <c r="J393" s="6">
        <v>14</v>
      </c>
      <c r="K393" s="3">
        <f>IF(tr.1!J396="P",1,0)</f>
        <v>0</v>
      </c>
      <c r="L393" s="7">
        <v>637.28448509999998</v>
      </c>
      <c r="M393" s="18">
        <v>2.5832252556705848E-2</v>
      </c>
    </row>
    <row r="394" spans="2:13" x14ac:dyDescent="0.35">
      <c r="B394">
        <v>390</v>
      </c>
      <c r="C394" s="5">
        <v>146987</v>
      </c>
      <c r="D394" s="6">
        <v>56</v>
      </c>
      <c r="E394" s="6">
        <v>35</v>
      </c>
      <c r="F394" s="6">
        <v>35</v>
      </c>
      <c r="G394" s="6">
        <v>2</v>
      </c>
      <c r="H394" s="3">
        <f>IF(tr.1!G397="M",1,0)</f>
        <v>1</v>
      </c>
      <c r="I394" s="3">
        <f>IF(tr.1!H397="Single",1,0)</f>
        <v>0</v>
      </c>
      <c r="J394" s="6">
        <v>9</v>
      </c>
      <c r="K394" s="3">
        <f>IF(tr.1!J397="P",1,0)</f>
        <v>1</v>
      </c>
      <c r="L394" s="7">
        <v>355.14190860000002</v>
      </c>
      <c r="M394" s="18">
        <v>2.5857619946615062E-2</v>
      </c>
    </row>
    <row r="395" spans="2:13" x14ac:dyDescent="0.35">
      <c r="B395">
        <v>391</v>
      </c>
      <c r="C395" s="5">
        <v>197113</v>
      </c>
      <c r="D395" s="6">
        <v>46</v>
      </c>
      <c r="E395" s="6">
        <v>28</v>
      </c>
      <c r="F395" s="6">
        <v>28</v>
      </c>
      <c r="G395" s="6">
        <v>2</v>
      </c>
      <c r="H395" s="3">
        <f>IF(tr.1!G398="M",1,0)</f>
        <v>0</v>
      </c>
      <c r="I395" s="3">
        <f>IF(tr.1!H398="Single",1,0)</f>
        <v>0</v>
      </c>
      <c r="J395" s="6">
        <v>7</v>
      </c>
      <c r="K395" s="3">
        <f>IF(tr.1!J398="P",1,0)</f>
        <v>1</v>
      </c>
      <c r="L395" s="7">
        <v>339.35099789999998</v>
      </c>
      <c r="M395" s="18">
        <v>2.5947429898410923E-2</v>
      </c>
    </row>
    <row r="396" spans="2:13" x14ac:dyDescent="0.35">
      <c r="B396">
        <v>392</v>
      </c>
      <c r="C396" s="5">
        <v>110293</v>
      </c>
      <c r="D396" s="6">
        <v>30</v>
      </c>
      <c r="E396" s="6">
        <v>12</v>
      </c>
      <c r="F396" s="6">
        <v>12</v>
      </c>
      <c r="G396" s="6">
        <v>4</v>
      </c>
      <c r="H396" s="3">
        <f>IF(tr.1!G399="M",1,0)</f>
        <v>1</v>
      </c>
      <c r="I396" s="3">
        <f>IF(tr.1!H399="Single",1,0)</f>
        <v>1</v>
      </c>
      <c r="J396" s="6">
        <v>11</v>
      </c>
      <c r="K396" s="3">
        <f>IF(tr.1!J399="P",1,0)</f>
        <v>1</v>
      </c>
      <c r="L396" s="7">
        <v>203.05703339999999</v>
      </c>
      <c r="M396" s="18">
        <v>2.5976175348066066E-2</v>
      </c>
    </row>
    <row r="397" spans="2:13" x14ac:dyDescent="0.35">
      <c r="B397">
        <v>393</v>
      </c>
      <c r="C397" s="5">
        <v>171762</v>
      </c>
      <c r="D397" s="6">
        <v>44</v>
      </c>
      <c r="E397" s="6">
        <v>26</v>
      </c>
      <c r="F397" s="6">
        <v>26</v>
      </c>
      <c r="G397" s="6">
        <v>3</v>
      </c>
      <c r="H397" s="3">
        <f>IF(tr.1!G400="M",1,0)</f>
        <v>0</v>
      </c>
      <c r="I397" s="3">
        <f>IF(tr.1!H400="Single",1,0)</f>
        <v>0</v>
      </c>
      <c r="J397" s="6">
        <v>4</v>
      </c>
      <c r="K397" s="3">
        <f>IF(tr.1!J400="P",1,0)</f>
        <v>1</v>
      </c>
      <c r="L397" s="7">
        <v>499.0778914</v>
      </c>
      <c r="M397" s="18">
        <v>2.6060909972407065E-2</v>
      </c>
    </row>
    <row r="398" spans="2:13" x14ac:dyDescent="0.35">
      <c r="B398">
        <v>394</v>
      </c>
      <c r="C398" s="5">
        <v>125449</v>
      </c>
      <c r="D398" s="6">
        <v>57</v>
      </c>
      <c r="E398" s="6">
        <v>39</v>
      </c>
      <c r="F398" s="6">
        <v>39</v>
      </c>
      <c r="G398" s="6">
        <v>3</v>
      </c>
      <c r="H398" s="3">
        <f>IF(tr.1!G401="M",1,0)</f>
        <v>1</v>
      </c>
      <c r="I398" s="3">
        <f>IF(tr.1!H401="Single",1,0)</f>
        <v>0</v>
      </c>
      <c r="J398" s="6">
        <v>3</v>
      </c>
      <c r="K398" s="3">
        <f>IF(tr.1!J401="P",1,0)</f>
        <v>0</v>
      </c>
      <c r="L398" s="7">
        <v>713.42696860000001</v>
      </c>
      <c r="M398" s="18">
        <v>2.6097994204612451E-2</v>
      </c>
    </row>
    <row r="399" spans="2:13" x14ac:dyDescent="0.35">
      <c r="B399">
        <v>395</v>
      </c>
      <c r="C399" s="5">
        <v>103020</v>
      </c>
      <c r="D399" s="6">
        <v>16</v>
      </c>
      <c r="E399" s="6">
        <v>0</v>
      </c>
      <c r="F399" s="6">
        <v>0</v>
      </c>
      <c r="G399" s="6">
        <v>3</v>
      </c>
      <c r="H399" s="3">
        <f>IF(tr.1!G402="M",1,0)</f>
        <v>1</v>
      </c>
      <c r="I399" s="3">
        <f>IF(tr.1!H402="Single",1,0)</f>
        <v>1</v>
      </c>
      <c r="J399" s="6">
        <v>1</v>
      </c>
      <c r="K399" s="3">
        <f>IF(tr.1!J402="P",1,0)</f>
        <v>0</v>
      </c>
      <c r="L399" s="7">
        <v>1326.4266560000001</v>
      </c>
      <c r="M399" s="18">
        <v>2.6106083124284751E-2</v>
      </c>
    </row>
    <row r="400" spans="2:13" x14ac:dyDescent="0.35">
      <c r="B400">
        <v>396</v>
      </c>
      <c r="C400" s="5">
        <v>189757</v>
      </c>
      <c r="D400" s="6">
        <v>21</v>
      </c>
      <c r="E400" s="6">
        <v>3</v>
      </c>
      <c r="F400" s="6">
        <v>3</v>
      </c>
      <c r="G400" s="6">
        <v>4</v>
      </c>
      <c r="H400" s="3">
        <f>IF(tr.1!G403="M",1,0)</f>
        <v>0</v>
      </c>
      <c r="I400" s="3">
        <f>IF(tr.1!H403="Single",1,0)</f>
        <v>0</v>
      </c>
      <c r="J400" s="6">
        <v>13</v>
      </c>
      <c r="K400" s="3">
        <f>IF(tr.1!J403="P",1,0)</f>
        <v>1</v>
      </c>
      <c r="L400" s="7">
        <v>183.70594550000001</v>
      </c>
      <c r="M400" s="18">
        <v>2.6198002385584673E-2</v>
      </c>
    </row>
    <row r="401" spans="2:13" x14ac:dyDescent="0.35">
      <c r="B401">
        <v>397</v>
      </c>
      <c r="C401" s="5">
        <v>103770</v>
      </c>
      <c r="D401" s="6">
        <v>68</v>
      </c>
      <c r="E401" s="6">
        <v>47</v>
      </c>
      <c r="F401" s="6">
        <v>47</v>
      </c>
      <c r="G401" s="6">
        <v>3</v>
      </c>
      <c r="H401" s="3">
        <f>IF(tr.1!G404="M",1,0)</f>
        <v>1</v>
      </c>
      <c r="I401" s="3">
        <f>IF(tr.1!H404="Single",1,0)</f>
        <v>0</v>
      </c>
      <c r="J401" s="6">
        <v>11</v>
      </c>
      <c r="K401" s="3">
        <f>IF(tr.1!J404="P",1,0)</f>
        <v>1</v>
      </c>
      <c r="L401" s="7">
        <v>70.169774700000005</v>
      </c>
      <c r="M401" s="18">
        <v>2.6232114142159646E-2</v>
      </c>
    </row>
    <row r="402" spans="2:13" x14ac:dyDescent="0.35">
      <c r="B402">
        <v>398</v>
      </c>
      <c r="C402" s="5">
        <v>160458</v>
      </c>
      <c r="D402" s="6">
        <v>70</v>
      </c>
      <c r="E402" s="6">
        <v>52</v>
      </c>
      <c r="F402" s="6">
        <v>52</v>
      </c>
      <c r="G402" s="6">
        <v>3</v>
      </c>
      <c r="H402" s="3">
        <f>IF(tr.1!G405="M",1,0)</f>
        <v>0</v>
      </c>
      <c r="I402" s="3">
        <f>IF(tr.1!H405="Single",1,0)</f>
        <v>1</v>
      </c>
      <c r="J402" s="6">
        <v>4</v>
      </c>
      <c r="K402" s="3">
        <f>IF(tr.1!J405="P",1,0)</f>
        <v>1</v>
      </c>
      <c r="L402" s="7">
        <v>205.86801360000001</v>
      </c>
      <c r="M402" s="18">
        <v>2.6270442469209065E-2</v>
      </c>
    </row>
    <row r="403" spans="2:13" x14ac:dyDescent="0.35">
      <c r="B403">
        <v>399</v>
      </c>
      <c r="C403" s="5">
        <v>101186</v>
      </c>
      <c r="D403" s="6">
        <v>19</v>
      </c>
      <c r="E403" s="6">
        <v>2</v>
      </c>
      <c r="F403" s="6">
        <v>2</v>
      </c>
      <c r="G403" s="6">
        <v>1</v>
      </c>
      <c r="H403" s="3">
        <f>IF(tr.1!G406="M",1,0)</f>
        <v>0</v>
      </c>
      <c r="I403" s="3">
        <f>IF(tr.1!H406="Single",1,0)</f>
        <v>0</v>
      </c>
      <c r="J403" s="6">
        <v>12</v>
      </c>
      <c r="K403" s="3">
        <f>IF(tr.1!J406="P",1,0)</f>
        <v>1</v>
      </c>
      <c r="L403" s="7">
        <v>233.04184789999999</v>
      </c>
      <c r="M403" s="18">
        <v>2.6272269104324453E-2</v>
      </c>
    </row>
    <row r="404" spans="2:13" x14ac:dyDescent="0.35">
      <c r="B404">
        <v>400</v>
      </c>
      <c r="C404" s="5">
        <v>173047</v>
      </c>
      <c r="D404" s="6">
        <v>31</v>
      </c>
      <c r="E404" s="6">
        <v>11</v>
      </c>
      <c r="F404" s="6">
        <v>11</v>
      </c>
      <c r="G404" s="6">
        <v>3</v>
      </c>
      <c r="H404" s="3">
        <f>IF(tr.1!G407="M",1,0)</f>
        <v>1</v>
      </c>
      <c r="I404" s="3">
        <f>IF(tr.1!H407="Single",1,0)</f>
        <v>0</v>
      </c>
      <c r="J404" s="6">
        <v>4</v>
      </c>
      <c r="K404" s="3">
        <f>IF(tr.1!J407="P",1,0)</f>
        <v>1</v>
      </c>
      <c r="L404" s="7">
        <v>494.30334140000002</v>
      </c>
      <c r="M404" s="18">
        <v>2.6343323452448164E-2</v>
      </c>
    </row>
    <row r="405" spans="2:13" x14ac:dyDescent="0.35">
      <c r="B405">
        <v>401</v>
      </c>
      <c r="C405" s="5">
        <v>181358</v>
      </c>
      <c r="D405" s="6">
        <v>20</v>
      </c>
      <c r="E405" s="6">
        <v>18.059099324460316</v>
      </c>
      <c r="F405" s="6"/>
      <c r="G405" s="6">
        <v>2</v>
      </c>
      <c r="H405" s="3">
        <f>IF(tr.1!G408="M",1,0)</f>
        <v>1</v>
      </c>
      <c r="I405" s="3">
        <f>IF(tr.1!H408="Single",1,0)</f>
        <v>1</v>
      </c>
      <c r="J405" s="6">
        <v>7</v>
      </c>
      <c r="K405" s="3">
        <f>IF(tr.1!J408="P",1,0)</f>
        <v>0</v>
      </c>
      <c r="L405" s="7">
        <v>1240.961967</v>
      </c>
      <c r="M405" s="18">
        <v>2.6418376770420804E-2</v>
      </c>
    </row>
    <row r="406" spans="2:13" x14ac:dyDescent="0.35">
      <c r="B406">
        <v>402</v>
      </c>
      <c r="C406" s="5">
        <v>157541</v>
      </c>
      <c r="D406" s="6">
        <v>19</v>
      </c>
      <c r="E406" s="6">
        <v>1</v>
      </c>
      <c r="F406" s="6">
        <v>1</v>
      </c>
      <c r="G406" s="6">
        <v>2</v>
      </c>
      <c r="H406" s="3">
        <f>IF(tr.1!G409="M",1,0)</f>
        <v>0</v>
      </c>
      <c r="I406" s="3">
        <f>IF(tr.1!H409="Single",1,0)</f>
        <v>0</v>
      </c>
      <c r="J406" s="6">
        <v>12</v>
      </c>
      <c r="K406" s="3">
        <f>IF(tr.1!J409="P",1,0)</f>
        <v>1</v>
      </c>
      <c r="L406" s="7">
        <v>267.3694438</v>
      </c>
      <c r="M406" s="18">
        <v>2.6457115722235303E-2</v>
      </c>
    </row>
    <row r="407" spans="2:13" x14ac:dyDescent="0.35">
      <c r="B407">
        <v>403</v>
      </c>
      <c r="C407" s="5">
        <v>115009</v>
      </c>
      <c r="D407" s="6">
        <v>41</v>
      </c>
      <c r="E407" s="6">
        <v>22</v>
      </c>
      <c r="F407" s="6">
        <v>22</v>
      </c>
      <c r="G407" s="6">
        <v>1</v>
      </c>
      <c r="H407" s="3">
        <f>IF(tr.1!G410="M",1,0)</f>
        <v>0</v>
      </c>
      <c r="I407" s="3">
        <f>IF(tr.1!H410="Single",1,0)</f>
        <v>1</v>
      </c>
      <c r="J407" s="6">
        <v>13</v>
      </c>
      <c r="K407" s="3">
        <f>IF(tr.1!J410="P",1,0)</f>
        <v>1</v>
      </c>
      <c r="L407" s="7">
        <v>275.29499499999997</v>
      </c>
      <c r="M407" s="18">
        <v>2.6589895820399501E-2</v>
      </c>
    </row>
    <row r="408" spans="2:13" x14ac:dyDescent="0.35">
      <c r="B408">
        <v>404</v>
      </c>
      <c r="C408" s="5">
        <v>125697</v>
      </c>
      <c r="D408" s="6">
        <v>31</v>
      </c>
      <c r="E408" s="6">
        <v>12</v>
      </c>
      <c r="F408" s="6">
        <v>12</v>
      </c>
      <c r="G408" s="6">
        <v>3</v>
      </c>
      <c r="H408" s="3">
        <f>IF(tr.1!G411="M",1,0)</f>
        <v>1</v>
      </c>
      <c r="I408" s="3">
        <f>IF(tr.1!H411="Single",1,0)</f>
        <v>0</v>
      </c>
      <c r="J408" s="6">
        <v>13</v>
      </c>
      <c r="K408" s="3">
        <f>IF(tr.1!J411="P",1,0)</f>
        <v>1</v>
      </c>
      <c r="L408" s="7">
        <v>275.93031589999998</v>
      </c>
      <c r="M408" s="18">
        <v>2.6712068399655675E-2</v>
      </c>
    </row>
    <row r="409" spans="2:13" x14ac:dyDescent="0.35">
      <c r="B409">
        <v>405</v>
      </c>
      <c r="C409" s="5">
        <v>126908</v>
      </c>
      <c r="D409" s="6">
        <v>58</v>
      </c>
      <c r="E409" s="6">
        <v>38</v>
      </c>
      <c r="F409" s="6">
        <v>38</v>
      </c>
      <c r="G409" s="6">
        <v>1</v>
      </c>
      <c r="H409" s="3">
        <f>IF(tr.1!G412="M",1,0)</f>
        <v>1</v>
      </c>
      <c r="I409" s="3">
        <f>IF(tr.1!H412="Single",1,0)</f>
        <v>1</v>
      </c>
      <c r="J409" s="6">
        <v>15</v>
      </c>
      <c r="K409" s="3">
        <f>IF(tr.1!J412="P",1,0)</f>
        <v>1</v>
      </c>
      <c r="L409" s="7">
        <v>214.13589920000001</v>
      </c>
      <c r="M409" s="18">
        <v>2.6785905001110111E-2</v>
      </c>
    </row>
    <row r="410" spans="2:13" x14ac:dyDescent="0.35">
      <c r="B410">
        <v>406</v>
      </c>
      <c r="C410" s="5">
        <v>153418</v>
      </c>
      <c r="D410" s="6">
        <v>63</v>
      </c>
      <c r="E410" s="6">
        <v>44</v>
      </c>
      <c r="F410" s="6">
        <v>44</v>
      </c>
      <c r="G410" s="6">
        <v>3</v>
      </c>
      <c r="H410" s="3">
        <f>IF(tr.1!G413="M",1,0)</f>
        <v>1</v>
      </c>
      <c r="I410" s="3">
        <f>IF(tr.1!H413="Single",1,0)</f>
        <v>0</v>
      </c>
      <c r="J410" s="6">
        <v>0</v>
      </c>
      <c r="K410" s="3">
        <f>IF(tr.1!J413="P",1,0)</f>
        <v>1</v>
      </c>
      <c r="L410" s="7">
        <v>74.483550320000006</v>
      </c>
      <c r="M410" s="18">
        <v>2.6886208567416636E-2</v>
      </c>
    </row>
    <row r="411" spans="2:13" x14ac:dyDescent="0.35">
      <c r="B411">
        <v>407</v>
      </c>
      <c r="C411" s="5">
        <v>157068</v>
      </c>
      <c r="D411" s="6">
        <v>26</v>
      </c>
      <c r="E411" s="6">
        <v>9</v>
      </c>
      <c r="F411" s="6">
        <v>9</v>
      </c>
      <c r="G411" s="6">
        <v>2</v>
      </c>
      <c r="H411" s="3">
        <f>IF(tr.1!G414="M",1,0)</f>
        <v>0</v>
      </c>
      <c r="I411" s="3">
        <f>IF(tr.1!H414="Single",1,0)</f>
        <v>0</v>
      </c>
      <c r="J411" s="6">
        <v>12</v>
      </c>
      <c r="K411" s="3">
        <f>IF(tr.1!J414="P",1,0)</f>
        <v>1</v>
      </c>
      <c r="L411" s="7">
        <v>193.35585589999999</v>
      </c>
      <c r="M411" s="18">
        <v>2.7105719381100402E-2</v>
      </c>
    </row>
    <row r="412" spans="2:13" x14ac:dyDescent="0.35">
      <c r="B412">
        <v>408</v>
      </c>
      <c r="C412" s="5">
        <v>186085</v>
      </c>
      <c r="D412" s="6">
        <v>69</v>
      </c>
      <c r="E412" s="6">
        <v>49</v>
      </c>
      <c r="F412" s="6">
        <v>49</v>
      </c>
      <c r="G412" s="6">
        <v>2</v>
      </c>
      <c r="H412" s="3">
        <f>IF(tr.1!G415="M",1,0)</f>
        <v>0</v>
      </c>
      <c r="I412" s="3">
        <f>IF(tr.1!H415="Single",1,0)</f>
        <v>0</v>
      </c>
      <c r="J412" s="6">
        <v>4</v>
      </c>
      <c r="K412" s="3">
        <f>IF(tr.1!J415="P",1,0)</f>
        <v>1</v>
      </c>
      <c r="L412" s="7">
        <v>189.0142535</v>
      </c>
      <c r="M412" s="18">
        <v>2.7142347889664187E-2</v>
      </c>
    </row>
    <row r="413" spans="2:13" x14ac:dyDescent="0.35">
      <c r="B413">
        <v>409</v>
      </c>
      <c r="C413" s="5">
        <v>183580</v>
      </c>
      <c r="D413" s="6">
        <v>63</v>
      </c>
      <c r="E413" s="6">
        <v>44</v>
      </c>
      <c r="F413" s="6">
        <v>44</v>
      </c>
      <c r="G413" s="6">
        <v>2</v>
      </c>
      <c r="H413" s="3">
        <f>IF(tr.1!G416="M",1,0)</f>
        <v>1</v>
      </c>
      <c r="I413" s="3">
        <f>IF(tr.1!H416="Single",1,0)</f>
        <v>0</v>
      </c>
      <c r="J413" s="6">
        <v>12</v>
      </c>
      <c r="K413" s="3">
        <f>IF(tr.1!J416="P",1,0)</f>
        <v>1</v>
      </c>
      <c r="L413" s="7">
        <v>30.564770719999999</v>
      </c>
      <c r="M413" s="18">
        <v>2.7296618645971216E-2</v>
      </c>
    </row>
    <row r="414" spans="2:13" x14ac:dyDescent="0.35">
      <c r="B414">
        <v>410</v>
      </c>
      <c r="C414" s="5">
        <v>169640</v>
      </c>
      <c r="D414" s="6">
        <v>54</v>
      </c>
      <c r="E414" s="6">
        <v>35</v>
      </c>
      <c r="F414" s="6">
        <v>35</v>
      </c>
      <c r="G414" s="6">
        <v>1</v>
      </c>
      <c r="H414" s="3">
        <f>IF(tr.1!G417="M",1,0)</f>
        <v>0</v>
      </c>
      <c r="I414" s="3">
        <f>IF(tr.1!H417="Single",1,0)</f>
        <v>1</v>
      </c>
      <c r="J414" s="6">
        <v>13</v>
      </c>
      <c r="K414" s="3">
        <f>IF(tr.1!J417="P",1,0)</f>
        <v>1</v>
      </c>
      <c r="L414" s="7">
        <v>220.61515600000001</v>
      </c>
      <c r="M414" s="18">
        <v>2.7338509642915954E-2</v>
      </c>
    </row>
    <row r="415" spans="2:13" x14ac:dyDescent="0.35">
      <c r="B415">
        <v>411</v>
      </c>
      <c r="C415" s="5">
        <v>111950</v>
      </c>
      <c r="D415" s="6">
        <v>26</v>
      </c>
      <c r="E415" s="6">
        <v>24.059099324460316</v>
      </c>
      <c r="F415" s="6"/>
      <c r="G415" s="6">
        <v>1</v>
      </c>
      <c r="H415" s="3">
        <f>IF(tr.1!G418="M",1,0)</f>
        <v>0</v>
      </c>
      <c r="I415" s="3">
        <f>IF(tr.1!H418="Single",1,0)</f>
        <v>0</v>
      </c>
      <c r="J415" s="6">
        <v>9</v>
      </c>
      <c r="K415" s="3">
        <f>IF(tr.1!J418="P",1,0)</f>
        <v>1</v>
      </c>
      <c r="L415" s="7">
        <v>382.10268660000003</v>
      </c>
      <c r="M415" s="18">
        <v>2.7354687349609552E-2</v>
      </c>
    </row>
    <row r="416" spans="2:13" x14ac:dyDescent="0.35">
      <c r="B416">
        <v>412</v>
      </c>
      <c r="C416" s="5">
        <v>114127</v>
      </c>
      <c r="D416" s="6">
        <v>3</v>
      </c>
      <c r="E416" s="6">
        <v>14</v>
      </c>
      <c r="F416" s="6">
        <v>14</v>
      </c>
      <c r="G416" s="6">
        <v>2</v>
      </c>
      <c r="H416" s="3">
        <f>IF(tr.1!G419="M",1,0)</f>
        <v>0</v>
      </c>
      <c r="I416" s="3">
        <f>IF(tr.1!H419="Single",1,0)</f>
        <v>1</v>
      </c>
      <c r="J416" s="6">
        <v>9</v>
      </c>
      <c r="K416" s="3">
        <f>IF(tr.1!J419="P",1,0)</f>
        <v>1</v>
      </c>
      <c r="L416" s="7">
        <v>360.93856879999998</v>
      </c>
      <c r="M416" s="18">
        <v>2.7405442278175207E-2</v>
      </c>
    </row>
    <row r="417" spans="2:13" x14ac:dyDescent="0.35">
      <c r="B417">
        <v>413</v>
      </c>
      <c r="C417" s="5">
        <v>145750</v>
      </c>
      <c r="D417" s="6">
        <v>53</v>
      </c>
      <c r="E417" s="6">
        <v>36</v>
      </c>
      <c r="F417" s="6">
        <v>36</v>
      </c>
      <c r="G417" s="6">
        <v>1</v>
      </c>
      <c r="H417" s="3">
        <f>IF(tr.1!G420="M",1,0)</f>
        <v>1</v>
      </c>
      <c r="I417" s="3">
        <f>IF(tr.1!H420="Single",1,0)</f>
        <v>0</v>
      </c>
      <c r="J417" s="6">
        <v>11</v>
      </c>
      <c r="K417" s="3">
        <f>IF(tr.1!J420="P",1,0)</f>
        <v>1</v>
      </c>
      <c r="L417" s="7">
        <v>241.12604099999999</v>
      </c>
      <c r="M417" s="18">
        <v>2.7456481244513276E-2</v>
      </c>
    </row>
    <row r="418" spans="2:13" x14ac:dyDescent="0.35">
      <c r="B418">
        <v>414</v>
      </c>
      <c r="C418" s="5">
        <v>127143</v>
      </c>
      <c r="D418" s="6">
        <v>16</v>
      </c>
      <c r="E418" s="6">
        <v>14.059099324460316</v>
      </c>
      <c r="F418" s="6"/>
      <c r="G418" s="6">
        <v>2</v>
      </c>
      <c r="H418" s="3">
        <f>IF(tr.1!G421="M",1,0)</f>
        <v>0</v>
      </c>
      <c r="I418" s="3">
        <f>IF(tr.1!H421="Single",1,0)</f>
        <v>1</v>
      </c>
      <c r="J418" s="6">
        <v>15</v>
      </c>
      <c r="K418" s="3">
        <f>IF(tr.1!J421="P",1,0)</f>
        <v>0</v>
      </c>
      <c r="L418" s="7">
        <v>535.39804030000005</v>
      </c>
      <c r="M418" s="18">
        <v>2.747836693853567E-2</v>
      </c>
    </row>
    <row r="419" spans="2:13" x14ac:dyDescent="0.35">
      <c r="B419">
        <v>415</v>
      </c>
      <c r="C419" s="5">
        <v>162989</v>
      </c>
      <c r="D419" s="6">
        <v>66</v>
      </c>
      <c r="E419" s="6">
        <v>47</v>
      </c>
      <c r="F419" s="6">
        <v>47</v>
      </c>
      <c r="G419" s="6">
        <v>3</v>
      </c>
      <c r="H419" s="3">
        <f>IF(tr.1!G422="M",1,0)</f>
        <v>1</v>
      </c>
      <c r="I419" s="3">
        <f>IF(tr.1!H422="Single",1,0)</f>
        <v>0</v>
      </c>
      <c r="J419" s="6">
        <v>3</v>
      </c>
      <c r="K419" s="3">
        <f>IF(tr.1!J422="P",1,0)</f>
        <v>1</v>
      </c>
      <c r="L419" s="7">
        <v>198.82153930000001</v>
      </c>
      <c r="M419" s="18">
        <v>2.7535337622562106E-2</v>
      </c>
    </row>
    <row r="420" spans="2:13" x14ac:dyDescent="0.35">
      <c r="B420">
        <v>416</v>
      </c>
      <c r="C420" s="5">
        <v>175324</v>
      </c>
      <c r="D420" s="6">
        <v>64</v>
      </c>
      <c r="E420" s="6">
        <v>47</v>
      </c>
      <c r="F420" s="6">
        <v>47</v>
      </c>
      <c r="G420" s="6">
        <v>1</v>
      </c>
      <c r="H420" s="3">
        <f>IF(tr.1!G423="M",1,0)</f>
        <v>1</v>
      </c>
      <c r="I420" s="3">
        <f>IF(tr.1!H423="Single",1,0)</f>
        <v>0</v>
      </c>
      <c r="J420" s="6">
        <v>11</v>
      </c>
      <c r="K420" s="3">
        <f>IF(tr.1!J423="P",1,0)</f>
        <v>1</v>
      </c>
      <c r="L420" s="7">
        <v>213.27905060000001</v>
      </c>
      <c r="M420" s="18">
        <v>2.7581617771080813E-2</v>
      </c>
    </row>
    <row r="421" spans="2:13" x14ac:dyDescent="0.35">
      <c r="B421">
        <v>417</v>
      </c>
      <c r="C421" s="5">
        <v>131214</v>
      </c>
      <c r="D421" s="6">
        <v>65</v>
      </c>
      <c r="E421" s="6">
        <v>45</v>
      </c>
      <c r="F421" s="6">
        <v>45</v>
      </c>
      <c r="G421" s="6">
        <v>2</v>
      </c>
      <c r="H421" s="3">
        <f>IF(tr.1!G424="M",1,0)</f>
        <v>1</v>
      </c>
      <c r="I421" s="3">
        <f>IF(tr.1!H424="Single",1,0)</f>
        <v>0</v>
      </c>
      <c r="J421" s="6">
        <v>14</v>
      </c>
      <c r="K421" s="3">
        <f>IF(tr.1!J424="P",1,0)</f>
        <v>1</v>
      </c>
      <c r="L421" s="7">
        <v>145.10008339999999</v>
      </c>
      <c r="M421" s="18">
        <v>2.7597685645725178E-2</v>
      </c>
    </row>
    <row r="422" spans="2:13" x14ac:dyDescent="0.35">
      <c r="B422">
        <v>418</v>
      </c>
      <c r="C422" s="5">
        <v>141726</v>
      </c>
      <c r="D422" s="6">
        <v>41</v>
      </c>
      <c r="E422" s="6">
        <v>20</v>
      </c>
      <c r="F422" s="6">
        <v>20</v>
      </c>
      <c r="G422" s="6">
        <v>3</v>
      </c>
      <c r="H422" s="3">
        <f>IF(tr.1!G425="M",1,0)</f>
        <v>1</v>
      </c>
      <c r="I422" s="3">
        <f>IF(tr.1!H425="Single",1,0)</f>
        <v>1</v>
      </c>
      <c r="J422" s="6">
        <v>6</v>
      </c>
      <c r="K422" s="3">
        <f>IF(tr.1!J425="P",1,0)</f>
        <v>0</v>
      </c>
      <c r="L422" s="7">
        <v>538.73070870000004</v>
      </c>
      <c r="M422" s="18">
        <v>2.7625014347045784E-2</v>
      </c>
    </row>
    <row r="423" spans="2:13" x14ac:dyDescent="0.35">
      <c r="B423">
        <v>419</v>
      </c>
      <c r="C423" s="5">
        <v>134959</v>
      </c>
      <c r="D423" s="6">
        <v>46</v>
      </c>
      <c r="E423" s="6">
        <v>25</v>
      </c>
      <c r="F423" s="6">
        <v>25</v>
      </c>
      <c r="G423" s="6">
        <v>3</v>
      </c>
      <c r="H423" s="3">
        <f>IF(tr.1!G426="M",1,0)</f>
        <v>1</v>
      </c>
      <c r="I423" s="3">
        <f>IF(tr.1!H426="Single",1,0)</f>
        <v>0</v>
      </c>
      <c r="J423" s="6">
        <v>11</v>
      </c>
      <c r="K423" s="3">
        <f>IF(tr.1!J426="P",1,0)</f>
        <v>1</v>
      </c>
      <c r="L423" s="7">
        <v>142.52204950000001</v>
      </c>
      <c r="M423" s="18">
        <v>2.7757993631016054E-2</v>
      </c>
    </row>
    <row r="424" spans="2:13" x14ac:dyDescent="0.35">
      <c r="B424">
        <v>420</v>
      </c>
      <c r="C424" s="5">
        <v>101639</v>
      </c>
      <c r="D424" s="6">
        <v>27</v>
      </c>
      <c r="E424" s="6">
        <v>8</v>
      </c>
      <c r="F424" s="6">
        <v>8</v>
      </c>
      <c r="G424" s="6">
        <v>3</v>
      </c>
      <c r="H424" s="3">
        <f>IF(tr.1!G427="M",1,0)</f>
        <v>1</v>
      </c>
      <c r="I424" s="3">
        <f>IF(tr.1!H427="Single",1,0)</f>
        <v>1</v>
      </c>
      <c r="J424" s="6">
        <v>15</v>
      </c>
      <c r="K424" s="3">
        <f>IF(tr.1!J427="P",1,0)</f>
        <v>1</v>
      </c>
      <c r="L424" s="7">
        <v>281.35575169999998</v>
      </c>
      <c r="M424" s="18">
        <v>2.7781597432672389E-2</v>
      </c>
    </row>
    <row r="425" spans="2:13" x14ac:dyDescent="0.35">
      <c r="B425">
        <v>421</v>
      </c>
      <c r="C425" s="5">
        <v>107733</v>
      </c>
      <c r="D425" s="6">
        <v>63</v>
      </c>
      <c r="E425" s="6">
        <v>43</v>
      </c>
      <c r="F425" s="6">
        <v>43</v>
      </c>
      <c r="G425" s="6">
        <v>3</v>
      </c>
      <c r="H425" s="3">
        <f>IF(tr.1!G428="M",1,0)</f>
        <v>0</v>
      </c>
      <c r="I425" s="3">
        <f>IF(tr.1!H428="Single",1,0)</f>
        <v>1</v>
      </c>
      <c r="J425" s="6">
        <v>2</v>
      </c>
      <c r="K425" s="3">
        <f>IF(tr.1!J428="P",1,0)</f>
        <v>1</v>
      </c>
      <c r="L425" s="7">
        <v>51.275378930000002</v>
      </c>
      <c r="M425" s="18">
        <v>2.7894540918529165E-2</v>
      </c>
    </row>
    <row r="426" spans="2:13" x14ac:dyDescent="0.35">
      <c r="B426">
        <v>422</v>
      </c>
      <c r="C426" s="5">
        <v>157097</v>
      </c>
      <c r="D426" s="6">
        <v>0</v>
      </c>
      <c r="E426" s="6">
        <v>0</v>
      </c>
      <c r="F426" s="6">
        <v>0</v>
      </c>
      <c r="G426" s="6">
        <v>3</v>
      </c>
      <c r="H426" s="3">
        <f>IF(tr.1!G429="M",1,0)</f>
        <v>1</v>
      </c>
      <c r="I426" s="3">
        <f>IF(tr.1!H429="Single",1,0)</f>
        <v>0</v>
      </c>
      <c r="J426" s="6">
        <v>8</v>
      </c>
      <c r="K426" s="3">
        <f>IF(tr.1!J429="P",1,0)</f>
        <v>0</v>
      </c>
      <c r="L426" s="7">
        <v>584.78176570000005</v>
      </c>
      <c r="M426" s="18">
        <v>2.7931406070116571E-2</v>
      </c>
    </row>
    <row r="427" spans="2:13" x14ac:dyDescent="0.35">
      <c r="B427">
        <v>423</v>
      </c>
      <c r="C427" s="5">
        <v>163497</v>
      </c>
      <c r="D427" s="6">
        <v>40</v>
      </c>
      <c r="E427" s="6">
        <v>22</v>
      </c>
      <c r="F427" s="6">
        <v>22</v>
      </c>
      <c r="G427" s="6">
        <v>3</v>
      </c>
      <c r="H427" s="3">
        <f>IF(tr.1!G430="M",1,0)</f>
        <v>0</v>
      </c>
      <c r="I427" s="3">
        <f>IF(tr.1!H430="Single",1,0)</f>
        <v>1</v>
      </c>
      <c r="J427" s="6">
        <v>4</v>
      </c>
      <c r="K427" s="3">
        <f>IF(tr.1!J430="P",1,0)</f>
        <v>0</v>
      </c>
      <c r="L427" s="7">
        <v>524.95017589999998</v>
      </c>
      <c r="M427" s="18">
        <v>2.7949083716255596E-2</v>
      </c>
    </row>
    <row r="428" spans="2:13" x14ac:dyDescent="0.35">
      <c r="B428">
        <v>424</v>
      </c>
      <c r="C428" s="5">
        <v>115844</v>
      </c>
      <c r="D428" s="6">
        <v>56</v>
      </c>
      <c r="E428" s="6">
        <v>35</v>
      </c>
      <c r="F428" s="6">
        <v>35</v>
      </c>
      <c r="G428" s="6">
        <v>4</v>
      </c>
      <c r="H428" s="3">
        <f>IF(tr.1!G431="M",1,0)</f>
        <v>1</v>
      </c>
      <c r="I428" s="3">
        <f>IF(tr.1!H431="Single",1,0)</f>
        <v>1</v>
      </c>
      <c r="J428" s="6">
        <v>7</v>
      </c>
      <c r="K428" s="3">
        <f>IF(tr.1!J431="P",1,0)</f>
        <v>1</v>
      </c>
      <c r="L428" s="7">
        <v>455.34874639999998</v>
      </c>
      <c r="M428" s="18">
        <v>2.8124098705554434E-2</v>
      </c>
    </row>
    <row r="429" spans="2:13" x14ac:dyDescent="0.35">
      <c r="B429">
        <v>425</v>
      </c>
      <c r="C429" s="5">
        <v>199634</v>
      </c>
      <c r="D429" s="6">
        <v>25</v>
      </c>
      <c r="E429" s="6">
        <v>7</v>
      </c>
      <c r="F429" s="6">
        <v>7</v>
      </c>
      <c r="G429" s="6">
        <v>2</v>
      </c>
      <c r="H429" s="3">
        <f>IF(tr.1!G432="M",1,0)</f>
        <v>0</v>
      </c>
      <c r="I429" s="3">
        <f>IF(tr.1!H432="Single",1,0)</f>
        <v>1</v>
      </c>
      <c r="J429" s="6">
        <v>12</v>
      </c>
      <c r="K429" s="3">
        <f>IF(tr.1!J432="P",1,0)</f>
        <v>1</v>
      </c>
      <c r="L429" s="7">
        <v>304.08082539999998</v>
      </c>
      <c r="M429" s="18">
        <v>2.8215168625767117E-2</v>
      </c>
    </row>
    <row r="430" spans="2:13" x14ac:dyDescent="0.35">
      <c r="B430">
        <v>426</v>
      </c>
      <c r="C430" s="5">
        <v>185050</v>
      </c>
      <c r="D430" s="6">
        <v>52</v>
      </c>
      <c r="E430" s="6">
        <v>32</v>
      </c>
      <c r="F430" s="6">
        <v>32</v>
      </c>
      <c r="G430" s="6">
        <v>1</v>
      </c>
      <c r="H430" s="3">
        <f>IF(tr.1!G433="M",1,0)</f>
        <v>0</v>
      </c>
      <c r="I430" s="3">
        <f>IF(tr.1!H433="Single",1,0)</f>
        <v>0</v>
      </c>
      <c r="J430" s="6">
        <v>3</v>
      </c>
      <c r="K430" s="3">
        <f>IF(tr.1!J433="P",1,0)</f>
        <v>1</v>
      </c>
      <c r="L430" s="7">
        <v>439.5392875</v>
      </c>
      <c r="M430" s="18">
        <v>2.8238324739320753E-2</v>
      </c>
    </row>
    <row r="431" spans="2:13" x14ac:dyDescent="0.35">
      <c r="B431">
        <v>427</v>
      </c>
      <c r="C431" s="5">
        <v>185565</v>
      </c>
      <c r="D431" s="6">
        <v>20</v>
      </c>
      <c r="E431" s="6">
        <v>1</v>
      </c>
      <c r="F431" s="6">
        <v>1</v>
      </c>
      <c r="G431" s="6">
        <v>3</v>
      </c>
      <c r="H431" s="3">
        <f>IF(tr.1!G434="M",1,0)</f>
        <v>0</v>
      </c>
      <c r="I431" s="3">
        <f>IF(tr.1!H434="Single",1,0)</f>
        <v>1</v>
      </c>
      <c r="J431" s="6">
        <v>8</v>
      </c>
      <c r="K431" s="3">
        <f>IF(tr.1!J434="P",1,0)</f>
        <v>0</v>
      </c>
      <c r="L431" s="7">
        <v>821.58170840000002</v>
      </c>
      <c r="M431" s="18">
        <v>2.8256221907830614E-2</v>
      </c>
    </row>
    <row r="432" spans="2:13" x14ac:dyDescent="0.35">
      <c r="B432">
        <v>428</v>
      </c>
      <c r="C432" s="5">
        <v>155311</v>
      </c>
      <c r="D432" s="6">
        <v>50</v>
      </c>
      <c r="E432" s="6">
        <v>31</v>
      </c>
      <c r="F432" s="6">
        <v>31</v>
      </c>
      <c r="G432" s="6">
        <v>2</v>
      </c>
      <c r="H432" s="3">
        <f>IF(tr.1!G435="M",1,0)</f>
        <v>0</v>
      </c>
      <c r="I432" s="3">
        <f>IF(tr.1!H435="Single",1,0)</f>
        <v>1</v>
      </c>
      <c r="J432" s="6">
        <v>12</v>
      </c>
      <c r="K432" s="3">
        <f>IF(tr.1!J435="P",1,0)</f>
        <v>1</v>
      </c>
      <c r="L432" s="7">
        <v>147.96771190000001</v>
      </c>
      <c r="M432" s="18">
        <v>2.8339216802419021E-2</v>
      </c>
    </row>
    <row r="433" spans="2:13" x14ac:dyDescent="0.35">
      <c r="B433">
        <v>429</v>
      </c>
      <c r="C433" s="5">
        <v>123640</v>
      </c>
      <c r="D433" s="6">
        <v>22</v>
      </c>
      <c r="E433" s="6">
        <v>20.059099324460316</v>
      </c>
      <c r="F433" s="6"/>
      <c r="G433" s="6">
        <v>2</v>
      </c>
      <c r="H433" s="3">
        <f>IF(tr.1!G436="M",1,0)</f>
        <v>1</v>
      </c>
      <c r="I433" s="3">
        <f>IF(tr.1!H436="Single",1,0)</f>
        <v>1</v>
      </c>
      <c r="J433" s="6">
        <v>15</v>
      </c>
      <c r="K433" s="3">
        <f>IF(tr.1!J436="P",1,0)</f>
        <v>1</v>
      </c>
      <c r="L433" s="7">
        <v>444.98773840000001</v>
      </c>
      <c r="M433" s="18">
        <v>2.8354692084752831E-2</v>
      </c>
    </row>
    <row r="434" spans="2:13" x14ac:dyDescent="0.35">
      <c r="B434">
        <v>430</v>
      </c>
      <c r="C434" s="5">
        <v>159876</v>
      </c>
      <c r="D434" s="6">
        <v>21</v>
      </c>
      <c r="E434" s="6">
        <v>19.059099324460316</v>
      </c>
      <c r="F434" s="6"/>
      <c r="G434" s="6">
        <v>3</v>
      </c>
      <c r="H434" s="3">
        <f>IF(tr.1!G437="M",1,0)</f>
        <v>1</v>
      </c>
      <c r="I434" s="3">
        <f>IF(tr.1!H437="Single",1,0)</f>
        <v>0</v>
      </c>
      <c r="J434" s="6">
        <v>1</v>
      </c>
      <c r="K434" s="3">
        <f>IF(tr.1!J437="P",1,0)</f>
        <v>0</v>
      </c>
      <c r="L434" s="7">
        <v>631.80194879999999</v>
      </c>
      <c r="M434" s="18">
        <v>2.8657181520803432E-2</v>
      </c>
    </row>
    <row r="435" spans="2:13" x14ac:dyDescent="0.35">
      <c r="B435">
        <v>431</v>
      </c>
      <c r="C435" s="5">
        <v>170331</v>
      </c>
      <c r="D435" s="6">
        <v>47</v>
      </c>
      <c r="E435" s="6">
        <v>26</v>
      </c>
      <c r="F435" s="6">
        <v>26</v>
      </c>
      <c r="G435" s="6">
        <v>2</v>
      </c>
      <c r="H435" s="3">
        <f>IF(tr.1!G438="M",1,0)</f>
        <v>1</v>
      </c>
      <c r="I435" s="3">
        <f>IF(tr.1!H438="Single",1,0)</f>
        <v>0</v>
      </c>
      <c r="J435" s="6">
        <v>9</v>
      </c>
      <c r="K435" s="3">
        <f>IF(tr.1!J438="P",1,0)</f>
        <v>1</v>
      </c>
      <c r="L435" s="7">
        <v>357.0108591</v>
      </c>
      <c r="M435" s="18">
        <v>2.8662441560379226E-2</v>
      </c>
    </row>
    <row r="436" spans="2:13" x14ac:dyDescent="0.35">
      <c r="B436">
        <v>432</v>
      </c>
      <c r="C436" s="5">
        <v>164869</v>
      </c>
      <c r="D436" s="6">
        <v>33</v>
      </c>
      <c r="E436" s="6">
        <v>12</v>
      </c>
      <c r="F436" s="6">
        <v>12</v>
      </c>
      <c r="G436" s="6">
        <v>3</v>
      </c>
      <c r="H436" s="3">
        <f>IF(tr.1!G439="M",1,0)</f>
        <v>0</v>
      </c>
      <c r="I436" s="3">
        <f>IF(tr.1!H439="Single",1,0)</f>
        <v>1</v>
      </c>
      <c r="J436" s="6">
        <v>8</v>
      </c>
      <c r="K436" s="3">
        <f>IF(tr.1!J439="P",1,0)</f>
        <v>1</v>
      </c>
      <c r="L436" s="7">
        <v>336.97778240000002</v>
      </c>
      <c r="M436" s="18">
        <v>2.866523468954485E-2</v>
      </c>
    </row>
    <row r="437" spans="2:13" x14ac:dyDescent="0.35">
      <c r="B437">
        <v>433</v>
      </c>
      <c r="C437" s="5">
        <v>133108</v>
      </c>
      <c r="D437" s="6">
        <v>38</v>
      </c>
      <c r="E437" s="6">
        <v>19</v>
      </c>
      <c r="F437" s="6">
        <v>19</v>
      </c>
      <c r="G437" s="6">
        <v>3</v>
      </c>
      <c r="H437" s="3">
        <f>IF(tr.1!G440="M",1,0)</f>
        <v>1</v>
      </c>
      <c r="I437" s="3">
        <f>IF(tr.1!H440="Single",1,0)</f>
        <v>1</v>
      </c>
      <c r="J437" s="6">
        <v>14</v>
      </c>
      <c r="K437" s="3">
        <f>IF(tr.1!J440="P",1,0)</f>
        <v>1</v>
      </c>
      <c r="L437" s="7">
        <v>186.11767270000001</v>
      </c>
      <c r="M437" s="18">
        <v>2.894567171759943E-2</v>
      </c>
    </row>
    <row r="438" spans="2:13" x14ac:dyDescent="0.35">
      <c r="B438">
        <v>434</v>
      </c>
      <c r="C438" s="5">
        <v>167025</v>
      </c>
      <c r="D438" s="6">
        <v>55</v>
      </c>
      <c r="E438" s="6">
        <v>53.05909932446032</v>
      </c>
      <c r="F438" s="6"/>
      <c r="G438" s="6">
        <v>2</v>
      </c>
      <c r="H438" s="3">
        <f>IF(tr.1!G441="M",1,0)</f>
        <v>0</v>
      </c>
      <c r="I438" s="3">
        <f>IF(tr.1!H441="Single",1,0)</f>
        <v>1</v>
      </c>
      <c r="J438" s="6">
        <v>6</v>
      </c>
      <c r="K438" s="3">
        <f>IF(tr.1!J441="P",1,0)</f>
        <v>1</v>
      </c>
      <c r="L438" s="7">
        <v>391.75062819999999</v>
      </c>
      <c r="M438" s="18">
        <v>2.900350815054209E-2</v>
      </c>
    </row>
    <row r="439" spans="2:13" x14ac:dyDescent="0.35">
      <c r="B439">
        <v>435</v>
      </c>
      <c r="C439" s="5">
        <v>168484</v>
      </c>
      <c r="D439" s="6">
        <v>64</v>
      </c>
      <c r="E439" s="6">
        <v>47</v>
      </c>
      <c r="F439" s="6">
        <v>47</v>
      </c>
      <c r="G439" s="6">
        <v>1</v>
      </c>
      <c r="H439" s="3">
        <f>IF(tr.1!G442="M",1,0)</f>
        <v>1</v>
      </c>
      <c r="I439" s="3">
        <f>IF(tr.1!H442="Single",1,0)</f>
        <v>0</v>
      </c>
      <c r="J439" s="6">
        <v>5</v>
      </c>
      <c r="K439" s="3">
        <f>IF(tr.1!J442="P",1,0)</f>
        <v>1</v>
      </c>
      <c r="L439" s="7">
        <v>109.02634260000001</v>
      </c>
      <c r="M439" s="18">
        <v>2.9118874812803508E-2</v>
      </c>
    </row>
    <row r="440" spans="2:13" x14ac:dyDescent="0.35">
      <c r="B440">
        <v>436</v>
      </c>
      <c r="C440" s="5">
        <v>118439</v>
      </c>
      <c r="D440" s="6">
        <v>16</v>
      </c>
      <c r="E440" s="6">
        <v>0</v>
      </c>
      <c r="F440" s="6">
        <v>0</v>
      </c>
      <c r="G440" s="6">
        <v>2</v>
      </c>
      <c r="H440" s="3">
        <f>IF(tr.1!G443="M",1,0)</f>
        <v>1</v>
      </c>
      <c r="I440" s="3">
        <f>IF(tr.1!H443="Single",1,0)</f>
        <v>1</v>
      </c>
      <c r="J440" s="6">
        <v>7</v>
      </c>
      <c r="K440" s="3">
        <f>IF(tr.1!J443="P",1,0)</f>
        <v>0</v>
      </c>
      <c r="L440" s="7">
        <v>1229.29243</v>
      </c>
      <c r="M440" s="18">
        <v>2.927986353601264E-2</v>
      </c>
    </row>
    <row r="441" spans="2:13" x14ac:dyDescent="0.35">
      <c r="B441">
        <v>437</v>
      </c>
      <c r="C441" s="5">
        <v>100901</v>
      </c>
      <c r="D441" s="6">
        <v>26</v>
      </c>
      <c r="E441" s="6">
        <v>24.059099324460316</v>
      </c>
      <c r="F441" s="6"/>
      <c r="G441" s="6">
        <v>1</v>
      </c>
      <c r="H441" s="3">
        <f>IF(tr.1!G444="M",1,0)</f>
        <v>1</v>
      </c>
      <c r="I441" s="3">
        <f>IF(tr.1!H444="Single",1,0)</f>
        <v>1</v>
      </c>
      <c r="J441" s="6">
        <v>10</v>
      </c>
      <c r="K441" s="3">
        <f>IF(tr.1!J444="P",1,0)</f>
        <v>0</v>
      </c>
      <c r="L441" s="7">
        <v>570.82182639999996</v>
      </c>
      <c r="M441" s="18">
        <v>2.928220999022646E-2</v>
      </c>
    </row>
    <row r="442" spans="2:13" x14ac:dyDescent="0.35">
      <c r="B442">
        <v>438</v>
      </c>
      <c r="C442" s="5">
        <v>135753</v>
      </c>
      <c r="D442" s="6">
        <v>24</v>
      </c>
      <c r="E442" s="6">
        <v>7</v>
      </c>
      <c r="F442" s="6">
        <v>7</v>
      </c>
      <c r="G442" s="6">
        <v>3</v>
      </c>
      <c r="H442" s="3">
        <f>IF(tr.1!G445="M",1,0)</f>
        <v>1</v>
      </c>
      <c r="I442" s="3">
        <f>IF(tr.1!H445="Single",1,0)</f>
        <v>0</v>
      </c>
      <c r="J442" s="6">
        <v>15</v>
      </c>
      <c r="K442" s="3">
        <f>IF(tr.1!J445="P",1,0)</f>
        <v>1</v>
      </c>
      <c r="L442" s="7">
        <v>414.50940750000001</v>
      </c>
      <c r="M442" s="18">
        <v>2.9311434458600516E-2</v>
      </c>
    </row>
    <row r="443" spans="2:13" x14ac:dyDescent="0.35">
      <c r="B443">
        <v>439</v>
      </c>
      <c r="C443" s="5">
        <v>136115</v>
      </c>
      <c r="D443" s="6">
        <v>30</v>
      </c>
      <c r="E443" s="6">
        <v>10</v>
      </c>
      <c r="F443" s="6">
        <v>10</v>
      </c>
      <c r="G443" s="6">
        <v>4</v>
      </c>
      <c r="H443" s="3">
        <f>IF(tr.1!G446="M",1,0)</f>
        <v>0</v>
      </c>
      <c r="I443" s="3">
        <f>IF(tr.1!H446="Single",1,0)</f>
        <v>0</v>
      </c>
      <c r="J443" s="6">
        <v>3</v>
      </c>
      <c r="K443" s="3">
        <f>IF(tr.1!J446="P",1,0)</f>
        <v>0</v>
      </c>
      <c r="L443" s="7">
        <v>543.45107519999999</v>
      </c>
      <c r="M443" s="18">
        <v>2.9365535677977173E-2</v>
      </c>
    </row>
    <row r="444" spans="2:13" x14ac:dyDescent="0.35">
      <c r="B444">
        <v>440</v>
      </c>
      <c r="C444" s="5">
        <v>165497</v>
      </c>
      <c r="D444" s="6">
        <v>32</v>
      </c>
      <c r="E444" s="6">
        <v>13</v>
      </c>
      <c r="F444" s="6">
        <v>13</v>
      </c>
      <c r="G444" s="6">
        <v>2</v>
      </c>
      <c r="H444" s="3">
        <f>IF(tr.1!G447="M",1,0)</f>
        <v>1</v>
      </c>
      <c r="I444" s="3">
        <f>IF(tr.1!H447="Single",1,0)</f>
        <v>1</v>
      </c>
      <c r="J444" s="6">
        <v>10</v>
      </c>
      <c r="K444" s="3">
        <f>IF(tr.1!J447="P",1,0)</f>
        <v>0</v>
      </c>
      <c r="L444" s="7">
        <v>529.45106620000001</v>
      </c>
      <c r="M444" s="18">
        <v>2.9427245394009871E-2</v>
      </c>
    </row>
    <row r="445" spans="2:13" x14ac:dyDescent="0.35">
      <c r="B445">
        <v>441</v>
      </c>
      <c r="C445" s="5">
        <v>128349</v>
      </c>
      <c r="D445" s="6">
        <v>27</v>
      </c>
      <c r="E445" s="6">
        <v>7</v>
      </c>
      <c r="F445" s="6">
        <v>7</v>
      </c>
      <c r="G445" s="6">
        <v>4</v>
      </c>
      <c r="H445" s="3">
        <f>IF(tr.1!G448="M",1,0)</f>
        <v>1</v>
      </c>
      <c r="I445" s="3">
        <f>IF(tr.1!H448="Single",1,0)</f>
        <v>0</v>
      </c>
      <c r="J445" s="6">
        <v>3</v>
      </c>
      <c r="K445" s="3">
        <f>IF(tr.1!J448="P",1,0)</f>
        <v>1</v>
      </c>
      <c r="L445" s="7">
        <v>379.5332113</v>
      </c>
      <c r="M445" s="18">
        <v>2.9449673665080667E-2</v>
      </c>
    </row>
    <row r="446" spans="2:13" x14ac:dyDescent="0.35">
      <c r="B446">
        <v>442</v>
      </c>
      <c r="C446" s="5">
        <v>137875</v>
      </c>
      <c r="D446" s="6">
        <v>50</v>
      </c>
      <c r="E446" s="6">
        <v>31</v>
      </c>
      <c r="F446" s="6">
        <v>31</v>
      </c>
      <c r="G446" s="6">
        <v>2</v>
      </c>
      <c r="H446" s="3">
        <f>IF(tr.1!G449="M",1,0)</f>
        <v>1</v>
      </c>
      <c r="I446" s="3">
        <f>IF(tr.1!H449="Single",1,0)</f>
        <v>1</v>
      </c>
      <c r="J446" s="6">
        <v>9</v>
      </c>
      <c r="K446" s="3">
        <f>IF(tr.1!J449="P",1,0)</f>
        <v>1</v>
      </c>
      <c r="L446" s="7">
        <v>460.09902210000001</v>
      </c>
      <c r="M446" s="18">
        <v>2.9543972319881817E-2</v>
      </c>
    </row>
    <row r="447" spans="2:13" x14ac:dyDescent="0.35">
      <c r="B447">
        <v>443</v>
      </c>
      <c r="C447" s="5">
        <v>134863</v>
      </c>
      <c r="D447" s="6">
        <v>37</v>
      </c>
      <c r="E447" s="6">
        <v>17</v>
      </c>
      <c r="F447" s="6">
        <v>17</v>
      </c>
      <c r="G447" s="6">
        <v>2</v>
      </c>
      <c r="H447" s="3">
        <f>IF(tr.1!G450="M",1,0)</f>
        <v>1</v>
      </c>
      <c r="I447" s="3">
        <f>IF(tr.1!H450="Single",1,0)</f>
        <v>1</v>
      </c>
      <c r="J447" s="6">
        <v>9</v>
      </c>
      <c r="K447" s="3">
        <f>IF(tr.1!J450="P",1,0)</f>
        <v>0</v>
      </c>
      <c r="L447" s="7">
        <v>514.8116374</v>
      </c>
      <c r="M447" s="18">
        <v>2.9578391386853475E-2</v>
      </c>
    </row>
    <row r="448" spans="2:13" x14ac:dyDescent="0.35">
      <c r="B448">
        <v>444</v>
      </c>
      <c r="C448" s="5">
        <v>130070</v>
      </c>
      <c r="D448" s="6">
        <v>64</v>
      </c>
      <c r="E448" s="6">
        <v>46</v>
      </c>
      <c r="F448" s="6">
        <v>46</v>
      </c>
      <c r="G448" s="6">
        <v>2</v>
      </c>
      <c r="H448" s="3">
        <f>IF(tr.1!G451="M",1,0)</f>
        <v>1</v>
      </c>
      <c r="I448" s="3">
        <f>IF(tr.1!H451="Single",1,0)</f>
        <v>0</v>
      </c>
      <c r="J448" s="6">
        <v>3</v>
      </c>
      <c r="K448" s="3">
        <f>IF(tr.1!J451="P",1,0)</f>
        <v>1</v>
      </c>
      <c r="L448" s="7">
        <v>168.74030149999999</v>
      </c>
      <c r="M448" s="18">
        <v>2.970438700615885E-2</v>
      </c>
    </row>
    <row r="449" spans="2:13" x14ac:dyDescent="0.35">
      <c r="B449">
        <v>445</v>
      </c>
      <c r="C449" s="5">
        <v>175670</v>
      </c>
      <c r="D449" s="6">
        <v>47</v>
      </c>
      <c r="E449" s="6">
        <v>26</v>
      </c>
      <c r="F449" s="6">
        <v>26</v>
      </c>
      <c r="G449" s="6">
        <v>2</v>
      </c>
      <c r="H449" s="3">
        <f>IF(tr.1!G452="M",1,0)</f>
        <v>0</v>
      </c>
      <c r="I449" s="3">
        <f>IF(tr.1!H452="Single",1,0)</f>
        <v>1</v>
      </c>
      <c r="J449" s="6">
        <v>10</v>
      </c>
      <c r="K449" s="3">
        <f>IF(tr.1!J452="P",1,0)</f>
        <v>1</v>
      </c>
      <c r="L449" s="7">
        <v>370.57740699999999</v>
      </c>
      <c r="M449" s="18">
        <v>2.9749435213607622E-2</v>
      </c>
    </row>
    <row r="450" spans="2:13" x14ac:dyDescent="0.35">
      <c r="B450">
        <v>446</v>
      </c>
      <c r="C450" s="5">
        <v>136534</v>
      </c>
      <c r="D450" s="6">
        <v>48</v>
      </c>
      <c r="E450" s="6">
        <v>31</v>
      </c>
      <c r="F450" s="6">
        <v>31</v>
      </c>
      <c r="G450" s="6">
        <v>1</v>
      </c>
      <c r="H450" s="3">
        <f>IF(tr.1!G453="M",1,0)</f>
        <v>1</v>
      </c>
      <c r="I450" s="3">
        <f>IF(tr.1!H453="Single",1,0)</f>
        <v>0</v>
      </c>
      <c r="J450" s="6">
        <v>13</v>
      </c>
      <c r="K450" s="3">
        <f>IF(tr.1!J453="P",1,0)</f>
        <v>1</v>
      </c>
      <c r="L450" s="7">
        <v>295.81628760000001</v>
      </c>
      <c r="M450" s="18">
        <v>2.9806755443248401E-2</v>
      </c>
    </row>
    <row r="451" spans="2:13" x14ac:dyDescent="0.35">
      <c r="B451">
        <v>447</v>
      </c>
      <c r="C451" s="5">
        <v>148268</v>
      </c>
      <c r="D451" s="6">
        <v>30</v>
      </c>
      <c r="E451" s="6">
        <v>11</v>
      </c>
      <c r="F451" s="6">
        <v>11</v>
      </c>
      <c r="G451" s="6">
        <v>1</v>
      </c>
      <c r="H451" s="3">
        <f>IF(tr.1!G454="M",1,0)</f>
        <v>0</v>
      </c>
      <c r="I451" s="3">
        <f>IF(tr.1!H454="Single",1,0)</f>
        <v>1</v>
      </c>
      <c r="J451" s="6">
        <v>2</v>
      </c>
      <c r="K451" s="3">
        <f>IF(tr.1!J454="P",1,0)</f>
        <v>1</v>
      </c>
      <c r="L451" s="7">
        <v>425.62300149999999</v>
      </c>
      <c r="M451" s="18">
        <v>2.9888756750339529E-2</v>
      </c>
    </row>
    <row r="452" spans="2:13" x14ac:dyDescent="0.35">
      <c r="B452">
        <v>448</v>
      </c>
      <c r="C452" s="5">
        <v>165849</v>
      </c>
      <c r="D452" s="6">
        <v>92</v>
      </c>
      <c r="E452" s="6">
        <v>53</v>
      </c>
      <c r="F452" s="6">
        <v>53</v>
      </c>
      <c r="G452" s="6">
        <v>2</v>
      </c>
      <c r="H452" s="3">
        <f>IF(tr.1!G455="M",1,0)</f>
        <v>1</v>
      </c>
      <c r="I452" s="3">
        <f>IF(tr.1!H455="Single",1,0)</f>
        <v>1</v>
      </c>
      <c r="J452" s="6">
        <v>15</v>
      </c>
      <c r="K452" s="3">
        <f>IF(tr.1!J455="P",1,0)</f>
        <v>1</v>
      </c>
      <c r="L452" s="7">
        <v>18.61774917</v>
      </c>
      <c r="M452" s="18">
        <v>2.9992623101975258E-2</v>
      </c>
    </row>
    <row r="453" spans="2:13" x14ac:dyDescent="0.35">
      <c r="B453">
        <v>449</v>
      </c>
      <c r="C453" s="5">
        <v>110532</v>
      </c>
      <c r="D453" s="6">
        <v>16</v>
      </c>
      <c r="E453" s="6">
        <v>0</v>
      </c>
      <c r="F453" s="6">
        <v>0</v>
      </c>
      <c r="G453" s="6">
        <v>2</v>
      </c>
      <c r="H453" s="3">
        <f>IF(tr.1!G456="M",1,0)</f>
        <v>0</v>
      </c>
      <c r="I453" s="3">
        <f>IF(tr.1!H456="Single",1,0)</f>
        <v>1</v>
      </c>
      <c r="J453" s="6">
        <v>5</v>
      </c>
      <c r="K453" s="3">
        <f>IF(tr.1!J456="P",1,0)</f>
        <v>0</v>
      </c>
      <c r="L453" s="7">
        <v>698.85425410000005</v>
      </c>
      <c r="M453" s="18">
        <v>3.0008538796239326E-2</v>
      </c>
    </row>
    <row r="454" spans="2:13" x14ac:dyDescent="0.35">
      <c r="B454">
        <v>450</v>
      </c>
      <c r="C454" s="5">
        <v>108517</v>
      </c>
      <c r="D454" s="6">
        <v>45</v>
      </c>
      <c r="E454" s="6">
        <v>27</v>
      </c>
      <c r="F454" s="6">
        <v>27</v>
      </c>
      <c r="G454" s="6">
        <v>1</v>
      </c>
      <c r="H454" s="3">
        <f>IF(tr.1!G457="M",1,0)</f>
        <v>1</v>
      </c>
      <c r="I454" s="3">
        <f>IF(tr.1!H457="Single",1,0)</f>
        <v>0</v>
      </c>
      <c r="J454" s="6">
        <v>14</v>
      </c>
      <c r="K454" s="3">
        <f>IF(tr.1!J457="P",1,0)</f>
        <v>1</v>
      </c>
      <c r="L454" s="7">
        <v>269.78605099999999</v>
      </c>
      <c r="M454" s="18">
        <v>3.0057366851910294E-2</v>
      </c>
    </row>
    <row r="455" spans="2:13" x14ac:dyDescent="0.35">
      <c r="B455">
        <v>451</v>
      </c>
      <c r="C455" s="5">
        <v>144397</v>
      </c>
      <c r="D455" s="6">
        <v>69</v>
      </c>
      <c r="E455" s="6">
        <v>50</v>
      </c>
      <c r="F455" s="6">
        <v>50</v>
      </c>
      <c r="G455" s="6">
        <v>2</v>
      </c>
      <c r="H455" s="3">
        <f>IF(tr.1!G458="M",1,0)</f>
        <v>0</v>
      </c>
      <c r="I455" s="3">
        <f>IF(tr.1!H458="Single",1,0)</f>
        <v>0</v>
      </c>
      <c r="J455" s="6">
        <v>8</v>
      </c>
      <c r="K455" s="3">
        <f>IF(tr.1!J458="P",1,0)</f>
        <v>1</v>
      </c>
      <c r="L455" s="7">
        <v>202.04472469999999</v>
      </c>
      <c r="M455" s="18">
        <v>3.0118766845546707E-2</v>
      </c>
    </row>
    <row r="456" spans="2:13" x14ac:dyDescent="0.35">
      <c r="B456">
        <v>452</v>
      </c>
      <c r="C456" s="5">
        <v>128930</v>
      </c>
      <c r="D456" s="6">
        <v>28</v>
      </c>
      <c r="E456" s="6">
        <v>9</v>
      </c>
      <c r="F456" s="6">
        <v>9</v>
      </c>
      <c r="G456" s="6">
        <v>3</v>
      </c>
      <c r="H456" s="3">
        <f>IF(tr.1!G459="M",1,0)</f>
        <v>1</v>
      </c>
      <c r="I456" s="3">
        <f>IF(tr.1!H459="Single",1,0)</f>
        <v>0</v>
      </c>
      <c r="J456" s="6">
        <v>1</v>
      </c>
      <c r="K456" s="3">
        <f>IF(tr.1!J459="P",1,0)</f>
        <v>1</v>
      </c>
      <c r="L456" s="7">
        <v>449.96098080000002</v>
      </c>
      <c r="M456" s="18">
        <v>3.017396312792997E-2</v>
      </c>
    </row>
    <row r="457" spans="2:13" x14ac:dyDescent="0.35">
      <c r="B457">
        <v>453</v>
      </c>
      <c r="C457" s="5">
        <v>160155</v>
      </c>
      <c r="D457" s="6">
        <v>55</v>
      </c>
      <c r="E457" s="6">
        <v>37</v>
      </c>
      <c r="F457" s="6">
        <v>37</v>
      </c>
      <c r="G457" s="6">
        <v>4</v>
      </c>
      <c r="H457" s="3">
        <f>IF(tr.1!G460="M",1,0)</f>
        <v>0</v>
      </c>
      <c r="I457" s="3">
        <f>IF(tr.1!H460="Single",1,0)</f>
        <v>0</v>
      </c>
      <c r="J457" s="6">
        <v>13</v>
      </c>
      <c r="K457" s="3">
        <f>IF(tr.1!J460="P",1,0)</f>
        <v>1</v>
      </c>
      <c r="L457" s="7">
        <v>261.6604347</v>
      </c>
      <c r="M457" s="18">
        <v>3.0216759473263743E-2</v>
      </c>
    </row>
    <row r="458" spans="2:13" x14ac:dyDescent="0.35">
      <c r="B458">
        <v>454</v>
      </c>
      <c r="C458" s="5">
        <v>166349</v>
      </c>
      <c r="D458" s="6">
        <v>53</v>
      </c>
      <c r="E458" s="6">
        <v>35</v>
      </c>
      <c r="F458" s="6">
        <v>35</v>
      </c>
      <c r="G458" s="6">
        <v>4</v>
      </c>
      <c r="H458" s="3">
        <f>IF(tr.1!G461="M",1,0)</f>
        <v>0</v>
      </c>
      <c r="I458" s="3">
        <f>IF(tr.1!H461="Single",1,0)</f>
        <v>1</v>
      </c>
      <c r="J458" s="6">
        <v>8</v>
      </c>
      <c r="K458" s="3">
        <f>IF(tr.1!J461="P",1,0)</f>
        <v>1</v>
      </c>
      <c r="L458" s="7">
        <v>437.91948580000002</v>
      </c>
      <c r="M458" s="18">
        <v>3.0241802575397658E-2</v>
      </c>
    </row>
    <row r="459" spans="2:13" x14ac:dyDescent="0.35">
      <c r="B459">
        <v>455</v>
      </c>
      <c r="C459" s="5">
        <v>118255</v>
      </c>
      <c r="D459" s="6">
        <v>41</v>
      </c>
      <c r="E459" s="6">
        <v>22</v>
      </c>
      <c r="F459" s="6">
        <v>22</v>
      </c>
      <c r="G459" s="6">
        <v>2</v>
      </c>
      <c r="H459" s="3">
        <f>IF(tr.1!G462="M",1,0)</f>
        <v>0</v>
      </c>
      <c r="I459" s="3">
        <f>IF(tr.1!H462="Single",1,0)</f>
        <v>1</v>
      </c>
      <c r="J459" s="6">
        <v>14</v>
      </c>
      <c r="K459" s="3">
        <f>IF(tr.1!J462="P",1,0)</f>
        <v>1</v>
      </c>
      <c r="L459" s="7">
        <v>169.9292973</v>
      </c>
      <c r="M459" s="18">
        <v>3.0367770779962666E-2</v>
      </c>
    </row>
    <row r="460" spans="2:13" x14ac:dyDescent="0.35">
      <c r="B460">
        <v>456</v>
      </c>
      <c r="C460" s="5">
        <v>103175</v>
      </c>
      <c r="D460" s="6">
        <v>3</v>
      </c>
      <c r="E460" s="6">
        <v>7</v>
      </c>
      <c r="F460" s="6">
        <v>7</v>
      </c>
      <c r="G460" s="6">
        <v>2</v>
      </c>
      <c r="H460" s="3">
        <f>IF(tr.1!G463="M",1,0)</f>
        <v>0</v>
      </c>
      <c r="I460" s="3">
        <f>IF(tr.1!H463="Single",1,0)</f>
        <v>1</v>
      </c>
      <c r="J460" s="6">
        <v>14</v>
      </c>
      <c r="K460" s="3">
        <f>IF(tr.1!J463="P",1,0)</f>
        <v>1</v>
      </c>
      <c r="L460" s="7">
        <v>287.80926149999999</v>
      </c>
      <c r="M460" s="18">
        <v>3.0402292067385761E-2</v>
      </c>
    </row>
    <row r="461" spans="2:13" x14ac:dyDescent="0.35">
      <c r="B461">
        <v>457</v>
      </c>
      <c r="C461" s="5">
        <v>105222</v>
      </c>
      <c r="D461" s="6">
        <v>70</v>
      </c>
      <c r="E461" s="6">
        <v>50</v>
      </c>
      <c r="F461" s="6">
        <v>50</v>
      </c>
      <c r="G461" s="6">
        <v>4</v>
      </c>
      <c r="H461" s="3">
        <f>IF(tr.1!G464="M",1,0)</f>
        <v>0</v>
      </c>
      <c r="I461" s="3">
        <f>IF(tr.1!H464="Single",1,0)</f>
        <v>1</v>
      </c>
      <c r="J461" s="6">
        <v>9</v>
      </c>
      <c r="K461" s="3">
        <f>IF(tr.1!J464="P",1,0)</f>
        <v>1</v>
      </c>
      <c r="L461" s="7">
        <v>134.5427115</v>
      </c>
      <c r="M461" s="18">
        <v>3.0508501099342444E-2</v>
      </c>
    </row>
    <row r="462" spans="2:13" x14ac:dyDescent="0.35">
      <c r="B462">
        <v>458</v>
      </c>
      <c r="C462" s="5">
        <v>171897</v>
      </c>
      <c r="D462" s="6">
        <v>67</v>
      </c>
      <c r="E462" s="6">
        <v>49</v>
      </c>
      <c r="F462" s="6">
        <v>49</v>
      </c>
      <c r="G462" s="6">
        <v>2</v>
      </c>
      <c r="H462" s="3">
        <f>IF(tr.1!G465="M",1,0)</f>
        <v>0</v>
      </c>
      <c r="I462" s="3">
        <f>IF(tr.1!H465="Single",1,0)</f>
        <v>1</v>
      </c>
      <c r="J462" s="6">
        <v>13</v>
      </c>
      <c r="K462" s="3">
        <f>IF(tr.1!J465="P",1,0)</f>
        <v>1</v>
      </c>
      <c r="L462" s="7">
        <v>79.728593590000003</v>
      </c>
      <c r="M462" s="18">
        <v>3.0540404116970787E-2</v>
      </c>
    </row>
    <row r="463" spans="2:13" x14ac:dyDescent="0.35">
      <c r="B463">
        <v>459</v>
      </c>
      <c r="C463" s="5">
        <v>173980</v>
      </c>
      <c r="D463" s="6">
        <v>68</v>
      </c>
      <c r="E463" s="6">
        <v>48</v>
      </c>
      <c r="F463" s="6">
        <v>48</v>
      </c>
      <c r="G463" s="6">
        <v>1</v>
      </c>
      <c r="H463" s="3">
        <f>IF(tr.1!G466="M",1,0)</f>
        <v>1</v>
      </c>
      <c r="I463" s="3">
        <f>IF(tr.1!H466="Single",1,0)</f>
        <v>0</v>
      </c>
      <c r="J463" s="6">
        <v>2</v>
      </c>
      <c r="K463" s="3">
        <f>IF(tr.1!J466="P",1,0)</f>
        <v>1</v>
      </c>
      <c r="L463" s="7">
        <v>39.12363354</v>
      </c>
      <c r="M463" s="18">
        <v>3.0547274497440435E-2</v>
      </c>
    </row>
    <row r="464" spans="2:13" x14ac:dyDescent="0.35">
      <c r="B464">
        <v>460</v>
      </c>
      <c r="C464" s="5">
        <v>145080</v>
      </c>
      <c r="D464" s="6">
        <v>20</v>
      </c>
      <c r="E464" s="6">
        <v>1</v>
      </c>
      <c r="F464" s="6">
        <v>1</v>
      </c>
      <c r="G464" s="6">
        <v>4</v>
      </c>
      <c r="H464" s="3">
        <f>IF(tr.1!G467="M",1,0)</f>
        <v>1</v>
      </c>
      <c r="I464" s="3">
        <f>IF(tr.1!H467="Single",1,0)</f>
        <v>0</v>
      </c>
      <c r="J464" s="6">
        <v>14</v>
      </c>
      <c r="K464" s="3">
        <f>IF(tr.1!J467="P",1,0)</f>
        <v>1</v>
      </c>
      <c r="L464" s="7">
        <v>497.9847456</v>
      </c>
      <c r="M464" s="18">
        <v>3.0564170548064595E-2</v>
      </c>
    </row>
    <row r="465" spans="2:13" x14ac:dyDescent="0.35">
      <c r="B465">
        <v>461</v>
      </c>
      <c r="C465" s="5">
        <v>109106</v>
      </c>
      <c r="D465" s="6">
        <v>57</v>
      </c>
      <c r="E465" s="6">
        <v>36</v>
      </c>
      <c r="F465" s="6">
        <v>36</v>
      </c>
      <c r="G465" s="6">
        <v>2</v>
      </c>
      <c r="H465" s="3">
        <f>IF(tr.1!G468="M",1,0)</f>
        <v>1</v>
      </c>
      <c r="I465" s="3">
        <f>IF(tr.1!H468="Single",1,0)</f>
        <v>0</v>
      </c>
      <c r="J465" s="6">
        <v>5</v>
      </c>
      <c r="K465" s="3">
        <f>IF(tr.1!J468="P",1,0)</f>
        <v>0</v>
      </c>
      <c r="L465" s="7">
        <v>664.23731799999996</v>
      </c>
      <c r="M465" s="18">
        <v>3.0650901213474024E-2</v>
      </c>
    </row>
    <row r="466" spans="2:13" x14ac:dyDescent="0.35">
      <c r="B466">
        <v>462</v>
      </c>
      <c r="C466" s="5">
        <v>191368</v>
      </c>
      <c r="D466" s="6">
        <v>16</v>
      </c>
      <c r="E466" s="6">
        <v>0</v>
      </c>
      <c r="F466" s="6">
        <v>0</v>
      </c>
      <c r="G466" s="6">
        <v>4</v>
      </c>
      <c r="H466" s="3">
        <f>IF(tr.1!G469="M",1,0)</f>
        <v>1</v>
      </c>
      <c r="I466" s="3">
        <f>IF(tr.1!H469="Single",1,0)</f>
        <v>1</v>
      </c>
      <c r="J466" s="6">
        <v>11</v>
      </c>
      <c r="K466" s="3">
        <f>IF(tr.1!J469="P",1,0)</f>
        <v>0</v>
      </c>
      <c r="L466" s="7">
        <v>961.44433790000005</v>
      </c>
      <c r="M466" s="18">
        <v>3.0674964571742458E-2</v>
      </c>
    </row>
    <row r="467" spans="2:13" x14ac:dyDescent="0.35">
      <c r="B467">
        <v>463</v>
      </c>
      <c r="C467" s="5">
        <v>138616</v>
      </c>
      <c r="D467" s="6">
        <v>69</v>
      </c>
      <c r="E467" s="6">
        <v>67.05909932446032</v>
      </c>
      <c r="F467" s="6"/>
      <c r="G467" s="6">
        <v>3</v>
      </c>
      <c r="H467" s="3">
        <f>IF(tr.1!G470="M",1,0)</f>
        <v>0</v>
      </c>
      <c r="I467" s="3">
        <f>IF(tr.1!H470="Single",1,0)</f>
        <v>1</v>
      </c>
      <c r="J467" s="6">
        <v>9</v>
      </c>
      <c r="K467" s="3">
        <f>IF(tr.1!J470="P",1,0)</f>
        <v>1</v>
      </c>
      <c r="L467" s="7">
        <v>258.80366759999998</v>
      </c>
      <c r="M467" s="18">
        <v>3.0707495541917762E-2</v>
      </c>
    </row>
    <row r="468" spans="2:13" x14ac:dyDescent="0.35">
      <c r="B468">
        <v>464</v>
      </c>
      <c r="C468" s="5">
        <v>108745</v>
      </c>
      <c r="D468" s="6">
        <v>45</v>
      </c>
      <c r="E468" s="6">
        <v>27</v>
      </c>
      <c r="F468" s="6">
        <v>27</v>
      </c>
      <c r="G468" s="6">
        <v>1</v>
      </c>
      <c r="H468" s="3">
        <f>IF(tr.1!G471="M",1,0)</f>
        <v>1</v>
      </c>
      <c r="I468" s="3">
        <f>IF(tr.1!H471="Single",1,0)</f>
        <v>0</v>
      </c>
      <c r="J468" s="6">
        <v>4</v>
      </c>
      <c r="K468" s="3">
        <f>IF(tr.1!J471="P",1,0)</f>
        <v>1</v>
      </c>
      <c r="L468" s="7">
        <v>395.08198900000002</v>
      </c>
      <c r="M468" s="18">
        <v>3.0723256575495461E-2</v>
      </c>
    </row>
    <row r="469" spans="2:13" x14ac:dyDescent="0.35">
      <c r="B469">
        <v>465</v>
      </c>
      <c r="C469" s="5">
        <v>189071</v>
      </c>
      <c r="D469" s="6">
        <v>63</v>
      </c>
      <c r="E469" s="6">
        <v>42</v>
      </c>
      <c r="F469" s="6">
        <v>42</v>
      </c>
      <c r="G469" s="6">
        <v>2</v>
      </c>
      <c r="H469" s="3">
        <f>IF(tr.1!G472="M",1,0)</f>
        <v>0</v>
      </c>
      <c r="I469" s="3">
        <f>IF(tr.1!H472="Single",1,0)</f>
        <v>0</v>
      </c>
      <c r="J469" s="6">
        <v>15</v>
      </c>
      <c r="K469" s="3">
        <f>IF(tr.1!J472="P",1,0)</f>
        <v>1</v>
      </c>
      <c r="L469" s="7">
        <v>48.664706369999998</v>
      </c>
      <c r="M469" s="18">
        <v>3.0783519424538497E-2</v>
      </c>
    </row>
    <row r="470" spans="2:13" x14ac:dyDescent="0.35">
      <c r="B470">
        <v>466</v>
      </c>
      <c r="C470" s="5">
        <v>146421</v>
      </c>
      <c r="D470" s="6">
        <v>48</v>
      </c>
      <c r="E470" s="6">
        <v>46.05909932446032</v>
      </c>
      <c r="F470" s="6"/>
      <c r="G470" s="6">
        <v>4</v>
      </c>
      <c r="H470" s="3">
        <f>IF(tr.1!G473="M",1,0)</f>
        <v>0</v>
      </c>
      <c r="I470" s="3">
        <f>IF(tr.1!H473="Single",1,0)</f>
        <v>0</v>
      </c>
      <c r="J470" s="6">
        <v>13</v>
      </c>
      <c r="K470" s="3">
        <f>IF(tr.1!J473="P",1,0)</f>
        <v>1</v>
      </c>
      <c r="L470" s="7">
        <v>182.31744090000001</v>
      </c>
      <c r="M470" s="18">
        <v>3.0821139966728972E-2</v>
      </c>
    </row>
    <row r="471" spans="2:13" x14ac:dyDescent="0.35">
      <c r="B471">
        <v>467</v>
      </c>
      <c r="C471" s="5">
        <v>129298</v>
      </c>
      <c r="D471" s="6">
        <v>38</v>
      </c>
      <c r="E471" s="6">
        <v>18</v>
      </c>
      <c r="F471" s="6">
        <v>18</v>
      </c>
      <c r="G471" s="6">
        <v>3</v>
      </c>
      <c r="H471" s="3">
        <f>IF(tr.1!G474="M",1,0)</f>
        <v>0</v>
      </c>
      <c r="I471" s="3">
        <f>IF(tr.1!H474="Single",1,0)</f>
        <v>0</v>
      </c>
      <c r="J471" s="6">
        <v>15</v>
      </c>
      <c r="K471" s="3">
        <f>IF(tr.1!J474="P",1,0)</f>
        <v>1</v>
      </c>
      <c r="L471" s="7">
        <v>227.09466990000001</v>
      </c>
      <c r="M471" s="18">
        <v>3.0942491093617353E-2</v>
      </c>
    </row>
    <row r="472" spans="2:13" x14ac:dyDescent="0.35">
      <c r="B472">
        <v>468</v>
      </c>
      <c r="C472" s="5">
        <v>175646</v>
      </c>
      <c r="D472" s="6">
        <v>31</v>
      </c>
      <c r="E472" s="6">
        <v>11</v>
      </c>
      <c r="F472" s="6">
        <v>11</v>
      </c>
      <c r="G472" s="6">
        <v>3</v>
      </c>
      <c r="H472" s="3">
        <f>IF(tr.1!G475="M",1,0)</f>
        <v>0</v>
      </c>
      <c r="I472" s="3">
        <f>IF(tr.1!H475="Single",1,0)</f>
        <v>0</v>
      </c>
      <c r="J472" s="6">
        <v>9</v>
      </c>
      <c r="K472" s="3">
        <f>IF(tr.1!J475="P",1,0)</f>
        <v>1</v>
      </c>
      <c r="L472" s="7">
        <v>297.67313180000002</v>
      </c>
      <c r="M472" s="18">
        <v>3.0995563958894912E-2</v>
      </c>
    </row>
    <row r="473" spans="2:13" x14ac:dyDescent="0.35">
      <c r="B473">
        <v>469</v>
      </c>
      <c r="C473" s="5">
        <v>166328</v>
      </c>
      <c r="D473" s="6">
        <v>25</v>
      </c>
      <c r="E473" s="6">
        <v>6</v>
      </c>
      <c r="F473" s="6">
        <v>6</v>
      </c>
      <c r="G473" s="6">
        <v>3</v>
      </c>
      <c r="H473" s="3">
        <f>IF(tr.1!G476="M",1,0)</f>
        <v>0</v>
      </c>
      <c r="I473" s="3">
        <f>IF(tr.1!H476="Single",1,0)</f>
        <v>1</v>
      </c>
      <c r="J473" s="6">
        <v>9</v>
      </c>
      <c r="K473" s="3">
        <f>IF(tr.1!J476="P",1,0)</f>
        <v>0</v>
      </c>
      <c r="L473" s="7">
        <v>796.40049169999998</v>
      </c>
      <c r="M473" s="18">
        <v>3.1010783406819287E-2</v>
      </c>
    </row>
    <row r="474" spans="2:13" x14ac:dyDescent="0.35">
      <c r="B474">
        <v>470</v>
      </c>
      <c r="C474" s="5">
        <v>133213</v>
      </c>
      <c r="D474" s="6">
        <v>48</v>
      </c>
      <c r="E474" s="6">
        <v>31</v>
      </c>
      <c r="F474" s="6">
        <v>31</v>
      </c>
      <c r="G474" s="6">
        <v>2</v>
      </c>
      <c r="H474" s="3">
        <f>IF(tr.1!G477="M",1,0)</f>
        <v>1</v>
      </c>
      <c r="I474" s="3">
        <f>IF(tr.1!H477="Single",1,0)</f>
        <v>0</v>
      </c>
      <c r="J474" s="6">
        <v>9</v>
      </c>
      <c r="K474" s="3">
        <f>IF(tr.1!J477="P",1,0)</f>
        <v>1</v>
      </c>
      <c r="L474" s="7">
        <v>341.82213439999998</v>
      </c>
      <c r="M474" s="18">
        <v>3.101456768927624E-2</v>
      </c>
    </row>
    <row r="475" spans="2:13" x14ac:dyDescent="0.35">
      <c r="B475">
        <v>471</v>
      </c>
      <c r="C475" s="5">
        <v>144229</v>
      </c>
      <c r="D475" s="6">
        <v>30</v>
      </c>
      <c r="E475" s="6">
        <v>11</v>
      </c>
      <c r="F475" s="6">
        <v>11</v>
      </c>
      <c r="G475" s="6">
        <v>3</v>
      </c>
      <c r="H475" s="3">
        <f>IF(tr.1!G478="M",1,0)</f>
        <v>0</v>
      </c>
      <c r="I475" s="3">
        <f>IF(tr.1!H478="Single",1,0)</f>
        <v>0</v>
      </c>
      <c r="J475" s="6">
        <v>3</v>
      </c>
      <c r="K475" s="3">
        <f>IF(tr.1!J478="P",1,0)</f>
        <v>1</v>
      </c>
      <c r="L475" s="7">
        <v>443.41624869999998</v>
      </c>
      <c r="M475" s="18">
        <v>3.1103694636176904E-2</v>
      </c>
    </row>
    <row r="476" spans="2:13" x14ac:dyDescent="0.35">
      <c r="B476">
        <v>472</v>
      </c>
      <c r="C476" s="5">
        <v>164115</v>
      </c>
      <c r="D476" s="6">
        <v>68</v>
      </c>
      <c r="E476" s="6">
        <v>49</v>
      </c>
      <c r="F476" s="6">
        <v>49</v>
      </c>
      <c r="G476" s="6">
        <v>1</v>
      </c>
      <c r="H476" s="3">
        <f>IF(tr.1!G479="M",1,0)</f>
        <v>0</v>
      </c>
      <c r="I476" s="3">
        <f>IF(tr.1!H479="Single",1,0)</f>
        <v>1</v>
      </c>
      <c r="J476" s="6">
        <v>8</v>
      </c>
      <c r="K476" s="3">
        <f>IF(tr.1!J479="P",1,0)</f>
        <v>1</v>
      </c>
      <c r="L476" s="7">
        <v>313.04654429999999</v>
      </c>
      <c r="M476" s="18">
        <v>3.1127305450153075E-2</v>
      </c>
    </row>
    <row r="477" spans="2:13" x14ac:dyDescent="0.35">
      <c r="B477">
        <v>473</v>
      </c>
      <c r="C477" s="5">
        <v>125732</v>
      </c>
      <c r="D477" s="6">
        <v>60</v>
      </c>
      <c r="E477" s="6">
        <v>41</v>
      </c>
      <c r="F477" s="6">
        <v>41</v>
      </c>
      <c r="G477" s="6">
        <v>3</v>
      </c>
      <c r="H477" s="3">
        <f>IF(tr.1!G480="M",1,0)</f>
        <v>1</v>
      </c>
      <c r="I477" s="3">
        <f>IF(tr.1!H480="Single",1,0)</f>
        <v>1</v>
      </c>
      <c r="J477" s="6">
        <v>10</v>
      </c>
      <c r="K477" s="3">
        <f>IF(tr.1!J480="P",1,0)</f>
        <v>1</v>
      </c>
      <c r="L477" s="7">
        <v>173.86950250000001</v>
      </c>
      <c r="M477" s="18">
        <v>3.124196313625216E-2</v>
      </c>
    </row>
    <row r="478" spans="2:13" x14ac:dyDescent="0.35">
      <c r="B478">
        <v>474</v>
      </c>
      <c r="C478" s="5">
        <v>148191</v>
      </c>
      <c r="D478" s="6">
        <v>31</v>
      </c>
      <c r="E478" s="6">
        <v>13</v>
      </c>
      <c r="F478" s="6">
        <v>13</v>
      </c>
      <c r="G478" s="6">
        <v>2</v>
      </c>
      <c r="H478" s="3">
        <f>IF(tr.1!G481="M",1,0)</f>
        <v>1</v>
      </c>
      <c r="I478" s="3">
        <f>IF(tr.1!H481="Single",1,0)</f>
        <v>0</v>
      </c>
      <c r="J478" s="6">
        <v>15</v>
      </c>
      <c r="K478" s="3">
        <f>IF(tr.1!J481="P",1,0)</f>
        <v>1</v>
      </c>
      <c r="L478" s="7">
        <v>141.97931299999999</v>
      </c>
      <c r="M478" s="18">
        <v>3.133180006490055E-2</v>
      </c>
    </row>
    <row r="479" spans="2:13" x14ac:dyDescent="0.35">
      <c r="B479">
        <v>475</v>
      </c>
      <c r="C479" s="5">
        <v>173363</v>
      </c>
      <c r="D479" s="6">
        <v>33</v>
      </c>
      <c r="E479" s="6">
        <v>12</v>
      </c>
      <c r="F479" s="6">
        <v>12</v>
      </c>
      <c r="G479" s="6">
        <v>1</v>
      </c>
      <c r="H479" s="3">
        <f>IF(tr.1!G482="M",1,0)</f>
        <v>1</v>
      </c>
      <c r="I479" s="3">
        <f>IF(tr.1!H482="Single",1,0)</f>
        <v>1</v>
      </c>
      <c r="J479" s="6">
        <v>4</v>
      </c>
      <c r="K479" s="3">
        <f>IF(tr.1!J482="P",1,0)</f>
        <v>0</v>
      </c>
      <c r="L479" s="7">
        <v>919.43409120000001</v>
      </c>
      <c r="M479" s="18">
        <v>3.1342150599324547E-2</v>
      </c>
    </row>
    <row r="480" spans="2:13" x14ac:dyDescent="0.35">
      <c r="B480">
        <v>476</v>
      </c>
      <c r="C480" s="5">
        <v>156482</v>
      </c>
      <c r="D480" s="6">
        <v>69</v>
      </c>
      <c r="E480" s="6">
        <v>51</v>
      </c>
      <c r="F480" s="6">
        <v>51</v>
      </c>
      <c r="G480" s="6">
        <v>2</v>
      </c>
      <c r="H480" s="3">
        <f>IF(tr.1!G483="M",1,0)</f>
        <v>0</v>
      </c>
      <c r="I480" s="3">
        <f>IF(tr.1!H483="Single",1,0)</f>
        <v>1</v>
      </c>
      <c r="J480" s="6">
        <v>5</v>
      </c>
      <c r="K480" s="3">
        <f>IF(tr.1!J483="P",1,0)</f>
        <v>0</v>
      </c>
      <c r="L480" s="7">
        <v>621.62859800000001</v>
      </c>
      <c r="M480" s="18">
        <v>3.1391110197077521E-2</v>
      </c>
    </row>
    <row r="481" spans="2:13" x14ac:dyDescent="0.35">
      <c r="B481">
        <v>477</v>
      </c>
      <c r="C481" s="5">
        <v>138550</v>
      </c>
      <c r="D481" s="6">
        <v>61</v>
      </c>
      <c r="E481" s="6">
        <v>44</v>
      </c>
      <c r="F481" s="6">
        <v>44</v>
      </c>
      <c r="G481" s="6">
        <v>3</v>
      </c>
      <c r="H481" s="3">
        <f>IF(tr.1!G484="M",1,0)</f>
        <v>1</v>
      </c>
      <c r="I481" s="3">
        <f>IF(tr.1!H484="Single",1,0)</f>
        <v>1</v>
      </c>
      <c r="J481" s="6">
        <v>10</v>
      </c>
      <c r="K481" s="3">
        <f>IF(tr.1!J484="P",1,0)</f>
        <v>1</v>
      </c>
      <c r="L481" s="7">
        <v>369.71278439999998</v>
      </c>
      <c r="M481" s="18">
        <v>3.1451353715944319E-2</v>
      </c>
    </row>
    <row r="482" spans="2:13" x14ac:dyDescent="0.35">
      <c r="B482">
        <v>478</v>
      </c>
      <c r="C482" s="5">
        <v>146847</v>
      </c>
      <c r="D482" s="6">
        <v>45</v>
      </c>
      <c r="E482" s="6">
        <v>25</v>
      </c>
      <c r="F482" s="6">
        <v>25</v>
      </c>
      <c r="G482" s="6">
        <v>3</v>
      </c>
      <c r="H482" s="3">
        <f>IF(tr.1!G485="M",1,0)</f>
        <v>0</v>
      </c>
      <c r="I482" s="3">
        <f>IF(tr.1!H485="Single",1,0)</f>
        <v>0</v>
      </c>
      <c r="J482" s="6">
        <v>12</v>
      </c>
      <c r="K482" s="3">
        <f>IF(tr.1!J485="P",1,0)</f>
        <v>1</v>
      </c>
      <c r="L482" s="7">
        <v>166.47433469999999</v>
      </c>
      <c r="M482" s="18">
        <v>3.1536590790919861E-2</v>
      </c>
    </row>
    <row r="483" spans="2:13" x14ac:dyDescent="0.35">
      <c r="B483">
        <v>479</v>
      </c>
      <c r="C483" s="5">
        <v>172571</v>
      </c>
      <c r="D483" s="6">
        <v>24</v>
      </c>
      <c r="E483" s="6">
        <v>6</v>
      </c>
      <c r="F483" s="6">
        <v>6</v>
      </c>
      <c r="G483" s="6">
        <v>3</v>
      </c>
      <c r="H483" s="3">
        <f>IF(tr.1!G486="M",1,0)</f>
        <v>1</v>
      </c>
      <c r="I483" s="3">
        <f>IF(tr.1!H486="Single",1,0)</f>
        <v>1</v>
      </c>
      <c r="J483" s="6">
        <v>7</v>
      </c>
      <c r="K483" s="3">
        <f>IF(tr.1!J486="P",1,0)</f>
        <v>0</v>
      </c>
      <c r="L483" s="7">
        <v>737.57052299999998</v>
      </c>
      <c r="M483" s="18">
        <v>3.1670692464407235E-2</v>
      </c>
    </row>
    <row r="484" spans="2:13" x14ac:dyDescent="0.35">
      <c r="B484">
        <v>480</v>
      </c>
      <c r="C484" s="5">
        <v>189155</v>
      </c>
      <c r="D484" s="6">
        <v>66</v>
      </c>
      <c r="E484" s="6">
        <v>46</v>
      </c>
      <c r="F484" s="6">
        <v>46</v>
      </c>
      <c r="G484" s="6">
        <v>3</v>
      </c>
      <c r="H484" s="3">
        <f>IF(tr.1!G487="M",1,0)</f>
        <v>0</v>
      </c>
      <c r="I484" s="3">
        <f>IF(tr.1!H487="Single",1,0)</f>
        <v>0</v>
      </c>
      <c r="J484" s="6">
        <v>0</v>
      </c>
      <c r="K484" s="3">
        <f>IF(tr.1!J487="P",1,0)</f>
        <v>1</v>
      </c>
      <c r="L484" s="7">
        <v>354.92926849999998</v>
      </c>
      <c r="M484" s="18">
        <v>3.18732204417147E-2</v>
      </c>
    </row>
    <row r="485" spans="2:13" x14ac:dyDescent="0.35">
      <c r="B485">
        <v>481</v>
      </c>
      <c r="C485" s="5">
        <v>198734</v>
      </c>
      <c r="D485" s="6">
        <v>110</v>
      </c>
      <c r="E485" s="6">
        <v>108.05909932446032</v>
      </c>
      <c r="F485" s="6"/>
      <c r="G485" s="6">
        <v>2</v>
      </c>
      <c r="H485" s="3">
        <f>IF(tr.1!G488="M",1,0)</f>
        <v>1</v>
      </c>
      <c r="I485" s="3">
        <f>IF(tr.1!H488="Single",1,0)</f>
        <v>0</v>
      </c>
      <c r="J485" s="6">
        <v>1</v>
      </c>
      <c r="K485" s="3">
        <f>IF(tr.1!J488="P",1,0)</f>
        <v>1</v>
      </c>
      <c r="L485" s="7">
        <v>456.40622500000001</v>
      </c>
      <c r="M485" s="18">
        <v>3.1890232535704777E-2</v>
      </c>
    </row>
    <row r="486" spans="2:13" x14ac:dyDescent="0.35">
      <c r="B486">
        <v>482</v>
      </c>
      <c r="C486" s="5">
        <v>144393</v>
      </c>
      <c r="D486" s="6">
        <v>62</v>
      </c>
      <c r="E486" s="6">
        <v>44</v>
      </c>
      <c r="F486" s="6">
        <v>44</v>
      </c>
      <c r="G486" s="6">
        <v>2</v>
      </c>
      <c r="H486" s="3">
        <f>IF(tr.1!G489="M",1,0)</f>
        <v>0</v>
      </c>
      <c r="I486" s="3">
        <f>IF(tr.1!H489="Single",1,0)</f>
        <v>1</v>
      </c>
      <c r="J486" s="6">
        <v>15</v>
      </c>
      <c r="K486" s="3">
        <f>IF(tr.1!J489="P",1,0)</f>
        <v>1</v>
      </c>
      <c r="L486" s="7">
        <v>143.97637040000001</v>
      </c>
      <c r="M486" s="18">
        <v>3.1909263272567046E-2</v>
      </c>
    </row>
    <row r="487" spans="2:13" x14ac:dyDescent="0.35">
      <c r="B487">
        <v>483</v>
      </c>
      <c r="C487" s="5">
        <v>146975</v>
      </c>
      <c r="D487" s="6">
        <v>69</v>
      </c>
      <c r="E487" s="6">
        <v>50</v>
      </c>
      <c r="F487" s="6">
        <v>50</v>
      </c>
      <c r="G487" s="6">
        <v>1</v>
      </c>
      <c r="H487" s="3">
        <f>IF(tr.1!G490="M",1,0)</f>
        <v>0</v>
      </c>
      <c r="I487" s="3">
        <f>IF(tr.1!H490="Single",1,0)</f>
        <v>0</v>
      </c>
      <c r="J487" s="6">
        <v>9</v>
      </c>
      <c r="K487" s="3">
        <f>IF(tr.1!J490="P",1,0)</f>
        <v>1</v>
      </c>
      <c r="L487" s="7">
        <v>250.25767329999999</v>
      </c>
      <c r="M487" s="18">
        <v>3.1928170512173337E-2</v>
      </c>
    </row>
    <row r="488" spans="2:13" x14ac:dyDescent="0.35">
      <c r="B488">
        <v>484</v>
      </c>
      <c r="C488" s="5">
        <v>188945</v>
      </c>
      <c r="D488" s="6">
        <v>22</v>
      </c>
      <c r="E488" s="6">
        <v>4</v>
      </c>
      <c r="F488" s="6">
        <v>4</v>
      </c>
      <c r="G488" s="6">
        <v>4</v>
      </c>
      <c r="H488" s="3">
        <f>IF(tr.1!G491="M",1,0)</f>
        <v>1</v>
      </c>
      <c r="I488" s="3">
        <f>IF(tr.1!H491="Single",1,0)</f>
        <v>1</v>
      </c>
      <c r="J488" s="6">
        <v>10</v>
      </c>
      <c r="K488" s="3">
        <f>IF(tr.1!J491="P",1,0)</f>
        <v>0</v>
      </c>
      <c r="L488" s="7">
        <v>1160.872891</v>
      </c>
      <c r="M488" s="18">
        <v>3.1977419075163827E-2</v>
      </c>
    </row>
    <row r="489" spans="2:13" x14ac:dyDescent="0.35">
      <c r="B489">
        <v>485</v>
      </c>
      <c r="C489" s="5">
        <v>181773</v>
      </c>
      <c r="D489" s="6">
        <v>21</v>
      </c>
      <c r="E489" s="6">
        <v>3</v>
      </c>
      <c r="F489" s="6">
        <v>3</v>
      </c>
      <c r="G489" s="6">
        <v>2</v>
      </c>
      <c r="H489" s="3">
        <f>IF(tr.1!G492="M",1,0)</f>
        <v>1</v>
      </c>
      <c r="I489" s="3">
        <f>IF(tr.1!H492="Single",1,0)</f>
        <v>0</v>
      </c>
      <c r="J489" s="6">
        <v>11</v>
      </c>
      <c r="K489" s="3">
        <f>IF(tr.1!J492="P",1,0)</f>
        <v>1</v>
      </c>
      <c r="L489" s="7">
        <v>411.98058989999998</v>
      </c>
      <c r="M489" s="18">
        <v>3.2005137246742033E-2</v>
      </c>
    </row>
    <row r="490" spans="2:13" x14ac:dyDescent="0.35">
      <c r="B490">
        <v>486</v>
      </c>
      <c r="C490" s="5">
        <v>183546</v>
      </c>
      <c r="D490" s="6">
        <v>65</v>
      </c>
      <c r="E490" s="6">
        <v>44</v>
      </c>
      <c r="F490" s="6">
        <v>44</v>
      </c>
      <c r="G490" s="6">
        <v>1</v>
      </c>
      <c r="H490" s="3">
        <f>IF(tr.1!G493="M",1,0)</f>
        <v>0</v>
      </c>
      <c r="I490" s="3">
        <f>IF(tr.1!H493="Single",1,0)</f>
        <v>1</v>
      </c>
      <c r="J490" s="6">
        <v>11</v>
      </c>
      <c r="K490" s="3">
        <f>IF(tr.1!J493="P",1,0)</f>
        <v>1</v>
      </c>
      <c r="L490" s="7">
        <v>113.9687533</v>
      </c>
      <c r="M490" s="18">
        <v>3.2008498249824768E-2</v>
      </c>
    </row>
    <row r="491" spans="2:13" x14ac:dyDescent="0.35">
      <c r="B491">
        <v>487</v>
      </c>
      <c r="C491" s="5">
        <v>158343</v>
      </c>
      <c r="D491" s="6">
        <v>52</v>
      </c>
      <c r="E491" s="6">
        <v>31</v>
      </c>
      <c r="F491" s="6">
        <v>31</v>
      </c>
      <c r="G491" s="6">
        <v>1</v>
      </c>
      <c r="H491" s="3">
        <f>IF(tr.1!G494="M",1,0)</f>
        <v>1</v>
      </c>
      <c r="I491" s="3">
        <f>IF(tr.1!H494="Single",1,0)</f>
        <v>1</v>
      </c>
      <c r="J491" s="6">
        <v>8</v>
      </c>
      <c r="K491" s="3">
        <f>IF(tr.1!J494="P",1,0)</f>
        <v>1</v>
      </c>
      <c r="L491" s="7">
        <v>404.85676089999998</v>
      </c>
      <c r="M491" s="18">
        <v>3.2066528810642869E-2</v>
      </c>
    </row>
    <row r="492" spans="2:13" x14ac:dyDescent="0.35">
      <c r="B492">
        <v>488</v>
      </c>
      <c r="C492" s="5">
        <v>143880</v>
      </c>
      <c r="D492" s="6">
        <v>112</v>
      </c>
      <c r="E492" s="6">
        <v>1</v>
      </c>
      <c r="F492" s="6">
        <v>1</v>
      </c>
      <c r="G492" s="6">
        <v>2</v>
      </c>
      <c r="H492" s="3">
        <f>IF(tr.1!G495="M",1,0)</f>
        <v>1</v>
      </c>
      <c r="I492" s="3">
        <f>IF(tr.1!H495="Single",1,0)</f>
        <v>1</v>
      </c>
      <c r="J492" s="6">
        <v>7</v>
      </c>
      <c r="K492" s="3">
        <f>IF(tr.1!J495="P",1,0)</f>
        <v>0</v>
      </c>
      <c r="L492" s="7">
        <v>626.08068249999997</v>
      </c>
      <c r="M492" s="18">
        <v>3.219483444061999E-2</v>
      </c>
    </row>
    <row r="493" spans="2:13" x14ac:dyDescent="0.35">
      <c r="B493">
        <v>489</v>
      </c>
      <c r="C493" s="5">
        <v>198482</v>
      </c>
      <c r="D493" s="6">
        <v>17</v>
      </c>
      <c r="E493" s="6">
        <v>0</v>
      </c>
      <c r="F493" s="6">
        <v>0</v>
      </c>
      <c r="G493" s="6">
        <v>2</v>
      </c>
      <c r="H493" s="3">
        <f>IF(tr.1!G496="M",1,0)</f>
        <v>0</v>
      </c>
      <c r="I493" s="3">
        <f>IF(tr.1!H496="Single",1,0)</f>
        <v>0</v>
      </c>
      <c r="J493" s="6">
        <v>11</v>
      </c>
      <c r="K493" s="3">
        <f>IF(tr.1!J496="P",1,0)</f>
        <v>1</v>
      </c>
      <c r="L493" s="7">
        <v>455.3669137</v>
      </c>
      <c r="M493" s="18">
        <v>3.220685803226897E-2</v>
      </c>
    </row>
    <row r="494" spans="2:13" x14ac:dyDescent="0.35">
      <c r="B494">
        <v>490</v>
      </c>
      <c r="C494" s="5">
        <v>130021</v>
      </c>
      <c r="D494" s="6">
        <v>65</v>
      </c>
      <c r="E494" s="6">
        <v>63.05909932446032</v>
      </c>
      <c r="F494" s="6"/>
      <c r="G494" s="6">
        <v>1</v>
      </c>
      <c r="H494" s="3">
        <f>IF(tr.1!G497="M",1,0)</f>
        <v>0</v>
      </c>
      <c r="I494" s="3">
        <f>IF(tr.1!H497="Single",1,0)</f>
        <v>0</v>
      </c>
      <c r="J494" s="6">
        <v>0</v>
      </c>
      <c r="K494" s="3">
        <f>IF(tr.1!J497="P",1,0)</f>
        <v>1</v>
      </c>
      <c r="L494" s="7">
        <v>177.37802840000001</v>
      </c>
      <c r="M494" s="18">
        <v>3.2215975479519487E-2</v>
      </c>
    </row>
    <row r="495" spans="2:13" x14ac:dyDescent="0.35">
      <c r="B495">
        <v>491</v>
      </c>
      <c r="C495" s="5">
        <v>175598</v>
      </c>
      <c r="D495" s="6">
        <v>16</v>
      </c>
      <c r="E495" s="6">
        <v>0</v>
      </c>
      <c r="F495" s="6">
        <v>0</v>
      </c>
      <c r="G495" s="6">
        <v>2</v>
      </c>
      <c r="H495" s="3">
        <f>IF(tr.1!G498="M",1,0)</f>
        <v>0</v>
      </c>
      <c r="I495" s="3">
        <f>IF(tr.1!H498="Single",1,0)</f>
        <v>0</v>
      </c>
      <c r="J495" s="6">
        <v>10</v>
      </c>
      <c r="K495" s="3">
        <f>IF(tr.1!J498="P",1,0)</f>
        <v>1</v>
      </c>
      <c r="L495" s="7">
        <v>406.55656699999997</v>
      </c>
      <c r="M495" s="18">
        <v>3.2259050120815091E-2</v>
      </c>
    </row>
    <row r="496" spans="2:13" x14ac:dyDescent="0.35">
      <c r="B496">
        <v>492</v>
      </c>
      <c r="C496" s="5">
        <v>137786</v>
      </c>
      <c r="D496" s="6">
        <v>1</v>
      </c>
      <c r="E496" s="6">
        <v>49</v>
      </c>
      <c r="F496" s="6">
        <v>49</v>
      </c>
      <c r="G496" s="6">
        <v>2</v>
      </c>
      <c r="H496" s="3">
        <f>IF(tr.1!G499="M",1,0)</f>
        <v>1</v>
      </c>
      <c r="I496" s="3">
        <f>IF(tr.1!H499="Single",1,0)</f>
        <v>1</v>
      </c>
      <c r="J496" s="6">
        <v>3</v>
      </c>
      <c r="K496" s="3">
        <f>IF(tr.1!J499="P",1,0)</f>
        <v>0</v>
      </c>
      <c r="L496" s="7">
        <v>656.19772020000005</v>
      </c>
      <c r="M496" s="18">
        <v>3.2275573707714167E-2</v>
      </c>
    </row>
    <row r="497" spans="2:13" x14ac:dyDescent="0.35">
      <c r="B497">
        <v>493</v>
      </c>
      <c r="C497" s="5">
        <v>126141</v>
      </c>
      <c r="D497" s="6">
        <v>30</v>
      </c>
      <c r="E497" s="6">
        <v>11</v>
      </c>
      <c r="F497" s="6">
        <v>11</v>
      </c>
      <c r="G497" s="6">
        <v>2</v>
      </c>
      <c r="H497" s="3">
        <f>IF(tr.1!G500="M",1,0)</f>
        <v>0</v>
      </c>
      <c r="I497" s="3">
        <f>IF(tr.1!H500="Single",1,0)</f>
        <v>0</v>
      </c>
      <c r="J497" s="6">
        <v>6</v>
      </c>
      <c r="K497" s="3">
        <f>IF(tr.1!J500="P",1,0)</f>
        <v>1</v>
      </c>
      <c r="L497" s="7">
        <v>354.87460249999998</v>
      </c>
      <c r="M497" s="18">
        <v>3.232987376281693E-2</v>
      </c>
    </row>
    <row r="498" spans="2:13" x14ac:dyDescent="0.35">
      <c r="B498">
        <v>494</v>
      </c>
      <c r="C498" s="5">
        <v>167839</v>
      </c>
      <c r="D498" s="6">
        <v>2</v>
      </c>
      <c r="E498" s="6">
        <v>5.9099324460316183E-2</v>
      </c>
      <c r="F498" s="6"/>
      <c r="G498" s="6">
        <v>3</v>
      </c>
      <c r="H498" s="3">
        <f>IF(tr.1!G501="M",1,0)</f>
        <v>0</v>
      </c>
      <c r="I498" s="3">
        <f>IF(tr.1!H501="Single",1,0)</f>
        <v>1</v>
      </c>
      <c r="J498" s="6">
        <v>12</v>
      </c>
      <c r="K498" s="3">
        <f>IF(tr.1!J501="P",1,0)</f>
        <v>1</v>
      </c>
      <c r="L498" s="7">
        <v>110.6013722</v>
      </c>
      <c r="M498" s="18">
        <v>3.2339195488651051E-2</v>
      </c>
    </row>
    <row r="499" spans="2:13" x14ac:dyDescent="0.35">
      <c r="B499">
        <v>495</v>
      </c>
      <c r="C499" s="5">
        <v>149333</v>
      </c>
      <c r="D499" s="6">
        <v>32</v>
      </c>
      <c r="E499" s="6">
        <v>15</v>
      </c>
      <c r="F499" s="6">
        <v>15</v>
      </c>
      <c r="G499" s="6">
        <v>1</v>
      </c>
      <c r="H499" s="3">
        <f>IF(tr.1!G502="M",1,0)</f>
        <v>0</v>
      </c>
      <c r="I499" s="3">
        <f>IF(tr.1!H502="Single",1,0)</f>
        <v>1</v>
      </c>
      <c r="J499" s="6">
        <v>10</v>
      </c>
      <c r="K499" s="3">
        <f>IF(tr.1!J502="P",1,0)</f>
        <v>1</v>
      </c>
      <c r="L499" s="7">
        <v>402.32126749999998</v>
      </c>
      <c r="M499" s="18">
        <v>3.2506778479439613E-2</v>
      </c>
    </row>
    <row r="500" spans="2:13" x14ac:dyDescent="0.35">
      <c r="B500">
        <v>496</v>
      </c>
      <c r="C500" s="5">
        <v>102022</v>
      </c>
      <c r="D500" s="6">
        <v>4</v>
      </c>
      <c r="E500" s="6">
        <v>45</v>
      </c>
      <c r="F500" s="6">
        <v>45</v>
      </c>
      <c r="G500" s="6">
        <v>3</v>
      </c>
      <c r="H500" s="3">
        <f>IF(tr.1!G503="M",1,0)</f>
        <v>1</v>
      </c>
      <c r="I500" s="3">
        <f>IF(tr.1!H503="Single",1,0)</f>
        <v>1</v>
      </c>
      <c r="J500" s="6">
        <v>8</v>
      </c>
      <c r="K500" s="3">
        <f>IF(tr.1!J503="P",1,0)</f>
        <v>1</v>
      </c>
      <c r="L500" s="7">
        <v>364.22497329999999</v>
      </c>
      <c r="M500" s="18">
        <v>3.2525830714867365E-2</v>
      </c>
    </row>
    <row r="501" spans="2:13" x14ac:dyDescent="0.35">
      <c r="B501">
        <v>497</v>
      </c>
      <c r="C501" s="5">
        <v>157229</v>
      </c>
      <c r="D501" s="6">
        <v>64</v>
      </c>
      <c r="E501" s="6">
        <v>47</v>
      </c>
      <c r="F501" s="6">
        <v>47</v>
      </c>
      <c r="G501" s="6">
        <v>4</v>
      </c>
      <c r="H501" s="3">
        <f>IF(tr.1!G504="M",1,0)</f>
        <v>0</v>
      </c>
      <c r="I501" s="3">
        <f>IF(tr.1!H504="Single",1,0)</f>
        <v>0</v>
      </c>
      <c r="J501" s="6">
        <v>8</v>
      </c>
      <c r="K501" s="3">
        <f>IF(tr.1!J504="P",1,0)</f>
        <v>1</v>
      </c>
      <c r="L501" s="7">
        <v>141.45767989999999</v>
      </c>
      <c r="M501" s="18">
        <v>3.2698774412555864E-2</v>
      </c>
    </row>
    <row r="502" spans="2:13" x14ac:dyDescent="0.35">
      <c r="B502">
        <v>498</v>
      </c>
      <c r="C502" s="5">
        <v>156817</v>
      </c>
      <c r="D502" s="6">
        <v>44</v>
      </c>
      <c r="E502" s="6">
        <v>27</v>
      </c>
      <c r="F502" s="6">
        <v>27</v>
      </c>
      <c r="G502" s="6">
        <v>2</v>
      </c>
      <c r="H502" s="3">
        <f>IF(tr.1!G505="M",1,0)</f>
        <v>1</v>
      </c>
      <c r="I502" s="3">
        <f>IF(tr.1!H505="Single",1,0)</f>
        <v>0</v>
      </c>
      <c r="J502" s="6">
        <v>11</v>
      </c>
      <c r="K502" s="3">
        <f>IF(tr.1!J505="P",1,0)</f>
        <v>1</v>
      </c>
      <c r="L502" s="7">
        <v>154.31978419999999</v>
      </c>
      <c r="M502" s="18">
        <v>3.2875057644307093E-2</v>
      </c>
    </row>
    <row r="503" spans="2:13" x14ac:dyDescent="0.35">
      <c r="B503">
        <v>499</v>
      </c>
      <c r="C503" s="5">
        <v>127828</v>
      </c>
      <c r="D503" s="6">
        <v>22</v>
      </c>
      <c r="E503" s="6">
        <v>3</v>
      </c>
      <c r="F503" s="6">
        <v>3</v>
      </c>
      <c r="G503" s="6">
        <v>3</v>
      </c>
      <c r="H503" s="3">
        <f>IF(tr.1!G506="M",1,0)</f>
        <v>0</v>
      </c>
      <c r="I503" s="3">
        <f>IF(tr.1!H506="Single",1,0)</f>
        <v>0</v>
      </c>
      <c r="J503" s="6">
        <v>12</v>
      </c>
      <c r="K503" s="3">
        <f>IF(tr.1!J506="P",1,0)</f>
        <v>1</v>
      </c>
      <c r="L503" s="7">
        <v>313.306241</v>
      </c>
      <c r="M503" s="18">
        <v>3.3069913627014613E-2</v>
      </c>
    </row>
    <row r="504" spans="2:13" x14ac:dyDescent="0.35">
      <c r="B504">
        <v>500</v>
      </c>
      <c r="C504" s="5">
        <v>186610</v>
      </c>
      <c r="D504" s="6">
        <v>23</v>
      </c>
      <c r="E504" s="6">
        <v>4</v>
      </c>
      <c r="F504" s="6">
        <v>4</v>
      </c>
      <c r="G504" s="6">
        <v>4</v>
      </c>
      <c r="H504" s="3">
        <f>IF(tr.1!G507="M",1,0)</f>
        <v>0</v>
      </c>
      <c r="I504" s="3">
        <f>IF(tr.1!H507="Single",1,0)</f>
        <v>0</v>
      </c>
      <c r="J504" s="6">
        <v>15</v>
      </c>
      <c r="K504" s="3">
        <f>IF(tr.1!J507="P",1,0)</f>
        <v>1</v>
      </c>
      <c r="L504" s="7">
        <v>162.1769788</v>
      </c>
      <c r="M504" s="18">
        <v>3.3313567292866941E-2</v>
      </c>
    </row>
    <row r="505" spans="2:13" x14ac:dyDescent="0.35">
      <c r="B505">
        <v>501</v>
      </c>
      <c r="C505" s="5">
        <v>102064</v>
      </c>
      <c r="D505" s="6">
        <v>49</v>
      </c>
      <c r="E505" s="6">
        <v>28</v>
      </c>
      <c r="F505" s="6">
        <v>28</v>
      </c>
      <c r="G505" s="6">
        <v>4</v>
      </c>
      <c r="H505" s="3">
        <f>IF(tr.1!G508="M",1,0)</f>
        <v>0</v>
      </c>
      <c r="I505" s="3">
        <f>IF(tr.1!H508="Single",1,0)</f>
        <v>0</v>
      </c>
      <c r="J505" s="6">
        <v>1</v>
      </c>
      <c r="K505" s="3">
        <f>IF(tr.1!J508="P",1,0)</f>
        <v>1</v>
      </c>
      <c r="L505" s="7">
        <v>486.65954590000001</v>
      </c>
      <c r="M505" s="18">
        <v>3.337074911417004E-2</v>
      </c>
    </row>
    <row r="506" spans="2:13" x14ac:dyDescent="0.35">
      <c r="B506">
        <v>502</v>
      </c>
      <c r="C506" s="5">
        <v>187663</v>
      </c>
      <c r="D506" s="6">
        <v>36</v>
      </c>
      <c r="E506" s="6">
        <v>19</v>
      </c>
      <c r="F506" s="6">
        <v>19</v>
      </c>
      <c r="G506" s="6">
        <v>3</v>
      </c>
      <c r="H506" s="3">
        <f>IF(tr.1!G509="M",1,0)</f>
        <v>0</v>
      </c>
      <c r="I506" s="3">
        <f>IF(tr.1!H509="Single",1,0)</f>
        <v>1</v>
      </c>
      <c r="J506" s="6">
        <v>0</v>
      </c>
      <c r="K506" s="3">
        <f>IF(tr.1!J509="P",1,0)</f>
        <v>0</v>
      </c>
      <c r="L506" s="7">
        <v>558.91010340000003</v>
      </c>
      <c r="M506" s="18">
        <v>3.3487724155950027E-2</v>
      </c>
    </row>
    <row r="507" spans="2:13" x14ac:dyDescent="0.35">
      <c r="B507">
        <v>503</v>
      </c>
      <c r="C507" s="5">
        <v>181719</v>
      </c>
      <c r="D507" s="6">
        <v>25</v>
      </c>
      <c r="E507" s="6">
        <v>7</v>
      </c>
      <c r="F507" s="6">
        <v>7</v>
      </c>
      <c r="G507" s="6">
        <v>4</v>
      </c>
      <c r="H507" s="3">
        <f>IF(tr.1!G510="M",1,0)</f>
        <v>1</v>
      </c>
      <c r="I507" s="3">
        <f>IF(tr.1!H510="Single",1,0)</f>
        <v>0</v>
      </c>
      <c r="J507" s="6">
        <v>14</v>
      </c>
      <c r="K507" s="3">
        <f>IF(tr.1!J510="P",1,0)</f>
        <v>0</v>
      </c>
      <c r="L507" s="7">
        <v>562.69060049999996</v>
      </c>
      <c r="M507" s="18">
        <v>3.35356860604894E-2</v>
      </c>
    </row>
    <row r="508" spans="2:13" x14ac:dyDescent="0.35">
      <c r="B508">
        <v>504</v>
      </c>
      <c r="C508" s="5">
        <v>180916</v>
      </c>
      <c r="D508" s="6">
        <v>16</v>
      </c>
      <c r="E508" s="6">
        <v>0</v>
      </c>
      <c r="F508" s="6">
        <v>0</v>
      </c>
      <c r="G508" s="6">
        <v>2</v>
      </c>
      <c r="H508" s="3">
        <f>IF(tr.1!G511="M",1,0)</f>
        <v>1</v>
      </c>
      <c r="I508" s="3">
        <f>IF(tr.1!H511="Single",1,0)</f>
        <v>0</v>
      </c>
      <c r="J508" s="6">
        <v>6</v>
      </c>
      <c r="K508" s="3">
        <f>IF(tr.1!J511="P",1,0)</f>
        <v>1</v>
      </c>
      <c r="L508" s="7">
        <v>470.24337450000002</v>
      </c>
      <c r="M508" s="18">
        <v>3.3839258488963408E-2</v>
      </c>
    </row>
    <row r="509" spans="2:13" x14ac:dyDescent="0.35">
      <c r="B509">
        <v>505</v>
      </c>
      <c r="C509" s="5">
        <v>108596</v>
      </c>
      <c r="D509" s="6">
        <v>39</v>
      </c>
      <c r="E509" s="6">
        <v>18</v>
      </c>
      <c r="F509" s="6">
        <v>18</v>
      </c>
      <c r="G509" s="6">
        <v>2</v>
      </c>
      <c r="H509" s="3">
        <f>IF(tr.1!G512="M",1,0)</f>
        <v>1</v>
      </c>
      <c r="I509" s="3">
        <f>IF(tr.1!H512="Single",1,0)</f>
        <v>1</v>
      </c>
      <c r="J509" s="6">
        <v>12</v>
      </c>
      <c r="K509" s="3">
        <f>IF(tr.1!J512="P",1,0)</f>
        <v>1</v>
      </c>
      <c r="L509" s="7">
        <v>212.2239094</v>
      </c>
      <c r="M509" s="18">
        <v>3.4082116356614289E-2</v>
      </c>
    </row>
    <row r="510" spans="2:13" x14ac:dyDescent="0.35">
      <c r="B510">
        <v>506</v>
      </c>
      <c r="C510" s="5">
        <v>173632</v>
      </c>
      <c r="D510" s="6">
        <v>36</v>
      </c>
      <c r="E510" s="6">
        <v>17</v>
      </c>
      <c r="F510" s="6">
        <v>17</v>
      </c>
      <c r="G510" s="6">
        <v>2</v>
      </c>
      <c r="H510" s="3">
        <f>IF(tr.1!G513="M",1,0)</f>
        <v>0</v>
      </c>
      <c r="I510" s="3">
        <f>IF(tr.1!H513="Single",1,0)</f>
        <v>1</v>
      </c>
      <c r="J510" s="6">
        <v>12</v>
      </c>
      <c r="K510" s="3">
        <f>IF(tr.1!J513="P",1,0)</f>
        <v>1</v>
      </c>
      <c r="L510" s="7">
        <v>377.20555730000001</v>
      </c>
      <c r="M510" s="18">
        <v>3.411055885929859E-2</v>
      </c>
    </row>
    <row r="511" spans="2:13" x14ac:dyDescent="0.35">
      <c r="B511">
        <v>507</v>
      </c>
      <c r="C511" s="5">
        <v>175044</v>
      </c>
      <c r="D511" s="6">
        <v>121</v>
      </c>
      <c r="E511" s="6">
        <v>45</v>
      </c>
      <c r="F511" s="6">
        <v>45</v>
      </c>
      <c r="G511" s="6">
        <v>3</v>
      </c>
      <c r="H511" s="3">
        <f>IF(tr.1!G514="M",1,0)</f>
        <v>0</v>
      </c>
      <c r="I511" s="3">
        <f>IF(tr.1!H514="Single",1,0)</f>
        <v>1</v>
      </c>
      <c r="J511" s="6">
        <v>5</v>
      </c>
      <c r="K511" s="3">
        <f>IF(tr.1!J514="P",1,0)</f>
        <v>1</v>
      </c>
      <c r="L511" s="7">
        <v>232.03351559999999</v>
      </c>
      <c r="M511" s="18">
        <v>3.4119658117695684E-2</v>
      </c>
    </row>
    <row r="512" spans="2:13" x14ac:dyDescent="0.35">
      <c r="B512">
        <v>508</v>
      </c>
      <c r="C512" s="5">
        <v>119238</v>
      </c>
      <c r="D512" s="6">
        <v>60</v>
      </c>
      <c r="E512" s="6">
        <v>39</v>
      </c>
      <c r="F512" s="6">
        <v>39</v>
      </c>
      <c r="G512" s="6">
        <v>2</v>
      </c>
      <c r="H512" s="3">
        <f>IF(tr.1!G515="M",1,0)</f>
        <v>0</v>
      </c>
      <c r="I512" s="3">
        <f>IF(tr.1!H515="Single",1,0)</f>
        <v>0</v>
      </c>
      <c r="J512" s="6">
        <v>10</v>
      </c>
      <c r="K512" s="3">
        <f>IF(tr.1!J515="P",1,0)</f>
        <v>1</v>
      </c>
      <c r="L512" s="7">
        <v>32.328698799999998</v>
      </c>
      <c r="M512" s="18">
        <v>3.4153101843102607E-2</v>
      </c>
    </row>
    <row r="513" spans="2:13" x14ac:dyDescent="0.35">
      <c r="B513">
        <v>509</v>
      </c>
      <c r="C513" s="5">
        <v>161338</v>
      </c>
      <c r="D513" s="6">
        <v>51</v>
      </c>
      <c r="E513" s="6">
        <v>49.05909932446032</v>
      </c>
      <c r="F513" s="6"/>
      <c r="G513" s="6">
        <v>2</v>
      </c>
      <c r="H513" s="3">
        <f>IF(tr.1!G516="M",1,0)</f>
        <v>1</v>
      </c>
      <c r="I513" s="3">
        <f>IF(tr.1!H516="Single",1,0)</f>
        <v>0</v>
      </c>
      <c r="J513" s="6">
        <v>12</v>
      </c>
      <c r="K513" s="3">
        <f>IF(tr.1!J516="P",1,0)</f>
        <v>1</v>
      </c>
      <c r="L513" s="7">
        <v>341.71483139999998</v>
      </c>
      <c r="M513" s="18">
        <v>3.4224513169819337E-2</v>
      </c>
    </row>
    <row r="514" spans="2:13" x14ac:dyDescent="0.35">
      <c r="B514">
        <v>510</v>
      </c>
      <c r="C514" s="5">
        <v>171986</v>
      </c>
      <c r="D514" s="6">
        <v>70</v>
      </c>
      <c r="E514" s="6">
        <v>53</v>
      </c>
      <c r="F514" s="6">
        <v>53</v>
      </c>
      <c r="G514" s="6">
        <v>3</v>
      </c>
      <c r="H514" s="3">
        <f>IF(tr.1!G517="M",1,0)</f>
        <v>0</v>
      </c>
      <c r="I514" s="3">
        <f>IF(tr.1!H517="Single",1,0)</f>
        <v>1</v>
      </c>
      <c r="J514" s="6">
        <v>9</v>
      </c>
      <c r="K514" s="3">
        <f>IF(tr.1!J517="P",1,0)</f>
        <v>1</v>
      </c>
      <c r="L514" s="7">
        <v>61.69388936</v>
      </c>
      <c r="M514" s="18">
        <v>3.4251115654312936E-2</v>
      </c>
    </row>
    <row r="515" spans="2:13" x14ac:dyDescent="0.35">
      <c r="B515">
        <v>511</v>
      </c>
      <c r="C515" s="5">
        <v>194468</v>
      </c>
      <c r="D515" s="6">
        <v>16</v>
      </c>
      <c r="E515" s="6">
        <v>0</v>
      </c>
      <c r="F515" s="6">
        <v>0</v>
      </c>
      <c r="G515" s="6">
        <v>3</v>
      </c>
      <c r="H515" s="3">
        <f>IF(tr.1!G518="M",1,0)</f>
        <v>1</v>
      </c>
      <c r="I515" s="3">
        <f>IF(tr.1!H518="Single",1,0)</f>
        <v>1</v>
      </c>
      <c r="J515" s="6">
        <v>8</v>
      </c>
      <c r="K515" s="3">
        <f>IF(tr.1!J518="P",1,0)</f>
        <v>0</v>
      </c>
      <c r="L515" s="7">
        <v>1092.341774</v>
      </c>
      <c r="M515" s="18">
        <v>3.4334728516630886E-2</v>
      </c>
    </row>
    <row r="516" spans="2:13" x14ac:dyDescent="0.35">
      <c r="B516">
        <v>512</v>
      </c>
      <c r="C516" s="5">
        <v>172127</v>
      </c>
      <c r="D516" s="6">
        <v>52</v>
      </c>
      <c r="E516" s="6">
        <v>31</v>
      </c>
      <c r="F516" s="6">
        <v>31</v>
      </c>
      <c r="G516" s="6">
        <v>2</v>
      </c>
      <c r="H516" s="3">
        <f>IF(tr.1!G519="M",1,0)</f>
        <v>0</v>
      </c>
      <c r="I516" s="3">
        <f>IF(tr.1!H519="Single",1,0)</f>
        <v>0</v>
      </c>
      <c r="J516" s="6">
        <v>7</v>
      </c>
      <c r="K516" s="3">
        <f>IF(tr.1!J519="P",1,0)</f>
        <v>1</v>
      </c>
      <c r="L516" s="7">
        <v>345.45125480000002</v>
      </c>
      <c r="M516" s="18">
        <v>3.4343724269073728E-2</v>
      </c>
    </row>
    <row r="517" spans="2:13" x14ac:dyDescent="0.35">
      <c r="B517">
        <v>513</v>
      </c>
      <c r="C517" s="5">
        <v>136954</v>
      </c>
      <c r="D517" s="6">
        <v>4</v>
      </c>
      <c r="E517" s="6">
        <v>27</v>
      </c>
      <c r="F517" s="6">
        <v>27</v>
      </c>
      <c r="G517" s="6">
        <v>2</v>
      </c>
      <c r="H517" s="3">
        <f>IF(tr.1!G520="M",1,0)</f>
        <v>0</v>
      </c>
      <c r="I517" s="3">
        <f>IF(tr.1!H520="Single",1,0)</f>
        <v>0</v>
      </c>
      <c r="J517" s="6">
        <v>8</v>
      </c>
      <c r="K517" s="3">
        <f>IF(tr.1!J520="P",1,0)</f>
        <v>1</v>
      </c>
      <c r="L517" s="7">
        <v>339.60770250000002</v>
      </c>
      <c r="M517" s="18">
        <v>3.4374288006640441E-2</v>
      </c>
    </row>
    <row r="518" spans="2:13" x14ac:dyDescent="0.35">
      <c r="B518">
        <v>514</v>
      </c>
      <c r="C518" s="5">
        <v>141893</v>
      </c>
      <c r="D518" s="6">
        <v>63</v>
      </c>
      <c r="E518" s="6">
        <v>45</v>
      </c>
      <c r="F518" s="6">
        <v>45</v>
      </c>
      <c r="G518" s="6">
        <v>2</v>
      </c>
      <c r="H518" s="3">
        <f>IF(tr.1!G521="M",1,0)</f>
        <v>0</v>
      </c>
      <c r="I518" s="3">
        <f>IF(tr.1!H521="Single",1,0)</f>
        <v>1</v>
      </c>
      <c r="J518" s="6">
        <v>4</v>
      </c>
      <c r="K518" s="3">
        <f>IF(tr.1!J521="P",1,0)</f>
        <v>0</v>
      </c>
      <c r="L518" s="7">
        <v>579.79941540000004</v>
      </c>
      <c r="M518" s="18">
        <v>3.4398061334594665E-2</v>
      </c>
    </row>
    <row r="519" spans="2:13" x14ac:dyDescent="0.35">
      <c r="B519">
        <v>515</v>
      </c>
      <c r="C519" s="5">
        <v>111606</v>
      </c>
      <c r="D519" s="6">
        <v>16</v>
      </c>
      <c r="E519" s="6">
        <v>0</v>
      </c>
      <c r="F519" s="6">
        <v>0</v>
      </c>
      <c r="G519" s="6">
        <v>3</v>
      </c>
      <c r="H519" s="3">
        <f>IF(tr.1!G522="M",1,0)</f>
        <v>0</v>
      </c>
      <c r="I519" s="3">
        <f>IF(tr.1!H522="Single",1,0)</f>
        <v>0</v>
      </c>
      <c r="J519" s="6">
        <v>7</v>
      </c>
      <c r="K519" s="3">
        <f>IF(tr.1!J522="P",1,0)</f>
        <v>1</v>
      </c>
      <c r="L519" s="7">
        <v>377.47147489999998</v>
      </c>
      <c r="M519" s="18">
        <v>3.4406470956854229E-2</v>
      </c>
    </row>
    <row r="520" spans="2:13" x14ac:dyDescent="0.35">
      <c r="B520">
        <v>516</v>
      </c>
      <c r="C520" s="5">
        <v>127194</v>
      </c>
      <c r="D520" s="6">
        <v>40</v>
      </c>
      <c r="E520" s="6">
        <v>20</v>
      </c>
      <c r="F520" s="6">
        <v>20</v>
      </c>
      <c r="G520" s="6">
        <v>3</v>
      </c>
      <c r="H520" s="3">
        <f>IF(tr.1!G523="M",1,0)</f>
        <v>0</v>
      </c>
      <c r="I520" s="3">
        <f>IF(tr.1!H523="Single",1,0)</f>
        <v>0</v>
      </c>
      <c r="J520" s="6">
        <v>6</v>
      </c>
      <c r="K520" s="3">
        <f>IF(tr.1!J523="P",1,0)</f>
        <v>1</v>
      </c>
      <c r="L520" s="7">
        <v>372.29365250000001</v>
      </c>
      <c r="M520" s="18">
        <v>3.4648201154064195E-2</v>
      </c>
    </row>
    <row r="521" spans="2:13" x14ac:dyDescent="0.35">
      <c r="B521">
        <v>517</v>
      </c>
      <c r="C521" s="5">
        <v>172672</v>
      </c>
      <c r="D521" s="6">
        <v>0</v>
      </c>
      <c r="E521" s="6">
        <v>30</v>
      </c>
      <c r="F521" s="6">
        <v>30</v>
      </c>
      <c r="G521" s="6">
        <v>3</v>
      </c>
      <c r="H521" s="3">
        <f>IF(tr.1!G524="M",1,0)</f>
        <v>1</v>
      </c>
      <c r="I521" s="3">
        <f>IF(tr.1!H524="Single",1,0)</f>
        <v>1</v>
      </c>
      <c r="J521" s="6">
        <v>11</v>
      </c>
      <c r="K521" s="3">
        <f>IF(tr.1!J524="P",1,0)</f>
        <v>1</v>
      </c>
      <c r="L521" s="7">
        <v>168.75289739999999</v>
      </c>
      <c r="M521" s="18">
        <v>3.4667292093195634E-2</v>
      </c>
    </row>
    <row r="522" spans="2:13" x14ac:dyDescent="0.35">
      <c r="B522">
        <v>518</v>
      </c>
      <c r="C522" s="5">
        <v>119896</v>
      </c>
      <c r="D522" s="6">
        <v>32</v>
      </c>
      <c r="E522" s="6">
        <v>12</v>
      </c>
      <c r="F522" s="6">
        <v>12</v>
      </c>
      <c r="G522" s="6">
        <v>3</v>
      </c>
      <c r="H522" s="3">
        <f>IF(tr.1!G525="M",1,0)</f>
        <v>1</v>
      </c>
      <c r="I522" s="3">
        <f>IF(tr.1!H525="Single",1,0)</f>
        <v>0</v>
      </c>
      <c r="J522" s="6">
        <v>9</v>
      </c>
      <c r="K522" s="3">
        <f>IF(tr.1!J525="P",1,0)</f>
        <v>1</v>
      </c>
      <c r="L522" s="7">
        <v>366.31532170000003</v>
      </c>
      <c r="M522" s="18">
        <v>3.4748319638771119E-2</v>
      </c>
    </row>
    <row r="523" spans="2:13" x14ac:dyDescent="0.35">
      <c r="B523">
        <v>519</v>
      </c>
      <c r="C523" s="5">
        <v>122159</v>
      </c>
      <c r="D523" s="6">
        <v>50</v>
      </c>
      <c r="E523" s="6">
        <v>30</v>
      </c>
      <c r="F523" s="6">
        <v>30</v>
      </c>
      <c r="G523" s="6">
        <v>4</v>
      </c>
      <c r="H523" s="3">
        <f>IF(tr.1!G526="M",1,0)</f>
        <v>0</v>
      </c>
      <c r="I523" s="3">
        <f>IF(tr.1!H526="Single",1,0)</f>
        <v>0</v>
      </c>
      <c r="J523" s="6">
        <v>6</v>
      </c>
      <c r="K523" s="3">
        <f>IF(tr.1!J526="P",1,0)</f>
        <v>1</v>
      </c>
      <c r="L523" s="7">
        <v>311.73502200000001</v>
      </c>
      <c r="M523" s="18">
        <v>3.4777672789497838E-2</v>
      </c>
    </row>
    <row r="524" spans="2:13" x14ac:dyDescent="0.35">
      <c r="B524">
        <v>520</v>
      </c>
      <c r="C524" s="5">
        <v>116171</v>
      </c>
      <c r="D524" s="6">
        <v>21</v>
      </c>
      <c r="E524" s="6">
        <v>19.059099324460316</v>
      </c>
      <c r="F524" s="6"/>
      <c r="G524" s="6">
        <v>1</v>
      </c>
      <c r="H524" s="3">
        <f>IF(tr.1!G527="M",1,0)</f>
        <v>0</v>
      </c>
      <c r="I524" s="3">
        <f>IF(tr.1!H527="Single",1,0)</f>
        <v>0</v>
      </c>
      <c r="J524" s="6">
        <v>11</v>
      </c>
      <c r="K524" s="3">
        <f>IF(tr.1!J527="P",1,0)</f>
        <v>1</v>
      </c>
      <c r="L524" s="7">
        <v>105.2846005</v>
      </c>
      <c r="M524" s="18">
        <v>3.4806878015248843E-2</v>
      </c>
    </row>
    <row r="525" spans="2:13" x14ac:dyDescent="0.35">
      <c r="B525">
        <v>521</v>
      </c>
      <c r="C525" s="5">
        <v>129931</v>
      </c>
      <c r="D525" s="6">
        <v>20</v>
      </c>
      <c r="E525" s="6">
        <v>1</v>
      </c>
      <c r="F525" s="6">
        <v>1</v>
      </c>
      <c r="G525" s="6">
        <v>4</v>
      </c>
      <c r="H525" s="3">
        <f>IF(tr.1!G528="M",1,0)</f>
        <v>0</v>
      </c>
      <c r="I525" s="3">
        <f>IF(tr.1!H528="Single",1,0)</f>
        <v>0</v>
      </c>
      <c r="J525" s="6">
        <v>12</v>
      </c>
      <c r="K525" s="3">
        <f>IF(tr.1!J528="P",1,0)</f>
        <v>1</v>
      </c>
      <c r="L525" s="7">
        <v>213.15783440000001</v>
      </c>
      <c r="M525" s="18">
        <v>3.4870431136953539E-2</v>
      </c>
    </row>
    <row r="526" spans="2:13" x14ac:dyDescent="0.35">
      <c r="B526">
        <v>522</v>
      </c>
      <c r="C526" s="5">
        <v>158325</v>
      </c>
      <c r="D526" s="6">
        <v>24</v>
      </c>
      <c r="E526" s="6">
        <v>6</v>
      </c>
      <c r="F526" s="6">
        <v>6</v>
      </c>
      <c r="G526" s="6">
        <v>3</v>
      </c>
      <c r="H526" s="3">
        <f>IF(tr.1!G529="M",1,0)</f>
        <v>0</v>
      </c>
      <c r="I526" s="3">
        <f>IF(tr.1!H529="Single",1,0)</f>
        <v>1</v>
      </c>
      <c r="J526" s="6">
        <v>12</v>
      </c>
      <c r="K526" s="3">
        <f>IF(tr.1!J529="P",1,0)</f>
        <v>1</v>
      </c>
      <c r="L526" s="7">
        <v>225.56720780000001</v>
      </c>
      <c r="M526" s="18">
        <v>3.4897544120200852E-2</v>
      </c>
    </row>
    <row r="527" spans="2:13" x14ac:dyDescent="0.35">
      <c r="B527">
        <v>523</v>
      </c>
      <c r="C527" s="5">
        <v>143394</v>
      </c>
      <c r="D527" s="6">
        <v>70</v>
      </c>
      <c r="E527" s="6">
        <v>50</v>
      </c>
      <c r="F527" s="6">
        <v>50</v>
      </c>
      <c r="G527" s="6">
        <v>3</v>
      </c>
      <c r="H527" s="3">
        <f>IF(tr.1!G530="M",1,0)</f>
        <v>1</v>
      </c>
      <c r="I527" s="3">
        <f>IF(tr.1!H530="Single",1,0)</f>
        <v>0</v>
      </c>
      <c r="J527" s="6">
        <v>7</v>
      </c>
      <c r="K527" s="3">
        <f>IF(tr.1!J530="P",1,0)</f>
        <v>1</v>
      </c>
      <c r="L527" s="7">
        <v>195.39699100000001</v>
      </c>
      <c r="M527" s="18">
        <v>3.4919277094100143E-2</v>
      </c>
    </row>
    <row r="528" spans="2:13" x14ac:dyDescent="0.35">
      <c r="B528">
        <v>524</v>
      </c>
      <c r="C528" s="5">
        <v>135117</v>
      </c>
      <c r="D528" s="6">
        <v>21</v>
      </c>
      <c r="E528" s="6">
        <v>4</v>
      </c>
      <c r="F528" s="6">
        <v>4</v>
      </c>
      <c r="G528" s="6">
        <v>2</v>
      </c>
      <c r="H528" s="3">
        <f>IF(tr.1!G531="M",1,0)</f>
        <v>1</v>
      </c>
      <c r="I528" s="3">
        <f>IF(tr.1!H531="Single",1,0)</f>
        <v>0</v>
      </c>
      <c r="J528" s="6">
        <v>13</v>
      </c>
      <c r="K528" s="3">
        <f>IF(tr.1!J531="P",1,0)</f>
        <v>1</v>
      </c>
      <c r="L528" s="7">
        <v>361.66324530000003</v>
      </c>
      <c r="M528" s="18">
        <v>3.4940844960470785E-2</v>
      </c>
    </row>
    <row r="529" spans="2:13" x14ac:dyDescent="0.35">
      <c r="B529">
        <v>525</v>
      </c>
      <c r="C529" s="5">
        <v>138788</v>
      </c>
      <c r="D529" s="6">
        <v>18</v>
      </c>
      <c r="E529" s="6">
        <v>0</v>
      </c>
      <c r="F529" s="6">
        <v>0</v>
      </c>
      <c r="G529" s="6">
        <v>2</v>
      </c>
      <c r="H529" s="3">
        <f>IF(tr.1!G532="M",1,0)</f>
        <v>0</v>
      </c>
      <c r="I529" s="3">
        <f>IF(tr.1!H532="Single",1,0)</f>
        <v>1</v>
      </c>
      <c r="J529" s="6">
        <v>12</v>
      </c>
      <c r="K529" s="3">
        <f>IF(tr.1!J532="P",1,0)</f>
        <v>1</v>
      </c>
      <c r="L529" s="7">
        <v>336.609826</v>
      </c>
      <c r="M529" s="18">
        <v>3.5015021093264487E-2</v>
      </c>
    </row>
    <row r="530" spans="2:13" x14ac:dyDescent="0.35">
      <c r="B530">
        <v>526</v>
      </c>
      <c r="C530" s="5">
        <v>105045</v>
      </c>
      <c r="D530" s="6">
        <v>32</v>
      </c>
      <c r="E530" s="6">
        <v>14</v>
      </c>
      <c r="F530" s="6">
        <v>14</v>
      </c>
      <c r="G530" s="6">
        <v>3</v>
      </c>
      <c r="H530" s="3">
        <f>IF(tr.1!G533="M",1,0)</f>
        <v>1</v>
      </c>
      <c r="I530" s="3">
        <f>IF(tr.1!H533="Single",1,0)</f>
        <v>1</v>
      </c>
      <c r="J530" s="6">
        <v>15</v>
      </c>
      <c r="K530" s="3">
        <f>IF(tr.1!J533="P",1,0)</f>
        <v>1</v>
      </c>
      <c r="L530" s="7">
        <v>285.78050889999997</v>
      </c>
      <c r="M530" s="18">
        <v>3.5132735136630622E-2</v>
      </c>
    </row>
    <row r="531" spans="2:13" x14ac:dyDescent="0.35">
      <c r="B531">
        <v>527</v>
      </c>
      <c r="C531" s="5">
        <v>132030</v>
      </c>
      <c r="D531" s="6">
        <v>27</v>
      </c>
      <c r="E531" s="6">
        <v>8</v>
      </c>
      <c r="F531" s="6">
        <v>8</v>
      </c>
      <c r="G531" s="6">
        <v>1</v>
      </c>
      <c r="H531" s="3">
        <f>IF(tr.1!G534="M",1,0)</f>
        <v>0</v>
      </c>
      <c r="I531" s="3">
        <f>IF(tr.1!H534="Single",1,0)</f>
        <v>0</v>
      </c>
      <c r="J531" s="6">
        <v>15</v>
      </c>
      <c r="K531" s="3">
        <f>IF(tr.1!J534="P",1,0)</f>
        <v>1</v>
      </c>
      <c r="L531" s="7">
        <v>161.14402659999999</v>
      </c>
      <c r="M531" s="18">
        <v>3.522614638641608E-2</v>
      </c>
    </row>
    <row r="532" spans="2:13" x14ac:dyDescent="0.35">
      <c r="B532">
        <v>528</v>
      </c>
      <c r="C532" s="5">
        <v>117228</v>
      </c>
      <c r="D532" s="6">
        <v>51</v>
      </c>
      <c r="E532" s="6">
        <v>30</v>
      </c>
      <c r="F532" s="6">
        <v>30</v>
      </c>
      <c r="G532" s="6">
        <v>2</v>
      </c>
      <c r="H532" s="3">
        <f>IF(tr.1!G535="M",1,0)</f>
        <v>1</v>
      </c>
      <c r="I532" s="3">
        <f>IF(tr.1!H535="Single",1,0)</f>
        <v>0</v>
      </c>
      <c r="J532" s="6">
        <v>3</v>
      </c>
      <c r="K532" s="3">
        <f>IF(tr.1!J535="P",1,0)</f>
        <v>1</v>
      </c>
      <c r="L532" s="7">
        <v>430.32432540000002</v>
      </c>
      <c r="M532" s="18">
        <v>3.5234594219647808E-2</v>
      </c>
    </row>
    <row r="533" spans="2:13" x14ac:dyDescent="0.35">
      <c r="B533">
        <v>529</v>
      </c>
      <c r="C533" s="5">
        <v>158478</v>
      </c>
      <c r="D533" s="6">
        <v>17</v>
      </c>
      <c r="E533" s="6">
        <v>0</v>
      </c>
      <c r="F533" s="6">
        <v>0</v>
      </c>
      <c r="G533" s="6">
        <v>2</v>
      </c>
      <c r="H533" s="3">
        <f>IF(tr.1!G536="M",1,0)</f>
        <v>1</v>
      </c>
      <c r="I533" s="3">
        <f>IF(tr.1!H536="Single",1,0)</f>
        <v>0</v>
      </c>
      <c r="J533" s="6">
        <v>12</v>
      </c>
      <c r="K533" s="3">
        <f>IF(tr.1!J536="P",1,0)</f>
        <v>0</v>
      </c>
      <c r="L533" s="7">
        <v>626.86580739999999</v>
      </c>
      <c r="M533" s="18">
        <v>3.5247066934537497E-2</v>
      </c>
    </row>
    <row r="534" spans="2:13" x14ac:dyDescent="0.35">
      <c r="B534">
        <v>530</v>
      </c>
      <c r="C534" s="5">
        <v>113036</v>
      </c>
      <c r="D534" s="6">
        <v>32</v>
      </c>
      <c r="E534" s="6">
        <v>11</v>
      </c>
      <c r="F534" s="6">
        <v>11</v>
      </c>
      <c r="G534" s="6">
        <v>1</v>
      </c>
      <c r="H534" s="3">
        <f>IF(tr.1!G537="M",1,0)</f>
        <v>1</v>
      </c>
      <c r="I534" s="3">
        <f>IF(tr.1!H537="Single",1,0)</f>
        <v>0</v>
      </c>
      <c r="J534" s="6">
        <v>14</v>
      </c>
      <c r="K534" s="3">
        <f>IF(tr.1!J537="P",1,0)</f>
        <v>1</v>
      </c>
      <c r="L534" s="7">
        <v>259.61952489999999</v>
      </c>
      <c r="M534" s="18">
        <v>3.5344068977169685E-2</v>
      </c>
    </row>
    <row r="535" spans="2:13" x14ac:dyDescent="0.35">
      <c r="B535">
        <v>531</v>
      </c>
      <c r="C535" s="5">
        <v>138680</v>
      </c>
      <c r="D535" s="6">
        <v>66</v>
      </c>
      <c r="E535" s="6">
        <v>47</v>
      </c>
      <c r="F535" s="6">
        <v>47</v>
      </c>
      <c r="G535" s="6">
        <v>2</v>
      </c>
      <c r="H535" s="3">
        <f>IF(tr.1!G538="M",1,0)</f>
        <v>1</v>
      </c>
      <c r="I535" s="3">
        <f>IF(tr.1!H538="Single",1,0)</f>
        <v>0</v>
      </c>
      <c r="J535" s="6">
        <v>1</v>
      </c>
      <c r="K535" s="3">
        <f>IF(tr.1!J538="P",1,0)</f>
        <v>1</v>
      </c>
      <c r="L535" s="7">
        <v>82.53339398</v>
      </c>
      <c r="M535" s="18">
        <v>3.5412891471932717E-2</v>
      </c>
    </row>
    <row r="536" spans="2:13" x14ac:dyDescent="0.35">
      <c r="B536">
        <v>532</v>
      </c>
      <c r="C536" s="5">
        <v>152593</v>
      </c>
      <c r="D536" s="6">
        <v>31</v>
      </c>
      <c r="E536" s="6">
        <v>10</v>
      </c>
      <c r="F536" s="6">
        <v>10</v>
      </c>
      <c r="G536" s="6">
        <v>2</v>
      </c>
      <c r="H536" s="3">
        <f>IF(tr.1!G539="M",1,0)</f>
        <v>0</v>
      </c>
      <c r="I536" s="3">
        <f>IF(tr.1!H539="Single",1,0)</f>
        <v>1</v>
      </c>
      <c r="J536" s="6">
        <v>8</v>
      </c>
      <c r="K536" s="3">
        <f>IF(tr.1!J539="P",1,0)</f>
        <v>1</v>
      </c>
      <c r="L536" s="7">
        <v>367.4919132</v>
      </c>
      <c r="M536" s="18">
        <v>3.557225929103125E-2</v>
      </c>
    </row>
    <row r="537" spans="2:13" x14ac:dyDescent="0.35">
      <c r="B537">
        <v>533</v>
      </c>
      <c r="C537" s="5">
        <v>101732</v>
      </c>
      <c r="D537" s="6">
        <v>28</v>
      </c>
      <c r="E537" s="6">
        <v>9</v>
      </c>
      <c r="F537" s="6">
        <v>9</v>
      </c>
      <c r="G537" s="6">
        <v>3</v>
      </c>
      <c r="H537" s="3">
        <f>IF(tr.1!G540="M",1,0)</f>
        <v>0</v>
      </c>
      <c r="I537" s="3">
        <f>IF(tr.1!H540="Single",1,0)</f>
        <v>0</v>
      </c>
      <c r="J537" s="6">
        <v>2</v>
      </c>
      <c r="K537" s="3">
        <f>IF(tr.1!J540="P",1,0)</f>
        <v>0</v>
      </c>
      <c r="L537" s="7">
        <v>539.69386899999995</v>
      </c>
      <c r="M537" s="18">
        <v>3.5717920720363505E-2</v>
      </c>
    </row>
    <row r="538" spans="2:13" x14ac:dyDescent="0.35">
      <c r="B538">
        <v>534</v>
      </c>
      <c r="C538" s="5">
        <v>195891</v>
      </c>
      <c r="D538" s="6">
        <v>23</v>
      </c>
      <c r="E538" s="6">
        <v>5</v>
      </c>
      <c r="F538" s="6">
        <v>5</v>
      </c>
      <c r="G538" s="6">
        <v>3</v>
      </c>
      <c r="H538" s="3">
        <f>IF(tr.1!G541="M",1,0)</f>
        <v>0</v>
      </c>
      <c r="I538" s="3">
        <f>IF(tr.1!H541="Single",1,0)</f>
        <v>1</v>
      </c>
      <c r="J538" s="6">
        <v>11</v>
      </c>
      <c r="K538" s="3">
        <f>IF(tr.1!J541="P",1,0)</f>
        <v>1</v>
      </c>
      <c r="L538" s="7">
        <v>269.44771750000001</v>
      </c>
      <c r="M538" s="18">
        <v>3.5864681236125406E-2</v>
      </c>
    </row>
    <row r="539" spans="2:13" x14ac:dyDescent="0.35">
      <c r="B539">
        <v>535</v>
      </c>
      <c r="C539" s="5">
        <v>107859</v>
      </c>
      <c r="D539" s="6">
        <v>39</v>
      </c>
      <c r="E539" s="6">
        <v>20</v>
      </c>
      <c r="F539" s="6">
        <v>20</v>
      </c>
      <c r="G539" s="6">
        <v>2</v>
      </c>
      <c r="H539" s="3">
        <f>IF(tr.1!G542="M",1,0)</f>
        <v>0</v>
      </c>
      <c r="I539" s="3">
        <f>IF(tr.1!H542="Single",1,0)</f>
        <v>0</v>
      </c>
      <c r="J539" s="6">
        <v>12</v>
      </c>
      <c r="K539" s="3">
        <f>IF(tr.1!J542="P",1,0)</f>
        <v>1</v>
      </c>
      <c r="L539" s="7">
        <v>116.3270713</v>
      </c>
      <c r="M539" s="18">
        <v>3.5933332288503039E-2</v>
      </c>
    </row>
    <row r="540" spans="2:13" x14ac:dyDescent="0.35">
      <c r="B540">
        <v>536</v>
      </c>
      <c r="C540" s="5">
        <v>176149</v>
      </c>
      <c r="D540" s="6">
        <v>21</v>
      </c>
      <c r="E540" s="6">
        <v>3</v>
      </c>
      <c r="F540" s="6">
        <v>3</v>
      </c>
      <c r="G540" s="6">
        <v>3</v>
      </c>
      <c r="H540" s="3">
        <f>IF(tr.1!G543="M",1,0)</f>
        <v>1</v>
      </c>
      <c r="I540" s="3">
        <f>IF(tr.1!H543="Single",1,0)</f>
        <v>1</v>
      </c>
      <c r="J540" s="6">
        <v>7</v>
      </c>
      <c r="K540" s="3">
        <f>IF(tr.1!J543="P",1,0)</f>
        <v>0</v>
      </c>
      <c r="L540" s="7">
        <v>764.36098360000005</v>
      </c>
      <c r="M540" s="18">
        <v>3.5962130444992524E-2</v>
      </c>
    </row>
    <row r="541" spans="2:13" x14ac:dyDescent="0.35">
      <c r="B541">
        <v>537</v>
      </c>
      <c r="C541" s="5">
        <v>133501</v>
      </c>
      <c r="D541" s="6">
        <v>16</v>
      </c>
      <c r="E541" s="6">
        <v>0</v>
      </c>
      <c r="F541" s="6">
        <v>0</v>
      </c>
      <c r="G541" s="6">
        <v>2</v>
      </c>
      <c r="H541" s="3">
        <f>IF(tr.1!G544="M",1,0)</f>
        <v>1</v>
      </c>
      <c r="I541" s="3">
        <f>IF(tr.1!H544="Single",1,0)</f>
        <v>0</v>
      </c>
      <c r="J541" s="6">
        <v>8</v>
      </c>
      <c r="K541" s="3">
        <f>IF(tr.1!J544="P",1,0)</f>
        <v>1</v>
      </c>
      <c r="L541" s="7">
        <v>445.67537010000001</v>
      </c>
      <c r="M541" s="18">
        <v>3.599955002323707E-2</v>
      </c>
    </row>
    <row r="542" spans="2:13" x14ac:dyDescent="0.35">
      <c r="B542">
        <v>538</v>
      </c>
      <c r="C542" s="5">
        <v>197277</v>
      </c>
      <c r="D542" s="6">
        <v>60</v>
      </c>
      <c r="E542" s="6">
        <v>40</v>
      </c>
      <c r="F542" s="6">
        <v>40</v>
      </c>
      <c r="G542" s="6">
        <v>3</v>
      </c>
      <c r="H542" s="3">
        <f>IF(tr.1!G545="M",1,0)</f>
        <v>0</v>
      </c>
      <c r="I542" s="3">
        <f>IF(tr.1!H545="Single",1,0)</f>
        <v>1</v>
      </c>
      <c r="J542" s="6">
        <v>4</v>
      </c>
      <c r="K542" s="3">
        <f>IF(tr.1!J545="P",1,0)</f>
        <v>1</v>
      </c>
      <c r="L542" s="7">
        <v>64.499748940000003</v>
      </c>
      <c r="M542" s="18">
        <v>3.6000517921666919E-2</v>
      </c>
    </row>
    <row r="543" spans="2:13" x14ac:dyDescent="0.35">
      <c r="B543">
        <v>539</v>
      </c>
      <c r="C543" s="5">
        <v>116418</v>
      </c>
      <c r="D543" s="6">
        <v>54</v>
      </c>
      <c r="E543" s="6">
        <v>36</v>
      </c>
      <c r="F543" s="6">
        <v>36</v>
      </c>
      <c r="G543" s="6">
        <v>3</v>
      </c>
      <c r="H543" s="3">
        <f>IF(tr.1!G546="M",1,0)</f>
        <v>0</v>
      </c>
      <c r="I543" s="3">
        <f>IF(tr.1!H546="Single",1,0)</f>
        <v>1</v>
      </c>
      <c r="J543" s="6">
        <v>2</v>
      </c>
      <c r="K543" s="3">
        <f>IF(tr.1!J546="P",1,0)</f>
        <v>0</v>
      </c>
      <c r="L543" s="7">
        <v>665.50228430000004</v>
      </c>
      <c r="M543" s="18">
        <v>3.6162554782855905E-2</v>
      </c>
    </row>
    <row r="544" spans="2:13" x14ac:dyDescent="0.35">
      <c r="B544">
        <v>540</v>
      </c>
      <c r="C544" s="5">
        <v>178867</v>
      </c>
      <c r="D544" s="6">
        <v>25</v>
      </c>
      <c r="E544" s="6">
        <v>6</v>
      </c>
      <c r="F544" s="6">
        <v>6</v>
      </c>
      <c r="G544" s="6">
        <v>3</v>
      </c>
      <c r="H544" s="3">
        <f>IF(tr.1!G547="M",1,0)</f>
        <v>1</v>
      </c>
      <c r="I544" s="3">
        <f>IF(tr.1!H547="Single",1,0)</f>
        <v>1</v>
      </c>
      <c r="J544" s="6">
        <v>11</v>
      </c>
      <c r="K544" s="3">
        <f>IF(tr.1!J547="P",1,0)</f>
        <v>0</v>
      </c>
      <c r="L544" s="7">
        <v>837.53649489999998</v>
      </c>
      <c r="M544" s="18">
        <v>3.616911497665265E-2</v>
      </c>
    </row>
    <row r="545" spans="2:13" x14ac:dyDescent="0.35">
      <c r="B545">
        <v>541</v>
      </c>
      <c r="C545" s="5">
        <v>146087</v>
      </c>
      <c r="D545" s="6">
        <v>58</v>
      </c>
      <c r="E545" s="6">
        <v>37</v>
      </c>
      <c r="F545" s="6">
        <v>37</v>
      </c>
      <c r="G545" s="6">
        <v>4</v>
      </c>
      <c r="H545" s="3">
        <f>IF(tr.1!G548="M",1,0)</f>
        <v>0</v>
      </c>
      <c r="I545" s="3">
        <f>IF(tr.1!H548="Single",1,0)</f>
        <v>1</v>
      </c>
      <c r="J545" s="6">
        <v>4</v>
      </c>
      <c r="K545" s="3">
        <f>IF(tr.1!J548="P",1,0)</f>
        <v>0</v>
      </c>
      <c r="L545" s="7">
        <v>874.04543309999997</v>
      </c>
      <c r="M545" s="18">
        <v>3.6176156796171255E-2</v>
      </c>
    </row>
    <row r="546" spans="2:13" x14ac:dyDescent="0.35">
      <c r="B546">
        <v>542</v>
      </c>
      <c r="C546" s="5">
        <v>113382</v>
      </c>
      <c r="D546" s="6">
        <v>39</v>
      </c>
      <c r="E546" s="6">
        <v>21</v>
      </c>
      <c r="F546" s="6">
        <v>21</v>
      </c>
      <c r="G546" s="6">
        <v>3</v>
      </c>
      <c r="H546" s="3">
        <f>IF(tr.1!G549="M",1,0)</f>
        <v>0</v>
      </c>
      <c r="I546" s="3">
        <f>IF(tr.1!H549="Single",1,0)</f>
        <v>1</v>
      </c>
      <c r="J546" s="6">
        <v>8</v>
      </c>
      <c r="K546" s="3">
        <f>IF(tr.1!J549="P",1,0)</f>
        <v>1</v>
      </c>
      <c r="L546" s="7">
        <v>363.59752850000001</v>
      </c>
      <c r="M546" s="18">
        <v>3.6219409764533417E-2</v>
      </c>
    </row>
    <row r="547" spans="2:13" x14ac:dyDescent="0.35">
      <c r="B547">
        <v>543</v>
      </c>
      <c r="C547" s="5">
        <v>117234</v>
      </c>
      <c r="D547" s="6">
        <v>48</v>
      </c>
      <c r="E547" s="6">
        <v>30</v>
      </c>
      <c r="F547" s="6">
        <v>30</v>
      </c>
      <c r="G547" s="6">
        <v>3</v>
      </c>
      <c r="H547" s="3">
        <f>IF(tr.1!G550="M",1,0)</f>
        <v>1</v>
      </c>
      <c r="I547" s="3">
        <f>IF(tr.1!H550="Single",1,0)</f>
        <v>0</v>
      </c>
      <c r="J547" s="6">
        <v>11</v>
      </c>
      <c r="K547" s="3">
        <f>IF(tr.1!J550="P",1,0)</f>
        <v>1</v>
      </c>
      <c r="L547" s="7">
        <v>271.22938629999999</v>
      </c>
      <c r="M547" s="18">
        <v>3.6298341403779411E-2</v>
      </c>
    </row>
    <row r="548" spans="2:13" x14ac:dyDescent="0.35">
      <c r="B548">
        <v>544</v>
      </c>
      <c r="C548" s="5">
        <v>123343</v>
      </c>
      <c r="D548" s="6">
        <v>24</v>
      </c>
      <c r="E548" s="6">
        <v>22.059099324460316</v>
      </c>
      <c r="F548" s="6"/>
      <c r="G548" s="6">
        <v>2</v>
      </c>
      <c r="H548" s="3">
        <f>IF(tr.1!G551="M",1,0)</f>
        <v>0</v>
      </c>
      <c r="I548" s="3">
        <f>IF(tr.1!H551="Single",1,0)</f>
        <v>0</v>
      </c>
      <c r="J548" s="6">
        <v>14</v>
      </c>
      <c r="K548" s="3">
        <f>IF(tr.1!J551="P",1,0)</f>
        <v>1</v>
      </c>
      <c r="L548" s="7">
        <v>254.59905560000001</v>
      </c>
      <c r="M548" s="18">
        <v>3.6303337216674669E-2</v>
      </c>
    </row>
    <row r="549" spans="2:13" x14ac:dyDescent="0.35">
      <c r="B549">
        <v>545</v>
      </c>
      <c r="C549" s="5">
        <v>108937</v>
      </c>
      <c r="D549" s="6">
        <v>22</v>
      </c>
      <c r="E549" s="6">
        <v>5</v>
      </c>
      <c r="F549" s="6">
        <v>5</v>
      </c>
      <c r="G549" s="6">
        <v>4</v>
      </c>
      <c r="H549" s="3">
        <f>IF(tr.1!G552="M",1,0)</f>
        <v>1</v>
      </c>
      <c r="I549" s="3">
        <f>IF(tr.1!H552="Single",1,0)</f>
        <v>0</v>
      </c>
      <c r="J549" s="6">
        <v>15</v>
      </c>
      <c r="K549" s="3">
        <f>IF(tr.1!J552="P",1,0)</f>
        <v>1</v>
      </c>
      <c r="L549" s="7">
        <v>243.52476129999999</v>
      </c>
      <c r="M549" s="18">
        <v>3.631063834192505E-2</v>
      </c>
    </row>
    <row r="550" spans="2:13" x14ac:dyDescent="0.35">
      <c r="B550">
        <v>546</v>
      </c>
      <c r="C550" s="5">
        <v>142619</v>
      </c>
      <c r="D550" s="6">
        <v>19</v>
      </c>
      <c r="E550" s="6">
        <v>1</v>
      </c>
      <c r="F550" s="6">
        <v>1</v>
      </c>
      <c r="G550" s="6">
        <v>3</v>
      </c>
      <c r="H550" s="3">
        <f>IF(tr.1!G553="M",1,0)</f>
        <v>1</v>
      </c>
      <c r="I550" s="3">
        <f>IF(tr.1!H553="Single",1,0)</f>
        <v>1</v>
      </c>
      <c r="J550" s="6">
        <v>15</v>
      </c>
      <c r="K550" s="3">
        <f>IF(tr.1!J553="P",1,0)</f>
        <v>0</v>
      </c>
      <c r="L550" s="7">
        <v>567.82910370000002</v>
      </c>
      <c r="M550" s="18">
        <v>3.6395745322352346E-2</v>
      </c>
    </row>
    <row r="551" spans="2:13" x14ac:dyDescent="0.35">
      <c r="B551">
        <v>547</v>
      </c>
      <c r="C551" s="5">
        <v>189902</v>
      </c>
      <c r="D551" s="6">
        <v>24</v>
      </c>
      <c r="E551" s="6">
        <v>7</v>
      </c>
      <c r="F551" s="6">
        <v>7</v>
      </c>
      <c r="G551" s="6">
        <v>4</v>
      </c>
      <c r="H551" s="3">
        <f>IF(tr.1!G554="M",1,0)</f>
        <v>0</v>
      </c>
      <c r="I551" s="3">
        <f>IF(tr.1!H554="Single",1,0)</f>
        <v>1</v>
      </c>
      <c r="J551" s="6">
        <v>1</v>
      </c>
      <c r="K551" s="3">
        <f>IF(tr.1!J554="P",1,0)</f>
        <v>0</v>
      </c>
      <c r="L551" s="7">
        <v>600.67293910000001</v>
      </c>
      <c r="M551" s="18">
        <v>3.6418630841151045E-2</v>
      </c>
    </row>
    <row r="552" spans="2:13" x14ac:dyDescent="0.35">
      <c r="B552">
        <v>548</v>
      </c>
      <c r="C552" s="5">
        <v>140437</v>
      </c>
      <c r="D552" s="6">
        <v>23</v>
      </c>
      <c r="E552" s="6">
        <v>5</v>
      </c>
      <c r="F552" s="6">
        <v>5</v>
      </c>
      <c r="G552" s="6">
        <v>3</v>
      </c>
      <c r="H552" s="3">
        <f>IF(tr.1!G555="M",1,0)</f>
        <v>1</v>
      </c>
      <c r="I552" s="3">
        <f>IF(tr.1!H555="Single",1,0)</f>
        <v>0</v>
      </c>
      <c r="J552" s="6">
        <v>10</v>
      </c>
      <c r="K552" s="3">
        <f>IF(tr.1!J555="P",1,0)</f>
        <v>1</v>
      </c>
      <c r="L552" s="7">
        <v>410.7954896</v>
      </c>
      <c r="M552" s="18">
        <v>3.6426207023501633E-2</v>
      </c>
    </row>
    <row r="553" spans="2:13" x14ac:dyDescent="0.35">
      <c r="B553">
        <v>549</v>
      </c>
      <c r="C553" s="5">
        <v>106991</v>
      </c>
      <c r="D553" s="6">
        <v>70</v>
      </c>
      <c r="E553" s="6">
        <v>51</v>
      </c>
      <c r="F553" s="6">
        <v>51</v>
      </c>
      <c r="G553" s="6">
        <v>2</v>
      </c>
      <c r="H553" s="3">
        <f>IF(tr.1!G556="M",1,0)</f>
        <v>1</v>
      </c>
      <c r="I553" s="3">
        <f>IF(tr.1!H556="Single",1,0)</f>
        <v>1</v>
      </c>
      <c r="J553" s="6">
        <v>13</v>
      </c>
      <c r="K553" s="3">
        <f>IF(tr.1!J556="P",1,0)</f>
        <v>1</v>
      </c>
      <c r="L553" s="7">
        <v>295.59572359999999</v>
      </c>
      <c r="M553" s="18">
        <v>3.6429105442468468E-2</v>
      </c>
    </row>
    <row r="554" spans="2:13" x14ac:dyDescent="0.35">
      <c r="B554">
        <v>550</v>
      </c>
      <c r="C554" s="5">
        <v>100774</v>
      </c>
      <c r="D554" s="6">
        <v>0</v>
      </c>
      <c r="E554" s="6">
        <v>42</v>
      </c>
      <c r="F554" s="6">
        <v>42</v>
      </c>
      <c r="G554" s="6">
        <v>3</v>
      </c>
      <c r="H554" s="3">
        <f>IF(tr.1!G557="M",1,0)</f>
        <v>0</v>
      </c>
      <c r="I554" s="3">
        <f>IF(tr.1!H557="Single",1,0)</f>
        <v>0</v>
      </c>
      <c r="J554" s="6">
        <v>1</v>
      </c>
      <c r="K554" s="3">
        <f>IF(tr.1!J557="P",1,0)</f>
        <v>1</v>
      </c>
      <c r="L554" s="7">
        <v>239.5380711</v>
      </c>
      <c r="M554" s="18">
        <v>3.662155592619476E-2</v>
      </c>
    </row>
    <row r="555" spans="2:13" x14ac:dyDescent="0.35">
      <c r="B555">
        <v>551</v>
      </c>
      <c r="C555" s="5">
        <v>159733</v>
      </c>
      <c r="D555" s="6">
        <v>38</v>
      </c>
      <c r="E555" s="6">
        <v>17</v>
      </c>
      <c r="F555" s="6">
        <v>17</v>
      </c>
      <c r="G555" s="6">
        <v>1</v>
      </c>
      <c r="H555" s="3">
        <f>IF(tr.1!G558="M",1,0)</f>
        <v>0</v>
      </c>
      <c r="I555" s="3">
        <f>IF(tr.1!H558="Single",1,0)</f>
        <v>0</v>
      </c>
      <c r="J555" s="6">
        <v>13</v>
      </c>
      <c r="K555" s="3">
        <f>IF(tr.1!J558="P",1,0)</f>
        <v>1</v>
      </c>
      <c r="L555" s="7">
        <v>295.92533300000002</v>
      </c>
      <c r="M555" s="18">
        <v>3.6696332329088199E-2</v>
      </c>
    </row>
    <row r="556" spans="2:13" x14ac:dyDescent="0.35">
      <c r="B556">
        <v>552</v>
      </c>
      <c r="C556" s="5">
        <v>139893</v>
      </c>
      <c r="D556" s="6">
        <v>66</v>
      </c>
      <c r="E556" s="6">
        <v>49</v>
      </c>
      <c r="F556" s="6">
        <v>49</v>
      </c>
      <c r="G556" s="6">
        <v>2</v>
      </c>
      <c r="H556" s="3">
        <f>IF(tr.1!G559="M",1,0)</f>
        <v>1</v>
      </c>
      <c r="I556" s="3">
        <f>IF(tr.1!H559="Single",1,0)</f>
        <v>0</v>
      </c>
      <c r="J556" s="6">
        <v>13</v>
      </c>
      <c r="K556" s="3">
        <f>IF(tr.1!J559="P",1,0)</f>
        <v>1</v>
      </c>
      <c r="L556" s="7">
        <v>175.88847179999999</v>
      </c>
      <c r="M556" s="18">
        <v>3.6742559409485009E-2</v>
      </c>
    </row>
    <row r="557" spans="2:13" x14ac:dyDescent="0.35">
      <c r="B557">
        <v>553</v>
      </c>
      <c r="C557" s="5">
        <v>196053</v>
      </c>
      <c r="D557" s="6">
        <v>61</v>
      </c>
      <c r="E557" s="6">
        <v>41</v>
      </c>
      <c r="F557" s="6">
        <v>41</v>
      </c>
      <c r="G557" s="6">
        <v>3</v>
      </c>
      <c r="H557" s="3">
        <f>IF(tr.1!G560="M",1,0)</f>
        <v>0</v>
      </c>
      <c r="I557" s="3">
        <f>IF(tr.1!H560="Single",1,0)</f>
        <v>0</v>
      </c>
      <c r="J557" s="6">
        <v>6</v>
      </c>
      <c r="K557" s="3">
        <f>IF(tr.1!J560="P",1,0)</f>
        <v>1</v>
      </c>
      <c r="L557" s="7">
        <v>225.80284940000001</v>
      </c>
      <c r="M557" s="18">
        <v>3.6915147052283603E-2</v>
      </c>
    </row>
    <row r="558" spans="2:13" x14ac:dyDescent="0.35">
      <c r="B558">
        <v>554</v>
      </c>
      <c r="C558" s="5">
        <v>199423</v>
      </c>
      <c r="D558" s="6">
        <v>70</v>
      </c>
      <c r="E558" s="6">
        <v>50</v>
      </c>
      <c r="F558" s="6">
        <v>50</v>
      </c>
      <c r="G558" s="6">
        <v>3</v>
      </c>
      <c r="H558" s="3">
        <f>IF(tr.1!G561="M",1,0)</f>
        <v>0</v>
      </c>
      <c r="I558" s="3">
        <f>IF(tr.1!H561="Single",1,0)</f>
        <v>1</v>
      </c>
      <c r="J558" s="6">
        <v>12</v>
      </c>
      <c r="K558" s="3">
        <f>IF(tr.1!J561="P",1,0)</f>
        <v>1</v>
      </c>
      <c r="L558" s="7">
        <v>267.99978670000002</v>
      </c>
      <c r="M558" s="18">
        <v>3.7080422994244966E-2</v>
      </c>
    </row>
    <row r="559" spans="2:13" x14ac:dyDescent="0.35">
      <c r="B559">
        <v>555</v>
      </c>
      <c r="C559" s="5">
        <v>136359</v>
      </c>
      <c r="D559" s="6">
        <v>20</v>
      </c>
      <c r="E559" s="6">
        <v>3</v>
      </c>
      <c r="F559" s="6">
        <v>3</v>
      </c>
      <c r="G559" s="6">
        <v>1</v>
      </c>
      <c r="H559" s="3">
        <f>IF(tr.1!G562="M",1,0)</f>
        <v>0</v>
      </c>
      <c r="I559" s="3">
        <f>IF(tr.1!H562="Single",1,0)</f>
        <v>0</v>
      </c>
      <c r="J559" s="6">
        <v>3</v>
      </c>
      <c r="K559" s="3">
        <f>IF(tr.1!J562="P",1,0)</f>
        <v>0</v>
      </c>
      <c r="L559" s="7">
        <v>503.0228692</v>
      </c>
      <c r="M559" s="18">
        <v>3.7179743613330873E-2</v>
      </c>
    </row>
    <row r="560" spans="2:13" x14ac:dyDescent="0.35">
      <c r="B560">
        <v>556</v>
      </c>
      <c r="C560" s="5">
        <v>138209</v>
      </c>
      <c r="D560" s="6">
        <v>57</v>
      </c>
      <c r="E560" s="6">
        <v>40</v>
      </c>
      <c r="F560" s="6">
        <v>40</v>
      </c>
      <c r="G560" s="6">
        <v>4</v>
      </c>
      <c r="H560" s="3">
        <f>IF(tr.1!G563="M",1,0)</f>
        <v>1</v>
      </c>
      <c r="I560" s="3">
        <f>IF(tr.1!H563="Single",1,0)</f>
        <v>1</v>
      </c>
      <c r="J560" s="6">
        <v>9</v>
      </c>
      <c r="K560" s="3">
        <f>IF(tr.1!J563="P",1,0)</f>
        <v>1</v>
      </c>
      <c r="L560" s="7">
        <v>461.87220300000001</v>
      </c>
      <c r="M560" s="18">
        <v>3.7184238770807565E-2</v>
      </c>
    </row>
    <row r="561" spans="2:13" x14ac:dyDescent="0.35">
      <c r="B561">
        <v>557</v>
      </c>
      <c r="C561" s="5">
        <v>130290</v>
      </c>
      <c r="D561" s="6">
        <v>70</v>
      </c>
      <c r="E561" s="6">
        <v>53</v>
      </c>
      <c r="F561" s="6">
        <v>53</v>
      </c>
      <c r="G561" s="6">
        <v>3</v>
      </c>
      <c r="H561" s="3">
        <f>IF(tr.1!G564="M",1,0)</f>
        <v>0</v>
      </c>
      <c r="I561" s="3">
        <f>IF(tr.1!H564="Single",1,0)</f>
        <v>1</v>
      </c>
      <c r="J561" s="6">
        <v>2</v>
      </c>
      <c r="K561" s="3">
        <f>IF(tr.1!J564="P",1,0)</f>
        <v>0</v>
      </c>
      <c r="L561" s="7">
        <v>700.36078889999999</v>
      </c>
      <c r="M561" s="18">
        <v>3.7202244102087612E-2</v>
      </c>
    </row>
    <row r="562" spans="2:13" x14ac:dyDescent="0.35">
      <c r="B562">
        <v>558</v>
      </c>
      <c r="C562" s="5">
        <v>111978</v>
      </c>
      <c r="D562" s="6">
        <v>56</v>
      </c>
      <c r="E562" s="6">
        <v>38</v>
      </c>
      <c r="F562" s="6">
        <v>38</v>
      </c>
      <c r="G562" s="6">
        <v>3</v>
      </c>
      <c r="H562" s="3">
        <f>IF(tr.1!G565="M",1,0)</f>
        <v>0</v>
      </c>
      <c r="I562" s="3">
        <f>IF(tr.1!H565="Single",1,0)</f>
        <v>1</v>
      </c>
      <c r="J562" s="6">
        <v>4</v>
      </c>
      <c r="K562" s="3">
        <f>IF(tr.1!J565="P",1,0)</f>
        <v>0</v>
      </c>
      <c r="L562" s="7">
        <v>586.94743640000002</v>
      </c>
      <c r="M562" s="18">
        <v>3.7251210684073888E-2</v>
      </c>
    </row>
    <row r="563" spans="2:13" x14ac:dyDescent="0.35">
      <c r="B563">
        <v>559</v>
      </c>
      <c r="C563" s="5">
        <v>130418</v>
      </c>
      <c r="D563" s="6">
        <v>58</v>
      </c>
      <c r="E563" s="6">
        <v>37</v>
      </c>
      <c r="F563" s="6">
        <v>37</v>
      </c>
      <c r="G563" s="6">
        <v>1</v>
      </c>
      <c r="H563" s="3">
        <f>IF(tr.1!G566="M",1,0)</f>
        <v>1</v>
      </c>
      <c r="I563" s="3">
        <f>IF(tr.1!H566="Single",1,0)</f>
        <v>0</v>
      </c>
      <c r="J563" s="6">
        <v>11</v>
      </c>
      <c r="K563" s="3">
        <f>IF(tr.1!J566="P",1,0)</f>
        <v>1</v>
      </c>
      <c r="L563" s="7">
        <v>345.26736979999998</v>
      </c>
      <c r="M563" s="18">
        <v>3.7636982925857154E-2</v>
      </c>
    </row>
    <row r="564" spans="2:13" x14ac:dyDescent="0.35">
      <c r="B564">
        <v>560</v>
      </c>
      <c r="C564" s="5">
        <v>161693</v>
      </c>
      <c r="D564" s="6">
        <v>49</v>
      </c>
      <c r="E564" s="6">
        <v>28</v>
      </c>
      <c r="F564" s="6">
        <v>28</v>
      </c>
      <c r="G564" s="6">
        <v>3</v>
      </c>
      <c r="H564" s="3">
        <f>IF(tr.1!G567="M",1,0)</f>
        <v>0</v>
      </c>
      <c r="I564" s="3">
        <f>IF(tr.1!H567="Single",1,0)</f>
        <v>1</v>
      </c>
      <c r="J564" s="6">
        <v>8</v>
      </c>
      <c r="K564" s="3">
        <f>IF(tr.1!J567="P",1,0)</f>
        <v>1</v>
      </c>
      <c r="L564" s="7">
        <v>366.07572290000002</v>
      </c>
      <c r="M564" s="18">
        <v>3.7649883409328178E-2</v>
      </c>
    </row>
    <row r="565" spans="2:13" x14ac:dyDescent="0.35">
      <c r="B565">
        <v>561</v>
      </c>
      <c r="C565" s="5">
        <v>130744</v>
      </c>
      <c r="D565" s="6">
        <v>113</v>
      </c>
      <c r="E565" s="6">
        <v>44</v>
      </c>
      <c r="F565" s="6">
        <v>44</v>
      </c>
      <c r="G565" s="6">
        <v>4</v>
      </c>
      <c r="H565" s="3">
        <f>IF(tr.1!G568="M",1,0)</f>
        <v>1</v>
      </c>
      <c r="I565" s="3">
        <f>IF(tr.1!H568="Single",1,0)</f>
        <v>1</v>
      </c>
      <c r="J565" s="6">
        <v>2</v>
      </c>
      <c r="K565" s="3">
        <f>IF(tr.1!J568="P",1,0)</f>
        <v>1</v>
      </c>
      <c r="L565" s="7">
        <v>424.69483680000002</v>
      </c>
      <c r="M565" s="18">
        <v>3.7697037754599538E-2</v>
      </c>
    </row>
    <row r="566" spans="2:13" x14ac:dyDescent="0.35">
      <c r="B566">
        <v>562</v>
      </c>
      <c r="C566" s="5">
        <v>177583</v>
      </c>
      <c r="D566" s="6">
        <v>67</v>
      </c>
      <c r="E566" s="6">
        <v>49</v>
      </c>
      <c r="F566" s="6">
        <v>49</v>
      </c>
      <c r="G566" s="6">
        <v>4</v>
      </c>
      <c r="H566" s="3">
        <f>IF(tr.1!G569="M",1,0)</f>
        <v>0</v>
      </c>
      <c r="I566" s="3">
        <f>IF(tr.1!H569="Single",1,0)</f>
        <v>1</v>
      </c>
      <c r="J566" s="6">
        <v>11</v>
      </c>
      <c r="K566" s="3">
        <f>IF(tr.1!J569="P",1,0)</f>
        <v>1</v>
      </c>
      <c r="L566" s="7">
        <v>40.598226420000003</v>
      </c>
      <c r="M566" s="18">
        <v>3.7741173013707718E-2</v>
      </c>
    </row>
    <row r="567" spans="2:13" x14ac:dyDescent="0.35">
      <c r="B567">
        <v>563</v>
      </c>
      <c r="C567" s="5">
        <v>131572</v>
      </c>
      <c r="D567" s="6">
        <v>34</v>
      </c>
      <c r="E567" s="6">
        <v>16</v>
      </c>
      <c r="F567" s="6">
        <v>16</v>
      </c>
      <c r="G567" s="6">
        <v>3</v>
      </c>
      <c r="H567" s="3">
        <f>IF(tr.1!G570="M",1,0)</f>
        <v>1</v>
      </c>
      <c r="I567" s="3">
        <f>IF(tr.1!H570="Single",1,0)</f>
        <v>0</v>
      </c>
      <c r="J567" s="6">
        <v>11</v>
      </c>
      <c r="K567" s="3">
        <f>IF(tr.1!J570="P",1,0)</f>
        <v>1</v>
      </c>
      <c r="L567" s="7">
        <v>286.085105</v>
      </c>
      <c r="M567" s="18">
        <v>3.7771409661642497E-2</v>
      </c>
    </row>
    <row r="568" spans="2:13" x14ac:dyDescent="0.35">
      <c r="B568">
        <v>564</v>
      </c>
      <c r="C568" s="5">
        <v>158902</v>
      </c>
      <c r="D568" s="6">
        <v>35</v>
      </c>
      <c r="E568" s="6">
        <v>14</v>
      </c>
      <c r="F568" s="6">
        <v>14</v>
      </c>
      <c r="G568" s="6">
        <v>2</v>
      </c>
      <c r="H568" s="3">
        <f>IF(tr.1!G571="M",1,0)</f>
        <v>0</v>
      </c>
      <c r="I568" s="3">
        <f>IF(tr.1!H571="Single",1,0)</f>
        <v>1</v>
      </c>
      <c r="J568" s="6">
        <v>8</v>
      </c>
      <c r="K568" s="3">
        <f>IF(tr.1!J571="P",1,0)</f>
        <v>1</v>
      </c>
      <c r="L568" s="7">
        <v>470.88100329999997</v>
      </c>
      <c r="M568" s="18">
        <v>3.7829271975080458E-2</v>
      </c>
    </row>
    <row r="569" spans="2:13" x14ac:dyDescent="0.35">
      <c r="B569">
        <v>565</v>
      </c>
      <c r="C569" s="5">
        <v>159708</v>
      </c>
      <c r="D569" s="6">
        <v>118</v>
      </c>
      <c r="E569" s="6">
        <v>49</v>
      </c>
      <c r="F569" s="6">
        <v>49</v>
      </c>
      <c r="G569" s="6">
        <v>1</v>
      </c>
      <c r="H569" s="3">
        <f>IF(tr.1!G572="M",1,0)</f>
        <v>0</v>
      </c>
      <c r="I569" s="3">
        <f>IF(tr.1!H572="Single",1,0)</f>
        <v>0</v>
      </c>
      <c r="J569" s="6">
        <v>6</v>
      </c>
      <c r="K569" s="3">
        <f>IF(tr.1!J572="P",1,0)</f>
        <v>1</v>
      </c>
      <c r="L569" s="7">
        <v>197.27248599999999</v>
      </c>
      <c r="M569" s="18">
        <v>3.7863068346623341E-2</v>
      </c>
    </row>
    <row r="570" spans="2:13" x14ac:dyDescent="0.35">
      <c r="B570">
        <v>566</v>
      </c>
      <c r="C570" s="5">
        <v>159458</v>
      </c>
      <c r="D570" s="6">
        <v>60</v>
      </c>
      <c r="E570" s="6">
        <v>58.05909932446032</v>
      </c>
      <c r="F570" s="6"/>
      <c r="G570" s="6">
        <v>1</v>
      </c>
      <c r="H570" s="3">
        <f>IF(tr.1!G573="M",1,0)</f>
        <v>1</v>
      </c>
      <c r="I570" s="3">
        <f>IF(tr.1!H573="Single",1,0)</f>
        <v>0</v>
      </c>
      <c r="J570" s="6">
        <v>13</v>
      </c>
      <c r="K570" s="3">
        <f>IF(tr.1!J573="P",1,0)</f>
        <v>1</v>
      </c>
      <c r="L570" s="7">
        <v>161.92386980000001</v>
      </c>
      <c r="M570" s="18">
        <v>3.7887609863722527E-2</v>
      </c>
    </row>
    <row r="571" spans="2:13" x14ac:dyDescent="0.35">
      <c r="B571">
        <v>567</v>
      </c>
      <c r="C571" s="5">
        <v>172696</v>
      </c>
      <c r="D571" s="6">
        <v>63</v>
      </c>
      <c r="E571" s="6">
        <v>42</v>
      </c>
      <c r="F571" s="6">
        <v>42</v>
      </c>
      <c r="G571" s="6">
        <v>3</v>
      </c>
      <c r="H571" s="3">
        <f>IF(tr.1!G574="M",1,0)</f>
        <v>1</v>
      </c>
      <c r="I571" s="3">
        <f>IF(tr.1!H574="Single",1,0)</f>
        <v>0</v>
      </c>
      <c r="J571" s="6">
        <v>0</v>
      </c>
      <c r="K571" s="3">
        <f>IF(tr.1!J574="P",1,0)</f>
        <v>1</v>
      </c>
      <c r="L571" s="7">
        <v>288.53919400000001</v>
      </c>
      <c r="M571" s="18">
        <v>3.7938275802409605E-2</v>
      </c>
    </row>
    <row r="572" spans="2:13" x14ac:dyDescent="0.35">
      <c r="B572">
        <v>568</v>
      </c>
      <c r="C572" s="5">
        <v>139083</v>
      </c>
      <c r="D572" s="6">
        <v>23</v>
      </c>
      <c r="E572" s="6">
        <v>4</v>
      </c>
      <c r="F572" s="6">
        <v>4</v>
      </c>
      <c r="G572" s="6">
        <v>1</v>
      </c>
      <c r="H572" s="3">
        <f>IF(tr.1!G575="M",1,0)</f>
        <v>1</v>
      </c>
      <c r="I572" s="3">
        <f>IF(tr.1!H575="Single",1,0)</f>
        <v>0</v>
      </c>
      <c r="J572" s="6">
        <v>6</v>
      </c>
      <c r="K572" s="3">
        <f>IF(tr.1!J575="P",1,0)</f>
        <v>0</v>
      </c>
      <c r="L572" s="7">
        <v>643.52739120000001</v>
      </c>
      <c r="M572" s="18">
        <v>3.8003782062656977E-2</v>
      </c>
    </row>
    <row r="573" spans="2:13" x14ac:dyDescent="0.35">
      <c r="B573">
        <v>569</v>
      </c>
      <c r="C573" s="5">
        <v>184611</v>
      </c>
      <c r="D573" s="6">
        <v>65</v>
      </c>
      <c r="E573" s="6">
        <v>44</v>
      </c>
      <c r="F573" s="6">
        <v>44</v>
      </c>
      <c r="G573" s="6">
        <v>2</v>
      </c>
      <c r="H573" s="3">
        <f>IF(tr.1!G576="M",1,0)</f>
        <v>1</v>
      </c>
      <c r="I573" s="3">
        <f>IF(tr.1!H576="Single",1,0)</f>
        <v>1</v>
      </c>
      <c r="J573" s="6">
        <v>3</v>
      </c>
      <c r="K573" s="3">
        <f>IF(tr.1!J576="P",1,0)</f>
        <v>1</v>
      </c>
      <c r="L573" s="7">
        <v>239.53726159999999</v>
      </c>
      <c r="M573" s="18">
        <v>3.8108975347164176E-2</v>
      </c>
    </row>
    <row r="574" spans="2:13" x14ac:dyDescent="0.35">
      <c r="B574">
        <v>570</v>
      </c>
      <c r="C574" s="5">
        <v>149001</v>
      </c>
      <c r="D574" s="6">
        <v>48</v>
      </c>
      <c r="E574" s="6">
        <v>30</v>
      </c>
      <c r="F574" s="6">
        <v>30</v>
      </c>
      <c r="G574" s="6">
        <v>3</v>
      </c>
      <c r="H574" s="3">
        <f>IF(tr.1!G577="M",1,0)</f>
        <v>0</v>
      </c>
      <c r="I574" s="3">
        <f>IF(tr.1!H577="Single",1,0)</f>
        <v>1</v>
      </c>
      <c r="J574" s="6">
        <v>6</v>
      </c>
      <c r="K574" s="3">
        <f>IF(tr.1!J577="P",1,0)</f>
        <v>1</v>
      </c>
      <c r="L574" s="7">
        <v>354.2319723</v>
      </c>
      <c r="M574" s="18">
        <v>3.813562856875008E-2</v>
      </c>
    </row>
    <row r="575" spans="2:13" x14ac:dyDescent="0.35">
      <c r="B575">
        <v>571</v>
      </c>
      <c r="C575" s="5">
        <v>173821</v>
      </c>
      <c r="D575" s="6">
        <v>28</v>
      </c>
      <c r="E575" s="6">
        <v>26.059099324460316</v>
      </c>
      <c r="F575" s="6"/>
      <c r="G575" s="6">
        <v>3</v>
      </c>
      <c r="H575" s="3">
        <f>IF(tr.1!G578="M",1,0)</f>
        <v>1</v>
      </c>
      <c r="I575" s="3">
        <f>IF(tr.1!H578="Single",1,0)</f>
        <v>0</v>
      </c>
      <c r="J575" s="6">
        <v>2</v>
      </c>
      <c r="K575" s="3">
        <f>IF(tr.1!J578="P",1,0)</f>
        <v>1</v>
      </c>
      <c r="L575" s="7">
        <v>478.30881340000002</v>
      </c>
      <c r="M575" s="18">
        <v>3.8164565959333707E-2</v>
      </c>
    </row>
    <row r="576" spans="2:13" x14ac:dyDescent="0.35">
      <c r="B576">
        <v>572</v>
      </c>
      <c r="C576" s="5">
        <v>106064</v>
      </c>
      <c r="D576" s="6">
        <v>25</v>
      </c>
      <c r="E576" s="6">
        <v>6</v>
      </c>
      <c r="F576" s="6">
        <v>6</v>
      </c>
      <c r="G576" s="6">
        <v>2</v>
      </c>
      <c r="H576" s="3">
        <f>IF(tr.1!G579="M",1,0)</f>
        <v>0</v>
      </c>
      <c r="I576" s="3">
        <f>IF(tr.1!H579="Single",1,0)</f>
        <v>1</v>
      </c>
      <c r="J576" s="6">
        <v>7</v>
      </c>
      <c r="K576" s="3">
        <f>IF(tr.1!J579="P",1,0)</f>
        <v>1</v>
      </c>
      <c r="L576" s="7">
        <v>485.18534419999997</v>
      </c>
      <c r="M576" s="18">
        <v>3.824126219832813E-2</v>
      </c>
    </row>
    <row r="577" spans="2:13" x14ac:dyDescent="0.35">
      <c r="B577">
        <v>573</v>
      </c>
      <c r="C577" s="5">
        <v>136563</v>
      </c>
      <c r="D577" s="6">
        <v>19</v>
      </c>
      <c r="E577" s="6">
        <v>0</v>
      </c>
      <c r="F577" s="6">
        <v>0</v>
      </c>
      <c r="G577" s="6">
        <v>1</v>
      </c>
      <c r="H577" s="3">
        <f>IF(tr.1!G580="M",1,0)</f>
        <v>0</v>
      </c>
      <c r="I577" s="3">
        <f>IF(tr.1!H580="Single",1,0)</f>
        <v>0</v>
      </c>
      <c r="J577" s="6">
        <v>12</v>
      </c>
      <c r="K577" s="3">
        <f>IF(tr.1!J580="P",1,0)</f>
        <v>1</v>
      </c>
      <c r="L577" s="7">
        <v>456.7314758</v>
      </c>
      <c r="M577" s="18">
        <v>3.8308200830738937E-2</v>
      </c>
    </row>
    <row r="578" spans="2:13" x14ac:dyDescent="0.35">
      <c r="B578">
        <v>574</v>
      </c>
      <c r="C578" s="5">
        <v>197756</v>
      </c>
      <c r="D578" s="6">
        <v>27</v>
      </c>
      <c r="E578" s="6">
        <v>8</v>
      </c>
      <c r="F578" s="6">
        <v>8</v>
      </c>
      <c r="G578" s="6">
        <v>4</v>
      </c>
      <c r="H578" s="3">
        <f>IF(tr.1!G581="M",1,0)</f>
        <v>1</v>
      </c>
      <c r="I578" s="3">
        <f>IF(tr.1!H581="Single",1,0)</f>
        <v>1</v>
      </c>
      <c r="J578" s="6">
        <v>7</v>
      </c>
      <c r="K578" s="3">
        <f>IF(tr.1!J581="P",1,0)</f>
        <v>1</v>
      </c>
      <c r="L578" s="7">
        <v>383.97551499999997</v>
      </c>
      <c r="M578" s="18">
        <v>3.8339557186015005E-2</v>
      </c>
    </row>
    <row r="579" spans="2:13" x14ac:dyDescent="0.35">
      <c r="B579">
        <v>575</v>
      </c>
      <c r="C579" s="5">
        <v>197757</v>
      </c>
      <c r="D579" s="6">
        <v>25</v>
      </c>
      <c r="E579" s="6">
        <v>8</v>
      </c>
      <c r="F579" s="6">
        <v>8</v>
      </c>
      <c r="G579" s="6">
        <v>3</v>
      </c>
      <c r="H579" s="3">
        <f>IF(tr.1!G582="M",1,0)</f>
        <v>1</v>
      </c>
      <c r="I579" s="3">
        <f>IF(tr.1!H582="Single",1,0)</f>
        <v>1</v>
      </c>
      <c r="J579" s="6">
        <v>6</v>
      </c>
      <c r="K579" s="3">
        <f>IF(tr.1!J582="P",1,0)</f>
        <v>0</v>
      </c>
      <c r="L579" s="7">
        <v>795.01417800000002</v>
      </c>
      <c r="M579" s="18">
        <v>3.838553532457134E-2</v>
      </c>
    </row>
    <row r="580" spans="2:13" x14ac:dyDescent="0.35">
      <c r="B580">
        <v>576</v>
      </c>
      <c r="C580" s="5">
        <v>174582</v>
      </c>
      <c r="D580" s="6">
        <v>19</v>
      </c>
      <c r="E580" s="6">
        <v>0</v>
      </c>
      <c r="F580" s="6">
        <v>0</v>
      </c>
      <c r="G580" s="6">
        <v>2</v>
      </c>
      <c r="H580" s="3">
        <f>IF(tr.1!G583="M",1,0)</f>
        <v>1</v>
      </c>
      <c r="I580" s="3">
        <f>IF(tr.1!H583="Single",1,0)</f>
        <v>1</v>
      </c>
      <c r="J580" s="6">
        <v>7</v>
      </c>
      <c r="K580" s="3">
        <f>IF(tr.1!J583="P",1,0)</f>
        <v>0</v>
      </c>
      <c r="L580" s="7">
        <v>927.35471559999996</v>
      </c>
      <c r="M580" s="18">
        <v>3.8481607809172091E-2</v>
      </c>
    </row>
    <row r="581" spans="2:13" x14ac:dyDescent="0.35">
      <c r="B581">
        <v>577</v>
      </c>
      <c r="C581" s="5">
        <v>109139</v>
      </c>
      <c r="D581" s="6">
        <v>21</v>
      </c>
      <c r="E581" s="6">
        <v>3</v>
      </c>
      <c r="F581" s="6">
        <v>3</v>
      </c>
      <c r="G581" s="6">
        <v>3</v>
      </c>
      <c r="H581" s="3">
        <f>IF(tr.1!G584="M",1,0)</f>
        <v>0</v>
      </c>
      <c r="I581" s="3">
        <f>IF(tr.1!H584="Single",1,0)</f>
        <v>0</v>
      </c>
      <c r="J581" s="6">
        <v>14</v>
      </c>
      <c r="K581" s="3">
        <f>IF(tr.1!J584="P",1,0)</f>
        <v>1</v>
      </c>
      <c r="L581" s="7">
        <v>263.87804349999999</v>
      </c>
      <c r="M581" s="18">
        <v>3.853847230249019E-2</v>
      </c>
    </row>
    <row r="582" spans="2:13" x14ac:dyDescent="0.35">
      <c r="B582">
        <v>578</v>
      </c>
      <c r="C582" s="5">
        <v>164136</v>
      </c>
      <c r="D582" s="6">
        <v>35</v>
      </c>
      <c r="E582" s="6">
        <v>17</v>
      </c>
      <c r="F582" s="6">
        <v>17</v>
      </c>
      <c r="G582" s="6">
        <v>3</v>
      </c>
      <c r="H582" s="3">
        <f>IF(tr.1!G585="M",1,0)</f>
        <v>1</v>
      </c>
      <c r="I582" s="3">
        <f>IF(tr.1!H585="Single",1,0)</f>
        <v>0</v>
      </c>
      <c r="J582" s="6">
        <v>7</v>
      </c>
      <c r="K582" s="3">
        <f>IF(tr.1!J585="P",1,0)</f>
        <v>1</v>
      </c>
      <c r="L582" s="7">
        <v>324.57844499999999</v>
      </c>
      <c r="M582" s="18">
        <v>3.8544855916035736E-2</v>
      </c>
    </row>
    <row r="583" spans="2:13" x14ac:dyDescent="0.35">
      <c r="B583">
        <v>579</v>
      </c>
      <c r="C583" s="5">
        <v>130789</v>
      </c>
      <c r="D583" s="6">
        <v>61</v>
      </c>
      <c r="E583" s="6">
        <v>42</v>
      </c>
      <c r="F583" s="6">
        <v>42</v>
      </c>
      <c r="G583" s="6">
        <v>2</v>
      </c>
      <c r="H583" s="3">
        <f>IF(tr.1!G586="M",1,0)</f>
        <v>0</v>
      </c>
      <c r="I583" s="3">
        <f>IF(tr.1!H586="Single",1,0)</f>
        <v>1</v>
      </c>
      <c r="J583" s="6">
        <v>10</v>
      </c>
      <c r="K583" s="3">
        <f>IF(tr.1!J586="P",1,0)</f>
        <v>1</v>
      </c>
      <c r="L583" s="7">
        <v>387.25996800000001</v>
      </c>
      <c r="M583" s="18">
        <v>3.8570983116716806E-2</v>
      </c>
    </row>
    <row r="584" spans="2:13" x14ac:dyDescent="0.35">
      <c r="B584">
        <v>580</v>
      </c>
      <c r="C584" s="5">
        <v>179614</v>
      </c>
      <c r="D584" s="6">
        <v>68</v>
      </c>
      <c r="E584" s="6">
        <v>51</v>
      </c>
      <c r="F584" s="6">
        <v>51</v>
      </c>
      <c r="G584" s="6">
        <v>1</v>
      </c>
      <c r="H584" s="3">
        <f>IF(tr.1!G587="M",1,0)</f>
        <v>1</v>
      </c>
      <c r="I584" s="3">
        <f>IF(tr.1!H587="Single",1,0)</f>
        <v>0</v>
      </c>
      <c r="J584" s="6">
        <v>15</v>
      </c>
      <c r="K584" s="3">
        <f>IF(tr.1!J587="P",1,0)</f>
        <v>1</v>
      </c>
      <c r="L584" s="7">
        <v>59.015225620000002</v>
      </c>
      <c r="M584" s="18">
        <v>3.8645483002462844E-2</v>
      </c>
    </row>
    <row r="585" spans="2:13" x14ac:dyDescent="0.35">
      <c r="B585">
        <v>581</v>
      </c>
      <c r="C585" s="5">
        <v>162391</v>
      </c>
      <c r="D585" s="6">
        <v>38</v>
      </c>
      <c r="E585" s="6">
        <v>17</v>
      </c>
      <c r="F585" s="6">
        <v>17</v>
      </c>
      <c r="G585" s="6">
        <v>4</v>
      </c>
      <c r="H585" s="3">
        <f>IF(tr.1!G588="M",1,0)</f>
        <v>0</v>
      </c>
      <c r="I585" s="3">
        <f>IF(tr.1!H588="Single",1,0)</f>
        <v>0</v>
      </c>
      <c r="J585" s="6">
        <v>14</v>
      </c>
      <c r="K585" s="3">
        <f>IF(tr.1!J588="P",1,0)</f>
        <v>1</v>
      </c>
      <c r="L585" s="7">
        <v>266.86779730000001</v>
      </c>
      <c r="M585" s="18">
        <v>3.868058123608864E-2</v>
      </c>
    </row>
    <row r="586" spans="2:13" x14ac:dyDescent="0.35">
      <c r="B586">
        <v>582</v>
      </c>
      <c r="C586" s="5">
        <v>170123</v>
      </c>
      <c r="D586" s="6">
        <v>62</v>
      </c>
      <c r="E586" s="6">
        <v>45</v>
      </c>
      <c r="F586" s="6">
        <v>45</v>
      </c>
      <c r="G586" s="6">
        <v>3</v>
      </c>
      <c r="H586" s="3">
        <f>IF(tr.1!G589="M",1,0)</f>
        <v>0</v>
      </c>
      <c r="I586" s="3">
        <f>IF(tr.1!H589="Single",1,0)</f>
        <v>1</v>
      </c>
      <c r="J586" s="6">
        <v>11</v>
      </c>
      <c r="K586" s="3">
        <f>IF(tr.1!J589="P",1,0)</f>
        <v>1</v>
      </c>
      <c r="L586" s="7">
        <v>32.053402339999998</v>
      </c>
      <c r="M586" s="18">
        <v>3.8681141391168627E-2</v>
      </c>
    </row>
    <row r="587" spans="2:13" x14ac:dyDescent="0.35">
      <c r="B587">
        <v>583</v>
      </c>
      <c r="C587" s="5">
        <v>163505</v>
      </c>
      <c r="D587" s="6">
        <v>60</v>
      </c>
      <c r="E587" s="6">
        <v>40</v>
      </c>
      <c r="F587" s="6">
        <v>40</v>
      </c>
      <c r="G587" s="6">
        <v>2</v>
      </c>
      <c r="H587" s="3">
        <f>IF(tr.1!G590="M",1,0)</f>
        <v>0</v>
      </c>
      <c r="I587" s="3">
        <f>IF(tr.1!H590="Single",1,0)</f>
        <v>1</v>
      </c>
      <c r="J587" s="6">
        <v>7</v>
      </c>
      <c r="K587" s="3">
        <f>IF(tr.1!J590="P",1,0)</f>
        <v>1</v>
      </c>
      <c r="L587" s="7">
        <v>36.166691870000001</v>
      </c>
      <c r="M587" s="18">
        <v>3.8779023355854814E-2</v>
      </c>
    </row>
    <row r="588" spans="2:13" x14ac:dyDescent="0.35">
      <c r="B588">
        <v>584</v>
      </c>
      <c r="C588" s="5">
        <v>164359</v>
      </c>
      <c r="D588" s="6">
        <v>36</v>
      </c>
      <c r="E588" s="6">
        <v>17</v>
      </c>
      <c r="F588" s="6">
        <v>17</v>
      </c>
      <c r="G588" s="6">
        <v>3</v>
      </c>
      <c r="H588" s="3">
        <f>IF(tr.1!G591="M",1,0)</f>
        <v>1</v>
      </c>
      <c r="I588" s="3">
        <f>IF(tr.1!H591="Single",1,0)</f>
        <v>0</v>
      </c>
      <c r="J588" s="6">
        <v>5</v>
      </c>
      <c r="K588" s="3">
        <f>IF(tr.1!J591="P",1,0)</f>
        <v>0</v>
      </c>
      <c r="L588" s="7">
        <v>584.65033630000005</v>
      </c>
      <c r="M588" s="18">
        <v>3.8785968795349901E-2</v>
      </c>
    </row>
    <row r="589" spans="2:13" x14ac:dyDescent="0.35">
      <c r="B589">
        <v>585</v>
      </c>
      <c r="C589" s="5">
        <v>154615</v>
      </c>
      <c r="D589" s="6">
        <v>57</v>
      </c>
      <c r="E589" s="6">
        <v>39</v>
      </c>
      <c r="F589" s="6">
        <v>39</v>
      </c>
      <c r="G589" s="6">
        <v>2</v>
      </c>
      <c r="H589" s="3">
        <f>IF(tr.1!G592="M",1,0)</f>
        <v>1</v>
      </c>
      <c r="I589" s="3">
        <f>IF(tr.1!H592="Single",1,0)</f>
        <v>1</v>
      </c>
      <c r="J589" s="6">
        <v>9</v>
      </c>
      <c r="K589" s="3">
        <f>IF(tr.1!J592="P",1,0)</f>
        <v>1</v>
      </c>
      <c r="L589" s="7">
        <v>491.04927800000002</v>
      </c>
      <c r="M589" s="18">
        <v>3.8893086337869476E-2</v>
      </c>
    </row>
    <row r="590" spans="2:13" x14ac:dyDescent="0.35">
      <c r="B590">
        <v>586</v>
      </c>
      <c r="C590" s="5">
        <v>157336</v>
      </c>
      <c r="D590" s="6">
        <v>67</v>
      </c>
      <c r="E590" s="6">
        <v>49</v>
      </c>
      <c r="F590" s="6">
        <v>49</v>
      </c>
      <c r="G590" s="6">
        <v>3</v>
      </c>
      <c r="H590" s="3">
        <f>IF(tr.1!G593="M",1,0)</f>
        <v>0</v>
      </c>
      <c r="I590" s="3">
        <f>IF(tr.1!H593="Single",1,0)</f>
        <v>0</v>
      </c>
      <c r="J590" s="6">
        <v>15</v>
      </c>
      <c r="K590" s="3">
        <f>IF(tr.1!J593="P",1,0)</f>
        <v>1</v>
      </c>
      <c r="L590" s="7">
        <v>141.09425060000001</v>
      </c>
      <c r="M590" s="18">
        <v>3.8956905357591998E-2</v>
      </c>
    </row>
    <row r="591" spans="2:13" x14ac:dyDescent="0.35">
      <c r="B591">
        <v>587</v>
      </c>
      <c r="C591" s="5">
        <v>118295</v>
      </c>
      <c r="D591" s="6">
        <v>68</v>
      </c>
      <c r="E591" s="6">
        <v>66.05909932446032</v>
      </c>
      <c r="F591" s="6"/>
      <c r="G591" s="6">
        <v>2</v>
      </c>
      <c r="H591" s="3">
        <f>IF(tr.1!G594="M",1,0)</f>
        <v>1</v>
      </c>
      <c r="I591" s="3">
        <f>IF(tr.1!H594="Single",1,0)</f>
        <v>0</v>
      </c>
      <c r="J591" s="6">
        <v>6</v>
      </c>
      <c r="K591" s="3">
        <f>IF(tr.1!J594="P",1,0)</f>
        <v>1</v>
      </c>
      <c r="L591" s="7">
        <v>93.959766720000005</v>
      </c>
      <c r="M591" s="18">
        <v>3.8981640970905951E-2</v>
      </c>
    </row>
    <row r="592" spans="2:13" x14ac:dyDescent="0.35">
      <c r="B592">
        <v>588</v>
      </c>
      <c r="C592" s="5">
        <v>184211</v>
      </c>
      <c r="D592" s="6">
        <v>25</v>
      </c>
      <c r="E592" s="6">
        <v>6</v>
      </c>
      <c r="F592" s="6">
        <v>6</v>
      </c>
      <c r="G592" s="6">
        <v>2</v>
      </c>
      <c r="H592" s="3">
        <f>IF(tr.1!G595="M",1,0)</f>
        <v>1</v>
      </c>
      <c r="I592" s="3">
        <f>IF(tr.1!H595="Single",1,0)</f>
        <v>1</v>
      </c>
      <c r="J592" s="6">
        <v>11</v>
      </c>
      <c r="K592" s="3">
        <f>IF(tr.1!J595="P",1,0)</f>
        <v>0</v>
      </c>
      <c r="L592" s="7">
        <v>531.42202989999998</v>
      </c>
      <c r="M592" s="18">
        <v>3.9044154496251204E-2</v>
      </c>
    </row>
    <row r="593" spans="2:13" x14ac:dyDescent="0.35">
      <c r="B593">
        <v>589</v>
      </c>
      <c r="C593" s="5">
        <v>183184</v>
      </c>
      <c r="D593" s="6">
        <v>26</v>
      </c>
      <c r="E593" s="6">
        <v>8</v>
      </c>
      <c r="F593" s="6">
        <v>8</v>
      </c>
      <c r="G593" s="6">
        <v>2</v>
      </c>
      <c r="H593" s="3">
        <f>IF(tr.1!G596="M",1,0)</f>
        <v>1</v>
      </c>
      <c r="I593" s="3">
        <f>IF(tr.1!H596="Single",1,0)</f>
        <v>0</v>
      </c>
      <c r="J593" s="6">
        <v>7</v>
      </c>
      <c r="K593" s="3">
        <f>IF(tr.1!J596="P",1,0)</f>
        <v>1</v>
      </c>
      <c r="L593" s="7">
        <v>386.19199320000001</v>
      </c>
      <c r="M593" s="18">
        <v>3.9088571264238481E-2</v>
      </c>
    </row>
    <row r="594" spans="2:13" x14ac:dyDescent="0.35">
      <c r="B594">
        <v>590</v>
      </c>
      <c r="C594" s="5">
        <v>164407</v>
      </c>
      <c r="D594" s="6">
        <v>49</v>
      </c>
      <c r="E594" s="6">
        <v>31</v>
      </c>
      <c r="F594" s="6">
        <v>31</v>
      </c>
      <c r="G594" s="6">
        <v>3</v>
      </c>
      <c r="H594" s="3">
        <f>IF(tr.1!G597="M",1,0)</f>
        <v>0</v>
      </c>
      <c r="I594" s="3">
        <f>IF(tr.1!H597="Single",1,0)</f>
        <v>1</v>
      </c>
      <c r="J594" s="6">
        <v>9</v>
      </c>
      <c r="K594" s="3">
        <f>IF(tr.1!J597="P",1,0)</f>
        <v>1</v>
      </c>
      <c r="L594" s="7">
        <v>404.77830829999999</v>
      </c>
      <c r="M594" s="18">
        <v>3.9109892058436735E-2</v>
      </c>
    </row>
    <row r="595" spans="2:13" x14ac:dyDescent="0.35">
      <c r="B595">
        <v>591</v>
      </c>
      <c r="C595" s="5">
        <v>185058</v>
      </c>
      <c r="D595" s="6">
        <v>44</v>
      </c>
      <c r="E595" s="6">
        <v>24</v>
      </c>
      <c r="F595" s="6">
        <v>24</v>
      </c>
      <c r="G595" s="6">
        <v>2</v>
      </c>
      <c r="H595" s="3">
        <f>IF(tr.1!G598="M",1,0)</f>
        <v>1</v>
      </c>
      <c r="I595" s="3">
        <f>IF(tr.1!H598="Single",1,0)</f>
        <v>1</v>
      </c>
      <c r="J595" s="6">
        <v>7</v>
      </c>
      <c r="K595" s="3">
        <f>IF(tr.1!J598="P",1,0)</f>
        <v>1</v>
      </c>
      <c r="L595" s="7">
        <v>447.54156790000002</v>
      </c>
      <c r="M595" s="18">
        <v>3.9328759389562595E-2</v>
      </c>
    </row>
    <row r="596" spans="2:13" x14ac:dyDescent="0.35">
      <c r="B596">
        <v>592</v>
      </c>
      <c r="C596" s="5">
        <v>142360</v>
      </c>
      <c r="D596" s="6">
        <v>69</v>
      </c>
      <c r="E596" s="6">
        <v>67.05909932446032</v>
      </c>
      <c r="F596" s="6"/>
      <c r="G596" s="6">
        <v>4</v>
      </c>
      <c r="H596" s="3">
        <f>IF(tr.1!G599="M",1,0)</f>
        <v>0</v>
      </c>
      <c r="I596" s="3">
        <f>IF(tr.1!H599="Single",1,0)</f>
        <v>0</v>
      </c>
      <c r="J596" s="6">
        <v>0</v>
      </c>
      <c r="K596" s="3">
        <f>IF(tr.1!J599="P",1,0)</f>
        <v>1</v>
      </c>
      <c r="L596" s="7">
        <v>450.89892179999998</v>
      </c>
      <c r="M596" s="18">
        <v>3.9338361003537603E-2</v>
      </c>
    </row>
    <row r="597" spans="2:13" x14ac:dyDescent="0.35">
      <c r="B597">
        <v>593</v>
      </c>
      <c r="C597" s="5">
        <v>163688</v>
      </c>
      <c r="D597" s="6">
        <v>50</v>
      </c>
      <c r="E597" s="6">
        <v>30</v>
      </c>
      <c r="F597" s="6">
        <v>30</v>
      </c>
      <c r="G597" s="6">
        <v>3</v>
      </c>
      <c r="H597" s="3">
        <f>IF(tr.1!G600="M",1,0)</f>
        <v>1</v>
      </c>
      <c r="I597" s="3">
        <f>IF(tr.1!H600="Single",1,0)</f>
        <v>1</v>
      </c>
      <c r="J597" s="6">
        <v>12</v>
      </c>
      <c r="K597" s="3">
        <f>IF(tr.1!J600="P",1,0)</f>
        <v>1</v>
      </c>
      <c r="L597" s="7">
        <v>482.68175589999998</v>
      </c>
      <c r="M597" s="18">
        <v>3.9433287602888334E-2</v>
      </c>
    </row>
    <row r="598" spans="2:13" x14ac:dyDescent="0.35">
      <c r="B598">
        <v>594</v>
      </c>
      <c r="C598" s="5">
        <v>186586</v>
      </c>
      <c r="D598" s="6">
        <v>27</v>
      </c>
      <c r="E598" s="6">
        <v>8</v>
      </c>
      <c r="F598" s="6">
        <v>8</v>
      </c>
      <c r="G598" s="6">
        <v>2</v>
      </c>
      <c r="H598" s="3">
        <f>IF(tr.1!G601="M",1,0)</f>
        <v>1</v>
      </c>
      <c r="I598" s="3">
        <f>IF(tr.1!H601="Single",1,0)</f>
        <v>1</v>
      </c>
      <c r="J598" s="6">
        <v>12</v>
      </c>
      <c r="K598" s="3">
        <f>IF(tr.1!J601="P",1,0)</f>
        <v>1</v>
      </c>
      <c r="L598" s="7">
        <v>305.7422196</v>
      </c>
      <c r="M598" s="18">
        <v>3.9445489713758941E-2</v>
      </c>
    </row>
    <row r="599" spans="2:13" x14ac:dyDescent="0.35">
      <c r="B599">
        <v>595</v>
      </c>
      <c r="C599" s="5">
        <v>172894</v>
      </c>
      <c r="D599" s="6">
        <v>41</v>
      </c>
      <c r="E599" s="6">
        <v>21</v>
      </c>
      <c r="F599" s="6">
        <v>21</v>
      </c>
      <c r="G599" s="6">
        <v>2</v>
      </c>
      <c r="H599" s="3">
        <f>IF(tr.1!G602="M",1,0)</f>
        <v>1</v>
      </c>
      <c r="I599" s="3">
        <f>IF(tr.1!H602="Single",1,0)</f>
        <v>0</v>
      </c>
      <c r="J599" s="6">
        <v>12</v>
      </c>
      <c r="K599" s="3">
        <f>IF(tr.1!J602="P",1,0)</f>
        <v>1</v>
      </c>
      <c r="L599" s="7">
        <v>190.03233109999999</v>
      </c>
      <c r="M599" s="18">
        <v>3.9446469967330144E-2</v>
      </c>
    </row>
    <row r="600" spans="2:13" x14ac:dyDescent="0.35">
      <c r="B600">
        <v>596</v>
      </c>
      <c r="C600" s="5">
        <v>199204</v>
      </c>
      <c r="D600" s="6">
        <v>39</v>
      </c>
      <c r="E600" s="6">
        <v>20</v>
      </c>
      <c r="F600" s="6">
        <v>20</v>
      </c>
      <c r="G600" s="6">
        <v>1</v>
      </c>
      <c r="H600" s="3">
        <f>IF(tr.1!G603="M",1,0)</f>
        <v>1</v>
      </c>
      <c r="I600" s="3">
        <f>IF(tr.1!H603="Single",1,0)</f>
        <v>0</v>
      </c>
      <c r="J600" s="6">
        <v>10</v>
      </c>
      <c r="K600" s="3">
        <f>IF(tr.1!J603="P",1,0)</f>
        <v>1</v>
      </c>
      <c r="L600" s="7">
        <v>320.00886650000001</v>
      </c>
      <c r="M600" s="18">
        <v>3.9533295968868232E-2</v>
      </c>
    </row>
    <row r="601" spans="2:13" x14ac:dyDescent="0.35">
      <c r="B601">
        <v>597</v>
      </c>
      <c r="C601" s="5">
        <v>199063</v>
      </c>
      <c r="D601" s="6">
        <v>47</v>
      </c>
      <c r="E601" s="6">
        <v>29</v>
      </c>
      <c r="F601" s="6">
        <v>29</v>
      </c>
      <c r="G601" s="6">
        <v>2</v>
      </c>
      <c r="H601" s="3">
        <f>IF(tr.1!G604="M",1,0)</f>
        <v>0</v>
      </c>
      <c r="I601" s="3">
        <f>IF(tr.1!H604="Single",1,0)</f>
        <v>1</v>
      </c>
      <c r="J601" s="6">
        <v>10</v>
      </c>
      <c r="K601" s="3">
        <f>IF(tr.1!J604="P",1,0)</f>
        <v>1</v>
      </c>
      <c r="L601" s="7">
        <v>359.80568540000002</v>
      </c>
      <c r="M601" s="18">
        <v>3.9536531308895007E-2</v>
      </c>
    </row>
    <row r="602" spans="2:13" x14ac:dyDescent="0.35">
      <c r="B602">
        <v>598</v>
      </c>
      <c r="C602" s="5">
        <v>176335</v>
      </c>
      <c r="D602" s="6">
        <v>20</v>
      </c>
      <c r="E602" s="6">
        <v>1</v>
      </c>
      <c r="F602" s="6">
        <v>1</v>
      </c>
      <c r="G602" s="6">
        <v>2</v>
      </c>
      <c r="H602" s="3">
        <f>IF(tr.1!G605="M",1,0)</f>
        <v>0</v>
      </c>
      <c r="I602" s="3">
        <f>IF(tr.1!H605="Single",1,0)</f>
        <v>0</v>
      </c>
      <c r="J602" s="6">
        <v>11</v>
      </c>
      <c r="K602" s="3">
        <f>IF(tr.1!J605="P",1,0)</f>
        <v>1</v>
      </c>
      <c r="L602" s="7">
        <v>181.1133935</v>
      </c>
      <c r="M602" s="18">
        <v>3.9698430728189793E-2</v>
      </c>
    </row>
    <row r="603" spans="2:13" x14ac:dyDescent="0.35">
      <c r="B603">
        <v>599</v>
      </c>
      <c r="C603" s="5">
        <v>172028</v>
      </c>
      <c r="D603" s="6">
        <v>25</v>
      </c>
      <c r="E603" s="6">
        <v>6</v>
      </c>
      <c r="F603" s="6">
        <v>6</v>
      </c>
      <c r="G603" s="6">
        <v>2</v>
      </c>
      <c r="H603" s="3">
        <f>IF(tr.1!G606="M",1,0)</f>
        <v>1</v>
      </c>
      <c r="I603" s="3">
        <f>IF(tr.1!H606="Single",1,0)</f>
        <v>0</v>
      </c>
      <c r="J603" s="6">
        <v>12</v>
      </c>
      <c r="K603" s="3">
        <f>IF(tr.1!J606="P",1,0)</f>
        <v>1</v>
      </c>
      <c r="L603" s="7">
        <v>333.49708620000001</v>
      </c>
      <c r="M603" s="18">
        <v>3.9793947374041516E-2</v>
      </c>
    </row>
    <row r="604" spans="2:13" x14ac:dyDescent="0.35">
      <c r="B604">
        <v>600</v>
      </c>
      <c r="C604" s="5">
        <v>137024</v>
      </c>
      <c r="D604" s="6">
        <v>17</v>
      </c>
      <c r="E604" s="6">
        <v>0</v>
      </c>
      <c r="F604" s="6">
        <v>0</v>
      </c>
      <c r="G604" s="6">
        <v>1</v>
      </c>
      <c r="H604" s="3">
        <f>IF(tr.1!G607="M",1,0)</f>
        <v>1</v>
      </c>
      <c r="I604" s="3">
        <f>IF(tr.1!H607="Single",1,0)</f>
        <v>0</v>
      </c>
      <c r="J604" s="6">
        <v>12</v>
      </c>
      <c r="K604" s="3">
        <f>IF(tr.1!J607="P",1,0)</f>
        <v>0</v>
      </c>
      <c r="L604" s="7">
        <v>536.25734820000002</v>
      </c>
      <c r="M604" s="18">
        <v>3.9824726842832892E-2</v>
      </c>
    </row>
    <row r="605" spans="2:13" x14ac:dyDescent="0.35">
      <c r="B605">
        <v>601</v>
      </c>
      <c r="C605" s="5">
        <v>151097</v>
      </c>
      <c r="D605" s="6">
        <v>70</v>
      </c>
      <c r="E605" s="6">
        <v>50</v>
      </c>
      <c r="F605" s="6">
        <v>50</v>
      </c>
      <c r="G605" s="6">
        <v>3</v>
      </c>
      <c r="H605" s="3">
        <f>IF(tr.1!G608="M",1,0)</f>
        <v>1</v>
      </c>
      <c r="I605" s="3">
        <f>IF(tr.1!H608="Single",1,0)</f>
        <v>0</v>
      </c>
      <c r="J605" s="6">
        <v>11</v>
      </c>
      <c r="K605" s="3">
        <f>IF(tr.1!J608="P",1,0)</f>
        <v>1</v>
      </c>
      <c r="L605" s="7">
        <v>281.86069789999999</v>
      </c>
      <c r="M605" s="18">
        <v>3.9857196719368937E-2</v>
      </c>
    </row>
    <row r="606" spans="2:13" x14ac:dyDescent="0.35">
      <c r="B606">
        <v>602</v>
      </c>
      <c r="C606" s="5">
        <v>198256</v>
      </c>
      <c r="D606" s="6">
        <v>34</v>
      </c>
      <c r="E606" s="6">
        <v>14</v>
      </c>
      <c r="F606" s="6">
        <v>14</v>
      </c>
      <c r="G606" s="6">
        <v>2</v>
      </c>
      <c r="H606" s="3">
        <f>IF(tr.1!G609="M",1,0)</f>
        <v>1</v>
      </c>
      <c r="I606" s="3">
        <f>IF(tr.1!H609="Single",1,0)</f>
        <v>0</v>
      </c>
      <c r="J606" s="6">
        <v>9</v>
      </c>
      <c r="K606" s="3">
        <f>IF(tr.1!J609="P",1,0)</f>
        <v>1</v>
      </c>
      <c r="L606" s="7">
        <v>365.70278760000002</v>
      </c>
      <c r="M606" s="18">
        <v>3.9899997066679238E-2</v>
      </c>
    </row>
    <row r="607" spans="2:13" x14ac:dyDescent="0.35">
      <c r="B607">
        <v>603</v>
      </c>
      <c r="C607" s="5">
        <v>163160</v>
      </c>
      <c r="D607" s="6">
        <v>68</v>
      </c>
      <c r="E607" s="6">
        <v>47</v>
      </c>
      <c r="F607" s="6">
        <v>47</v>
      </c>
      <c r="G607" s="6">
        <v>2</v>
      </c>
      <c r="H607" s="3">
        <f>IF(tr.1!G610="M",1,0)</f>
        <v>1</v>
      </c>
      <c r="I607" s="3">
        <f>IF(tr.1!H610="Single",1,0)</f>
        <v>1</v>
      </c>
      <c r="J607" s="6">
        <v>6</v>
      </c>
      <c r="K607" s="3">
        <f>IF(tr.1!J610="P",1,0)</f>
        <v>1</v>
      </c>
      <c r="L607" s="7">
        <v>292.48987019999998</v>
      </c>
      <c r="M607" s="18">
        <v>4.0115796441113627E-2</v>
      </c>
    </row>
    <row r="608" spans="2:13" x14ac:dyDescent="0.35">
      <c r="B608">
        <v>604</v>
      </c>
      <c r="C608" s="5">
        <v>137331</v>
      </c>
      <c r="D608" s="6">
        <v>58</v>
      </c>
      <c r="E608" s="6">
        <v>39</v>
      </c>
      <c r="F608" s="6">
        <v>39</v>
      </c>
      <c r="G608" s="6">
        <v>2</v>
      </c>
      <c r="H608" s="3">
        <f>IF(tr.1!G611="M",1,0)</f>
        <v>1</v>
      </c>
      <c r="I608" s="3">
        <f>IF(tr.1!H611="Single",1,0)</f>
        <v>0</v>
      </c>
      <c r="J608" s="6">
        <v>7</v>
      </c>
      <c r="K608" s="3">
        <f>IF(tr.1!J611="P",1,0)</f>
        <v>1</v>
      </c>
      <c r="L608" s="7">
        <v>382.5430192</v>
      </c>
      <c r="M608" s="18">
        <v>4.0475840937792329E-2</v>
      </c>
    </row>
    <row r="609" spans="2:13" x14ac:dyDescent="0.35">
      <c r="B609">
        <v>605</v>
      </c>
      <c r="C609" s="5">
        <v>171503</v>
      </c>
      <c r="D609" s="6">
        <v>33</v>
      </c>
      <c r="E609" s="6">
        <v>15</v>
      </c>
      <c r="F609" s="6">
        <v>15</v>
      </c>
      <c r="G609" s="6">
        <v>3</v>
      </c>
      <c r="H609" s="3">
        <f>IF(tr.1!G612="M",1,0)</f>
        <v>1</v>
      </c>
      <c r="I609" s="3">
        <f>IF(tr.1!H612="Single",1,0)</f>
        <v>0</v>
      </c>
      <c r="J609" s="6">
        <v>15</v>
      </c>
      <c r="K609" s="3">
        <f>IF(tr.1!J612="P",1,0)</f>
        <v>1</v>
      </c>
      <c r="L609" s="7">
        <v>305.27004970000002</v>
      </c>
      <c r="M609" s="18">
        <v>4.0570914251242596E-2</v>
      </c>
    </row>
    <row r="610" spans="2:13" x14ac:dyDescent="0.35">
      <c r="B610">
        <v>606</v>
      </c>
      <c r="C610" s="5">
        <v>131994</v>
      </c>
      <c r="D610" s="6">
        <v>65</v>
      </c>
      <c r="E610" s="6">
        <v>45</v>
      </c>
      <c r="F610" s="6">
        <v>45</v>
      </c>
      <c r="G610" s="6">
        <v>2</v>
      </c>
      <c r="H610" s="3">
        <f>IF(tr.1!G613="M",1,0)</f>
        <v>0</v>
      </c>
      <c r="I610" s="3">
        <f>IF(tr.1!H613="Single",1,0)</f>
        <v>0</v>
      </c>
      <c r="J610" s="6">
        <v>13</v>
      </c>
      <c r="K610" s="3">
        <f>IF(tr.1!J613="P",1,0)</f>
        <v>1</v>
      </c>
      <c r="L610" s="7">
        <v>110.1622715</v>
      </c>
      <c r="M610" s="18">
        <v>4.0785749062042131E-2</v>
      </c>
    </row>
    <row r="611" spans="2:13" x14ac:dyDescent="0.35">
      <c r="B611">
        <v>607</v>
      </c>
      <c r="C611" s="5">
        <v>158673</v>
      </c>
      <c r="D611" s="6">
        <v>38</v>
      </c>
      <c r="E611" s="6">
        <v>18</v>
      </c>
      <c r="F611" s="6">
        <v>18</v>
      </c>
      <c r="G611" s="6">
        <v>3</v>
      </c>
      <c r="H611" s="3">
        <f>IF(tr.1!G614="M",1,0)</f>
        <v>0</v>
      </c>
      <c r="I611" s="3">
        <f>IF(tr.1!H614="Single",1,0)</f>
        <v>1</v>
      </c>
      <c r="J611" s="6">
        <v>12</v>
      </c>
      <c r="K611" s="3">
        <f>IF(tr.1!J614="P",1,0)</f>
        <v>1</v>
      </c>
      <c r="L611" s="7">
        <v>419.042823</v>
      </c>
      <c r="M611" s="18">
        <v>4.0788303525387537E-2</v>
      </c>
    </row>
    <row r="612" spans="2:13" x14ac:dyDescent="0.35">
      <c r="B612">
        <v>608</v>
      </c>
      <c r="C612" s="5">
        <v>155514</v>
      </c>
      <c r="D612" s="6">
        <v>63</v>
      </c>
      <c r="E612" s="6">
        <v>42</v>
      </c>
      <c r="F612" s="6">
        <v>42</v>
      </c>
      <c r="G612" s="6">
        <v>3</v>
      </c>
      <c r="H612" s="3">
        <f>IF(tr.1!G615="M",1,0)</f>
        <v>1</v>
      </c>
      <c r="I612" s="3">
        <f>IF(tr.1!H615="Single",1,0)</f>
        <v>1</v>
      </c>
      <c r="J612" s="6">
        <v>0</v>
      </c>
      <c r="K612" s="3">
        <f>IF(tr.1!J615="P",1,0)</f>
        <v>1</v>
      </c>
      <c r="L612" s="7">
        <v>404.01286340000001</v>
      </c>
      <c r="M612" s="18">
        <v>4.0792445564315272E-2</v>
      </c>
    </row>
    <row r="613" spans="2:13" x14ac:dyDescent="0.35">
      <c r="B613">
        <v>609</v>
      </c>
      <c r="C613" s="5">
        <v>198578</v>
      </c>
      <c r="D613" s="6">
        <v>45</v>
      </c>
      <c r="E613" s="6">
        <v>24</v>
      </c>
      <c r="F613" s="6">
        <v>24</v>
      </c>
      <c r="G613" s="6">
        <v>2</v>
      </c>
      <c r="H613" s="3">
        <f>IF(tr.1!G616="M",1,0)</f>
        <v>1</v>
      </c>
      <c r="I613" s="3">
        <f>IF(tr.1!H616="Single",1,0)</f>
        <v>1</v>
      </c>
      <c r="J613" s="6">
        <v>14</v>
      </c>
      <c r="K613" s="3">
        <f>IF(tr.1!J616="P",1,0)</f>
        <v>1</v>
      </c>
      <c r="L613" s="7">
        <v>392.98881249999999</v>
      </c>
      <c r="M613" s="18">
        <v>4.0837131741862653E-2</v>
      </c>
    </row>
    <row r="614" spans="2:13" x14ac:dyDescent="0.35">
      <c r="B614">
        <v>610</v>
      </c>
      <c r="C614" s="5">
        <v>144323</v>
      </c>
      <c r="D614" s="6">
        <v>63</v>
      </c>
      <c r="E614" s="6">
        <v>43</v>
      </c>
      <c r="F614" s="6">
        <v>43</v>
      </c>
      <c r="G614" s="6">
        <v>2</v>
      </c>
      <c r="H614" s="3">
        <f>IF(tr.1!G617="M",1,0)</f>
        <v>0</v>
      </c>
      <c r="I614" s="3">
        <f>IF(tr.1!H617="Single",1,0)</f>
        <v>0</v>
      </c>
      <c r="J614" s="6">
        <v>6</v>
      </c>
      <c r="K614" s="3">
        <f>IF(tr.1!J617="P",1,0)</f>
        <v>1</v>
      </c>
      <c r="L614" s="7">
        <v>51.516578199999998</v>
      </c>
      <c r="M614" s="18">
        <v>4.0876031149612246E-2</v>
      </c>
    </row>
    <row r="615" spans="2:13" x14ac:dyDescent="0.35">
      <c r="B615">
        <v>611</v>
      </c>
      <c r="C615" s="5">
        <v>122503</v>
      </c>
      <c r="D615" s="6">
        <v>25</v>
      </c>
      <c r="E615" s="6">
        <v>8</v>
      </c>
      <c r="F615" s="6">
        <v>8</v>
      </c>
      <c r="G615" s="6">
        <v>2</v>
      </c>
      <c r="H615" s="3">
        <f>IF(tr.1!G618="M",1,0)</f>
        <v>1</v>
      </c>
      <c r="I615" s="3">
        <f>IF(tr.1!H618="Single",1,0)</f>
        <v>0</v>
      </c>
      <c r="J615" s="6">
        <v>14</v>
      </c>
      <c r="K615" s="3">
        <f>IF(tr.1!J618="P",1,0)</f>
        <v>1</v>
      </c>
      <c r="L615" s="7">
        <v>378.95229819999997</v>
      </c>
      <c r="M615" s="18">
        <v>4.090297394293807E-2</v>
      </c>
    </row>
    <row r="616" spans="2:13" x14ac:dyDescent="0.35">
      <c r="B616">
        <v>612</v>
      </c>
      <c r="C616" s="5">
        <v>144098</v>
      </c>
      <c r="D616" s="6">
        <v>24</v>
      </c>
      <c r="E616" s="6">
        <v>5</v>
      </c>
      <c r="F616" s="6">
        <v>5</v>
      </c>
      <c r="G616" s="6">
        <v>3</v>
      </c>
      <c r="H616" s="3">
        <f>IF(tr.1!G619="M",1,0)</f>
        <v>0</v>
      </c>
      <c r="I616" s="3">
        <f>IF(tr.1!H619="Single",1,0)</f>
        <v>0</v>
      </c>
      <c r="J616" s="6">
        <v>13</v>
      </c>
      <c r="K616" s="3">
        <f>IF(tr.1!J619="P",1,0)</f>
        <v>1</v>
      </c>
      <c r="L616" s="7">
        <v>118.8773941</v>
      </c>
      <c r="M616" s="18">
        <v>4.0941561381716229E-2</v>
      </c>
    </row>
    <row r="617" spans="2:13" x14ac:dyDescent="0.35">
      <c r="B617">
        <v>613</v>
      </c>
      <c r="C617" s="5">
        <v>100462</v>
      </c>
      <c r="D617" s="6">
        <v>66</v>
      </c>
      <c r="E617" s="6">
        <v>47</v>
      </c>
      <c r="F617" s="6">
        <v>47</v>
      </c>
      <c r="G617" s="6">
        <v>2</v>
      </c>
      <c r="H617" s="3">
        <f>IF(tr.1!G620="M",1,0)</f>
        <v>0</v>
      </c>
      <c r="I617" s="3">
        <f>IF(tr.1!H620="Single",1,0)</f>
        <v>0</v>
      </c>
      <c r="J617" s="6">
        <v>9</v>
      </c>
      <c r="K617" s="3">
        <f>IF(tr.1!J620="P",1,0)</f>
        <v>1</v>
      </c>
      <c r="L617" s="7">
        <v>29.482969870000002</v>
      </c>
      <c r="M617" s="18">
        <v>4.0950481725954169E-2</v>
      </c>
    </row>
    <row r="618" spans="2:13" x14ac:dyDescent="0.35">
      <c r="B618">
        <v>614</v>
      </c>
      <c r="C618" s="5">
        <v>129947</v>
      </c>
      <c r="D618" s="6">
        <v>63</v>
      </c>
      <c r="E618" s="6">
        <v>44</v>
      </c>
      <c r="F618" s="6">
        <v>44</v>
      </c>
      <c r="G618" s="6">
        <v>1</v>
      </c>
      <c r="H618" s="3">
        <f>IF(tr.1!G621="M",1,0)</f>
        <v>0</v>
      </c>
      <c r="I618" s="3">
        <f>IF(tr.1!H621="Single",1,0)</f>
        <v>0</v>
      </c>
      <c r="J618" s="6">
        <v>3</v>
      </c>
      <c r="K618" s="3">
        <f>IF(tr.1!J621="P",1,0)</f>
        <v>1</v>
      </c>
      <c r="L618" s="7">
        <v>148.6616823</v>
      </c>
      <c r="M618" s="18">
        <v>4.0963394710529455E-2</v>
      </c>
    </row>
    <row r="619" spans="2:13" x14ac:dyDescent="0.35">
      <c r="B619">
        <v>615</v>
      </c>
      <c r="C619" s="5">
        <v>195871</v>
      </c>
      <c r="D619" s="6">
        <v>48</v>
      </c>
      <c r="E619" s="6">
        <v>27</v>
      </c>
      <c r="F619" s="6">
        <v>27</v>
      </c>
      <c r="G619" s="6">
        <v>3</v>
      </c>
      <c r="H619" s="3">
        <f>IF(tr.1!G622="M",1,0)</f>
        <v>0</v>
      </c>
      <c r="I619" s="3">
        <f>IF(tr.1!H622="Single",1,0)</f>
        <v>0</v>
      </c>
      <c r="J619" s="6">
        <v>10</v>
      </c>
      <c r="K619" s="3">
        <f>IF(tr.1!J622="P",1,0)</f>
        <v>1</v>
      </c>
      <c r="L619" s="7">
        <v>341.5685446</v>
      </c>
      <c r="M619" s="18">
        <v>4.0975833800947048E-2</v>
      </c>
    </row>
    <row r="620" spans="2:13" x14ac:dyDescent="0.35">
      <c r="B620">
        <v>616</v>
      </c>
      <c r="C620" s="5">
        <v>160297</v>
      </c>
      <c r="D620" s="6">
        <v>61</v>
      </c>
      <c r="E620" s="6">
        <v>41</v>
      </c>
      <c r="F620" s="6">
        <v>41</v>
      </c>
      <c r="G620" s="6">
        <v>1</v>
      </c>
      <c r="H620" s="3">
        <f>IF(tr.1!G623="M",1,0)</f>
        <v>1</v>
      </c>
      <c r="I620" s="3">
        <f>IF(tr.1!H623="Single",1,0)</f>
        <v>1</v>
      </c>
      <c r="J620" s="6">
        <v>7</v>
      </c>
      <c r="K620" s="3">
        <f>IF(tr.1!J623="P",1,0)</f>
        <v>1</v>
      </c>
      <c r="L620" s="7">
        <v>59.643876030000001</v>
      </c>
      <c r="M620" s="18">
        <v>4.1113600366302516E-2</v>
      </c>
    </row>
    <row r="621" spans="2:13" x14ac:dyDescent="0.35">
      <c r="B621">
        <v>617</v>
      </c>
      <c r="C621" s="5">
        <v>186255</v>
      </c>
      <c r="D621" s="6">
        <v>68</v>
      </c>
      <c r="E621" s="6">
        <v>47</v>
      </c>
      <c r="F621" s="6">
        <v>47</v>
      </c>
      <c r="G621" s="6">
        <v>3</v>
      </c>
      <c r="H621" s="3">
        <f>IF(tr.1!G624="M",1,0)</f>
        <v>1</v>
      </c>
      <c r="I621" s="3">
        <f>IF(tr.1!H624="Single",1,0)</f>
        <v>0</v>
      </c>
      <c r="J621" s="6">
        <v>5</v>
      </c>
      <c r="K621" s="3">
        <f>IF(tr.1!J624="P",1,0)</f>
        <v>1</v>
      </c>
      <c r="L621" s="7">
        <v>194.93219149999999</v>
      </c>
      <c r="M621" s="18">
        <v>4.1124014122762786E-2</v>
      </c>
    </row>
    <row r="622" spans="2:13" x14ac:dyDescent="0.35">
      <c r="B622">
        <v>618</v>
      </c>
      <c r="C622" s="5">
        <v>164085</v>
      </c>
      <c r="D622" s="6">
        <v>63</v>
      </c>
      <c r="E622" s="6">
        <v>42</v>
      </c>
      <c r="F622" s="6">
        <v>42</v>
      </c>
      <c r="G622" s="6">
        <v>2</v>
      </c>
      <c r="H622" s="3">
        <f>IF(tr.1!G625="M",1,0)</f>
        <v>1</v>
      </c>
      <c r="I622" s="3">
        <f>IF(tr.1!H625="Single",1,0)</f>
        <v>1</v>
      </c>
      <c r="J622" s="6">
        <v>9</v>
      </c>
      <c r="K622" s="3">
        <f>IF(tr.1!J625="P",1,0)</f>
        <v>1</v>
      </c>
      <c r="L622" s="7">
        <v>272.89745019999998</v>
      </c>
      <c r="M622" s="18">
        <v>4.1263200729168559E-2</v>
      </c>
    </row>
    <row r="623" spans="2:13" x14ac:dyDescent="0.35">
      <c r="B623">
        <v>619</v>
      </c>
      <c r="C623" s="5">
        <v>105156</v>
      </c>
      <c r="D623" s="6">
        <v>61</v>
      </c>
      <c r="E623" s="6">
        <v>43</v>
      </c>
      <c r="F623" s="6">
        <v>43</v>
      </c>
      <c r="G623" s="6">
        <v>2</v>
      </c>
      <c r="H623" s="3">
        <f>IF(tr.1!G626="M",1,0)</f>
        <v>1</v>
      </c>
      <c r="I623" s="3">
        <f>IF(tr.1!H626="Single",1,0)</f>
        <v>1</v>
      </c>
      <c r="J623" s="6">
        <v>0</v>
      </c>
      <c r="K623" s="3">
        <f>IF(tr.1!J626="P",1,0)</f>
        <v>1</v>
      </c>
      <c r="L623" s="7">
        <v>178.7270613</v>
      </c>
      <c r="M623" s="18">
        <v>4.134891874279123E-2</v>
      </c>
    </row>
    <row r="624" spans="2:13" x14ac:dyDescent="0.35">
      <c r="B624">
        <v>620</v>
      </c>
      <c r="C624" s="5">
        <v>191537</v>
      </c>
      <c r="D624" s="6">
        <v>64</v>
      </c>
      <c r="E624" s="6">
        <v>47</v>
      </c>
      <c r="F624" s="6">
        <v>47</v>
      </c>
      <c r="G624" s="6">
        <v>3</v>
      </c>
      <c r="H624" s="3">
        <f>IF(tr.1!G627="M",1,0)</f>
        <v>0</v>
      </c>
      <c r="I624" s="3">
        <f>IF(tr.1!H627="Single",1,0)</f>
        <v>1</v>
      </c>
      <c r="J624" s="6">
        <v>11</v>
      </c>
      <c r="K624" s="3">
        <f>IF(tr.1!J627="P",1,0)</f>
        <v>1</v>
      </c>
      <c r="L624" s="7">
        <v>36.611807599999999</v>
      </c>
      <c r="M624" s="18">
        <v>4.1382026853101439E-2</v>
      </c>
    </row>
    <row r="625" spans="2:13" x14ac:dyDescent="0.35">
      <c r="B625">
        <v>621</v>
      </c>
      <c r="C625" s="5">
        <v>150806</v>
      </c>
      <c r="D625" s="6">
        <v>17</v>
      </c>
      <c r="E625" s="6">
        <v>0</v>
      </c>
      <c r="F625" s="6">
        <v>0</v>
      </c>
      <c r="G625" s="6">
        <v>3</v>
      </c>
      <c r="H625" s="3">
        <f>IF(tr.1!G628="M",1,0)</f>
        <v>1</v>
      </c>
      <c r="I625" s="3">
        <f>IF(tr.1!H628="Single",1,0)</f>
        <v>0</v>
      </c>
      <c r="J625" s="6">
        <v>0</v>
      </c>
      <c r="K625" s="3">
        <f>IF(tr.1!J628="P",1,0)</f>
        <v>0</v>
      </c>
      <c r="L625" s="7">
        <v>1530.0568989999999</v>
      </c>
      <c r="M625" s="18">
        <v>4.1396744663259488E-2</v>
      </c>
    </row>
    <row r="626" spans="2:13" x14ac:dyDescent="0.35">
      <c r="B626">
        <v>622</v>
      </c>
      <c r="C626" s="5">
        <v>155207</v>
      </c>
      <c r="D626" s="6">
        <v>21</v>
      </c>
      <c r="E626" s="6">
        <v>3</v>
      </c>
      <c r="F626" s="6">
        <v>3</v>
      </c>
      <c r="G626" s="6">
        <v>4</v>
      </c>
      <c r="H626" s="3">
        <f>IF(tr.1!G629="M",1,0)</f>
        <v>1</v>
      </c>
      <c r="I626" s="3">
        <f>IF(tr.1!H629="Single",1,0)</f>
        <v>0</v>
      </c>
      <c r="J626" s="6">
        <v>14</v>
      </c>
      <c r="K626" s="3">
        <f>IF(tr.1!J629="P",1,0)</f>
        <v>1</v>
      </c>
      <c r="L626" s="7">
        <v>281.78889650000002</v>
      </c>
      <c r="M626" s="18">
        <v>4.1416941623751757E-2</v>
      </c>
    </row>
    <row r="627" spans="2:13" x14ac:dyDescent="0.35">
      <c r="B627">
        <v>623</v>
      </c>
      <c r="C627" s="5">
        <v>188540</v>
      </c>
      <c r="D627" s="6">
        <v>31</v>
      </c>
      <c r="E627" s="6">
        <v>11</v>
      </c>
      <c r="F627" s="6">
        <v>11</v>
      </c>
      <c r="G627" s="6">
        <v>1</v>
      </c>
      <c r="H627" s="3">
        <f>IF(tr.1!G630="M",1,0)</f>
        <v>0</v>
      </c>
      <c r="I627" s="3">
        <f>IF(tr.1!H630="Single",1,0)</f>
        <v>1</v>
      </c>
      <c r="J627" s="6">
        <v>11</v>
      </c>
      <c r="K627" s="3">
        <f>IF(tr.1!J630="P",1,0)</f>
        <v>1</v>
      </c>
      <c r="L627" s="7">
        <v>423.15631860000002</v>
      </c>
      <c r="M627" s="18">
        <v>4.1450499385002115E-2</v>
      </c>
    </row>
    <row r="628" spans="2:13" x14ac:dyDescent="0.35">
      <c r="B628">
        <v>624</v>
      </c>
      <c r="C628" s="5">
        <v>168971</v>
      </c>
      <c r="D628" s="6">
        <v>68</v>
      </c>
      <c r="E628" s="6">
        <v>49</v>
      </c>
      <c r="F628" s="6">
        <v>49</v>
      </c>
      <c r="G628" s="6">
        <v>3</v>
      </c>
      <c r="H628" s="3">
        <f>IF(tr.1!G631="M",1,0)</f>
        <v>0</v>
      </c>
      <c r="I628" s="3">
        <f>IF(tr.1!H631="Single",1,0)</f>
        <v>1</v>
      </c>
      <c r="J628" s="6">
        <v>4</v>
      </c>
      <c r="K628" s="3">
        <f>IF(tr.1!J631="P",1,0)</f>
        <v>1</v>
      </c>
      <c r="L628" s="7">
        <v>384.70512830000001</v>
      </c>
      <c r="M628" s="18">
        <v>4.1457013781244445E-2</v>
      </c>
    </row>
    <row r="629" spans="2:13" x14ac:dyDescent="0.35">
      <c r="B629">
        <v>625</v>
      </c>
      <c r="C629" s="5">
        <v>131825</v>
      </c>
      <c r="D629" s="6">
        <v>16</v>
      </c>
      <c r="E629" s="6">
        <v>0</v>
      </c>
      <c r="F629" s="6">
        <v>0</v>
      </c>
      <c r="G629" s="6">
        <v>1</v>
      </c>
      <c r="H629" s="3">
        <f>IF(tr.1!G632="M",1,0)</f>
        <v>1</v>
      </c>
      <c r="I629" s="3">
        <f>IF(tr.1!H632="Single",1,0)</f>
        <v>0</v>
      </c>
      <c r="J629" s="6">
        <v>15</v>
      </c>
      <c r="K629" s="3">
        <f>IF(tr.1!J632="P",1,0)</f>
        <v>1</v>
      </c>
      <c r="L629" s="7">
        <v>264.78916839999999</v>
      </c>
      <c r="M629" s="18">
        <v>4.148744084226974E-2</v>
      </c>
    </row>
    <row r="630" spans="2:13" x14ac:dyDescent="0.35">
      <c r="B630">
        <v>626</v>
      </c>
      <c r="C630" s="5">
        <v>168131</v>
      </c>
      <c r="D630" s="6">
        <v>53</v>
      </c>
      <c r="E630" s="6">
        <v>34</v>
      </c>
      <c r="F630" s="6">
        <v>34</v>
      </c>
      <c r="G630" s="6">
        <v>3</v>
      </c>
      <c r="H630" s="3">
        <f>IF(tr.1!G633="M",1,0)</f>
        <v>1</v>
      </c>
      <c r="I630" s="3">
        <f>IF(tr.1!H633="Single",1,0)</f>
        <v>1</v>
      </c>
      <c r="J630" s="6">
        <v>5</v>
      </c>
      <c r="K630" s="3">
        <f>IF(tr.1!J633="P",1,0)</f>
        <v>0</v>
      </c>
      <c r="L630" s="7">
        <v>919.84684900000002</v>
      </c>
      <c r="M630" s="18">
        <v>4.1553862992626867E-2</v>
      </c>
    </row>
    <row r="631" spans="2:13" x14ac:dyDescent="0.35">
      <c r="B631">
        <v>627</v>
      </c>
      <c r="C631" s="5">
        <v>106692</v>
      </c>
      <c r="D631" s="6">
        <v>68</v>
      </c>
      <c r="E631" s="6">
        <v>50</v>
      </c>
      <c r="F631" s="6">
        <v>50</v>
      </c>
      <c r="G631" s="6">
        <v>2</v>
      </c>
      <c r="H631" s="3">
        <f>IF(tr.1!G634="M",1,0)</f>
        <v>0</v>
      </c>
      <c r="I631" s="3">
        <f>IF(tr.1!H634="Single",1,0)</f>
        <v>1</v>
      </c>
      <c r="J631" s="6">
        <v>1</v>
      </c>
      <c r="K631" s="3">
        <f>IF(tr.1!J634="P",1,0)</f>
        <v>1</v>
      </c>
      <c r="L631" s="7">
        <v>386.18551639999998</v>
      </c>
      <c r="M631" s="18">
        <v>4.1571068531172761E-2</v>
      </c>
    </row>
    <row r="632" spans="2:13" x14ac:dyDescent="0.35">
      <c r="B632">
        <v>628</v>
      </c>
      <c r="C632" s="5">
        <v>141122</v>
      </c>
      <c r="D632" s="6">
        <v>121</v>
      </c>
      <c r="E632" s="6">
        <v>50</v>
      </c>
      <c r="F632" s="6">
        <v>50</v>
      </c>
      <c r="G632" s="6">
        <v>2</v>
      </c>
      <c r="H632" s="3">
        <f>IF(tr.1!G635="M",1,0)</f>
        <v>1</v>
      </c>
      <c r="I632" s="3">
        <f>IF(tr.1!H635="Single",1,0)</f>
        <v>1</v>
      </c>
      <c r="J632" s="6">
        <v>15</v>
      </c>
      <c r="K632" s="3">
        <f>IF(tr.1!J635="P",1,0)</f>
        <v>1</v>
      </c>
      <c r="L632" s="7">
        <v>208.79895060000001</v>
      </c>
      <c r="M632" s="18">
        <v>4.1594819743076994E-2</v>
      </c>
    </row>
    <row r="633" spans="2:13" x14ac:dyDescent="0.35">
      <c r="B633">
        <v>629</v>
      </c>
      <c r="C633" s="5">
        <v>109689</v>
      </c>
      <c r="D633" s="6">
        <v>29</v>
      </c>
      <c r="E633" s="6">
        <v>9</v>
      </c>
      <c r="F633" s="6">
        <v>9</v>
      </c>
      <c r="G633" s="6">
        <v>2</v>
      </c>
      <c r="H633" s="3">
        <f>IF(tr.1!G636="M",1,0)</f>
        <v>0</v>
      </c>
      <c r="I633" s="3">
        <f>IF(tr.1!H636="Single",1,0)</f>
        <v>0</v>
      </c>
      <c r="J633" s="6">
        <v>9</v>
      </c>
      <c r="K633" s="3">
        <f>IF(tr.1!J636="P",1,0)</f>
        <v>1</v>
      </c>
      <c r="L633" s="7">
        <v>315.51902000000001</v>
      </c>
      <c r="M633" s="18">
        <v>4.163898132850552E-2</v>
      </c>
    </row>
    <row r="634" spans="2:13" x14ac:dyDescent="0.35">
      <c r="B634">
        <v>630</v>
      </c>
      <c r="C634" s="5">
        <v>168794</v>
      </c>
      <c r="D634" s="6">
        <v>68</v>
      </c>
      <c r="E634" s="6">
        <v>49</v>
      </c>
      <c r="F634" s="6">
        <v>49</v>
      </c>
      <c r="G634" s="6">
        <v>1</v>
      </c>
      <c r="H634" s="3">
        <f>IF(tr.1!G637="M",1,0)</f>
        <v>1</v>
      </c>
      <c r="I634" s="3">
        <f>IF(tr.1!H637="Single",1,0)</f>
        <v>1</v>
      </c>
      <c r="J634" s="6">
        <v>13</v>
      </c>
      <c r="K634" s="3">
        <f>IF(tr.1!J637="P",1,0)</f>
        <v>1</v>
      </c>
      <c r="L634" s="7">
        <v>465.1176686</v>
      </c>
      <c r="M634" s="18">
        <v>4.1795889870785863E-2</v>
      </c>
    </row>
    <row r="635" spans="2:13" x14ac:dyDescent="0.35">
      <c r="B635">
        <v>631</v>
      </c>
      <c r="C635" s="5">
        <v>157373</v>
      </c>
      <c r="D635" s="6">
        <v>16</v>
      </c>
      <c r="E635" s="6">
        <v>0</v>
      </c>
      <c r="F635" s="6">
        <v>0</v>
      </c>
      <c r="G635" s="6">
        <v>4</v>
      </c>
      <c r="H635" s="3">
        <f>IF(tr.1!G638="M",1,0)</f>
        <v>1</v>
      </c>
      <c r="I635" s="3">
        <f>IF(tr.1!H638="Single",1,0)</f>
        <v>0</v>
      </c>
      <c r="J635" s="6">
        <v>11</v>
      </c>
      <c r="K635" s="3">
        <f>IF(tr.1!J638="P",1,0)</f>
        <v>0</v>
      </c>
      <c r="L635" s="7">
        <v>613.32880720000003</v>
      </c>
      <c r="M635" s="18">
        <v>4.179675592246912E-2</v>
      </c>
    </row>
    <row r="636" spans="2:13" x14ac:dyDescent="0.35">
      <c r="B636">
        <v>632</v>
      </c>
      <c r="C636" s="5">
        <v>151336</v>
      </c>
      <c r="D636" s="6">
        <v>25</v>
      </c>
      <c r="E636" s="6">
        <v>7</v>
      </c>
      <c r="F636" s="6">
        <v>7</v>
      </c>
      <c r="G636" s="6">
        <v>4</v>
      </c>
      <c r="H636" s="3">
        <f>IF(tr.1!G639="M",1,0)</f>
        <v>0</v>
      </c>
      <c r="I636" s="3">
        <f>IF(tr.1!H639="Single",1,0)</f>
        <v>1</v>
      </c>
      <c r="J636" s="6">
        <v>8</v>
      </c>
      <c r="K636" s="3">
        <f>IF(tr.1!J639="P",1,0)</f>
        <v>0</v>
      </c>
      <c r="L636" s="7">
        <v>779.33047969999996</v>
      </c>
      <c r="M636" s="18">
        <v>4.1849701562610142E-2</v>
      </c>
    </row>
    <row r="637" spans="2:13" x14ac:dyDescent="0.35">
      <c r="B637">
        <v>633</v>
      </c>
      <c r="C637" s="5">
        <v>197611</v>
      </c>
      <c r="D637" s="6">
        <v>67</v>
      </c>
      <c r="E637" s="6">
        <v>47</v>
      </c>
      <c r="F637" s="6">
        <v>47</v>
      </c>
      <c r="G637" s="6">
        <v>3</v>
      </c>
      <c r="H637" s="3">
        <f>IF(tr.1!G640="M",1,0)</f>
        <v>0</v>
      </c>
      <c r="I637" s="3">
        <f>IF(tr.1!H640="Single",1,0)</f>
        <v>0</v>
      </c>
      <c r="J637" s="6">
        <v>6</v>
      </c>
      <c r="K637" s="3">
        <f>IF(tr.1!J640="P",1,0)</f>
        <v>1</v>
      </c>
      <c r="L637" s="7">
        <v>238.39574250000001</v>
      </c>
      <c r="M637" s="18">
        <v>4.1883802752540666E-2</v>
      </c>
    </row>
    <row r="638" spans="2:13" x14ac:dyDescent="0.35">
      <c r="B638">
        <v>634</v>
      </c>
      <c r="C638" s="5">
        <v>183489</v>
      </c>
      <c r="D638" s="6">
        <v>39</v>
      </c>
      <c r="E638" s="6">
        <v>20</v>
      </c>
      <c r="F638" s="6">
        <v>20</v>
      </c>
      <c r="G638" s="6">
        <v>3</v>
      </c>
      <c r="H638" s="3">
        <f>IF(tr.1!G641="M",1,0)</f>
        <v>1</v>
      </c>
      <c r="I638" s="3">
        <f>IF(tr.1!H641="Single",1,0)</f>
        <v>0</v>
      </c>
      <c r="J638" s="6">
        <v>2</v>
      </c>
      <c r="K638" s="3">
        <f>IF(tr.1!J641="P",1,0)</f>
        <v>0</v>
      </c>
      <c r="L638" s="7">
        <v>554.14553000000001</v>
      </c>
      <c r="M638" s="18">
        <v>4.1900240685232681E-2</v>
      </c>
    </row>
    <row r="639" spans="2:13" x14ac:dyDescent="0.35">
      <c r="B639">
        <v>635</v>
      </c>
      <c r="C639" s="5">
        <v>156003</v>
      </c>
      <c r="D639" s="6">
        <v>65</v>
      </c>
      <c r="E639" s="6">
        <v>48</v>
      </c>
      <c r="F639" s="6">
        <v>48</v>
      </c>
      <c r="G639" s="6">
        <v>3</v>
      </c>
      <c r="H639" s="3">
        <f>IF(tr.1!G642="M",1,0)</f>
        <v>1</v>
      </c>
      <c r="I639" s="3">
        <f>IF(tr.1!H642="Single",1,0)</f>
        <v>0</v>
      </c>
      <c r="J639" s="6">
        <v>10</v>
      </c>
      <c r="K639" s="3">
        <f>IF(tr.1!J642="P",1,0)</f>
        <v>1</v>
      </c>
      <c r="L639" s="7">
        <v>325.72984489999999</v>
      </c>
      <c r="M639" s="18">
        <v>4.1904643581215706E-2</v>
      </c>
    </row>
    <row r="640" spans="2:13" x14ac:dyDescent="0.35">
      <c r="B640">
        <v>636</v>
      </c>
      <c r="C640" s="5">
        <v>196322</v>
      </c>
      <c r="D640" s="6">
        <v>20</v>
      </c>
      <c r="E640" s="6">
        <v>3</v>
      </c>
      <c r="F640" s="6">
        <v>3</v>
      </c>
      <c r="G640" s="6">
        <v>1</v>
      </c>
      <c r="H640" s="3">
        <f>IF(tr.1!G643="M",1,0)</f>
        <v>0</v>
      </c>
      <c r="I640" s="3">
        <f>IF(tr.1!H643="Single",1,0)</f>
        <v>0</v>
      </c>
      <c r="J640" s="6">
        <v>14</v>
      </c>
      <c r="K640" s="3">
        <f>IF(tr.1!J643="P",1,0)</f>
        <v>1</v>
      </c>
      <c r="L640" s="7">
        <v>295.87955770000002</v>
      </c>
      <c r="M640" s="18">
        <v>4.1919586773528805E-2</v>
      </c>
    </row>
    <row r="641" spans="2:13" x14ac:dyDescent="0.35">
      <c r="B641">
        <v>637</v>
      </c>
      <c r="C641" s="5">
        <v>168872</v>
      </c>
      <c r="D641" s="6">
        <v>33</v>
      </c>
      <c r="E641" s="6">
        <v>31.059099324460316</v>
      </c>
      <c r="F641" s="6"/>
      <c r="G641" s="6">
        <v>2</v>
      </c>
      <c r="H641" s="3">
        <f>IF(tr.1!G644="M",1,0)</f>
        <v>0</v>
      </c>
      <c r="I641" s="3">
        <f>IF(tr.1!H644="Single",1,0)</f>
        <v>1</v>
      </c>
      <c r="J641" s="6">
        <v>12</v>
      </c>
      <c r="K641" s="3">
        <f>IF(tr.1!J644="P",1,0)</f>
        <v>1</v>
      </c>
      <c r="L641" s="7">
        <v>237.228971</v>
      </c>
      <c r="M641" s="18">
        <v>4.1976957362358291E-2</v>
      </c>
    </row>
    <row r="642" spans="2:13" x14ac:dyDescent="0.35">
      <c r="B642">
        <v>638</v>
      </c>
      <c r="C642" s="5">
        <v>189685</v>
      </c>
      <c r="D642" s="6">
        <v>24</v>
      </c>
      <c r="E642" s="6">
        <v>7</v>
      </c>
      <c r="F642" s="6">
        <v>7</v>
      </c>
      <c r="G642" s="6">
        <v>3</v>
      </c>
      <c r="H642" s="3">
        <f>IF(tr.1!G645="M",1,0)</f>
        <v>1</v>
      </c>
      <c r="I642" s="3">
        <f>IF(tr.1!H645="Single",1,0)</f>
        <v>0</v>
      </c>
      <c r="J642" s="6">
        <v>13</v>
      </c>
      <c r="K642" s="3">
        <f>IF(tr.1!J645="P",1,0)</f>
        <v>1</v>
      </c>
      <c r="L642" s="7">
        <v>300.82638900000001</v>
      </c>
      <c r="M642" s="18">
        <v>4.1999117736217118E-2</v>
      </c>
    </row>
    <row r="643" spans="2:13" x14ac:dyDescent="0.35">
      <c r="B643">
        <v>639</v>
      </c>
      <c r="C643" s="5">
        <v>177755</v>
      </c>
      <c r="D643" s="6">
        <v>62</v>
      </c>
      <c r="E643" s="6">
        <v>41</v>
      </c>
      <c r="F643" s="6">
        <v>41</v>
      </c>
      <c r="G643" s="6">
        <v>2</v>
      </c>
      <c r="H643" s="3">
        <f>IF(tr.1!G646="M",1,0)</f>
        <v>0</v>
      </c>
      <c r="I643" s="3">
        <f>IF(tr.1!H646="Single",1,0)</f>
        <v>1</v>
      </c>
      <c r="J643" s="6">
        <v>13</v>
      </c>
      <c r="K643" s="3">
        <f>IF(tr.1!J646="P",1,0)</f>
        <v>1</v>
      </c>
      <c r="L643" s="7">
        <v>24.677298159999999</v>
      </c>
      <c r="M643" s="18">
        <v>4.2054654943833203E-2</v>
      </c>
    </row>
    <row r="644" spans="2:13" x14ac:dyDescent="0.35">
      <c r="B644">
        <v>640</v>
      </c>
      <c r="C644" s="5">
        <v>146620</v>
      </c>
      <c r="D644" s="6">
        <v>31</v>
      </c>
      <c r="E644" s="6">
        <v>29.059099324460316</v>
      </c>
      <c r="F644" s="6"/>
      <c r="G644" s="6">
        <v>2</v>
      </c>
      <c r="H644" s="3">
        <f>IF(tr.1!G647="M",1,0)</f>
        <v>1</v>
      </c>
      <c r="I644" s="3">
        <f>IF(tr.1!H647="Single",1,0)</f>
        <v>0</v>
      </c>
      <c r="J644" s="6">
        <v>2</v>
      </c>
      <c r="K644" s="3">
        <f>IF(tr.1!J647="P",1,0)</f>
        <v>0</v>
      </c>
      <c r="L644" s="7">
        <v>573.43755109999995</v>
      </c>
      <c r="M644" s="18">
        <v>4.2246001367038155E-2</v>
      </c>
    </row>
    <row r="645" spans="2:13" x14ac:dyDescent="0.35">
      <c r="B645">
        <v>641</v>
      </c>
      <c r="C645" s="5">
        <v>191668</v>
      </c>
      <c r="D645" s="6">
        <v>0</v>
      </c>
      <c r="E645" s="6">
        <v>47</v>
      </c>
      <c r="F645" s="6">
        <v>47</v>
      </c>
      <c r="G645" s="6">
        <v>1</v>
      </c>
      <c r="H645" s="3">
        <f>IF(tr.1!G648="M",1,0)</f>
        <v>0</v>
      </c>
      <c r="I645" s="3">
        <f>IF(tr.1!H648="Single",1,0)</f>
        <v>0</v>
      </c>
      <c r="J645" s="6">
        <v>9</v>
      </c>
      <c r="K645" s="3">
        <f>IF(tr.1!J648="P",1,0)</f>
        <v>1</v>
      </c>
      <c r="L645" s="7">
        <v>248.26749319999999</v>
      </c>
      <c r="M645" s="18">
        <v>4.2276918343058911E-2</v>
      </c>
    </row>
    <row r="646" spans="2:13" x14ac:dyDescent="0.35">
      <c r="B646">
        <v>642</v>
      </c>
      <c r="C646" s="5">
        <v>114868</v>
      </c>
      <c r="D646" s="6">
        <v>69</v>
      </c>
      <c r="E646" s="6">
        <v>48</v>
      </c>
      <c r="F646" s="6">
        <v>48</v>
      </c>
      <c r="G646" s="6">
        <v>3</v>
      </c>
      <c r="H646" s="3">
        <f>IF(tr.1!G649="M",1,0)</f>
        <v>0</v>
      </c>
      <c r="I646" s="3">
        <f>IF(tr.1!H649="Single",1,0)</f>
        <v>0</v>
      </c>
      <c r="J646" s="6">
        <v>10</v>
      </c>
      <c r="K646" s="3">
        <f>IF(tr.1!J649="P",1,0)</f>
        <v>1</v>
      </c>
      <c r="L646" s="7">
        <v>145.9433377</v>
      </c>
      <c r="M646" s="18">
        <v>4.2301553414499482E-2</v>
      </c>
    </row>
    <row r="647" spans="2:13" x14ac:dyDescent="0.35">
      <c r="B647">
        <v>643</v>
      </c>
      <c r="C647" s="5">
        <v>143383</v>
      </c>
      <c r="D647" s="6">
        <v>38</v>
      </c>
      <c r="E647" s="6">
        <v>21</v>
      </c>
      <c r="F647" s="6">
        <v>21</v>
      </c>
      <c r="G647" s="6">
        <v>3</v>
      </c>
      <c r="H647" s="3">
        <f>IF(tr.1!G650="M",1,0)</f>
        <v>0</v>
      </c>
      <c r="I647" s="3">
        <f>IF(tr.1!H650="Single",1,0)</f>
        <v>1</v>
      </c>
      <c r="J647" s="6">
        <v>12</v>
      </c>
      <c r="K647" s="3">
        <f>IF(tr.1!J650="P",1,0)</f>
        <v>1</v>
      </c>
      <c r="L647" s="7">
        <v>341.14463269999999</v>
      </c>
      <c r="M647" s="18">
        <v>4.2308045437387976E-2</v>
      </c>
    </row>
    <row r="648" spans="2:13" x14ac:dyDescent="0.35">
      <c r="B648">
        <v>644</v>
      </c>
      <c r="C648" s="5">
        <v>196893</v>
      </c>
      <c r="D648" s="6">
        <v>65</v>
      </c>
      <c r="E648" s="6">
        <v>47</v>
      </c>
      <c r="F648" s="6">
        <v>47</v>
      </c>
      <c r="G648" s="6">
        <v>2</v>
      </c>
      <c r="H648" s="3">
        <f>IF(tr.1!G651="M",1,0)</f>
        <v>0</v>
      </c>
      <c r="I648" s="3">
        <f>IF(tr.1!H651="Single",1,0)</f>
        <v>1</v>
      </c>
      <c r="J648" s="6">
        <v>14</v>
      </c>
      <c r="K648" s="3">
        <f>IF(tr.1!J651="P",1,0)</f>
        <v>1</v>
      </c>
      <c r="L648" s="7">
        <v>292.27136539999998</v>
      </c>
      <c r="M648" s="18">
        <v>4.243012191812956E-2</v>
      </c>
    </row>
    <row r="649" spans="2:13" x14ac:dyDescent="0.35">
      <c r="B649">
        <v>645</v>
      </c>
      <c r="C649" s="5">
        <v>179740</v>
      </c>
      <c r="D649" s="6">
        <v>43</v>
      </c>
      <c r="E649" s="6">
        <v>23</v>
      </c>
      <c r="F649" s="6">
        <v>23</v>
      </c>
      <c r="G649" s="6">
        <v>4</v>
      </c>
      <c r="H649" s="3">
        <f>IF(tr.1!G652="M",1,0)</f>
        <v>0</v>
      </c>
      <c r="I649" s="3">
        <f>IF(tr.1!H652="Single",1,0)</f>
        <v>1</v>
      </c>
      <c r="J649" s="6">
        <v>15</v>
      </c>
      <c r="K649" s="3">
        <f>IF(tr.1!J652="P",1,0)</f>
        <v>1</v>
      </c>
      <c r="L649" s="7">
        <v>165.67996299999999</v>
      </c>
      <c r="M649" s="18">
        <v>4.2441331670645122E-2</v>
      </c>
    </row>
    <row r="650" spans="2:13" x14ac:dyDescent="0.35">
      <c r="B650">
        <v>646</v>
      </c>
      <c r="C650" s="5">
        <v>150733</v>
      </c>
      <c r="D650" s="6">
        <v>51</v>
      </c>
      <c r="E650" s="6">
        <v>33</v>
      </c>
      <c r="F650" s="6">
        <v>33</v>
      </c>
      <c r="G650" s="6">
        <v>2</v>
      </c>
      <c r="H650" s="3">
        <f>IF(tr.1!G653="M",1,0)</f>
        <v>1</v>
      </c>
      <c r="I650" s="3">
        <f>IF(tr.1!H653="Single",1,0)</f>
        <v>1</v>
      </c>
      <c r="J650" s="6">
        <v>0</v>
      </c>
      <c r="K650" s="3">
        <f>IF(tr.1!J653="P",1,0)</f>
        <v>0</v>
      </c>
      <c r="L650" s="7">
        <v>502.93627850000001</v>
      </c>
      <c r="M650" s="18">
        <v>4.2444269679897451E-2</v>
      </c>
    </row>
    <row r="651" spans="2:13" x14ac:dyDescent="0.35">
      <c r="B651">
        <v>647</v>
      </c>
      <c r="C651" s="5">
        <v>123467</v>
      </c>
      <c r="D651" s="6">
        <v>29</v>
      </c>
      <c r="E651" s="6">
        <v>12</v>
      </c>
      <c r="F651" s="6">
        <v>12</v>
      </c>
      <c r="G651" s="6">
        <v>2</v>
      </c>
      <c r="H651" s="3">
        <f>IF(tr.1!G654="M",1,0)</f>
        <v>0</v>
      </c>
      <c r="I651" s="3">
        <f>IF(tr.1!H654="Single",1,0)</f>
        <v>0</v>
      </c>
      <c r="J651" s="6">
        <v>9</v>
      </c>
      <c r="K651" s="3">
        <f>IF(tr.1!J654="P",1,0)</f>
        <v>1</v>
      </c>
      <c r="L651" s="7">
        <v>306.31159730000002</v>
      </c>
      <c r="M651" s="18">
        <v>4.2494556316137633E-2</v>
      </c>
    </row>
    <row r="652" spans="2:13" x14ac:dyDescent="0.35">
      <c r="B652">
        <v>648</v>
      </c>
      <c r="C652" s="5">
        <v>104069</v>
      </c>
      <c r="D652" s="6">
        <v>26</v>
      </c>
      <c r="E652" s="6">
        <v>6</v>
      </c>
      <c r="F652" s="6">
        <v>6</v>
      </c>
      <c r="G652" s="6">
        <v>3</v>
      </c>
      <c r="H652" s="3">
        <f>IF(tr.1!G655="M",1,0)</f>
        <v>1</v>
      </c>
      <c r="I652" s="3">
        <f>IF(tr.1!H655="Single",1,0)</f>
        <v>0</v>
      </c>
      <c r="J652" s="6">
        <v>2</v>
      </c>
      <c r="K652" s="3">
        <f>IF(tr.1!J655="P",1,0)</f>
        <v>0</v>
      </c>
      <c r="L652" s="7">
        <v>617.84715400000005</v>
      </c>
      <c r="M652" s="18">
        <v>4.2516464815343658E-2</v>
      </c>
    </row>
    <row r="653" spans="2:13" x14ac:dyDescent="0.35">
      <c r="B653">
        <v>649</v>
      </c>
      <c r="C653" s="5">
        <v>192110</v>
      </c>
      <c r="D653" s="6">
        <v>67</v>
      </c>
      <c r="E653" s="6">
        <v>46</v>
      </c>
      <c r="F653" s="6">
        <v>46</v>
      </c>
      <c r="G653" s="6">
        <v>2</v>
      </c>
      <c r="H653" s="3">
        <f>IF(tr.1!G656="M",1,0)</f>
        <v>0</v>
      </c>
      <c r="I653" s="3">
        <f>IF(tr.1!H656="Single",1,0)</f>
        <v>1</v>
      </c>
      <c r="J653" s="6">
        <v>4</v>
      </c>
      <c r="K653" s="3">
        <f>IF(tr.1!J656="P",1,0)</f>
        <v>1</v>
      </c>
      <c r="L653" s="7">
        <v>146.3974235</v>
      </c>
      <c r="M653" s="18">
        <v>4.255678127228435E-2</v>
      </c>
    </row>
    <row r="654" spans="2:13" x14ac:dyDescent="0.35">
      <c r="B654">
        <v>650</v>
      </c>
      <c r="C654" s="5">
        <v>173492</v>
      </c>
      <c r="D654" s="6">
        <v>60</v>
      </c>
      <c r="E654" s="6">
        <v>39</v>
      </c>
      <c r="F654" s="6">
        <v>39</v>
      </c>
      <c r="G654" s="6">
        <v>4</v>
      </c>
      <c r="H654" s="3">
        <f>IF(tr.1!G657="M",1,0)</f>
        <v>1</v>
      </c>
      <c r="I654" s="3">
        <f>IF(tr.1!H657="Single",1,0)</f>
        <v>0</v>
      </c>
      <c r="J654" s="6">
        <v>10</v>
      </c>
      <c r="K654" s="3">
        <f>IF(tr.1!J657="P",1,0)</f>
        <v>1</v>
      </c>
      <c r="L654" s="7">
        <v>346.9386523</v>
      </c>
      <c r="M654" s="18">
        <v>4.2579370951898121E-2</v>
      </c>
    </row>
    <row r="655" spans="2:13" x14ac:dyDescent="0.35">
      <c r="B655">
        <v>651</v>
      </c>
      <c r="C655" s="5">
        <v>195808</v>
      </c>
      <c r="D655" s="6">
        <v>43</v>
      </c>
      <c r="E655" s="6">
        <v>23</v>
      </c>
      <c r="F655" s="6">
        <v>23</v>
      </c>
      <c r="G655" s="6">
        <v>2</v>
      </c>
      <c r="H655" s="3">
        <f>IF(tr.1!G658="M",1,0)</f>
        <v>0</v>
      </c>
      <c r="I655" s="3">
        <f>IF(tr.1!H658="Single",1,0)</f>
        <v>0</v>
      </c>
      <c r="J655" s="6">
        <v>2</v>
      </c>
      <c r="K655" s="3">
        <f>IF(tr.1!J658="P",1,0)</f>
        <v>1</v>
      </c>
      <c r="L655" s="7">
        <v>390.94381709999999</v>
      </c>
      <c r="M655" s="18">
        <v>4.2698058725109456E-2</v>
      </c>
    </row>
    <row r="656" spans="2:13" x14ac:dyDescent="0.35">
      <c r="B656">
        <v>652</v>
      </c>
      <c r="C656" s="5">
        <v>143466</v>
      </c>
      <c r="D656" s="6">
        <v>62</v>
      </c>
      <c r="E656" s="6">
        <v>41</v>
      </c>
      <c r="F656" s="6">
        <v>41</v>
      </c>
      <c r="G656" s="6">
        <v>3</v>
      </c>
      <c r="H656" s="3">
        <f>IF(tr.1!G659="M",1,0)</f>
        <v>1</v>
      </c>
      <c r="I656" s="3">
        <f>IF(tr.1!H659="Single",1,0)</f>
        <v>1</v>
      </c>
      <c r="J656" s="6">
        <v>0</v>
      </c>
      <c r="K656" s="3">
        <f>IF(tr.1!J659="P",1,0)</f>
        <v>1</v>
      </c>
      <c r="L656" s="7">
        <v>302.85272830000002</v>
      </c>
      <c r="M656" s="18">
        <v>4.2713937838270377E-2</v>
      </c>
    </row>
    <row r="657" spans="2:13" x14ac:dyDescent="0.35">
      <c r="B657">
        <v>653</v>
      </c>
      <c r="C657" s="5">
        <v>142483</v>
      </c>
      <c r="D657" s="6">
        <v>69</v>
      </c>
      <c r="E657" s="6">
        <v>52</v>
      </c>
      <c r="F657" s="6">
        <v>52</v>
      </c>
      <c r="G657" s="6">
        <v>2</v>
      </c>
      <c r="H657" s="3">
        <f>IF(tr.1!G660="M",1,0)</f>
        <v>1</v>
      </c>
      <c r="I657" s="3">
        <f>IF(tr.1!H660="Single",1,0)</f>
        <v>0</v>
      </c>
      <c r="J657" s="6">
        <v>2</v>
      </c>
      <c r="K657" s="3">
        <f>IF(tr.1!J660="P",1,0)</f>
        <v>1</v>
      </c>
      <c r="L657" s="7">
        <v>147.94649279999999</v>
      </c>
      <c r="M657" s="18">
        <v>4.2751065540641231E-2</v>
      </c>
    </row>
    <row r="658" spans="2:13" x14ac:dyDescent="0.35">
      <c r="B658">
        <v>654</v>
      </c>
      <c r="C658" s="5">
        <v>144427</v>
      </c>
      <c r="D658" s="6">
        <v>20</v>
      </c>
      <c r="E658" s="6">
        <v>2</v>
      </c>
      <c r="F658" s="6">
        <v>2</v>
      </c>
      <c r="G658" s="6">
        <v>2</v>
      </c>
      <c r="H658" s="3">
        <f>IF(tr.1!G661="M",1,0)</f>
        <v>1</v>
      </c>
      <c r="I658" s="3">
        <f>IF(tr.1!H661="Single",1,0)</f>
        <v>0</v>
      </c>
      <c r="J658" s="6">
        <v>12</v>
      </c>
      <c r="K658" s="3">
        <f>IF(tr.1!J661="P",1,0)</f>
        <v>1</v>
      </c>
      <c r="L658" s="7">
        <v>372.02029329999999</v>
      </c>
      <c r="M658" s="18">
        <v>4.2807254446589615E-2</v>
      </c>
    </row>
    <row r="659" spans="2:13" x14ac:dyDescent="0.35">
      <c r="B659">
        <v>655</v>
      </c>
      <c r="C659" s="5">
        <v>114054</v>
      </c>
      <c r="D659" s="6">
        <v>57</v>
      </c>
      <c r="E659" s="6">
        <v>36</v>
      </c>
      <c r="F659" s="6">
        <v>36</v>
      </c>
      <c r="G659" s="6">
        <v>2</v>
      </c>
      <c r="H659" s="3">
        <f>IF(tr.1!G662="M",1,0)</f>
        <v>0</v>
      </c>
      <c r="I659" s="3">
        <f>IF(tr.1!H662="Single",1,0)</f>
        <v>1</v>
      </c>
      <c r="J659" s="6">
        <v>6</v>
      </c>
      <c r="K659" s="3">
        <f>IF(tr.1!J662="P",1,0)</f>
        <v>1</v>
      </c>
      <c r="L659" s="7">
        <v>449.1830842</v>
      </c>
      <c r="M659" s="18">
        <v>4.2833036225843335E-2</v>
      </c>
    </row>
    <row r="660" spans="2:13" x14ac:dyDescent="0.35">
      <c r="B660">
        <v>656</v>
      </c>
      <c r="C660" s="5">
        <v>197831</v>
      </c>
      <c r="D660" s="6">
        <v>66</v>
      </c>
      <c r="E660" s="6">
        <v>48</v>
      </c>
      <c r="F660" s="6">
        <v>48</v>
      </c>
      <c r="G660" s="6">
        <v>4</v>
      </c>
      <c r="H660" s="3">
        <f>IF(tr.1!G663="M",1,0)</f>
        <v>0</v>
      </c>
      <c r="I660" s="3">
        <f>IF(tr.1!H663="Single",1,0)</f>
        <v>0</v>
      </c>
      <c r="J660" s="6">
        <v>5</v>
      </c>
      <c r="K660" s="3">
        <f>IF(tr.1!J663="P",1,0)</f>
        <v>1</v>
      </c>
      <c r="L660" s="7">
        <v>65.574571030000001</v>
      </c>
      <c r="M660" s="18">
        <v>4.2862070713525435E-2</v>
      </c>
    </row>
    <row r="661" spans="2:13" x14ac:dyDescent="0.35">
      <c r="B661">
        <v>657</v>
      </c>
      <c r="C661" s="5">
        <v>168434</v>
      </c>
      <c r="D661" s="6">
        <v>47</v>
      </c>
      <c r="E661" s="6">
        <v>28</v>
      </c>
      <c r="F661" s="6">
        <v>28</v>
      </c>
      <c r="G661" s="6">
        <v>4</v>
      </c>
      <c r="H661" s="3">
        <f>IF(tr.1!G664="M",1,0)</f>
        <v>0</v>
      </c>
      <c r="I661" s="3">
        <f>IF(tr.1!H664="Single",1,0)</f>
        <v>1</v>
      </c>
      <c r="J661" s="6">
        <v>9</v>
      </c>
      <c r="K661" s="3">
        <f>IF(tr.1!J664="P",1,0)</f>
        <v>1</v>
      </c>
      <c r="L661" s="7">
        <v>423.10208210000002</v>
      </c>
      <c r="M661" s="18">
        <v>4.2965123979656128E-2</v>
      </c>
    </row>
    <row r="662" spans="2:13" x14ac:dyDescent="0.35">
      <c r="B662">
        <v>658</v>
      </c>
      <c r="C662" s="5">
        <v>199913</v>
      </c>
      <c r="D662" s="6">
        <v>20</v>
      </c>
      <c r="E662" s="6">
        <v>1</v>
      </c>
      <c r="F662" s="6">
        <v>1</v>
      </c>
      <c r="G662" s="6">
        <v>2</v>
      </c>
      <c r="H662" s="3">
        <f>IF(tr.1!G665="M",1,0)</f>
        <v>0</v>
      </c>
      <c r="I662" s="3">
        <f>IF(tr.1!H665="Single",1,0)</f>
        <v>0</v>
      </c>
      <c r="J662" s="6">
        <v>11</v>
      </c>
      <c r="K662" s="3">
        <f>IF(tr.1!J665="P",1,0)</f>
        <v>1</v>
      </c>
      <c r="L662" s="7">
        <v>143.60713620000001</v>
      </c>
      <c r="M662" s="18">
        <v>4.3008852424748389E-2</v>
      </c>
    </row>
    <row r="663" spans="2:13" x14ac:dyDescent="0.35">
      <c r="B663">
        <v>659</v>
      </c>
      <c r="C663" s="5">
        <v>113556</v>
      </c>
      <c r="D663" s="6">
        <v>38</v>
      </c>
      <c r="E663" s="6">
        <v>21</v>
      </c>
      <c r="F663" s="6">
        <v>21</v>
      </c>
      <c r="G663" s="6">
        <v>2</v>
      </c>
      <c r="H663" s="3">
        <f>IF(tr.1!G666="M",1,0)</f>
        <v>0</v>
      </c>
      <c r="I663" s="3">
        <f>IF(tr.1!H666="Single",1,0)</f>
        <v>0</v>
      </c>
      <c r="J663" s="6">
        <v>10</v>
      </c>
      <c r="K663" s="3">
        <f>IF(tr.1!J666="P",1,0)</f>
        <v>1</v>
      </c>
      <c r="L663" s="7">
        <v>391.67333789999998</v>
      </c>
      <c r="M663" s="18">
        <v>4.3059708003406416E-2</v>
      </c>
    </row>
    <row r="664" spans="2:13" x14ac:dyDescent="0.35">
      <c r="B664">
        <v>660</v>
      </c>
      <c r="C664" s="5">
        <v>178777</v>
      </c>
      <c r="D664" s="6">
        <v>2</v>
      </c>
      <c r="E664" s="6">
        <v>0</v>
      </c>
      <c r="F664" s="6">
        <v>0</v>
      </c>
      <c r="G664" s="6">
        <v>2</v>
      </c>
      <c r="H664" s="3">
        <f>IF(tr.1!G667="M",1,0)</f>
        <v>1</v>
      </c>
      <c r="I664" s="3">
        <f>IF(tr.1!H667="Single",1,0)</f>
        <v>0</v>
      </c>
      <c r="J664" s="6">
        <v>11</v>
      </c>
      <c r="K664" s="3">
        <f>IF(tr.1!J667="P",1,0)</f>
        <v>1</v>
      </c>
      <c r="L664" s="7">
        <v>303.444704</v>
      </c>
      <c r="M664" s="18">
        <v>4.3117754368035666E-2</v>
      </c>
    </row>
    <row r="665" spans="2:13" x14ac:dyDescent="0.35">
      <c r="B665">
        <v>661</v>
      </c>
      <c r="C665" s="5">
        <v>146372</v>
      </c>
      <c r="D665" s="6">
        <v>20</v>
      </c>
      <c r="E665" s="6">
        <v>3</v>
      </c>
      <c r="F665" s="6">
        <v>3</v>
      </c>
      <c r="G665" s="6">
        <v>1</v>
      </c>
      <c r="H665" s="3">
        <f>IF(tr.1!G668="M",1,0)</f>
        <v>1</v>
      </c>
      <c r="I665" s="3">
        <f>IF(tr.1!H668="Single",1,0)</f>
        <v>1</v>
      </c>
      <c r="J665" s="6">
        <v>15</v>
      </c>
      <c r="K665" s="3">
        <f>IF(tr.1!J668="P",1,0)</f>
        <v>1</v>
      </c>
      <c r="L665" s="7">
        <v>366.48422820000002</v>
      </c>
      <c r="M665" s="18">
        <v>4.3201111076301313E-2</v>
      </c>
    </row>
    <row r="666" spans="2:13" x14ac:dyDescent="0.35">
      <c r="B666">
        <v>662</v>
      </c>
      <c r="C666" s="5">
        <v>178129</v>
      </c>
      <c r="D666" s="6">
        <v>22</v>
      </c>
      <c r="E666" s="6">
        <v>5</v>
      </c>
      <c r="F666" s="6">
        <v>5</v>
      </c>
      <c r="G666" s="6">
        <v>2</v>
      </c>
      <c r="H666" s="3">
        <f>IF(tr.1!G669="M",1,0)</f>
        <v>0</v>
      </c>
      <c r="I666" s="3">
        <f>IF(tr.1!H669="Single",1,0)</f>
        <v>0</v>
      </c>
      <c r="J666" s="6">
        <v>15</v>
      </c>
      <c r="K666" s="3">
        <f>IF(tr.1!J669="P",1,0)</f>
        <v>1</v>
      </c>
      <c r="L666" s="7">
        <v>237.28019979999999</v>
      </c>
      <c r="M666" s="18">
        <v>4.3243934694148445E-2</v>
      </c>
    </row>
    <row r="667" spans="2:13" x14ac:dyDescent="0.35">
      <c r="B667">
        <v>663</v>
      </c>
      <c r="C667" s="5">
        <v>143333</v>
      </c>
      <c r="D667" s="6">
        <v>60</v>
      </c>
      <c r="E667" s="6">
        <v>41</v>
      </c>
      <c r="F667" s="6">
        <v>41</v>
      </c>
      <c r="G667" s="6">
        <v>2</v>
      </c>
      <c r="H667" s="3">
        <f>IF(tr.1!G670="M",1,0)</f>
        <v>0</v>
      </c>
      <c r="I667" s="3">
        <f>IF(tr.1!H670="Single",1,0)</f>
        <v>0</v>
      </c>
      <c r="J667" s="6">
        <v>8</v>
      </c>
      <c r="K667" s="3">
        <f>IF(tr.1!J670="P",1,0)</f>
        <v>1</v>
      </c>
      <c r="L667" s="7">
        <v>311.43018990000002</v>
      </c>
      <c r="M667" s="18">
        <v>4.3331151380751831E-2</v>
      </c>
    </row>
    <row r="668" spans="2:13" x14ac:dyDescent="0.35">
      <c r="B668">
        <v>664</v>
      </c>
      <c r="C668" s="5">
        <v>189812</v>
      </c>
      <c r="D668" s="6">
        <v>56</v>
      </c>
      <c r="E668" s="6">
        <v>35</v>
      </c>
      <c r="F668" s="6">
        <v>35</v>
      </c>
      <c r="G668" s="6">
        <v>2</v>
      </c>
      <c r="H668" s="3">
        <f>IF(tr.1!G671="M",1,0)</f>
        <v>1</v>
      </c>
      <c r="I668" s="3">
        <f>IF(tr.1!H671="Single",1,0)</f>
        <v>1</v>
      </c>
      <c r="J668" s="6">
        <v>7</v>
      </c>
      <c r="K668" s="3">
        <f>IF(tr.1!J671="P",1,0)</f>
        <v>1</v>
      </c>
      <c r="L668" s="7">
        <v>438.01035039999999</v>
      </c>
      <c r="M668" s="18">
        <v>4.3356334252268147E-2</v>
      </c>
    </row>
    <row r="669" spans="2:13" x14ac:dyDescent="0.35">
      <c r="B669">
        <v>665</v>
      </c>
      <c r="C669" s="5">
        <v>182178</v>
      </c>
      <c r="D669" s="6">
        <v>23</v>
      </c>
      <c r="E669" s="6">
        <v>5</v>
      </c>
      <c r="F669" s="6">
        <v>5</v>
      </c>
      <c r="G669" s="6">
        <v>1</v>
      </c>
      <c r="H669" s="3">
        <f>IF(tr.1!G672="M",1,0)</f>
        <v>1</v>
      </c>
      <c r="I669" s="3">
        <f>IF(tr.1!H672="Single",1,0)</f>
        <v>1</v>
      </c>
      <c r="J669" s="6">
        <v>6</v>
      </c>
      <c r="K669" s="3">
        <f>IF(tr.1!J672="P",1,0)</f>
        <v>0</v>
      </c>
      <c r="L669" s="7">
        <v>1070.210869</v>
      </c>
      <c r="M669" s="18">
        <v>4.3537368807111232E-2</v>
      </c>
    </row>
    <row r="670" spans="2:13" x14ac:dyDescent="0.35">
      <c r="B670">
        <v>666</v>
      </c>
      <c r="C670" s="5">
        <v>122970</v>
      </c>
      <c r="D670" s="6">
        <v>65</v>
      </c>
      <c r="E670" s="6">
        <v>46</v>
      </c>
      <c r="F670" s="6">
        <v>46</v>
      </c>
      <c r="G670" s="6">
        <v>2</v>
      </c>
      <c r="H670" s="3">
        <f>IF(tr.1!G673="M",1,0)</f>
        <v>1</v>
      </c>
      <c r="I670" s="3">
        <f>IF(tr.1!H673="Single",1,0)</f>
        <v>0</v>
      </c>
      <c r="J670" s="6">
        <v>13</v>
      </c>
      <c r="K670" s="3">
        <f>IF(tr.1!J673="P",1,0)</f>
        <v>1</v>
      </c>
      <c r="L670" s="7">
        <v>28.272380829999999</v>
      </c>
      <c r="M670" s="18">
        <v>4.3597291950982164E-2</v>
      </c>
    </row>
    <row r="671" spans="2:13" x14ac:dyDescent="0.35">
      <c r="B671">
        <v>667</v>
      </c>
      <c r="C671" s="5">
        <v>152486</v>
      </c>
      <c r="D671" s="6">
        <v>61</v>
      </c>
      <c r="E671" s="6">
        <v>59.05909932446032</v>
      </c>
      <c r="F671" s="6"/>
      <c r="G671" s="6">
        <v>3</v>
      </c>
      <c r="H671" s="3">
        <f>IF(tr.1!G674="M",1,0)</f>
        <v>0</v>
      </c>
      <c r="I671" s="3">
        <f>IF(tr.1!H674="Single",1,0)</f>
        <v>0</v>
      </c>
      <c r="J671" s="6">
        <v>14</v>
      </c>
      <c r="K671" s="3">
        <f>IF(tr.1!J674="P",1,0)</f>
        <v>1</v>
      </c>
      <c r="L671" s="7">
        <v>131.79154510000001</v>
      </c>
      <c r="M671" s="18">
        <v>4.3615952906375988E-2</v>
      </c>
    </row>
    <row r="672" spans="2:13" x14ac:dyDescent="0.35">
      <c r="B672">
        <v>668</v>
      </c>
      <c r="C672" s="5">
        <v>155734</v>
      </c>
      <c r="D672" s="6">
        <v>16</v>
      </c>
      <c r="E672" s="6">
        <v>0</v>
      </c>
      <c r="F672" s="6">
        <v>0</v>
      </c>
      <c r="G672" s="6">
        <v>3</v>
      </c>
      <c r="H672" s="3">
        <f>IF(tr.1!G675="M",1,0)</f>
        <v>0</v>
      </c>
      <c r="I672" s="3">
        <f>IF(tr.1!H675="Single",1,0)</f>
        <v>1</v>
      </c>
      <c r="J672" s="6">
        <v>14</v>
      </c>
      <c r="K672" s="3">
        <f>IF(tr.1!J675="P",1,0)</f>
        <v>0</v>
      </c>
      <c r="L672" s="7">
        <v>647.08478790000004</v>
      </c>
      <c r="M672" s="18">
        <v>4.3657141507953523E-2</v>
      </c>
    </row>
    <row r="673" spans="2:13" x14ac:dyDescent="0.35">
      <c r="B673">
        <v>669</v>
      </c>
      <c r="C673" s="5">
        <v>193147</v>
      </c>
      <c r="D673" s="6">
        <v>69</v>
      </c>
      <c r="E673" s="6">
        <v>67.05909932446032</v>
      </c>
      <c r="F673" s="6"/>
      <c r="G673" s="6">
        <v>2</v>
      </c>
      <c r="H673" s="3">
        <f>IF(tr.1!G676="M",1,0)</f>
        <v>1</v>
      </c>
      <c r="I673" s="3">
        <f>IF(tr.1!H676="Single",1,0)</f>
        <v>0</v>
      </c>
      <c r="J673" s="6">
        <v>11</v>
      </c>
      <c r="K673" s="3">
        <f>IF(tr.1!J676="P",1,0)</f>
        <v>1</v>
      </c>
      <c r="L673" s="7">
        <v>118.5701308</v>
      </c>
      <c r="M673" s="18">
        <v>4.3665088214230985E-2</v>
      </c>
    </row>
    <row r="674" spans="2:13" x14ac:dyDescent="0.35">
      <c r="B674">
        <v>670</v>
      </c>
      <c r="C674" s="5">
        <v>195493</v>
      </c>
      <c r="D674" s="6">
        <v>65</v>
      </c>
      <c r="E674" s="6">
        <v>47</v>
      </c>
      <c r="F674" s="6">
        <v>47</v>
      </c>
      <c r="G674" s="6">
        <v>2</v>
      </c>
      <c r="H674" s="3">
        <f>IF(tr.1!G677="M",1,0)</f>
        <v>0</v>
      </c>
      <c r="I674" s="3">
        <f>IF(tr.1!H677="Single",1,0)</f>
        <v>0</v>
      </c>
      <c r="J674" s="6">
        <v>9</v>
      </c>
      <c r="K674" s="3">
        <f>IF(tr.1!J677="P",1,0)</f>
        <v>1</v>
      </c>
      <c r="L674" s="7">
        <v>263.76674800000001</v>
      </c>
      <c r="M674" s="18">
        <v>4.369109468706367E-2</v>
      </c>
    </row>
    <row r="675" spans="2:13" x14ac:dyDescent="0.35">
      <c r="B675">
        <v>671</v>
      </c>
      <c r="C675" s="5">
        <v>114186</v>
      </c>
      <c r="D675" s="6">
        <v>61</v>
      </c>
      <c r="E675" s="6">
        <v>41</v>
      </c>
      <c r="F675" s="6">
        <v>41</v>
      </c>
      <c r="G675" s="6">
        <v>2</v>
      </c>
      <c r="H675" s="3">
        <f>IF(tr.1!G678="M",1,0)</f>
        <v>1</v>
      </c>
      <c r="I675" s="3">
        <f>IF(tr.1!H678="Single",1,0)</f>
        <v>0</v>
      </c>
      <c r="J675" s="6">
        <v>8</v>
      </c>
      <c r="K675" s="3">
        <f>IF(tr.1!J678="P",1,0)</f>
        <v>1</v>
      </c>
      <c r="L675" s="7">
        <v>84.506067540000004</v>
      </c>
      <c r="M675" s="18">
        <v>4.3883393518680314E-2</v>
      </c>
    </row>
    <row r="676" spans="2:13" x14ac:dyDescent="0.35">
      <c r="B676">
        <v>672</v>
      </c>
      <c r="C676" s="5">
        <v>188047</v>
      </c>
      <c r="D676" s="6">
        <v>61</v>
      </c>
      <c r="E676" s="6">
        <v>44</v>
      </c>
      <c r="F676" s="6">
        <v>44</v>
      </c>
      <c r="G676" s="6">
        <v>2</v>
      </c>
      <c r="H676" s="3">
        <f>IF(tr.1!G679="M",1,0)</f>
        <v>0</v>
      </c>
      <c r="I676" s="3">
        <f>IF(tr.1!H679="Single",1,0)</f>
        <v>0</v>
      </c>
      <c r="J676" s="6">
        <v>14</v>
      </c>
      <c r="K676" s="3">
        <f>IF(tr.1!J679="P",1,0)</f>
        <v>1</v>
      </c>
      <c r="L676" s="7">
        <v>36.412459470000002</v>
      </c>
      <c r="M676" s="18">
        <v>4.3954111051563882E-2</v>
      </c>
    </row>
    <row r="677" spans="2:13" x14ac:dyDescent="0.35">
      <c r="B677">
        <v>673</v>
      </c>
      <c r="C677" s="5">
        <v>101944</v>
      </c>
      <c r="D677" s="6">
        <v>120</v>
      </c>
      <c r="E677" s="6">
        <v>10</v>
      </c>
      <c r="F677" s="6">
        <v>10</v>
      </c>
      <c r="G677" s="6">
        <v>3</v>
      </c>
      <c r="H677" s="3">
        <f>IF(tr.1!G680="M",1,0)</f>
        <v>0</v>
      </c>
      <c r="I677" s="3">
        <f>IF(tr.1!H680="Single",1,0)</f>
        <v>0</v>
      </c>
      <c r="J677" s="6">
        <v>1</v>
      </c>
      <c r="K677" s="3">
        <f>IF(tr.1!J680="P",1,0)</f>
        <v>1</v>
      </c>
      <c r="L677" s="7">
        <v>407.5406097</v>
      </c>
      <c r="M677" s="18">
        <v>4.4086805286217334E-2</v>
      </c>
    </row>
    <row r="678" spans="2:13" x14ac:dyDescent="0.35">
      <c r="B678">
        <v>674</v>
      </c>
      <c r="C678" s="5">
        <v>192640</v>
      </c>
      <c r="D678" s="6">
        <v>60</v>
      </c>
      <c r="E678" s="6">
        <v>42</v>
      </c>
      <c r="F678" s="6">
        <v>42</v>
      </c>
      <c r="G678" s="6">
        <v>2</v>
      </c>
      <c r="H678" s="3">
        <f>IF(tr.1!G681="M",1,0)</f>
        <v>0</v>
      </c>
      <c r="I678" s="3">
        <f>IF(tr.1!H681="Single",1,0)</f>
        <v>1</v>
      </c>
      <c r="J678" s="6">
        <v>8</v>
      </c>
      <c r="K678" s="3">
        <f>IF(tr.1!J681="P",1,0)</f>
        <v>1</v>
      </c>
      <c r="L678" s="7">
        <v>40.572282270000002</v>
      </c>
      <c r="M678" s="18">
        <v>4.4182406204363756E-2</v>
      </c>
    </row>
    <row r="679" spans="2:13" x14ac:dyDescent="0.35">
      <c r="B679">
        <v>675</v>
      </c>
      <c r="C679" s="5">
        <v>151470</v>
      </c>
      <c r="D679" s="6">
        <v>64</v>
      </c>
      <c r="E679" s="6">
        <v>45</v>
      </c>
      <c r="F679" s="6">
        <v>45</v>
      </c>
      <c r="G679" s="6">
        <v>2</v>
      </c>
      <c r="H679" s="3">
        <f>IF(tr.1!G682="M",1,0)</f>
        <v>0</v>
      </c>
      <c r="I679" s="3">
        <f>IF(tr.1!H682="Single",1,0)</f>
        <v>1</v>
      </c>
      <c r="J679" s="6">
        <v>10</v>
      </c>
      <c r="K679" s="3">
        <f>IF(tr.1!J682="P",1,0)</f>
        <v>1</v>
      </c>
      <c r="L679" s="7">
        <v>160.69940650000001</v>
      </c>
      <c r="M679" s="18">
        <v>4.4216029530216194E-2</v>
      </c>
    </row>
    <row r="680" spans="2:13" x14ac:dyDescent="0.35">
      <c r="B680">
        <v>676</v>
      </c>
      <c r="C680" s="5">
        <v>153430</v>
      </c>
      <c r="D680" s="6">
        <v>22</v>
      </c>
      <c r="E680" s="6">
        <v>3</v>
      </c>
      <c r="F680" s="6">
        <v>3</v>
      </c>
      <c r="G680" s="6">
        <v>3</v>
      </c>
      <c r="H680" s="3">
        <f>IF(tr.1!G683="M",1,0)</f>
        <v>0</v>
      </c>
      <c r="I680" s="3">
        <f>IF(tr.1!H683="Single",1,0)</f>
        <v>0</v>
      </c>
      <c r="J680" s="6">
        <v>15</v>
      </c>
      <c r="K680" s="3">
        <f>IF(tr.1!J683="P",1,0)</f>
        <v>1</v>
      </c>
      <c r="L680" s="7">
        <v>334.29045070000001</v>
      </c>
      <c r="M680" s="18">
        <v>4.4235006517333031E-2</v>
      </c>
    </row>
    <row r="681" spans="2:13" x14ac:dyDescent="0.35">
      <c r="B681">
        <v>677</v>
      </c>
      <c r="C681" s="5">
        <v>108301</v>
      </c>
      <c r="D681" s="6">
        <v>19</v>
      </c>
      <c r="E681" s="6">
        <v>0</v>
      </c>
      <c r="F681" s="6">
        <v>0</v>
      </c>
      <c r="G681" s="6">
        <v>3</v>
      </c>
      <c r="H681" s="3">
        <f>IF(tr.1!G684="M",1,0)</f>
        <v>0</v>
      </c>
      <c r="I681" s="3">
        <f>IF(tr.1!H684="Single",1,0)</f>
        <v>1</v>
      </c>
      <c r="J681" s="6">
        <v>11</v>
      </c>
      <c r="K681" s="3">
        <f>IF(tr.1!J684="P",1,0)</f>
        <v>0</v>
      </c>
      <c r="L681" s="7">
        <v>681.76017979999995</v>
      </c>
      <c r="M681" s="18">
        <v>4.4438251374343207E-2</v>
      </c>
    </row>
    <row r="682" spans="2:13" x14ac:dyDescent="0.35">
      <c r="B682">
        <v>678</v>
      </c>
      <c r="C682" s="5">
        <v>183614</v>
      </c>
      <c r="D682" s="6">
        <v>30</v>
      </c>
      <c r="E682" s="6">
        <v>13</v>
      </c>
      <c r="F682" s="6">
        <v>13</v>
      </c>
      <c r="G682" s="6">
        <v>2</v>
      </c>
      <c r="H682" s="3">
        <f>IF(tr.1!G685="M",1,0)</f>
        <v>1</v>
      </c>
      <c r="I682" s="3">
        <f>IF(tr.1!H685="Single",1,0)</f>
        <v>0</v>
      </c>
      <c r="J682" s="6">
        <v>15</v>
      </c>
      <c r="K682" s="3">
        <f>IF(tr.1!J685="P",1,0)</f>
        <v>1</v>
      </c>
      <c r="L682" s="7">
        <v>320.67279960000002</v>
      </c>
      <c r="M682" s="18">
        <v>4.4617730788165333E-2</v>
      </c>
    </row>
    <row r="683" spans="2:13" x14ac:dyDescent="0.35">
      <c r="B683">
        <v>679</v>
      </c>
      <c r="C683" s="5">
        <v>175486</v>
      </c>
      <c r="D683" s="6">
        <v>40</v>
      </c>
      <c r="E683" s="6">
        <v>20</v>
      </c>
      <c r="F683" s="6">
        <v>20</v>
      </c>
      <c r="G683" s="6">
        <v>2</v>
      </c>
      <c r="H683" s="3">
        <f>IF(tr.1!G686="M",1,0)</f>
        <v>1</v>
      </c>
      <c r="I683" s="3">
        <f>IF(tr.1!H686="Single",1,0)</f>
        <v>0</v>
      </c>
      <c r="J683" s="6">
        <v>2</v>
      </c>
      <c r="K683" s="3">
        <f>IF(tr.1!J686="P",1,0)</f>
        <v>0</v>
      </c>
      <c r="L683" s="7">
        <v>518.47116240000003</v>
      </c>
      <c r="M683" s="18">
        <v>4.4622620045993711E-2</v>
      </c>
    </row>
    <row r="684" spans="2:13" x14ac:dyDescent="0.35">
      <c r="B684">
        <v>680</v>
      </c>
      <c r="C684" s="5">
        <v>138978</v>
      </c>
      <c r="D684" s="6">
        <v>61</v>
      </c>
      <c r="E684" s="6">
        <v>42</v>
      </c>
      <c r="F684" s="6">
        <v>42</v>
      </c>
      <c r="G684" s="6">
        <v>2</v>
      </c>
      <c r="H684" s="3">
        <f>IF(tr.1!G687="M",1,0)</f>
        <v>1</v>
      </c>
      <c r="I684" s="3">
        <f>IF(tr.1!H687="Single",1,0)</f>
        <v>1</v>
      </c>
      <c r="J684" s="6">
        <v>8</v>
      </c>
      <c r="K684" s="3">
        <f>IF(tr.1!J687="P",1,0)</f>
        <v>1</v>
      </c>
      <c r="L684" s="7">
        <v>114.9834089</v>
      </c>
      <c r="M684" s="18">
        <v>4.4630651987834669E-2</v>
      </c>
    </row>
    <row r="685" spans="2:13" x14ac:dyDescent="0.35">
      <c r="B685">
        <v>681</v>
      </c>
      <c r="C685" s="5">
        <v>123908</v>
      </c>
      <c r="D685" s="6">
        <v>26</v>
      </c>
      <c r="E685" s="6">
        <v>5</v>
      </c>
      <c r="F685" s="6">
        <v>5</v>
      </c>
      <c r="G685" s="6">
        <v>3</v>
      </c>
      <c r="H685" s="3">
        <f>IF(tr.1!G688="M",1,0)</f>
        <v>0</v>
      </c>
      <c r="I685" s="3">
        <f>IF(tr.1!H688="Single",1,0)</f>
        <v>1</v>
      </c>
      <c r="J685" s="6">
        <v>10</v>
      </c>
      <c r="K685" s="3">
        <f>IF(tr.1!J688="P",1,0)</f>
        <v>1</v>
      </c>
      <c r="L685" s="7">
        <v>420.01758430000001</v>
      </c>
      <c r="M685" s="18">
        <v>4.4660726093169401E-2</v>
      </c>
    </row>
    <row r="686" spans="2:13" x14ac:dyDescent="0.35">
      <c r="B686">
        <v>682</v>
      </c>
      <c r="C686" s="5">
        <v>171938</v>
      </c>
      <c r="D686" s="6">
        <v>16</v>
      </c>
      <c r="E686" s="6">
        <v>0</v>
      </c>
      <c r="F686" s="6">
        <v>0</v>
      </c>
      <c r="G686" s="6">
        <v>4</v>
      </c>
      <c r="H686" s="3">
        <f>IF(tr.1!G689="M",1,0)</f>
        <v>1</v>
      </c>
      <c r="I686" s="3">
        <f>IF(tr.1!H689="Single",1,0)</f>
        <v>0</v>
      </c>
      <c r="J686" s="6">
        <v>13</v>
      </c>
      <c r="K686" s="3">
        <f>IF(tr.1!J689="P",1,0)</f>
        <v>1</v>
      </c>
      <c r="L686" s="7">
        <v>446.58526189999998</v>
      </c>
      <c r="M686" s="18">
        <v>4.4830143400872657E-2</v>
      </c>
    </row>
    <row r="687" spans="2:13" x14ac:dyDescent="0.35">
      <c r="B687">
        <v>683</v>
      </c>
      <c r="C687" s="5">
        <v>185091</v>
      </c>
      <c r="D687" s="6">
        <v>63</v>
      </c>
      <c r="E687" s="6">
        <v>45</v>
      </c>
      <c r="F687" s="6">
        <v>45</v>
      </c>
      <c r="G687" s="6">
        <v>1</v>
      </c>
      <c r="H687" s="3">
        <f>IF(tr.1!G690="M",1,0)</f>
        <v>0</v>
      </c>
      <c r="I687" s="3">
        <f>IF(tr.1!H690="Single",1,0)</f>
        <v>0</v>
      </c>
      <c r="J687" s="6">
        <v>3</v>
      </c>
      <c r="K687" s="3">
        <f>IF(tr.1!J690="P",1,0)</f>
        <v>1</v>
      </c>
      <c r="L687" s="7">
        <v>60.828626319999998</v>
      </c>
      <c r="M687" s="18">
        <v>4.4927318638685376E-2</v>
      </c>
    </row>
    <row r="688" spans="2:13" x14ac:dyDescent="0.35">
      <c r="B688">
        <v>684</v>
      </c>
      <c r="C688" s="5">
        <v>144763</v>
      </c>
      <c r="D688" s="6">
        <v>53</v>
      </c>
      <c r="E688" s="6">
        <v>36</v>
      </c>
      <c r="F688" s="6">
        <v>36</v>
      </c>
      <c r="G688" s="6">
        <v>3</v>
      </c>
      <c r="H688" s="3">
        <f>IF(tr.1!G691="M",1,0)</f>
        <v>1</v>
      </c>
      <c r="I688" s="3">
        <f>IF(tr.1!H691="Single",1,0)</f>
        <v>1</v>
      </c>
      <c r="J688" s="6">
        <v>9</v>
      </c>
      <c r="K688" s="3">
        <f>IF(tr.1!J691="P",1,0)</f>
        <v>1</v>
      </c>
      <c r="L688" s="7">
        <v>478.49155359999997</v>
      </c>
      <c r="M688" s="18">
        <v>4.4981106239700641E-2</v>
      </c>
    </row>
    <row r="689" spans="2:13" x14ac:dyDescent="0.35">
      <c r="B689">
        <v>685</v>
      </c>
      <c r="C689" s="5">
        <v>189545</v>
      </c>
      <c r="D689" s="6">
        <v>20</v>
      </c>
      <c r="E689" s="6">
        <v>3</v>
      </c>
      <c r="F689" s="6">
        <v>3</v>
      </c>
      <c r="G689" s="6">
        <v>3</v>
      </c>
      <c r="H689" s="3">
        <f>IF(tr.1!G692="M",1,0)</f>
        <v>1</v>
      </c>
      <c r="I689" s="3">
        <f>IF(tr.1!H692="Single",1,0)</f>
        <v>0</v>
      </c>
      <c r="J689" s="6">
        <v>13</v>
      </c>
      <c r="K689" s="3">
        <f>IF(tr.1!J692="P",1,0)</f>
        <v>1</v>
      </c>
      <c r="L689" s="7">
        <v>467.98682150000002</v>
      </c>
      <c r="M689" s="18">
        <v>4.5013128240514955E-2</v>
      </c>
    </row>
    <row r="690" spans="2:13" x14ac:dyDescent="0.35">
      <c r="B690">
        <v>686</v>
      </c>
      <c r="C690" s="5">
        <v>148702</v>
      </c>
      <c r="D690" s="6">
        <v>25</v>
      </c>
      <c r="E690" s="6">
        <v>8</v>
      </c>
      <c r="F690" s="6">
        <v>8</v>
      </c>
      <c r="G690" s="6">
        <v>2</v>
      </c>
      <c r="H690" s="3">
        <f>IF(tr.1!G693="M",1,0)</f>
        <v>1</v>
      </c>
      <c r="I690" s="3">
        <f>IF(tr.1!H693="Single",1,0)</f>
        <v>1</v>
      </c>
      <c r="J690" s="6">
        <v>6</v>
      </c>
      <c r="K690" s="3">
        <f>IF(tr.1!J693="P",1,0)</f>
        <v>0</v>
      </c>
      <c r="L690" s="7">
        <v>614.71988680000004</v>
      </c>
      <c r="M690" s="18">
        <v>4.5114189614489875E-2</v>
      </c>
    </row>
    <row r="691" spans="2:13" x14ac:dyDescent="0.35">
      <c r="B691">
        <v>687</v>
      </c>
      <c r="C691" s="5">
        <v>158363</v>
      </c>
      <c r="D691" s="6">
        <v>29</v>
      </c>
      <c r="E691" s="6">
        <v>8</v>
      </c>
      <c r="F691" s="6">
        <v>8</v>
      </c>
      <c r="G691" s="6">
        <v>3</v>
      </c>
      <c r="H691" s="3">
        <f>IF(tr.1!G694="M",1,0)</f>
        <v>1</v>
      </c>
      <c r="I691" s="3">
        <f>IF(tr.1!H694="Single",1,0)</f>
        <v>1</v>
      </c>
      <c r="J691" s="6">
        <v>9</v>
      </c>
      <c r="K691" s="3">
        <f>IF(tr.1!J694="P",1,0)</f>
        <v>1</v>
      </c>
      <c r="L691" s="7">
        <v>477.317545</v>
      </c>
      <c r="M691" s="18">
        <v>4.5398479929897873E-2</v>
      </c>
    </row>
    <row r="692" spans="2:13" x14ac:dyDescent="0.35">
      <c r="B692">
        <v>688</v>
      </c>
      <c r="C692" s="5">
        <v>159058</v>
      </c>
      <c r="D692" s="6">
        <v>70</v>
      </c>
      <c r="E692" s="6">
        <v>53</v>
      </c>
      <c r="F692" s="6">
        <v>53</v>
      </c>
      <c r="G692" s="6">
        <v>2</v>
      </c>
      <c r="H692" s="3">
        <f>IF(tr.1!G695="M",1,0)</f>
        <v>1</v>
      </c>
      <c r="I692" s="3">
        <f>IF(tr.1!H695="Single",1,0)</f>
        <v>0</v>
      </c>
      <c r="J692" s="6">
        <v>15</v>
      </c>
      <c r="K692" s="3">
        <f>IF(tr.1!J695="P",1,0)</f>
        <v>1</v>
      </c>
      <c r="L692" s="7">
        <v>63.502124180000003</v>
      </c>
      <c r="M692" s="18">
        <v>4.5694437820196887E-2</v>
      </c>
    </row>
    <row r="693" spans="2:13" x14ac:dyDescent="0.35">
      <c r="B693">
        <v>689</v>
      </c>
      <c r="C693" s="5">
        <v>139513</v>
      </c>
      <c r="D693" s="6">
        <v>58</v>
      </c>
      <c r="E693" s="6">
        <v>40</v>
      </c>
      <c r="F693" s="6">
        <v>40</v>
      </c>
      <c r="G693" s="6">
        <v>2</v>
      </c>
      <c r="H693" s="3">
        <f>IF(tr.1!G696="M",1,0)</f>
        <v>0</v>
      </c>
      <c r="I693" s="3">
        <f>IF(tr.1!H696="Single",1,0)</f>
        <v>0</v>
      </c>
      <c r="J693" s="6">
        <v>0</v>
      </c>
      <c r="K693" s="3">
        <f>IF(tr.1!J696="P",1,0)</f>
        <v>0</v>
      </c>
      <c r="L693" s="7">
        <v>675.05237599999998</v>
      </c>
      <c r="M693" s="18">
        <v>4.5700816344636186E-2</v>
      </c>
    </row>
    <row r="694" spans="2:13" x14ac:dyDescent="0.35">
      <c r="B694">
        <v>690</v>
      </c>
      <c r="C694" s="5">
        <v>185602</v>
      </c>
      <c r="D694" s="6">
        <v>64</v>
      </c>
      <c r="E694" s="6">
        <v>46</v>
      </c>
      <c r="F694" s="6">
        <v>46</v>
      </c>
      <c r="G694" s="6">
        <v>4</v>
      </c>
      <c r="H694" s="3">
        <f>IF(tr.1!G697="M",1,0)</f>
        <v>1</v>
      </c>
      <c r="I694" s="3">
        <f>IF(tr.1!H697="Single",1,0)</f>
        <v>1</v>
      </c>
      <c r="J694" s="6">
        <v>10</v>
      </c>
      <c r="K694" s="3">
        <f>IF(tr.1!J697="P",1,0)</f>
        <v>1</v>
      </c>
      <c r="L694" s="7">
        <v>203.0555186</v>
      </c>
      <c r="M694" s="18">
        <v>4.5752352875300994E-2</v>
      </c>
    </row>
    <row r="695" spans="2:13" x14ac:dyDescent="0.35">
      <c r="B695">
        <v>691</v>
      </c>
      <c r="C695" s="5">
        <v>162488</v>
      </c>
      <c r="D695" s="6">
        <v>66</v>
      </c>
      <c r="E695" s="6">
        <v>48</v>
      </c>
      <c r="F695" s="6">
        <v>48</v>
      </c>
      <c r="G695" s="6">
        <v>2</v>
      </c>
      <c r="H695" s="3">
        <f>IF(tr.1!G698="M",1,0)</f>
        <v>0</v>
      </c>
      <c r="I695" s="3">
        <f>IF(tr.1!H698="Single",1,0)</f>
        <v>1</v>
      </c>
      <c r="J695" s="6">
        <v>2</v>
      </c>
      <c r="K695" s="3">
        <f>IF(tr.1!J698="P",1,0)</f>
        <v>1</v>
      </c>
      <c r="L695" s="7">
        <v>452.5183265</v>
      </c>
      <c r="M695" s="18">
        <v>4.5762189052370505E-2</v>
      </c>
    </row>
    <row r="696" spans="2:13" x14ac:dyDescent="0.35">
      <c r="B696">
        <v>692</v>
      </c>
      <c r="C696" s="5">
        <v>100627</v>
      </c>
      <c r="D696" s="6">
        <v>50</v>
      </c>
      <c r="E696" s="6">
        <v>30</v>
      </c>
      <c r="F696" s="6">
        <v>30</v>
      </c>
      <c r="G696" s="6">
        <v>3</v>
      </c>
      <c r="H696" s="3">
        <f>IF(tr.1!G699="M",1,0)</f>
        <v>1</v>
      </c>
      <c r="I696" s="3">
        <f>IF(tr.1!H699="Single",1,0)</f>
        <v>1</v>
      </c>
      <c r="J696" s="6">
        <v>15</v>
      </c>
      <c r="K696" s="3">
        <f>IF(tr.1!J699="P",1,0)</f>
        <v>1</v>
      </c>
      <c r="L696" s="7">
        <v>290.90018709999998</v>
      </c>
      <c r="M696" s="18">
        <v>4.6305198959907701E-2</v>
      </c>
    </row>
    <row r="697" spans="2:13" x14ac:dyDescent="0.35">
      <c r="B697">
        <v>693</v>
      </c>
      <c r="C697" s="5">
        <v>195513</v>
      </c>
      <c r="D697" s="6">
        <v>41</v>
      </c>
      <c r="E697" s="6">
        <v>24</v>
      </c>
      <c r="F697" s="6">
        <v>24</v>
      </c>
      <c r="G697" s="6">
        <v>2</v>
      </c>
      <c r="H697" s="3">
        <f>IF(tr.1!G700="M",1,0)</f>
        <v>1</v>
      </c>
      <c r="I697" s="3">
        <f>IF(tr.1!H700="Single",1,0)</f>
        <v>0</v>
      </c>
      <c r="J697" s="6">
        <v>10</v>
      </c>
      <c r="K697" s="3">
        <f>IF(tr.1!J700="P",1,0)</f>
        <v>1</v>
      </c>
      <c r="L697" s="7">
        <v>365.36825340000001</v>
      </c>
      <c r="M697" s="18">
        <v>4.6323416395863459E-2</v>
      </c>
    </row>
    <row r="698" spans="2:13" x14ac:dyDescent="0.35">
      <c r="B698">
        <v>694</v>
      </c>
      <c r="C698" s="5">
        <v>119432</v>
      </c>
      <c r="D698" s="6">
        <v>57</v>
      </c>
      <c r="E698" s="6">
        <v>40</v>
      </c>
      <c r="F698" s="6">
        <v>40</v>
      </c>
      <c r="G698" s="6">
        <v>1</v>
      </c>
      <c r="H698" s="3">
        <f>IF(tr.1!G701="M",1,0)</f>
        <v>0</v>
      </c>
      <c r="I698" s="3">
        <f>IF(tr.1!H701="Single",1,0)</f>
        <v>1</v>
      </c>
      <c r="J698" s="6">
        <v>15</v>
      </c>
      <c r="K698" s="3">
        <f>IF(tr.1!J701="P",1,0)</f>
        <v>1</v>
      </c>
      <c r="L698" s="7">
        <v>402.01080389999998</v>
      </c>
      <c r="M698" s="18">
        <v>4.6347970713571995E-2</v>
      </c>
    </row>
    <row r="699" spans="2:13" x14ac:dyDescent="0.35">
      <c r="B699">
        <v>695</v>
      </c>
      <c r="C699" s="5">
        <v>125984</v>
      </c>
      <c r="D699" s="6">
        <v>24</v>
      </c>
      <c r="E699" s="6">
        <v>7</v>
      </c>
      <c r="F699" s="6">
        <v>7</v>
      </c>
      <c r="G699" s="6">
        <v>1</v>
      </c>
      <c r="H699" s="3">
        <f>IF(tr.1!G702="M",1,0)</f>
        <v>0</v>
      </c>
      <c r="I699" s="3">
        <f>IF(tr.1!H702="Single",1,0)</f>
        <v>0</v>
      </c>
      <c r="J699" s="6">
        <v>9</v>
      </c>
      <c r="K699" s="3">
        <f>IF(tr.1!J702="P",1,0)</f>
        <v>1</v>
      </c>
      <c r="L699" s="7">
        <v>482.82984210000001</v>
      </c>
      <c r="M699" s="18">
        <v>4.6356575127564414E-2</v>
      </c>
    </row>
    <row r="700" spans="2:13" x14ac:dyDescent="0.35">
      <c r="B700">
        <v>696</v>
      </c>
      <c r="C700" s="5">
        <v>164213</v>
      </c>
      <c r="D700" s="6">
        <v>21</v>
      </c>
      <c r="E700" s="6">
        <v>3</v>
      </c>
      <c r="F700" s="6">
        <v>3</v>
      </c>
      <c r="G700" s="6">
        <v>4</v>
      </c>
      <c r="H700" s="3">
        <f>IF(tr.1!G703="M",1,0)</f>
        <v>0</v>
      </c>
      <c r="I700" s="3">
        <f>IF(tr.1!H703="Single",1,0)</f>
        <v>0</v>
      </c>
      <c r="J700" s="6">
        <v>15</v>
      </c>
      <c r="K700" s="3">
        <f>IF(tr.1!J703="P",1,0)</f>
        <v>1</v>
      </c>
      <c r="L700" s="7">
        <v>276.66080140000003</v>
      </c>
      <c r="M700" s="18">
        <v>4.6412837044457866E-2</v>
      </c>
    </row>
    <row r="701" spans="2:13" x14ac:dyDescent="0.35">
      <c r="B701">
        <v>697</v>
      </c>
      <c r="C701" s="5">
        <v>149621</v>
      </c>
      <c r="D701" s="6">
        <v>100</v>
      </c>
      <c r="E701" s="6">
        <v>43</v>
      </c>
      <c r="F701" s="6">
        <v>43</v>
      </c>
      <c r="G701" s="6">
        <v>2</v>
      </c>
      <c r="H701" s="3">
        <f>IF(tr.1!G704="M",1,0)</f>
        <v>0</v>
      </c>
      <c r="I701" s="3">
        <f>IF(tr.1!H704="Single",1,0)</f>
        <v>1</v>
      </c>
      <c r="J701" s="6">
        <v>7</v>
      </c>
      <c r="K701" s="3">
        <f>IF(tr.1!J704="P",1,0)</f>
        <v>1</v>
      </c>
      <c r="L701" s="7">
        <v>226.1814157</v>
      </c>
      <c r="M701" s="18">
        <v>4.6436357038243781E-2</v>
      </c>
    </row>
    <row r="702" spans="2:13" x14ac:dyDescent="0.35">
      <c r="B702">
        <v>698</v>
      </c>
      <c r="C702" s="5">
        <v>114819</v>
      </c>
      <c r="D702" s="6">
        <v>16</v>
      </c>
      <c r="E702" s="6">
        <v>0</v>
      </c>
      <c r="F702" s="6">
        <v>0</v>
      </c>
      <c r="G702" s="6">
        <v>1</v>
      </c>
      <c r="H702" s="3">
        <f>IF(tr.1!G705="M",1,0)</f>
        <v>1</v>
      </c>
      <c r="I702" s="3">
        <f>IF(tr.1!H705="Single",1,0)</f>
        <v>1</v>
      </c>
      <c r="J702" s="6">
        <v>11</v>
      </c>
      <c r="K702" s="3">
        <f>IF(tr.1!J705="P",1,0)</f>
        <v>1</v>
      </c>
      <c r="L702" s="7">
        <v>433.08086100000003</v>
      </c>
      <c r="M702" s="18">
        <v>4.6557461226034103E-2</v>
      </c>
    </row>
    <row r="703" spans="2:13" x14ac:dyDescent="0.35">
      <c r="B703">
        <v>699</v>
      </c>
      <c r="C703" s="5">
        <v>130222</v>
      </c>
      <c r="D703" s="6">
        <v>58</v>
      </c>
      <c r="E703" s="6">
        <v>37</v>
      </c>
      <c r="F703" s="6">
        <v>37</v>
      </c>
      <c r="G703" s="6">
        <v>2</v>
      </c>
      <c r="H703" s="3">
        <f>IF(tr.1!G706="M",1,0)</f>
        <v>0</v>
      </c>
      <c r="I703" s="3">
        <f>IF(tr.1!H706="Single",1,0)</f>
        <v>0</v>
      </c>
      <c r="J703" s="6">
        <v>6</v>
      </c>
      <c r="K703" s="3">
        <f>IF(tr.1!J706="P",1,0)</f>
        <v>1</v>
      </c>
      <c r="L703" s="7">
        <v>314.09969530000001</v>
      </c>
      <c r="M703" s="18">
        <v>4.656932454648488E-2</v>
      </c>
    </row>
    <row r="704" spans="2:13" x14ac:dyDescent="0.35">
      <c r="B704">
        <v>700</v>
      </c>
      <c r="C704" s="5">
        <v>178344</v>
      </c>
      <c r="D704" s="6">
        <v>22</v>
      </c>
      <c r="E704" s="6">
        <v>4</v>
      </c>
      <c r="F704" s="6">
        <v>4</v>
      </c>
      <c r="G704" s="6">
        <v>2</v>
      </c>
      <c r="H704" s="3">
        <f>IF(tr.1!G707="M",1,0)</f>
        <v>0</v>
      </c>
      <c r="I704" s="3">
        <f>IF(tr.1!H707="Single",1,0)</f>
        <v>0</v>
      </c>
      <c r="J704" s="6">
        <v>8</v>
      </c>
      <c r="K704" s="3">
        <f>IF(tr.1!J707="P",1,0)</f>
        <v>1</v>
      </c>
      <c r="L704" s="7">
        <v>370.5457414</v>
      </c>
      <c r="M704" s="18">
        <v>4.6715590516040573E-2</v>
      </c>
    </row>
    <row r="705" spans="2:13" x14ac:dyDescent="0.35">
      <c r="B705">
        <v>701</v>
      </c>
      <c r="C705" s="5">
        <v>171799</v>
      </c>
      <c r="D705" s="6">
        <v>50</v>
      </c>
      <c r="E705" s="6">
        <v>29</v>
      </c>
      <c r="F705" s="6">
        <v>29</v>
      </c>
      <c r="G705" s="6">
        <v>1</v>
      </c>
      <c r="H705" s="3">
        <f>IF(tr.1!G708="M",1,0)</f>
        <v>0</v>
      </c>
      <c r="I705" s="3">
        <f>IF(tr.1!H708="Single",1,0)</f>
        <v>1</v>
      </c>
      <c r="J705" s="6">
        <v>8</v>
      </c>
      <c r="K705" s="3">
        <f>IF(tr.1!J708="P",1,0)</f>
        <v>1</v>
      </c>
      <c r="L705" s="7">
        <v>465.78647890000002</v>
      </c>
      <c r="M705" s="18">
        <v>4.6762913950970209E-2</v>
      </c>
    </row>
    <row r="706" spans="2:13" x14ac:dyDescent="0.35">
      <c r="B706">
        <v>702</v>
      </c>
      <c r="C706" s="5">
        <v>155457</v>
      </c>
      <c r="D706" s="6">
        <v>21</v>
      </c>
      <c r="E706" s="6">
        <v>4</v>
      </c>
      <c r="F706" s="6">
        <v>4</v>
      </c>
      <c r="G706" s="6">
        <v>3</v>
      </c>
      <c r="H706" s="3">
        <f>IF(tr.1!G709="M",1,0)</f>
        <v>0</v>
      </c>
      <c r="I706" s="3">
        <f>IF(tr.1!H709="Single",1,0)</f>
        <v>0</v>
      </c>
      <c r="J706" s="6">
        <v>11</v>
      </c>
      <c r="K706" s="3">
        <f>IF(tr.1!J709="P",1,0)</f>
        <v>1</v>
      </c>
      <c r="L706" s="7">
        <v>294.34994799999998</v>
      </c>
      <c r="M706" s="18">
        <v>4.6769231918270204E-2</v>
      </c>
    </row>
    <row r="707" spans="2:13" x14ac:dyDescent="0.35">
      <c r="B707">
        <v>703</v>
      </c>
      <c r="C707" s="5">
        <v>182033</v>
      </c>
      <c r="D707" s="6">
        <v>62</v>
      </c>
      <c r="E707" s="6">
        <v>45</v>
      </c>
      <c r="F707" s="6">
        <v>45</v>
      </c>
      <c r="G707" s="6">
        <v>1</v>
      </c>
      <c r="H707" s="3">
        <f>IF(tr.1!G710="M",1,0)</f>
        <v>1</v>
      </c>
      <c r="I707" s="3">
        <f>IF(tr.1!H710="Single",1,0)</f>
        <v>1</v>
      </c>
      <c r="J707" s="6">
        <v>8</v>
      </c>
      <c r="K707" s="3">
        <f>IF(tr.1!J710="P",1,0)</f>
        <v>1</v>
      </c>
      <c r="L707" s="7">
        <v>198.6312063</v>
      </c>
      <c r="M707" s="18">
        <v>4.6883231978136486E-2</v>
      </c>
    </row>
    <row r="708" spans="2:13" x14ac:dyDescent="0.35">
      <c r="B708">
        <v>704</v>
      </c>
      <c r="C708" s="5">
        <v>161195</v>
      </c>
      <c r="D708" s="6">
        <v>69</v>
      </c>
      <c r="E708" s="6">
        <v>52</v>
      </c>
      <c r="F708" s="6">
        <v>52</v>
      </c>
      <c r="G708" s="6">
        <v>3</v>
      </c>
      <c r="H708" s="3">
        <f>IF(tr.1!G711="M",1,0)</f>
        <v>0</v>
      </c>
      <c r="I708" s="3">
        <f>IF(tr.1!H711="Single",1,0)</f>
        <v>1</v>
      </c>
      <c r="J708" s="6">
        <v>10</v>
      </c>
      <c r="K708" s="3">
        <f>IF(tr.1!J711="P",1,0)</f>
        <v>1</v>
      </c>
      <c r="L708" s="7">
        <v>204.45533499999999</v>
      </c>
      <c r="M708" s="18">
        <v>4.6934000765437744E-2</v>
      </c>
    </row>
    <row r="709" spans="2:13" x14ac:dyDescent="0.35">
      <c r="B709">
        <v>705</v>
      </c>
      <c r="C709" s="5">
        <v>152108</v>
      </c>
      <c r="D709" s="6">
        <v>33</v>
      </c>
      <c r="E709" s="6">
        <v>31.059099324460316</v>
      </c>
      <c r="F709" s="6"/>
      <c r="G709" s="6">
        <v>1</v>
      </c>
      <c r="H709" s="3">
        <f>IF(tr.1!G712="M",1,0)</f>
        <v>1</v>
      </c>
      <c r="I709" s="3">
        <f>IF(tr.1!H712="Single",1,0)</f>
        <v>1</v>
      </c>
      <c r="J709" s="6">
        <v>14</v>
      </c>
      <c r="K709" s="3">
        <f>IF(tr.1!J712="P",1,0)</f>
        <v>1</v>
      </c>
      <c r="L709" s="7">
        <v>397.89184449999999</v>
      </c>
      <c r="M709" s="18">
        <v>4.6995359546360915E-2</v>
      </c>
    </row>
    <row r="710" spans="2:13" x14ac:dyDescent="0.35">
      <c r="B710">
        <v>706</v>
      </c>
      <c r="C710" s="5">
        <v>133166</v>
      </c>
      <c r="D710" s="6">
        <v>41</v>
      </c>
      <c r="E710" s="6">
        <v>20</v>
      </c>
      <c r="F710" s="6">
        <v>20</v>
      </c>
      <c r="G710" s="6">
        <v>3</v>
      </c>
      <c r="H710" s="3">
        <f>IF(tr.1!G713="M",1,0)</f>
        <v>0</v>
      </c>
      <c r="I710" s="3">
        <f>IF(tr.1!H713="Single",1,0)</f>
        <v>0</v>
      </c>
      <c r="J710" s="6">
        <v>9</v>
      </c>
      <c r="K710" s="3">
        <f>IF(tr.1!J713="P",1,0)</f>
        <v>1</v>
      </c>
      <c r="L710" s="7">
        <v>348.12213370000001</v>
      </c>
      <c r="M710" s="18">
        <v>4.7038449498187029E-2</v>
      </c>
    </row>
    <row r="711" spans="2:13" x14ac:dyDescent="0.35">
      <c r="B711">
        <v>707</v>
      </c>
      <c r="C711" s="5">
        <v>142200</v>
      </c>
      <c r="D711" s="6">
        <v>65</v>
      </c>
      <c r="E711" s="6">
        <v>47</v>
      </c>
      <c r="F711" s="6">
        <v>47</v>
      </c>
      <c r="G711" s="6">
        <v>1</v>
      </c>
      <c r="H711" s="3">
        <f>IF(tr.1!G714="M",1,0)</f>
        <v>0</v>
      </c>
      <c r="I711" s="3">
        <f>IF(tr.1!H714="Single",1,0)</f>
        <v>1</v>
      </c>
      <c r="J711" s="6">
        <v>6</v>
      </c>
      <c r="K711" s="3">
        <f>IF(tr.1!J714="P",1,0)</f>
        <v>1</v>
      </c>
      <c r="L711" s="7">
        <v>47.276037430000002</v>
      </c>
      <c r="M711" s="18">
        <v>4.7076771342631885E-2</v>
      </c>
    </row>
    <row r="712" spans="2:13" x14ac:dyDescent="0.35">
      <c r="B712">
        <v>708</v>
      </c>
      <c r="C712" s="5">
        <v>179974</v>
      </c>
      <c r="D712" s="6">
        <v>57</v>
      </c>
      <c r="E712" s="6">
        <v>38</v>
      </c>
      <c r="F712" s="6">
        <v>38</v>
      </c>
      <c r="G712" s="6">
        <v>3</v>
      </c>
      <c r="H712" s="3">
        <f>IF(tr.1!G715="M",1,0)</f>
        <v>0</v>
      </c>
      <c r="I712" s="3">
        <f>IF(tr.1!H715="Single",1,0)</f>
        <v>1</v>
      </c>
      <c r="J712" s="6">
        <v>9</v>
      </c>
      <c r="K712" s="3">
        <f>IF(tr.1!J715="P",1,0)</f>
        <v>1</v>
      </c>
      <c r="L712" s="7">
        <v>440.0203128</v>
      </c>
      <c r="M712" s="18">
        <v>4.7186480168914691E-2</v>
      </c>
    </row>
    <row r="713" spans="2:13" x14ac:dyDescent="0.35">
      <c r="B713">
        <v>709</v>
      </c>
      <c r="C713" s="5">
        <v>158579</v>
      </c>
      <c r="D713" s="6">
        <v>31</v>
      </c>
      <c r="E713" s="6">
        <v>12</v>
      </c>
      <c r="F713" s="6">
        <v>12</v>
      </c>
      <c r="G713" s="6">
        <v>3</v>
      </c>
      <c r="H713" s="3">
        <f>IF(tr.1!G716="M",1,0)</f>
        <v>0</v>
      </c>
      <c r="I713" s="3">
        <f>IF(tr.1!H716="Single",1,0)</f>
        <v>0</v>
      </c>
      <c r="J713" s="6">
        <v>5</v>
      </c>
      <c r="K713" s="3">
        <f>IF(tr.1!J716="P",1,0)</f>
        <v>1</v>
      </c>
      <c r="L713" s="7">
        <v>474.80341650000003</v>
      </c>
      <c r="M713" s="18">
        <v>4.72536093673247E-2</v>
      </c>
    </row>
    <row r="714" spans="2:13" x14ac:dyDescent="0.35">
      <c r="B714">
        <v>710</v>
      </c>
      <c r="C714" s="5">
        <v>133149</v>
      </c>
      <c r="D714" s="6">
        <v>70</v>
      </c>
      <c r="E714" s="6">
        <v>52</v>
      </c>
      <c r="F714" s="6">
        <v>52</v>
      </c>
      <c r="G714" s="6">
        <v>2</v>
      </c>
      <c r="H714" s="3">
        <f>IF(tr.1!G717="M",1,0)</f>
        <v>1</v>
      </c>
      <c r="I714" s="3">
        <f>IF(tr.1!H717="Single",1,0)</f>
        <v>1</v>
      </c>
      <c r="J714" s="6">
        <v>12</v>
      </c>
      <c r="K714" s="3">
        <f>IF(tr.1!J717="P",1,0)</f>
        <v>1</v>
      </c>
      <c r="L714" s="7">
        <v>44.229716240000002</v>
      </c>
      <c r="M714" s="18">
        <v>4.7271389931862307E-2</v>
      </c>
    </row>
    <row r="715" spans="2:13" x14ac:dyDescent="0.35">
      <c r="B715">
        <v>711</v>
      </c>
      <c r="C715" s="5">
        <v>141386</v>
      </c>
      <c r="D715" s="6">
        <v>63</v>
      </c>
      <c r="E715" s="6">
        <v>42</v>
      </c>
      <c r="F715" s="6">
        <v>42</v>
      </c>
      <c r="G715" s="6">
        <v>2</v>
      </c>
      <c r="H715" s="3">
        <f>IF(tr.1!G718="M",1,0)</f>
        <v>0</v>
      </c>
      <c r="I715" s="3">
        <f>IF(tr.1!H718="Single",1,0)</f>
        <v>1</v>
      </c>
      <c r="J715" s="6">
        <v>12</v>
      </c>
      <c r="K715" s="3">
        <f>IF(tr.1!J718="P",1,0)</f>
        <v>1</v>
      </c>
      <c r="L715" s="7">
        <v>129.59738949999999</v>
      </c>
      <c r="M715" s="18">
        <v>4.7451159625007011E-2</v>
      </c>
    </row>
    <row r="716" spans="2:13" x14ac:dyDescent="0.35">
      <c r="B716">
        <v>712</v>
      </c>
      <c r="C716" s="5">
        <v>124577</v>
      </c>
      <c r="D716" s="6">
        <v>21</v>
      </c>
      <c r="E716" s="6">
        <v>3</v>
      </c>
      <c r="F716" s="6">
        <v>3</v>
      </c>
      <c r="G716" s="6">
        <v>3</v>
      </c>
      <c r="H716" s="3">
        <f>IF(tr.1!G719="M",1,0)</f>
        <v>1</v>
      </c>
      <c r="I716" s="3">
        <f>IF(tr.1!H719="Single",1,0)</f>
        <v>1</v>
      </c>
      <c r="J716" s="6">
        <v>12</v>
      </c>
      <c r="K716" s="3">
        <f>IF(tr.1!J719="P",1,0)</f>
        <v>0</v>
      </c>
      <c r="L716" s="7">
        <v>537.60733489999996</v>
      </c>
      <c r="M716" s="18">
        <v>4.7501075534720272E-2</v>
      </c>
    </row>
    <row r="717" spans="2:13" x14ac:dyDescent="0.35">
      <c r="B717">
        <v>713</v>
      </c>
      <c r="C717" s="5">
        <v>124808</v>
      </c>
      <c r="D717" s="6">
        <v>16</v>
      </c>
      <c r="E717" s="6">
        <v>0</v>
      </c>
      <c r="F717" s="6">
        <v>0</v>
      </c>
      <c r="G717" s="6">
        <v>3</v>
      </c>
      <c r="H717" s="3">
        <f>IF(tr.1!G720="M",1,0)</f>
        <v>0</v>
      </c>
      <c r="I717" s="3">
        <f>IF(tr.1!H720="Single",1,0)</f>
        <v>0</v>
      </c>
      <c r="J717" s="6">
        <v>3</v>
      </c>
      <c r="K717" s="3">
        <f>IF(tr.1!J720="P",1,0)</f>
        <v>0</v>
      </c>
      <c r="L717" s="7">
        <v>760.64868209999997</v>
      </c>
      <c r="M717" s="18">
        <v>4.7548047320082998E-2</v>
      </c>
    </row>
    <row r="718" spans="2:13" x14ac:dyDescent="0.35">
      <c r="B718">
        <v>714</v>
      </c>
      <c r="C718" s="5">
        <v>158690</v>
      </c>
      <c r="D718" s="6">
        <v>44</v>
      </c>
      <c r="E718" s="6">
        <v>26</v>
      </c>
      <c r="F718" s="6">
        <v>26</v>
      </c>
      <c r="G718" s="6">
        <v>2</v>
      </c>
      <c r="H718" s="3">
        <f>IF(tr.1!G721="M",1,0)</f>
        <v>1</v>
      </c>
      <c r="I718" s="3">
        <f>IF(tr.1!H721="Single",1,0)</f>
        <v>0</v>
      </c>
      <c r="J718" s="6">
        <v>15</v>
      </c>
      <c r="K718" s="3">
        <f>IF(tr.1!J721="P",1,0)</f>
        <v>1</v>
      </c>
      <c r="L718" s="7">
        <v>117.52473550000001</v>
      </c>
      <c r="M718" s="18">
        <v>4.7587953293283136E-2</v>
      </c>
    </row>
    <row r="719" spans="2:13" x14ac:dyDescent="0.35">
      <c r="B719">
        <v>715</v>
      </c>
      <c r="C719" s="5">
        <v>150286</v>
      </c>
      <c r="D719" s="6">
        <v>47</v>
      </c>
      <c r="E719" s="6">
        <v>29</v>
      </c>
      <c r="F719" s="6">
        <v>29</v>
      </c>
      <c r="G719" s="6">
        <v>4</v>
      </c>
      <c r="H719" s="3">
        <f>IF(tr.1!G722="M",1,0)</f>
        <v>1</v>
      </c>
      <c r="I719" s="3">
        <f>IF(tr.1!H722="Single",1,0)</f>
        <v>0</v>
      </c>
      <c r="J719" s="6">
        <v>7</v>
      </c>
      <c r="K719" s="3">
        <f>IF(tr.1!J722="P",1,0)</f>
        <v>1</v>
      </c>
      <c r="L719" s="7">
        <v>401.05452509999998</v>
      </c>
      <c r="M719" s="18">
        <v>4.7838579561245487E-2</v>
      </c>
    </row>
    <row r="720" spans="2:13" x14ac:dyDescent="0.35">
      <c r="B720">
        <v>716</v>
      </c>
      <c r="C720" s="5">
        <v>112921</v>
      </c>
      <c r="D720" s="6">
        <v>21</v>
      </c>
      <c r="E720" s="6">
        <v>4</v>
      </c>
      <c r="F720" s="6">
        <v>4</v>
      </c>
      <c r="G720" s="6">
        <v>2</v>
      </c>
      <c r="H720" s="3">
        <f>IF(tr.1!G723="M",1,0)</f>
        <v>1</v>
      </c>
      <c r="I720" s="3">
        <f>IF(tr.1!H723="Single",1,0)</f>
        <v>0</v>
      </c>
      <c r="J720" s="6">
        <v>11</v>
      </c>
      <c r="K720" s="3">
        <f>IF(tr.1!J723="P",1,0)</f>
        <v>0</v>
      </c>
      <c r="L720" s="7">
        <v>591.99035560000004</v>
      </c>
      <c r="M720" s="18">
        <v>4.7906977612307111E-2</v>
      </c>
    </row>
    <row r="721" spans="2:13" x14ac:dyDescent="0.35">
      <c r="B721">
        <v>717</v>
      </c>
      <c r="C721" s="5">
        <v>129197</v>
      </c>
      <c r="D721" s="6">
        <v>27</v>
      </c>
      <c r="E721" s="6">
        <v>10</v>
      </c>
      <c r="F721" s="6">
        <v>10</v>
      </c>
      <c r="G721" s="6">
        <v>3</v>
      </c>
      <c r="H721" s="3">
        <f>IF(tr.1!G724="M",1,0)</f>
        <v>0</v>
      </c>
      <c r="I721" s="3">
        <f>IF(tr.1!H724="Single",1,0)</f>
        <v>1</v>
      </c>
      <c r="J721" s="6">
        <v>2</v>
      </c>
      <c r="K721" s="3">
        <f>IF(tr.1!J724="P",1,0)</f>
        <v>0</v>
      </c>
      <c r="L721" s="7">
        <v>699.06811919999996</v>
      </c>
      <c r="M721" s="18">
        <v>4.7925926924821338E-2</v>
      </c>
    </row>
    <row r="722" spans="2:13" x14ac:dyDescent="0.35">
      <c r="B722">
        <v>718</v>
      </c>
      <c r="C722" s="5">
        <v>103178</v>
      </c>
      <c r="D722" s="6">
        <v>50</v>
      </c>
      <c r="E722" s="6">
        <v>32</v>
      </c>
      <c r="F722" s="6">
        <v>32</v>
      </c>
      <c r="G722" s="6">
        <v>1</v>
      </c>
      <c r="H722" s="3">
        <f>IF(tr.1!G725="M",1,0)</f>
        <v>0</v>
      </c>
      <c r="I722" s="3">
        <f>IF(tr.1!H725="Single",1,0)</f>
        <v>1</v>
      </c>
      <c r="J722" s="6">
        <v>15</v>
      </c>
      <c r="K722" s="3">
        <f>IF(tr.1!J725="P",1,0)</f>
        <v>1</v>
      </c>
      <c r="L722" s="7">
        <v>3462.3406289999998</v>
      </c>
      <c r="M722" s="18">
        <v>4.7958692148206472E-2</v>
      </c>
    </row>
    <row r="723" spans="2:13" x14ac:dyDescent="0.35">
      <c r="B723">
        <v>719</v>
      </c>
      <c r="C723" s="5">
        <v>143659</v>
      </c>
      <c r="D723" s="6">
        <v>68</v>
      </c>
      <c r="E723" s="6">
        <v>51</v>
      </c>
      <c r="F723" s="6">
        <v>51</v>
      </c>
      <c r="G723" s="6">
        <v>2</v>
      </c>
      <c r="H723" s="3">
        <f>IF(tr.1!G726="M",1,0)</f>
        <v>1</v>
      </c>
      <c r="I723" s="3">
        <f>IF(tr.1!H726="Single",1,0)</f>
        <v>0</v>
      </c>
      <c r="J723" s="6">
        <v>13</v>
      </c>
      <c r="K723" s="3">
        <f>IF(tr.1!J726="P",1,0)</f>
        <v>1</v>
      </c>
      <c r="L723" s="7">
        <v>248.1590625</v>
      </c>
      <c r="M723" s="18">
        <v>4.7993544362038953E-2</v>
      </c>
    </row>
    <row r="724" spans="2:13" x14ac:dyDescent="0.35">
      <c r="B724">
        <v>720</v>
      </c>
      <c r="C724" s="5">
        <v>145572</v>
      </c>
      <c r="D724" s="6">
        <v>40</v>
      </c>
      <c r="E724" s="6">
        <v>23</v>
      </c>
      <c r="F724" s="6">
        <v>23</v>
      </c>
      <c r="G724" s="6">
        <v>1</v>
      </c>
      <c r="H724" s="3">
        <f>IF(tr.1!G727="M",1,0)</f>
        <v>0</v>
      </c>
      <c r="I724" s="3">
        <f>IF(tr.1!H727="Single",1,0)</f>
        <v>0</v>
      </c>
      <c r="J724" s="6">
        <v>6</v>
      </c>
      <c r="K724" s="3">
        <f>IF(tr.1!J727="P",1,0)</f>
        <v>1</v>
      </c>
      <c r="L724" s="7">
        <v>318.71047729999998</v>
      </c>
      <c r="M724" s="18">
        <v>4.8059743266601895E-2</v>
      </c>
    </row>
    <row r="725" spans="2:13" x14ac:dyDescent="0.35">
      <c r="B725">
        <v>721</v>
      </c>
      <c r="C725" s="5">
        <v>196292</v>
      </c>
      <c r="D725" s="6">
        <v>69</v>
      </c>
      <c r="E725" s="6">
        <v>50</v>
      </c>
      <c r="F725" s="6">
        <v>50</v>
      </c>
      <c r="G725" s="6">
        <v>2</v>
      </c>
      <c r="H725" s="3">
        <f>IF(tr.1!G728="M",1,0)</f>
        <v>1</v>
      </c>
      <c r="I725" s="3">
        <f>IF(tr.1!H728="Single",1,0)</f>
        <v>1</v>
      </c>
      <c r="J725" s="6">
        <v>6</v>
      </c>
      <c r="K725" s="3">
        <f>IF(tr.1!J728="P",1,0)</f>
        <v>1</v>
      </c>
      <c r="L725" s="7">
        <v>346.84849000000003</v>
      </c>
      <c r="M725" s="18">
        <v>4.8090789660747202E-2</v>
      </c>
    </row>
    <row r="726" spans="2:13" x14ac:dyDescent="0.35">
      <c r="B726">
        <v>722</v>
      </c>
      <c r="C726" s="5">
        <v>109726</v>
      </c>
      <c r="D726" s="6">
        <v>63</v>
      </c>
      <c r="E726" s="6">
        <v>46</v>
      </c>
      <c r="F726" s="6">
        <v>46</v>
      </c>
      <c r="G726" s="6">
        <v>3</v>
      </c>
      <c r="H726" s="3">
        <f>IF(tr.1!G729="M",1,0)</f>
        <v>0</v>
      </c>
      <c r="I726" s="3">
        <f>IF(tr.1!H729="Single",1,0)</f>
        <v>1</v>
      </c>
      <c r="J726" s="6">
        <v>11</v>
      </c>
      <c r="K726" s="3">
        <f>IF(tr.1!J729="P",1,0)</f>
        <v>1</v>
      </c>
      <c r="L726" s="7">
        <v>183.24397980000001</v>
      </c>
      <c r="M726" s="18">
        <v>4.8110145253478787E-2</v>
      </c>
    </row>
    <row r="727" spans="2:13" x14ac:dyDescent="0.35">
      <c r="B727">
        <v>723</v>
      </c>
      <c r="C727" s="5">
        <v>190896</v>
      </c>
      <c r="D727" s="6">
        <v>59</v>
      </c>
      <c r="E727" s="6">
        <v>40</v>
      </c>
      <c r="F727" s="6">
        <v>40</v>
      </c>
      <c r="G727" s="6">
        <v>3</v>
      </c>
      <c r="H727" s="3">
        <f>IF(tr.1!G730="M",1,0)</f>
        <v>1</v>
      </c>
      <c r="I727" s="3">
        <f>IF(tr.1!H730="Single",1,0)</f>
        <v>0</v>
      </c>
      <c r="J727" s="6">
        <v>2</v>
      </c>
      <c r="K727" s="3">
        <f>IF(tr.1!J730="P",1,0)</f>
        <v>0</v>
      </c>
      <c r="L727" s="7">
        <v>532.75189079999996</v>
      </c>
      <c r="M727" s="18">
        <v>4.811331234888172E-2</v>
      </c>
    </row>
    <row r="728" spans="2:13" x14ac:dyDescent="0.35">
      <c r="B728">
        <v>724</v>
      </c>
      <c r="C728" s="5">
        <v>116042</v>
      </c>
      <c r="D728" s="6">
        <v>40</v>
      </c>
      <c r="E728" s="6">
        <v>23</v>
      </c>
      <c r="F728" s="6">
        <v>23</v>
      </c>
      <c r="G728" s="6">
        <v>2</v>
      </c>
      <c r="H728" s="3">
        <f>IF(tr.1!G731="M",1,0)</f>
        <v>1</v>
      </c>
      <c r="I728" s="3">
        <f>IF(tr.1!H731="Single",1,0)</f>
        <v>1</v>
      </c>
      <c r="J728" s="6">
        <v>9</v>
      </c>
      <c r="K728" s="3">
        <f>IF(tr.1!J731="P",1,0)</f>
        <v>1</v>
      </c>
      <c r="L728" s="7">
        <v>452.05269509999999</v>
      </c>
      <c r="M728" s="18">
        <v>4.8284580052014303E-2</v>
      </c>
    </row>
    <row r="729" spans="2:13" x14ac:dyDescent="0.35">
      <c r="B729">
        <v>725</v>
      </c>
      <c r="C729" s="5">
        <v>151376</v>
      </c>
      <c r="D729" s="6">
        <v>60</v>
      </c>
      <c r="E729" s="6">
        <v>39</v>
      </c>
      <c r="F729" s="6">
        <v>39</v>
      </c>
      <c r="G729" s="6">
        <v>3</v>
      </c>
      <c r="H729" s="3">
        <f>IF(tr.1!G732="M",1,0)</f>
        <v>1</v>
      </c>
      <c r="I729" s="3">
        <f>IF(tr.1!H732="Single",1,0)</f>
        <v>1</v>
      </c>
      <c r="J729" s="6">
        <v>14</v>
      </c>
      <c r="K729" s="3">
        <f>IF(tr.1!J732="P",1,0)</f>
        <v>1</v>
      </c>
      <c r="L729" s="7">
        <v>157.0194721</v>
      </c>
      <c r="M729" s="18">
        <v>4.8308937390845408E-2</v>
      </c>
    </row>
    <row r="730" spans="2:13" x14ac:dyDescent="0.35">
      <c r="B730">
        <v>726</v>
      </c>
      <c r="C730" s="5">
        <v>113916</v>
      </c>
      <c r="D730" s="6">
        <v>21</v>
      </c>
      <c r="E730" s="6">
        <v>4</v>
      </c>
      <c r="F730" s="6">
        <v>4</v>
      </c>
      <c r="G730" s="6">
        <v>2</v>
      </c>
      <c r="H730" s="3">
        <f>IF(tr.1!G733="M",1,0)</f>
        <v>1</v>
      </c>
      <c r="I730" s="3">
        <f>IF(tr.1!H733="Single",1,0)</f>
        <v>0</v>
      </c>
      <c r="J730" s="6">
        <v>15</v>
      </c>
      <c r="K730" s="3">
        <f>IF(tr.1!J733="P",1,0)</f>
        <v>1</v>
      </c>
      <c r="L730" s="7">
        <v>312.67151760000002</v>
      </c>
      <c r="M730" s="18">
        <v>4.8453959000069213E-2</v>
      </c>
    </row>
    <row r="731" spans="2:13" x14ac:dyDescent="0.35">
      <c r="B731">
        <v>727</v>
      </c>
      <c r="C731" s="5">
        <v>191921</v>
      </c>
      <c r="D731" s="6">
        <v>18</v>
      </c>
      <c r="E731" s="6">
        <v>0</v>
      </c>
      <c r="F731" s="6">
        <v>0</v>
      </c>
      <c r="G731" s="6">
        <v>3</v>
      </c>
      <c r="H731" s="3">
        <f>IF(tr.1!G734="M",1,0)</f>
        <v>0</v>
      </c>
      <c r="I731" s="3">
        <f>IF(tr.1!H734="Single",1,0)</f>
        <v>1</v>
      </c>
      <c r="J731" s="6">
        <v>15</v>
      </c>
      <c r="K731" s="3">
        <f>IF(tr.1!J734="P",1,0)</f>
        <v>1</v>
      </c>
      <c r="L731" s="7">
        <v>247.36429219999999</v>
      </c>
      <c r="M731" s="18">
        <v>4.8478693480177526E-2</v>
      </c>
    </row>
    <row r="732" spans="2:13" x14ac:dyDescent="0.35">
      <c r="B732">
        <v>728</v>
      </c>
      <c r="C732" s="5">
        <v>178927</v>
      </c>
      <c r="D732" s="6">
        <v>51</v>
      </c>
      <c r="E732" s="6">
        <v>34</v>
      </c>
      <c r="F732" s="6">
        <v>34</v>
      </c>
      <c r="G732" s="6">
        <v>2</v>
      </c>
      <c r="H732" s="3">
        <f>IF(tr.1!G735="M",1,0)</f>
        <v>1</v>
      </c>
      <c r="I732" s="3">
        <f>IF(tr.1!H735="Single",1,0)</f>
        <v>1</v>
      </c>
      <c r="J732" s="6">
        <v>1</v>
      </c>
      <c r="K732" s="3">
        <f>IF(tr.1!J735="P",1,0)</f>
        <v>0</v>
      </c>
      <c r="L732" s="7">
        <v>728.2463712</v>
      </c>
      <c r="M732" s="18">
        <v>4.8531448772412888E-2</v>
      </c>
    </row>
    <row r="733" spans="2:13" x14ac:dyDescent="0.35">
      <c r="B733">
        <v>729</v>
      </c>
      <c r="C733" s="5">
        <v>190955</v>
      </c>
      <c r="D733" s="6">
        <v>16</v>
      </c>
      <c r="E733" s="6">
        <v>0</v>
      </c>
      <c r="F733" s="6">
        <v>0</v>
      </c>
      <c r="G733" s="6">
        <v>2</v>
      </c>
      <c r="H733" s="3">
        <f>IF(tr.1!G736="M",1,0)</f>
        <v>1</v>
      </c>
      <c r="I733" s="3">
        <f>IF(tr.1!H736="Single",1,0)</f>
        <v>1</v>
      </c>
      <c r="J733" s="6">
        <v>6</v>
      </c>
      <c r="K733" s="3">
        <f>IF(tr.1!J736="P",1,0)</f>
        <v>0</v>
      </c>
      <c r="L733" s="7">
        <v>1162.650269</v>
      </c>
      <c r="M733" s="18">
        <v>4.8539696335770155E-2</v>
      </c>
    </row>
    <row r="734" spans="2:13" x14ac:dyDescent="0.35">
      <c r="B734">
        <v>730</v>
      </c>
      <c r="C734" s="5">
        <v>126764</v>
      </c>
      <c r="D734" s="6">
        <v>59</v>
      </c>
      <c r="E734" s="6">
        <v>39</v>
      </c>
      <c r="F734" s="6">
        <v>39</v>
      </c>
      <c r="G734" s="6">
        <v>4</v>
      </c>
      <c r="H734" s="3">
        <f>IF(tr.1!G737="M",1,0)</f>
        <v>1</v>
      </c>
      <c r="I734" s="3">
        <f>IF(tr.1!H737="Single",1,0)</f>
        <v>1</v>
      </c>
      <c r="J734" s="6">
        <v>8</v>
      </c>
      <c r="K734" s="3">
        <f>IF(tr.1!J737="P",1,0)</f>
        <v>1</v>
      </c>
      <c r="L734" s="7">
        <v>421.64098669999998</v>
      </c>
      <c r="M734" s="18">
        <v>4.8602490046912528E-2</v>
      </c>
    </row>
    <row r="735" spans="2:13" x14ac:dyDescent="0.35">
      <c r="B735">
        <v>731</v>
      </c>
      <c r="C735" s="5">
        <v>181297</v>
      </c>
      <c r="D735" s="6">
        <v>57</v>
      </c>
      <c r="E735" s="6">
        <v>36</v>
      </c>
      <c r="F735" s="6">
        <v>36</v>
      </c>
      <c r="G735" s="6">
        <v>2</v>
      </c>
      <c r="H735" s="3">
        <f>IF(tr.1!G738="M",1,0)</f>
        <v>1</v>
      </c>
      <c r="I735" s="3">
        <f>IF(tr.1!H738="Single",1,0)</f>
        <v>0</v>
      </c>
      <c r="J735" s="6">
        <v>4</v>
      </c>
      <c r="K735" s="3">
        <f>IF(tr.1!J738="P",1,0)</f>
        <v>1</v>
      </c>
      <c r="L735" s="7">
        <v>353.14856049999997</v>
      </c>
      <c r="M735" s="18">
        <v>4.8744914465912448E-2</v>
      </c>
    </row>
    <row r="736" spans="2:13" x14ac:dyDescent="0.35">
      <c r="B736">
        <v>732</v>
      </c>
      <c r="C736" s="5">
        <v>166911</v>
      </c>
      <c r="D736" s="6">
        <v>35</v>
      </c>
      <c r="E736" s="6">
        <v>17</v>
      </c>
      <c r="F736" s="6">
        <v>17</v>
      </c>
      <c r="G736" s="6">
        <v>3</v>
      </c>
      <c r="H736" s="3">
        <f>IF(tr.1!G739="M",1,0)</f>
        <v>0</v>
      </c>
      <c r="I736" s="3">
        <f>IF(tr.1!H739="Single",1,0)</f>
        <v>0</v>
      </c>
      <c r="J736" s="6">
        <v>7</v>
      </c>
      <c r="K736" s="3">
        <f>IF(tr.1!J739="P",1,0)</f>
        <v>1</v>
      </c>
      <c r="L736" s="7">
        <v>296.98276340000001</v>
      </c>
      <c r="M736" s="18">
        <v>4.8887767503108193E-2</v>
      </c>
    </row>
    <row r="737" spans="2:13" x14ac:dyDescent="0.35">
      <c r="B737">
        <v>733</v>
      </c>
      <c r="C737" s="5">
        <v>123352</v>
      </c>
      <c r="D737" s="6">
        <v>64</v>
      </c>
      <c r="E737" s="6">
        <v>44</v>
      </c>
      <c r="F737" s="6">
        <v>44</v>
      </c>
      <c r="G737" s="6">
        <v>2</v>
      </c>
      <c r="H737" s="3">
        <f>IF(tr.1!G740="M",1,0)</f>
        <v>0</v>
      </c>
      <c r="I737" s="3">
        <f>IF(tr.1!H740="Single",1,0)</f>
        <v>0</v>
      </c>
      <c r="J737" s="6">
        <v>15</v>
      </c>
      <c r="K737" s="3">
        <f>IF(tr.1!J740="P",1,0)</f>
        <v>1</v>
      </c>
      <c r="L737" s="7">
        <v>34.68738518</v>
      </c>
      <c r="M737" s="18">
        <v>4.8980207934129605E-2</v>
      </c>
    </row>
    <row r="738" spans="2:13" x14ac:dyDescent="0.35">
      <c r="B738">
        <v>734</v>
      </c>
      <c r="C738" s="5">
        <v>128728</v>
      </c>
      <c r="D738" s="6">
        <v>25</v>
      </c>
      <c r="E738" s="6">
        <v>6</v>
      </c>
      <c r="F738" s="6">
        <v>6</v>
      </c>
      <c r="G738" s="6">
        <v>2</v>
      </c>
      <c r="H738" s="3">
        <f>IF(tr.1!G741="M",1,0)</f>
        <v>1</v>
      </c>
      <c r="I738" s="3">
        <f>IF(tr.1!H741="Single",1,0)</f>
        <v>1</v>
      </c>
      <c r="J738" s="6">
        <v>3</v>
      </c>
      <c r="K738" s="3">
        <f>IF(tr.1!J741="P",1,0)</f>
        <v>0</v>
      </c>
      <c r="L738" s="7">
        <v>1096.3143009999999</v>
      </c>
      <c r="M738" s="18">
        <v>4.9129009217251829E-2</v>
      </c>
    </row>
    <row r="739" spans="2:13" x14ac:dyDescent="0.35">
      <c r="B739">
        <v>735</v>
      </c>
      <c r="C739" s="5">
        <v>101080</v>
      </c>
      <c r="D739" s="6">
        <v>65</v>
      </c>
      <c r="E739" s="6">
        <v>63.05909932446032</v>
      </c>
      <c r="F739" s="6"/>
      <c r="G739" s="6">
        <v>4</v>
      </c>
      <c r="H739" s="3">
        <f>IF(tr.1!G742="M",1,0)</f>
        <v>0</v>
      </c>
      <c r="I739" s="3">
        <f>IF(tr.1!H742="Single",1,0)</f>
        <v>1</v>
      </c>
      <c r="J739" s="6">
        <v>15</v>
      </c>
      <c r="K739" s="3">
        <f>IF(tr.1!J742="P",1,0)</f>
        <v>1</v>
      </c>
      <c r="L739" s="7">
        <v>271.52163730000001</v>
      </c>
      <c r="M739" s="18">
        <v>4.9133864810932959E-2</v>
      </c>
    </row>
    <row r="740" spans="2:13" x14ac:dyDescent="0.35">
      <c r="B740">
        <v>736</v>
      </c>
      <c r="C740" s="5">
        <v>152051</v>
      </c>
      <c r="D740" s="6">
        <v>49</v>
      </c>
      <c r="E740" s="6">
        <v>32</v>
      </c>
      <c r="F740" s="6">
        <v>32</v>
      </c>
      <c r="G740" s="6">
        <v>2</v>
      </c>
      <c r="H740" s="3">
        <f>IF(tr.1!G743="M",1,0)</f>
        <v>1</v>
      </c>
      <c r="I740" s="3">
        <f>IF(tr.1!H743="Single",1,0)</f>
        <v>0</v>
      </c>
      <c r="J740" s="6">
        <v>2</v>
      </c>
      <c r="K740" s="3">
        <f>IF(tr.1!J743="P",1,0)</f>
        <v>1</v>
      </c>
      <c r="L740" s="7">
        <v>381.40779579999997</v>
      </c>
      <c r="M740" s="18">
        <v>4.9184834549388934E-2</v>
      </c>
    </row>
    <row r="741" spans="2:13" x14ac:dyDescent="0.35">
      <c r="B741">
        <v>737</v>
      </c>
      <c r="C741" s="5">
        <v>166606</v>
      </c>
      <c r="D741" s="6">
        <v>39</v>
      </c>
      <c r="E741" s="6">
        <v>18</v>
      </c>
      <c r="F741" s="6">
        <v>18</v>
      </c>
      <c r="G741" s="6">
        <v>2</v>
      </c>
      <c r="H741" s="3">
        <f>IF(tr.1!G744="M",1,0)</f>
        <v>1</v>
      </c>
      <c r="I741" s="3">
        <f>IF(tr.1!H744="Single",1,0)</f>
        <v>0</v>
      </c>
      <c r="J741" s="6">
        <v>13</v>
      </c>
      <c r="K741" s="3">
        <f>IF(tr.1!J744="P",1,0)</f>
        <v>1</v>
      </c>
      <c r="L741" s="7">
        <v>343.80999880000002</v>
      </c>
      <c r="M741" s="18">
        <v>4.9299812494100315E-2</v>
      </c>
    </row>
    <row r="742" spans="2:13" x14ac:dyDescent="0.35">
      <c r="B742">
        <v>738</v>
      </c>
      <c r="C742" s="5">
        <v>138631</v>
      </c>
      <c r="D742" s="6">
        <v>69</v>
      </c>
      <c r="E742" s="6">
        <v>50</v>
      </c>
      <c r="F742" s="6">
        <v>50</v>
      </c>
      <c r="G742" s="6">
        <v>2</v>
      </c>
      <c r="H742" s="3">
        <f>IF(tr.1!G745="M",1,0)</f>
        <v>1</v>
      </c>
      <c r="I742" s="3">
        <f>IF(tr.1!H745="Single",1,0)</f>
        <v>0</v>
      </c>
      <c r="J742" s="6">
        <v>7</v>
      </c>
      <c r="K742" s="3">
        <f>IF(tr.1!J745="P",1,0)</f>
        <v>1</v>
      </c>
      <c r="L742" s="7">
        <v>290.83098960000001</v>
      </c>
      <c r="M742" s="18">
        <v>4.9397314629227029E-2</v>
      </c>
    </row>
    <row r="743" spans="2:13" x14ac:dyDescent="0.35">
      <c r="B743">
        <v>739</v>
      </c>
      <c r="C743" s="5">
        <v>126478</v>
      </c>
      <c r="D743" s="6">
        <v>65</v>
      </c>
      <c r="E743" s="6">
        <v>47</v>
      </c>
      <c r="F743" s="6">
        <v>47</v>
      </c>
      <c r="G743" s="6">
        <v>3</v>
      </c>
      <c r="H743" s="3">
        <f>IF(tr.1!G746="M",1,0)</f>
        <v>1</v>
      </c>
      <c r="I743" s="3">
        <f>IF(tr.1!H746="Single",1,0)</f>
        <v>1</v>
      </c>
      <c r="J743" s="6">
        <v>5</v>
      </c>
      <c r="K743" s="3">
        <f>IF(tr.1!J746="P",1,0)</f>
        <v>1</v>
      </c>
      <c r="L743" s="7">
        <v>435.43969140000002</v>
      </c>
      <c r="M743" s="18">
        <v>4.944189647608388E-2</v>
      </c>
    </row>
    <row r="744" spans="2:13" x14ac:dyDescent="0.35">
      <c r="B744">
        <v>740</v>
      </c>
      <c r="C744" s="5">
        <v>123855</v>
      </c>
      <c r="D744" s="6">
        <v>69</v>
      </c>
      <c r="E744" s="6">
        <v>52</v>
      </c>
      <c r="F744" s="6">
        <v>52</v>
      </c>
      <c r="G744" s="6">
        <v>3</v>
      </c>
      <c r="H744" s="3">
        <f>IF(tr.1!G747="M",1,0)</f>
        <v>0</v>
      </c>
      <c r="I744" s="3">
        <f>IF(tr.1!H747="Single",1,0)</f>
        <v>0</v>
      </c>
      <c r="J744" s="6">
        <v>13</v>
      </c>
      <c r="K744" s="3">
        <f>IF(tr.1!J747="P",1,0)</f>
        <v>1</v>
      </c>
      <c r="L744" s="7">
        <v>187.40421449999999</v>
      </c>
      <c r="M744" s="18">
        <v>4.9453504212897625E-2</v>
      </c>
    </row>
    <row r="745" spans="2:13" x14ac:dyDescent="0.35">
      <c r="B745">
        <v>741</v>
      </c>
      <c r="C745" s="5">
        <v>147666</v>
      </c>
      <c r="D745" s="6">
        <v>60</v>
      </c>
      <c r="E745" s="6">
        <v>43</v>
      </c>
      <c r="F745" s="6">
        <v>43</v>
      </c>
      <c r="G745" s="6">
        <v>3</v>
      </c>
      <c r="H745" s="3">
        <f>IF(tr.1!G748="M",1,0)</f>
        <v>0</v>
      </c>
      <c r="I745" s="3">
        <f>IF(tr.1!H748="Single",1,0)</f>
        <v>0</v>
      </c>
      <c r="J745" s="6">
        <v>8</v>
      </c>
      <c r="K745" s="3">
        <f>IF(tr.1!J748="P",1,0)</f>
        <v>1</v>
      </c>
      <c r="L745" s="7">
        <v>316.33427890000002</v>
      </c>
      <c r="M745" s="18">
        <v>4.9474532725736431E-2</v>
      </c>
    </row>
    <row r="746" spans="2:13" x14ac:dyDescent="0.35">
      <c r="B746">
        <v>742</v>
      </c>
      <c r="C746" s="5">
        <v>122809</v>
      </c>
      <c r="D746" s="6">
        <v>58</v>
      </c>
      <c r="E746" s="6">
        <v>38</v>
      </c>
      <c r="F746" s="6">
        <v>38</v>
      </c>
      <c r="G746" s="6">
        <v>2</v>
      </c>
      <c r="H746" s="3">
        <f>IF(tr.1!G749="M",1,0)</f>
        <v>1</v>
      </c>
      <c r="I746" s="3">
        <f>IF(tr.1!H749="Single",1,0)</f>
        <v>0</v>
      </c>
      <c r="J746" s="6">
        <v>5</v>
      </c>
      <c r="K746" s="3">
        <f>IF(tr.1!J749="P",1,0)</f>
        <v>0</v>
      </c>
      <c r="L746" s="7">
        <v>543.10698119999995</v>
      </c>
      <c r="M746" s="18">
        <v>4.9530906138949837E-2</v>
      </c>
    </row>
    <row r="747" spans="2:13" x14ac:dyDescent="0.35">
      <c r="B747">
        <v>743</v>
      </c>
      <c r="C747" s="5">
        <v>193015</v>
      </c>
      <c r="D747" s="6">
        <v>69</v>
      </c>
      <c r="E747" s="6">
        <v>51</v>
      </c>
      <c r="F747" s="6">
        <v>51</v>
      </c>
      <c r="G747" s="6">
        <v>4</v>
      </c>
      <c r="H747" s="3">
        <f>IF(tr.1!G750="M",1,0)</f>
        <v>0</v>
      </c>
      <c r="I747" s="3">
        <f>IF(tr.1!H750="Single",1,0)</f>
        <v>1</v>
      </c>
      <c r="J747" s="6">
        <v>2</v>
      </c>
      <c r="K747" s="3">
        <f>IF(tr.1!J750="P",1,0)</f>
        <v>1</v>
      </c>
      <c r="L747" s="7">
        <v>315.24650650000001</v>
      </c>
      <c r="M747" s="18">
        <v>4.9531866384741718E-2</v>
      </c>
    </row>
    <row r="748" spans="2:13" x14ac:dyDescent="0.35">
      <c r="B748">
        <v>744</v>
      </c>
      <c r="C748" s="5">
        <v>111262</v>
      </c>
      <c r="D748" s="6">
        <v>24</v>
      </c>
      <c r="E748" s="6">
        <v>6</v>
      </c>
      <c r="F748" s="6">
        <v>6</v>
      </c>
      <c r="G748" s="6">
        <v>3</v>
      </c>
      <c r="H748" s="3">
        <f>IF(tr.1!G751="M",1,0)</f>
        <v>0</v>
      </c>
      <c r="I748" s="3">
        <f>IF(tr.1!H751="Single",1,0)</f>
        <v>0</v>
      </c>
      <c r="J748" s="6">
        <v>11</v>
      </c>
      <c r="K748" s="3">
        <f>IF(tr.1!J751="P",1,0)</f>
        <v>1</v>
      </c>
      <c r="L748" s="7">
        <v>386.09393440000002</v>
      </c>
      <c r="M748" s="18">
        <v>4.9551182864023491E-2</v>
      </c>
    </row>
    <row r="749" spans="2:13" x14ac:dyDescent="0.35">
      <c r="B749">
        <v>745</v>
      </c>
      <c r="C749" s="5">
        <v>110946</v>
      </c>
      <c r="D749" s="6">
        <v>29</v>
      </c>
      <c r="E749" s="6">
        <v>11</v>
      </c>
      <c r="F749" s="6">
        <v>11</v>
      </c>
      <c r="G749" s="6">
        <v>1</v>
      </c>
      <c r="H749" s="3">
        <f>IF(tr.1!G752="M",1,0)</f>
        <v>1</v>
      </c>
      <c r="I749" s="3">
        <f>IF(tr.1!H752="Single",1,0)</f>
        <v>1</v>
      </c>
      <c r="J749" s="6">
        <v>0</v>
      </c>
      <c r="K749" s="3">
        <f>IF(tr.1!J752="P",1,0)</f>
        <v>0</v>
      </c>
      <c r="L749" s="7">
        <v>675.70918549999999</v>
      </c>
      <c r="M749" s="18">
        <v>4.9602840165185014E-2</v>
      </c>
    </row>
    <row r="750" spans="2:13" x14ac:dyDescent="0.35">
      <c r="B750">
        <v>746</v>
      </c>
      <c r="C750" s="5">
        <v>160589</v>
      </c>
      <c r="D750" s="6">
        <v>54</v>
      </c>
      <c r="E750" s="6">
        <v>34</v>
      </c>
      <c r="F750" s="6">
        <v>34</v>
      </c>
      <c r="G750" s="6">
        <v>1</v>
      </c>
      <c r="H750" s="3">
        <f>IF(tr.1!G753="M",1,0)</f>
        <v>1</v>
      </c>
      <c r="I750" s="3">
        <f>IF(tr.1!H753="Single",1,0)</f>
        <v>1</v>
      </c>
      <c r="J750" s="6">
        <v>9</v>
      </c>
      <c r="K750" s="3">
        <f>IF(tr.1!J753="P",1,0)</f>
        <v>1</v>
      </c>
      <c r="L750" s="7">
        <v>434.11986940000003</v>
      </c>
      <c r="M750" s="18">
        <v>4.9610959785665654E-2</v>
      </c>
    </row>
    <row r="751" spans="2:13" x14ac:dyDescent="0.35">
      <c r="B751">
        <v>747</v>
      </c>
      <c r="C751" s="5">
        <v>141510</v>
      </c>
      <c r="D751" s="6">
        <v>24</v>
      </c>
      <c r="E751" s="6">
        <v>22.059099324460316</v>
      </c>
      <c r="F751" s="6"/>
      <c r="G751" s="6">
        <v>2</v>
      </c>
      <c r="H751" s="3">
        <f>IF(tr.1!G754="M",1,0)</f>
        <v>0</v>
      </c>
      <c r="I751" s="3">
        <f>IF(tr.1!H754="Single",1,0)</f>
        <v>1</v>
      </c>
      <c r="J751" s="6">
        <v>3</v>
      </c>
      <c r="K751" s="3">
        <f>IF(tr.1!J754="P",1,0)</f>
        <v>0</v>
      </c>
      <c r="L751" s="7">
        <v>588.85630279999998</v>
      </c>
      <c r="M751" s="18">
        <v>4.962687808905264E-2</v>
      </c>
    </row>
    <row r="752" spans="2:13" x14ac:dyDescent="0.35">
      <c r="B752">
        <v>748</v>
      </c>
      <c r="C752" s="5">
        <v>104716</v>
      </c>
      <c r="D752" s="6">
        <v>39</v>
      </c>
      <c r="E752" s="6">
        <v>19</v>
      </c>
      <c r="F752" s="6">
        <v>19</v>
      </c>
      <c r="G752" s="6">
        <v>2</v>
      </c>
      <c r="H752" s="3">
        <f>IF(tr.1!G755="M",1,0)</f>
        <v>1</v>
      </c>
      <c r="I752" s="3">
        <f>IF(tr.1!H755="Single",1,0)</f>
        <v>1</v>
      </c>
      <c r="J752" s="6">
        <v>1</v>
      </c>
      <c r="K752" s="3">
        <f>IF(tr.1!J755="P",1,0)</f>
        <v>0</v>
      </c>
      <c r="L752" s="7">
        <v>644.79001129999995</v>
      </c>
      <c r="M752" s="18">
        <v>4.967945916370764E-2</v>
      </c>
    </row>
    <row r="753" spans="2:13" x14ac:dyDescent="0.35">
      <c r="B753">
        <v>749</v>
      </c>
      <c r="C753" s="5">
        <v>129393</v>
      </c>
      <c r="D753" s="6">
        <v>32</v>
      </c>
      <c r="E753" s="6">
        <v>11</v>
      </c>
      <c r="F753" s="6">
        <v>11</v>
      </c>
      <c r="G753" s="6">
        <v>2</v>
      </c>
      <c r="H753" s="3">
        <f>IF(tr.1!G756="M",1,0)</f>
        <v>0</v>
      </c>
      <c r="I753" s="3">
        <f>IF(tr.1!H756="Single",1,0)</f>
        <v>0</v>
      </c>
      <c r="J753" s="6">
        <v>10</v>
      </c>
      <c r="K753" s="3">
        <f>IF(tr.1!J756="P",1,0)</f>
        <v>1</v>
      </c>
      <c r="L753" s="7">
        <v>361.46931169999999</v>
      </c>
      <c r="M753" s="18">
        <v>4.9702542007396988E-2</v>
      </c>
    </row>
    <row r="754" spans="2:13" x14ac:dyDescent="0.35">
      <c r="B754">
        <v>750</v>
      </c>
      <c r="C754" s="5">
        <v>161923</v>
      </c>
      <c r="D754" s="6">
        <v>35</v>
      </c>
      <c r="E754" s="6">
        <v>17</v>
      </c>
      <c r="F754" s="6">
        <v>17</v>
      </c>
      <c r="G754" s="6">
        <v>1</v>
      </c>
      <c r="H754" s="3">
        <f>IF(tr.1!G757="M",1,0)</f>
        <v>0</v>
      </c>
      <c r="I754" s="3">
        <f>IF(tr.1!H757="Single",1,0)</f>
        <v>1</v>
      </c>
      <c r="J754" s="6">
        <v>11</v>
      </c>
      <c r="K754" s="3">
        <f>IF(tr.1!J757="P",1,0)</f>
        <v>1</v>
      </c>
      <c r="L754" s="7">
        <v>376.4717043</v>
      </c>
      <c r="M754" s="18">
        <v>4.9704224824847487E-2</v>
      </c>
    </row>
    <row r="755" spans="2:13" x14ac:dyDescent="0.35">
      <c r="B755">
        <v>751</v>
      </c>
      <c r="C755" s="5">
        <v>137342</v>
      </c>
      <c r="D755" s="6">
        <v>66</v>
      </c>
      <c r="E755" s="6">
        <v>48</v>
      </c>
      <c r="F755" s="6">
        <v>48</v>
      </c>
      <c r="G755" s="6">
        <v>4</v>
      </c>
      <c r="H755" s="3">
        <f>IF(tr.1!G758="M",1,0)</f>
        <v>1</v>
      </c>
      <c r="I755" s="3">
        <f>IF(tr.1!H758="Single",1,0)</f>
        <v>1</v>
      </c>
      <c r="J755" s="6">
        <v>11</v>
      </c>
      <c r="K755" s="3">
        <f>IF(tr.1!J758="P",1,0)</f>
        <v>1</v>
      </c>
      <c r="L755" s="7">
        <v>38.997813379999997</v>
      </c>
      <c r="M755" s="18">
        <v>4.9762353859417408E-2</v>
      </c>
    </row>
    <row r="756" spans="2:13" x14ac:dyDescent="0.35">
      <c r="B756">
        <v>752</v>
      </c>
      <c r="C756" s="5">
        <v>141646</v>
      </c>
      <c r="D756" s="6">
        <v>28</v>
      </c>
      <c r="E756" s="6">
        <v>11</v>
      </c>
      <c r="F756" s="6">
        <v>11</v>
      </c>
      <c r="G756" s="6">
        <v>1</v>
      </c>
      <c r="H756" s="3">
        <f>IF(tr.1!G759="M",1,0)</f>
        <v>1</v>
      </c>
      <c r="I756" s="3">
        <f>IF(tr.1!H759="Single",1,0)</f>
        <v>0</v>
      </c>
      <c r="J756" s="6">
        <v>4</v>
      </c>
      <c r="K756" s="3">
        <f>IF(tr.1!J759="P",1,0)</f>
        <v>0</v>
      </c>
      <c r="L756" s="7">
        <v>538.49555420000002</v>
      </c>
      <c r="M756" s="18">
        <v>4.9806158752189078E-2</v>
      </c>
    </row>
    <row r="757" spans="2:13" x14ac:dyDescent="0.35">
      <c r="B757">
        <v>753</v>
      </c>
      <c r="C757" s="5">
        <v>134967</v>
      </c>
      <c r="D757" s="6">
        <v>46</v>
      </c>
      <c r="E757" s="6">
        <v>26</v>
      </c>
      <c r="F757" s="6">
        <v>26</v>
      </c>
      <c r="G757" s="6">
        <v>3</v>
      </c>
      <c r="H757" s="3">
        <f>IF(tr.1!G760="M",1,0)</f>
        <v>1</v>
      </c>
      <c r="I757" s="3">
        <f>IF(tr.1!H760="Single",1,0)</f>
        <v>0</v>
      </c>
      <c r="J757" s="6">
        <v>11</v>
      </c>
      <c r="K757" s="3">
        <f>IF(tr.1!J760="P",1,0)</f>
        <v>1</v>
      </c>
      <c r="L757" s="7">
        <v>330.19331010000002</v>
      </c>
      <c r="M757" s="18">
        <v>4.9895303198407515E-2</v>
      </c>
    </row>
    <row r="758" spans="2:13" x14ac:dyDescent="0.35">
      <c r="B758">
        <v>754</v>
      </c>
      <c r="C758" s="5">
        <v>141607</v>
      </c>
      <c r="D758" s="6">
        <v>23</v>
      </c>
      <c r="E758" s="6">
        <v>5</v>
      </c>
      <c r="F758" s="6">
        <v>5</v>
      </c>
      <c r="G758" s="6">
        <v>4</v>
      </c>
      <c r="H758" s="3">
        <f>IF(tr.1!G761="M",1,0)</f>
        <v>1</v>
      </c>
      <c r="I758" s="3">
        <f>IF(tr.1!H761="Single",1,0)</f>
        <v>0</v>
      </c>
      <c r="J758" s="6">
        <v>14</v>
      </c>
      <c r="K758" s="3">
        <f>IF(tr.1!J761="P",1,0)</f>
        <v>0</v>
      </c>
      <c r="L758" s="7">
        <v>502.89631589999999</v>
      </c>
      <c r="M758" s="18">
        <v>4.9962997789485986E-2</v>
      </c>
    </row>
    <row r="759" spans="2:13" x14ac:dyDescent="0.35">
      <c r="B759">
        <v>755</v>
      </c>
      <c r="C759" s="5">
        <v>137626</v>
      </c>
      <c r="D759" s="6">
        <v>41</v>
      </c>
      <c r="E759" s="6">
        <v>39.05909932446032</v>
      </c>
      <c r="F759" s="6"/>
      <c r="G759" s="6">
        <v>1</v>
      </c>
      <c r="H759" s="3">
        <f>IF(tr.1!G762="M",1,0)</f>
        <v>0</v>
      </c>
      <c r="I759" s="3">
        <f>IF(tr.1!H762="Single",1,0)</f>
        <v>0</v>
      </c>
      <c r="J759" s="6">
        <v>7</v>
      </c>
      <c r="K759" s="3">
        <f>IF(tr.1!J762="P",1,0)</f>
        <v>1</v>
      </c>
      <c r="L759" s="7">
        <v>292.04944330000001</v>
      </c>
      <c r="M759" s="18">
        <v>5.0018892774673862E-2</v>
      </c>
    </row>
    <row r="760" spans="2:13" x14ac:dyDescent="0.35">
      <c r="B760">
        <v>756</v>
      </c>
      <c r="C760" s="5">
        <v>129404</v>
      </c>
      <c r="D760" s="6">
        <v>50</v>
      </c>
      <c r="E760" s="6">
        <v>31</v>
      </c>
      <c r="F760" s="6">
        <v>31</v>
      </c>
      <c r="G760" s="6">
        <v>1</v>
      </c>
      <c r="H760" s="3">
        <f>IF(tr.1!G763="M",1,0)</f>
        <v>1</v>
      </c>
      <c r="I760" s="3">
        <f>IF(tr.1!H763="Single",1,0)</f>
        <v>0</v>
      </c>
      <c r="J760" s="6">
        <v>10</v>
      </c>
      <c r="K760" s="3">
        <f>IF(tr.1!J763="P",1,0)</f>
        <v>1</v>
      </c>
      <c r="L760" s="7">
        <v>360.87186229999998</v>
      </c>
      <c r="M760" s="18">
        <v>5.0022872563833198E-2</v>
      </c>
    </row>
    <row r="761" spans="2:13" x14ac:dyDescent="0.35">
      <c r="B761">
        <v>757</v>
      </c>
      <c r="C761" s="5">
        <v>175106</v>
      </c>
      <c r="D761" s="6">
        <v>54</v>
      </c>
      <c r="E761" s="6">
        <v>37</v>
      </c>
      <c r="F761" s="6">
        <v>37</v>
      </c>
      <c r="G761" s="6">
        <v>3</v>
      </c>
      <c r="H761" s="3">
        <f>IF(tr.1!G764="M",1,0)</f>
        <v>1</v>
      </c>
      <c r="I761" s="3">
        <f>IF(tr.1!H764="Single",1,0)</f>
        <v>1</v>
      </c>
      <c r="J761" s="6">
        <v>8</v>
      </c>
      <c r="K761" s="3">
        <f>IF(tr.1!J764="P",1,0)</f>
        <v>0</v>
      </c>
      <c r="L761" s="7">
        <v>539.986628</v>
      </c>
      <c r="M761" s="18">
        <v>5.0103263392268782E-2</v>
      </c>
    </row>
    <row r="762" spans="2:13" x14ac:dyDescent="0.35">
      <c r="B762">
        <v>758</v>
      </c>
      <c r="C762" s="5">
        <v>180312</v>
      </c>
      <c r="D762" s="6">
        <v>65</v>
      </c>
      <c r="E762" s="6">
        <v>48</v>
      </c>
      <c r="F762" s="6">
        <v>48</v>
      </c>
      <c r="G762" s="6">
        <v>3</v>
      </c>
      <c r="H762" s="3">
        <f>IF(tr.1!G765="M",1,0)</f>
        <v>0</v>
      </c>
      <c r="I762" s="3">
        <f>IF(tr.1!H765="Single",1,0)</f>
        <v>0</v>
      </c>
      <c r="J762" s="6">
        <v>10</v>
      </c>
      <c r="K762" s="3">
        <f>IF(tr.1!J765="P",1,0)</f>
        <v>1</v>
      </c>
      <c r="L762" s="7">
        <v>36.120623999999999</v>
      </c>
      <c r="M762" s="18">
        <v>5.0262383781627507E-2</v>
      </c>
    </row>
    <row r="763" spans="2:13" x14ac:dyDescent="0.35">
      <c r="B763">
        <v>759</v>
      </c>
      <c r="C763" s="5">
        <v>140702</v>
      </c>
      <c r="D763" s="6">
        <v>16</v>
      </c>
      <c r="E763" s="6">
        <v>0</v>
      </c>
      <c r="F763" s="6">
        <v>0</v>
      </c>
      <c r="G763" s="6">
        <v>2</v>
      </c>
      <c r="H763" s="3">
        <f>IF(tr.1!G766="M",1,0)</f>
        <v>1</v>
      </c>
      <c r="I763" s="3">
        <f>IF(tr.1!H766="Single",1,0)</f>
        <v>1</v>
      </c>
      <c r="J763" s="6">
        <v>11</v>
      </c>
      <c r="K763" s="3">
        <f>IF(tr.1!J766="P",1,0)</f>
        <v>1</v>
      </c>
      <c r="L763" s="7">
        <v>385.97003919999997</v>
      </c>
      <c r="M763" s="18">
        <v>5.0266887417011796E-2</v>
      </c>
    </row>
    <row r="764" spans="2:13" x14ac:dyDescent="0.35">
      <c r="B764">
        <v>760</v>
      </c>
      <c r="C764" s="5">
        <v>176168</v>
      </c>
      <c r="D764" s="6">
        <v>56</v>
      </c>
      <c r="E764" s="6">
        <v>36</v>
      </c>
      <c r="F764" s="6">
        <v>36</v>
      </c>
      <c r="G764" s="6">
        <v>3</v>
      </c>
      <c r="H764" s="3">
        <f>IF(tr.1!G767="M",1,0)</f>
        <v>1</v>
      </c>
      <c r="I764" s="3">
        <f>IF(tr.1!H767="Single",1,0)</f>
        <v>0</v>
      </c>
      <c r="J764" s="6">
        <v>8</v>
      </c>
      <c r="K764" s="3">
        <f>IF(tr.1!J767="P",1,0)</f>
        <v>1</v>
      </c>
      <c r="L764" s="7">
        <v>388.23960369999998</v>
      </c>
      <c r="M764" s="18">
        <v>5.029601730951494E-2</v>
      </c>
    </row>
    <row r="765" spans="2:13" x14ac:dyDescent="0.35">
      <c r="B765">
        <v>761</v>
      </c>
      <c r="C765" s="5">
        <v>118085</v>
      </c>
      <c r="D765" s="6">
        <v>53</v>
      </c>
      <c r="E765" s="6">
        <v>51.05909932446032</v>
      </c>
      <c r="F765" s="6"/>
      <c r="G765" s="6">
        <v>1</v>
      </c>
      <c r="H765" s="3">
        <f>IF(tr.1!G768="M",1,0)</f>
        <v>1</v>
      </c>
      <c r="I765" s="3">
        <f>IF(tr.1!H768="Single",1,0)</f>
        <v>0</v>
      </c>
      <c r="J765" s="6">
        <v>15</v>
      </c>
      <c r="K765" s="3">
        <f>IF(tr.1!J768="P",1,0)</f>
        <v>1</v>
      </c>
      <c r="L765" s="7">
        <v>203.98086670000001</v>
      </c>
      <c r="M765" s="18">
        <v>5.0363209415038579E-2</v>
      </c>
    </row>
    <row r="766" spans="2:13" x14ac:dyDescent="0.35">
      <c r="B766">
        <v>762</v>
      </c>
      <c r="C766" s="5">
        <v>128839</v>
      </c>
      <c r="D766" s="6">
        <v>60</v>
      </c>
      <c r="E766" s="6">
        <v>43</v>
      </c>
      <c r="F766" s="6">
        <v>43</v>
      </c>
      <c r="G766" s="6">
        <v>1</v>
      </c>
      <c r="H766" s="3">
        <f>IF(tr.1!G769="M",1,0)</f>
        <v>1</v>
      </c>
      <c r="I766" s="3">
        <f>IF(tr.1!H769="Single",1,0)</f>
        <v>1</v>
      </c>
      <c r="J766" s="6">
        <v>3</v>
      </c>
      <c r="K766" s="3">
        <f>IF(tr.1!J769="P",1,0)</f>
        <v>1</v>
      </c>
      <c r="L766" s="7">
        <v>401.13880590000002</v>
      </c>
      <c r="M766" s="18">
        <v>5.0369942905905574E-2</v>
      </c>
    </row>
    <row r="767" spans="2:13" x14ac:dyDescent="0.35">
      <c r="B767">
        <v>763</v>
      </c>
      <c r="C767" s="5">
        <v>125542</v>
      </c>
      <c r="D767" s="6">
        <v>69</v>
      </c>
      <c r="E767" s="6">
        <v>52</v>
      </c>
      <c r="F767" s="6">
        <v>52</v>
      </c>
      <c r="G767" s="6">
        <v>3</v>
      </c>
      <c r="H767" s="3">
        <f>IF(tr.1!G770="M",1,0)</f>
        <v>0</v>
      </c>
      <c r="I767" s="3">
        <f>IF(tr.1!H770="Single",1,0)</f>
        <v>1</v>
      </c>
      <c r="J767" s="6">
        <v>11</v>
      </c>
      <c r="K767" s="3">
        <f>IF(tr.1!J770="P",1,0)</f>
        <v>1</v>
      </c>
      <c r="L767" s="7">
        <v>199.20101980000001</v>
      </c>
      <c r="M767" s="18">
        <v>5.0394980268556488E-2</v>
      </c>
    </row>
    <row r="768" spans="2:13" x14ac:dyDescent="0.35">
      <c r="B768">
        <v>764</v>
      </c>
      <c r="C768" s="5">
        <v>105780</v>
      </c>
      <c r="D768" s="6">
        <v>40</v>
      </c>
      <c r="E768" s="6">
        <v>21</v>
      </c>
      <c r="F768" s="6">
        <v>21</v>
      </c>
      <c r="G768" s="6">
        <v>2</v>
      </c>
      <c r="H768" s="3">
        <f>IF(tr.1!G771="M",1,0)</f>
        <v>0</v>
      </c>
      <c r="I768" s="3">
        <f>IF(tr.1!H771="Single",1,0)</f>
        <v>0</v>
      </c>
      <c r="J768" s="6">
        <v>1</v>
      </c>
      <c r="K768" s="3">
        <f>IF(tr.1!J771="P",1,0)</f>
        <v>0</v>
      </c>
      <c r="L768" s="7">
        <v>686.06748700000003</v>
      </c>
      <c r="M768" s="18">
        <v>5.0448168618340672E-2</v>
      </c>
    </row>
    <row r="769" spans="2:13" x14ac:dyDescent="0.35">
      <c r="B769">
        <v>765</v>
      </c>
      <c r="C769" s="5">
        <v>162370</v>
      </c>
      <c r="D769" s="6">
        <v>37</v>
      </c>
      <c r="E769" s="6">
        <v>17</v>
      </c>
      <c r="F769" s="6">
        <v>17</v>
      </c>
      <c r="G769" s="6">
        <v>3</v>
      </c>
      <c r="H769" s="3">
        <f>IF(tr.1!G772="M",1,0)</f>
        <v>0</v>
      </c>
      <c r="I769" s="3">
        <f>IF(tr.1!H772="Single",1,0)</f>
        <v>0</v>
      </c>
      <c r="J769" s="6">
        <v>7</v>
      </c>
      <c r="K769" s="3">
        <f>IF(tr.1!J772="P",1,0)</f>
        <v>1</v>
      </c>
      <c r="L769" s="7">
        <v>333.1410952</v>
      </c>
      <c r="M769" s="18">
        <v>5.0476439921070093E-2</v>
      </c>
    </row>
    <row r="770" spans="2:13" x14ac:dyDescent="0.35">
      <c r="B770">
        <v>766</v>
      </c>
      <c r="C770" s="5">
        <v>188570</v>
      </c>
      <c r="D770" s="6">
        <v>25</v>
      </c>
      <c r="E770" s="6">
        <v>6</v>
      </c>
      <c r="F770" s="6">
        <v>6</v>
      </c>
      <c r="G770" s="6">
        <v>1</v>
      </c>
      <c r="H770" s="3">
        <f>IF(tr.1!G773="M",1,0)</f>
        <v>0</v>
      </c>
      <c r="I770" s="3">
        <f>IF(tr.1!H773="Single",1,0)</f>
        <v>0</v>
      </c>
      <c r="J770" s="6">
        <v>15</v>
      </c>
      <c r="K770" s="3">
        <f>IF(tr.1!J773="P",1,0)</f>
        <v>1</v>
      </c>
      <c r="L770" s="7">
        <v>221.85037109999999</v>
      </c>
      <c r="M770" s="18">
        <v>5.0509391360958444E-2</v>
      </c>
    </row>
    <row r="771" spans="2:13" x14ac:dyDescent="0.35">
      <c r="B771">
        <v>767</v>
      </c>
      <c r="C771" s="5">
        <v>128453</v>
      </c>
      <c r="D771" s="6">
        <v>40</v>
      </c>
      <c r="E771" s="6">
        <v>22</v>
      </c>
      <c r="F771" s="6">
        <v>22</v>
      </c>
      <c r="G771" s="6">
        <v>2</v>
      </c>
      <c r="H771" s="3">
        <f>IF(tr.1!G774="M",1,0)</f>
        <v>1</v>
      </c>
      <c r="I771" s="3">
        <f>IF(tr.1!H774="Single",1,0)</f>
        <v>1</v>
      </c>
      <c r="J771" s="6">
        <v>11</v>
      </c>
      <c r="K771" s="3">
        <f>IF(tr.1!J774="P",1,0)</f>
        <v>1</v>
      </c>
      <c r="L771" s="7">
        <v>232.18520810000001</v>
      </c>
      <c r="M771" s="18">
        <v>5.0688975029043903E-2</v>
      </c>
    </row>
    <row r="772" spans="2:13" x14ac:dyDescent="0.35">
      <c r="B772">
        <v>768</v>
      </c>
      <c r="C772" s="5">
        <v>188016</v>
      </c>
      <c r="D772" s="6">
        <v>63</v>
      </c>
      <c r="E772" s="6">
        <v>43</v>
      </c>
      <c r="F772" s="6">
        <v>43</v>
      </c>
      <c r="G772" s="6">
        <v>3</v>
      </c>
      <c r="H772" s="3">
        <f>IF(tr.1!G775="M",1,0)</f>
        <v>0</v>
      </c>
      <c r="I772" s="3">
        <f>IF(tr.1!H775="Single",1,0)</f>
        <v>0</v>
      </c>
      <c r="J772" s="6">
        <v>14</v>
      </c>
      <c r="K772" s="3">
        <f>IF(tr.1!J775="P",1,0)</f>
        <v>1</v>
      </c>
      <c r="L772" s="7">
        <v>62.872993020000003</v>
      </c>
      <c r="M772" s="18">
        <v>5.0699157098497372E-2</v>
      </c>
    </row>
    <row r="773" spans="2:13" x14ac:dyDescent="0.35">
      <c r="B773">
        <v>769</v>
      </c>
      <c r="C773" s="5">
        <v>155999</v>
      </c>
      <c r="D773" s="6">
        <v>22</v>
      </c>
      <c r="E773" s="6">
        <v>3</v>
      </c>
      <c r="F773" s="6">
        <v>3</v>
      </c>
      <c r="G773" s="6">
        <v>4</v>
      </c>
      <c r="H773" s="3">
        <f>IF(tr.1!G776="M",1,0)</f>
        <v>1</v>
      </c>
      <c r="I773" s="3">
        <f>IF(tr.1!H776="Single",1,0)</f>
        <v>0</v>
      </c>
      <c r="J773" s="6">
        <v>11</v>
      </c>
      <c r="K773" s="3">
        <f>IF(tr.1!J776="P",1,0)</f>
        <v>1</v>
      </c>
      <c r="L773" s="7">
        <v>303.41771089999997</v>
      </c>
      <c r="M773" s="18">
        <v>5.0726447440107125E-2</v>
      </c>
    </row>
    <row r="774" spans="2:13" x14ac:dyDescent="0.35">
      <c r="B774">
        <v>770</v>
      </c>
      <c r="C774" s="5">
        <v>112903</v>
      </c>
      <c r="D774" s="6">
        <v>19</v>
      </c>
      <c r="E774" s="6">
        <v>2</v>
      </c>
      <c r="F774" s="6">
        <v>2</v>
      </c>
      <c r="G774" s="6">
        <v>2</v>
      </c>
      <c r="H774" s="3">
        <f>IF(tr.1!G777="M",1,0)</f>
        <v>0</v>
      </c>
      <c r="I774" s="3">
        <f>IF(tr.1!H777="Single",1,0)</f>
        <v>0</v>
      </c>
      <c r="J774" s="6">
        <v>14</v>
      </c>
      <c r="K774" s="3">
        <f>IF(tr.1!J777="P",1,0)</f>
        <v>1</v>
      </c>
      <c r="L774" s="7">
        <v>257.63942320000001</v>
      </c>
      <c r="M774" s="18">
        <v>5.0830359011254544E-2</v>
      </c>
    </row>
    <row r="775" spans="2:13" x14ac:dyDescent="0.35">
      <c r="B775">
        <v>771</v>
      </c>
      <c r="C775" s="5">
        <v>103046</v>
      </c>
      <c r="D775" s="6">
        <v>19</v>
      </c>
      <c r="E775" s="6">
        <v>2</v>
      </c>
      <c r="F775" s="6">
        <v>2</v>
      </c>
      <c r="G775" s="6">
        <v>1</v>
      </c>
      <c r="H775" s="3">
        <f>IF(tr.1!G778="M",1,0)</f>
        <v>0</v>
      </c>
      <c r="I775" s="3">
        <f>IF(tr.1!H778="Single",1,0)</f>
        <v>1</v>
      </c>
      <c r="J775" s="6">
        <v>3</v>
      </c>
      <c r="K775" s="3">
        <f>IF(tr.1!J778="P",1,0)</f>
        <v>0</v>
      </c>
      <c r="L775" s="7">
        <v>1028.0754320000001</v>
      </c>
      <c r="M775" s="18">
        <v>5.0874157466312186E-2</v>
      </c>
    </row>
    <row r="776" spans="2:13" x14ac:dyDescent="0.35">
      <c r="B776">
        <v>772</v>
      </c>
      <c r="C776" s="5">
        <v>198334</v>
      </c>
      <c r="D776" s="6">
        <v>67</v>
      </c>
      <c r="E776" s="6">
        <v>46</v>
      </c>
      <c r="F776" s="6">
        <v>46</v>
      </c>
      <c r="G776" s="6">
        <v>3</v>
      </c>
      <c r="H776" s="3">
        <f>IF(tr.1!G779="M",1,0)</f>
        <v>0</v>
      </c>
      <c r="I776" s="3">
        <f>IF(tr.1!H779="Single",1,0)</f>
        <v>1</v>
      </c>
      <c r="J776" s="6">
        <v>5</v>
      </c>
      <c r="K776" s="3">
        <f>IF(tr.1!J779="P",1,0)</f>
        <v>1</v>
      </c>
      <c r="L776" s="7">
        <v>372.81165590000001</v>
      </c>
      <c r="M776" s="18">
        <v>5.0922094718867661E-2</v>
      </c>
    </row>
    <row r="777" spans="2:13" x14ac:dyDescent="0.35">
      <c r="B777">
        <v>773</v>
      </c>
      <c r="C777" s="5">
        <v>162588</v>
      </c>
      <c r="D777" s="6">
        <v>47</v>
      </c>
      <c r="E777" s="6">
        <v>28</v>
      </c>
      <c r="F777" s="6">
        <v>28</v>
      </c>
      <c r="G777" s="6">
        <v>3</v>
      </c>
      <c r="H777" s="3">
        <f>IF(tr.1!G780="M",1,0)</f>
        <v>1</v>
      </c>
      <c r="I777" s="3">
        <f>IF(tr.1!H780="Single",1,0)</f>
        <v>0</v>
      </c>
      <c r="J777" s="6">
        <v>12</v>
      </c>
      <c r="K777" s="3">
        <f>IF(tr.1!J780="P",1,0)</f>
        <v>1</v>
      </c>
      <c r="L777" s="7">
        <v>215.2018204</v>
      </c>
      <c r="M777" s="18">
        <v>5.0958860156797847E-2</v>
      </c>
    </row>
    <row r="778" spans="2:13" x14ac:dyDescent="0.35">
      <c r="B778">
        <v>774</v>
      </c>
      <c r="C778" s="5">
        <v>126149</v>
      </c>
      <c r="D778" s="6">
        <v>21</v>
      </c>
      <c r="E778" s="6">
        <v>4</v>
      </c>
      <c r="F778" s="6">
        <v>4</v>
      </c>
      <c r="G778" s="6">
        <v>1</v>
      </c>
      <c r="H778" s="3">
        <f>IF(tr.1!G781="M",1,0)</f>
        <v>0</v>
      </c>
      <c r="I778" s="3">
        <f>IF(tr.1!H781="Single",1,0)</f>
        <v>1</v>
      </c>
      <c r="J778" s="6">
        <v>12</v>
      </c>
      <c r="K778" s="3">
        <f>IF(tr.1!J781="P",1,0)</f>
        <v>1</v>
      </c>
      <c r="L778" s="7">
        <v>420.89822800000002</v>
      </c>
      <c r="M778" s="18">
        <v>5.0989585544206406E-2</v>
      </c>
    </row>
    <row r="779" spans="2:13" x14ac:dyDescent="0.35">
      <c r="B779">
        <v>775</v>
      </c>
      <c r="C779" s="5">
        <v>151993</v>
      </c>
      <c r="D779" s="6">
        <v>67</v>
      </c>
      <c r="E779" s="6">
        <v>65.05909932446032</v>
      </c>
      <c r="F779" s="6"/>
      <c r="G779" s="6">
        <v>4</v>
      </c>
      <c r="H779" s="3">
        <f>IF(tr.1!G782="M",1,0)</f>
        <v>1</v>
      </c>
      <c r="I779" s="3">
        <f>IF(tr.1!H782="Single",1,0)</f>
        <v>1</v>
      </c>
      <c r="J779" s="6">
        <v>14</v>
      </c>
      <c r="K779" s="3">
        <f>IF(tr.1!J782="P",1,0)</f>
        <v>1</v>
      </c>
      <c r="L779" s="7">
        <v>371.45772149999999</v>
      </c>
      <c r="M779" s="18">
        <v>5.1049070074575043E-2</v>
      </c>
    </row>
    <row r="780" spans="2:13" x14ac:dyDescent="0.35">
      <c r="B780">
        <v>776</v>
      </c>
      <c r="C780" s="5">
        <v>165763</v>
      </c>
      <c r="D780" s="6">
        <v>51</v>
      </c>
      <c r="E780" s="6">
        <v>49.05909932446032</v>
      </c>
      <c r="F780" s="6"/>
      <c r="G780" s="6">
        <v>4</v>
      </c>
      <c r="H780" s="3">
        <f>IF(tr.1!G783="M",1,0)</f>
        <v>0</v>
      </c>
      <c r="I780" s="3">
        <f>IF(tr.1!H783="Single",1,0)</f>
        <v>0</v>
      </c>
      <c r="J780" s="6">
        <v>6</v>
      </c>
      <c r="K780" s="3">
        <f>IF(tr.1!J783="P",1,0)</f>
        <v>1</v>
      </c>
      <c r="L780" s="7">
        <v>334.33248409999999</v>
      </c>
      <c r="M780" s="18">
        <v>5.1097044503030542E-2</v>
      </c>
    </row>
    <row r="781" spans="2:13" x14ac:dyDescent="0.35">
      <c r="B781">
        <v>777</v>
      </c>
      <c r="C781" s="5">
        <v>146296</v>
      </c>
      <c r="D781" s="6">
        <v>24</v>
      </c>
      <c r="E781" s="6">
        <v>7</v>
      </c>
      <c r="F781" s="6">
        <v>7</v>
      </c>
      <c r="G781" s="6">
        <v>2</v>
      </c>
      <c r="H781" s="3">
        <f>IF(tr.1!G784="M",1,0)</f>
        <v>0</v>
      </c>
      <c r="I781" s="3">
        <f>IF(tr.1!H784="Single",1,0)</f>
        <v>1</v>
      </c>
      <c r="J781" s="6">
        <v>8</v>
      </c>
      <c r="K781" s="3">
        <f>IF(tr.1!J784="P",1,0)</f>
        <v>0</v>
      </c>
      <c r="L781" s="7">
        <v>732.33099800000002</v>
      </c>
      <c r="M781" s="18">
        <v>5.111977942976409E-2</v>
      </c>
    </row>
    <row r="782" spans="2:13" x14ac:dyDescent="0.35">
      <c r="B782">
        <v>778</v>
      </c>
      <c r="C782" s="5">
        <v>141130</v>
      </c>
      <c r="D782" s="6">
        <v>61</v>
      </c>
      <c r="E782" s="6">
        <v>43</v>
      </c>
      <c r="F782" s="6">
        <v>43</v>
      </c>
      <c r="G782" s="6">
        <v>2</v>
      </c>
      <c r="H782" s="3">
        <f>IF(tr.1!G785="M",1,0)</f>
        <v>1</v>
      </c>
      <c r="I782" s="3">
        <f>IF(tr.1!H785="Single",1,0)</f>
        <v>1</v>
      </c>
      <c r="J782" s="6">
        <v>14</v>
      </c>
      <c r="K782" s="3">
        <f>IF(tr.1!J785="P",1,0)</f>
        <v>1</v>
      </c>
      <c r="L782" s="7">
        <v>175.98366100000001</v>
      </c>
      <c r="M782" s="18">
        <v>5.1192905313306891E-2</v>
      </c>
    </row>
    <row r="783" spans="2:13" x14ac:dyDescent="0.35">
      <c r="B783">
        <v>779</v>
      </c>
      <c r="C783" s="5">
        <v>183044</v>
      </c>
      <c r="D783" s="6">
        <v>25</v>
      </c>
      <c r="E783" s="6">
        <v>8</v>
      </c>
      <c r="F783" s="6">
        <v>8</v>
      </c>
      <c r="G783" s="6">
        <v>4</v>
      </c>
      <c r="H783" s="3">
        <f>IF(tr.1!G786="M",1,0)</f>
        <v>0</v>
      </c>
      <c r="I783" s="3">
        <f>IF(tr.1!H786="Single",1,0)</f>
        <v>0</v>
      </c>
      <c r="J783" s="6">
        <v>6</v>
      </c>
      <c r="K783" s="3">
        <f>IF(tr.1!J786="P",1,0)</f>
        <v>1</v>
      </c>
      <c r="L783" s="7">
        <v>349.44497910000001</v>
      </c>
      <c r="M783" s="18">
        <v>5.1206897655746042E-2</v>
      </c>
    </row>
    <row r="784" spans="2:13" x14ac:dyDescent="0.35">
      <c r="B784">
        <v>780</v>
      </c>
      <c r="C784" s="5">
        <v>108944</v>
      </c>
      <c r="D784" s="6">
        <v>4</v>
      </c>
      <c r="E784" s="6">
        <v>15</v>
      </c>
      <c r="F784" s="6">
        <v>15</v>
      </c>
      <c r="G784" s="6">
        <v>3</v>
      </c>
      <c r="H784" s="3">
        <f>IF(tr.1!G787="M",1,0)</f>
        <v>0</v>
      </c>
      <c r="I784" s="3">
        <f>IF(tr.1!H787="Single",1,0)</f>
        <v>0</v>
      </c>
      <c r="J784" s="6">
        <v>10</v>
      </c>
      <c r="K784" s="3">
        <f>IF(tr.1!J787="P",1,0)</f>
        <v>1</v>
      </c>
      <c r="L784" s="7">
        <v>272.69972510000002</v>
      </c>
      <c r="M784" s="18">
        <v>5.1464966739477203E-2</v>
      </c>
    </row>
    <row r="785" spans="2:13" x14ac:dyDescent="0.35">
      <c r="B785">
        <v>781</v>
      </c>
      <c r="C785" s="5">
        <v>143493</v>
      </c>
      <c r="D785" s="6">
        <v>67</v>
      </c>
      <c r="E785" s="6">
        <v>50</v>
      </c>
      <c r="F785" s="6">
        <v>50</v>
      </c>
      <c r="G785" s="6">
        <v>2</v>
      </c>
      <c r="H785" s="3">
        <f>IF(tr.1!G788="M",1,0)</f>
        <v>1</v>
      </c>
      <c r="I785" s="3">
        <f>IF(tr.1!H788="Single",1,0)</f>
        <v>1</v>
      </c>
      <c r="J785" s="6">
        <v>6</v>
      </c>
      <c r="K785" s="3">
        <f>IF(tr.1!J788="P",1,0)</f>
        <v>1</v>
      </c>
      <c r="L785" s="7">
        <v>446.47104289999999</v>
      </c>
      <c r="M785" s="18">
        <v>5.156121906513067E-2</v>
      </c>
    </row>
    <row r="786" spans="2:13" x14ac:dyDescent="0.35">
      <c r="B786">
        <v>782</v>
      </c>
      <c r="C786" s="5">
        <v>143536</v>
      </c>
      <c r="D786" s="6">
        <v>67</v>
      </c>
      <c r="E786" s="6">
        <v>50</v>
      </c>
      <c r="F786" s="6">
        <v>50</v>
      </c>
      <c r="G786" s="6">
        <v>1</v>
      </c>
      <c r="H786" s="3">
        <f>IF(tr.1!G789="M",1,0)</f>
        <v>1</v>
      </c>
      <c r="I786" s="3">
        <f>IF(tr.1!H789="Single",1,0)</f>
        <v>0</v>
      </c>
      <c r="J786" s="6">
        <v>7</v>
      </c>
      <c r="K786" s="3">
        <f>IF(tr.1!J789="P",1,0)</f>
        <v>1</v>
      </c>
      <c r="L786" s="7">
        <v>93.515626889999993</v>
      </c>
      <c r="M786" s="18">
        <v>5.1575249407507018E-2</v>
      </c>
    </row>
    <row r="787" spans="2:13" x14ac:dyDescent="0.35">
      <c r="B787">
        <v>783</v>
      </c>
      <c r="C787" s="5">
        <v>100393</v>
      </c>
      <c r="D787" s="6">
        <v>58</v>
      </c>
      <c r="E787" s="6">
        <v>41</v>
      </c>
      <c r="F787" s="6">
        <v>41</v>
      </c>
      <c r="G787" s="6">
        <v>1</v>
      </c>
      <c r="H787" s="3">
        <f>IF(tr.1!G790="M",1,0)</f>
        <v>0</v>
      </c>
      <c r="I787" s="3">
        <f>IF(tr.1!H790="Single",1,0)</f>
        <v>1</v>
      </c>
      <c r="J787" s="6">
        <v>7</v>
      </c>
      <c r="K787" s="3">
        <f>IF(tr.1!J790="P",1,0)</f>
        <v>1</v>
      </c>
      <c r="L787" s="7">
        <v>392.0911466</v>
      </c>
      <c r="M787" s="18">
        <v>5.1582102612759861E-2</v>
      </c>
    </row>
    <row r="788" spans="2:13" x14ac:dyDescent="0.35">
      <c r="B788">
        <v>784</v>
      </c>
      <c r="C788" s="5">
        <v>118609</v>
      </c>
      <c r="D788" s="6">
        <v>24</v>
      </c>
      <c r="E788" s="6">
        <v>6</v>
      </c>
      <c r="F788" s="6">
        <v>6</v>
      </c>
      <c r="G788" s="6">
        <v>2</v>
      </c>
      <c r="H788" s="3">
        <f>IF(tr.1!G791="M",1,0)</f>
        <v>0</v>
      </c>
      <c r="I788" s="3">
        <f>IF(tr.1!H791="Single",1,0)</f>
        <v>0</v>
      </c>
      <c r="J788" s="6">
        <v>13</v>
      </c>
      <c r="K788" s="3">
        <f>IF(tr.1!J791="P",1,0)</f>
        <v>1</v>
      </c>
      <c r="L788" s="7">
        <v>173.75517769999999</v>
      </c>
      <c r="M788" s="18">
        <v>5.1620643883503847E-2</v>
      </c>
    </row>
    <row r="789" spans="2:13" x14ac:dyDescent="0.35">
      <c r="B789">
        <v>785</v>
      </c>
      <c r="C789" s="5">
        <v>164381</v>
      </c>
      <c r="D789" s="6">
        <v>19</v>
      </c>
      <c r="E789" s="6">
        <v>2</v>
      </c>
      <c r="F789" s="6">
        <v>2</v>
      </c>
      <c r="G789" s="6">
        <v>1</v>
      </c>
      <c r="H789" s="3">
        <f>IF(tr.1!G792="M",1,0)</f>
        <v>1</v>
      </c>
      <c r="I789" s="3">
        <f>IF(tr.1!H792="Single",1,0)</f>
        <v>0</v>
      </c>
      <c r="J789" s="6">
        <v>12</v>
      </c>
      <c r="K789" s="3">
        <f>IF(tr.1!J792="P",1,0)</f>
        <v>1</v>
      </c>
      <c r="L789" s="7">
        <v>289.32022799999999</v>
      </c>
      <c r="M789" s="18">
        <v>5.163378389883988E-2</v>
      </c>
    </row>
    <row r="790" spans="2:13" x14ac:dyDescent="0.35">
      <c r="B790">
        <v>786</v>
      </c>
      <c r="C790" s="5">
        <v>167408</v>
      </c>
      <c r="D790" s="6">
        <v>24</v>
      </c>
      <c r="E790" s="6">
        <v>7</v>
      </c>
      <c r="F790" s="6">
        <v>7</v>
      </c>
      <c r="G790" s="6">
        <v>1</v>
      </c>
      <c r="H790" s="3">
        <f>IF(tr.1!G793="M",1,0)</f>
        <v>0</v>
      </c>
      <c r="I790" s="3">
        <f>IF(tr.1!H793="Single",1,0)</f>
        <v>0</v>
      </c>
      <c r="J790" s="6">
        <v>1</v>
      </c>
      <c r="K790" s="3">
        <f>IF(tr.1!J793="P",1,0)</f>
        <v>1</v>
      </c>
      <c r="L790" s="7">
        <v>458.15871579999998</v>
      </c>
      <c r="M790" s="18">
        <v>5.1880559865131626E-2</v>
      </c>
    </row>
    <row r="791" spans="2:13" x14ac:dyDescent="0.35">
      <c r="B791">
        <v>787</v>
      </c>
      <c r="C791" s="5">
        <v>173914</v>
      </c>
      <c r="D791" s="6">
        <v>52</v>
      </c>
      <c r="E791" s="6">
        <v>50.05909932446032</v>
      </c>
      <c r="F791" s="6"/>
      <c r="G791" s="6">
        <v>3</v>
      </c>
      <c r="H791" s="3">
        <f>IF(tr.1!G794="M",1,0)</f>
        <v>1</v>
      </c>
      <c r="I791" s="3">
        <f>IF(tr.1!H794="Single",1,0)</f>
        <v>0</v>
      </c>
      <c r="J791" s="6">
        <v>3</v>
      </c>
      <c r="K791" s="3">
        <f>IF(tr.1!J794="P",1,0)</f>
        <v>0</v>
      </c>
      <c r="L791" s="7">
        <v>630.99731399999996</v>
      </c>
      <c r="M791" s="18">
        <v>5.1922277812779805E-2</v>
      </c>
    </row>
    <row r="792" spans="2:13" x14ac:dyDescent="0.35">
      <c r="B792">
        <v>788</v>
      </c>
      <c r="C792" s="5">
        <v>110841</v>
      </c>
      <c r="D792" s="6">
        <v>50</v>
      </c>
      <c r="E792" s="6">
        <v>33</v>
      </c>
      <c r="F792" s="6">
        <v>33</v>
      </c>
      <c r="G792" s="6">
        <v>2</v>
      </c>
      <c r="H792" s="3">
        <f>IF(tr.1!G795="M",1,0)</f>
        <v>1</v>
      </c>
      <c r="I792" s="3">
        <f>IF(tr.1!H795="Single",1,0)</f>
        <v>0</v>
      </c>
      <c r="J792" s="6">
        <v>3</v>
      </c>
      <c r="K792" s="3">
        <f>IF(tr.1!J795="P",1,0)</f>
        <v>0</v>
      </c>
      <c r="L792" s="7">
        <v>662.9874221</v>
      </c>
      <c r="M792" s="18">
        <v>5.2019612083298084E-2</v>
      </c>
    </row>
    <row r="793" spans="2:13" x14ac:dyDescent="0.35">
      <c r="B793">
        <v>789</v>
      </c>
      <c r="C793" s="5">
        <v>128834</v>
      </c>
      <c r="D793" s="6">
        <v>36</v>
      </c>
      <c r="E793" s="6">
        <v>17</v>
      </c>
      <c r="F793" s="6">
        <v>17</v>
      </c>
      <c r="G793" s="6">
        <v>3</v>
      </c>
      <c r="H793" s="3">
        <f>IF(tr.1!G796="M",1,0)</f>
        <v>1</v>
      </c>
      <c r="I793" s="3">
        <f>IF(tr.1!H796="Single",1,0)</f>
        <v>0</v>
      </c>
      <c r="J793" s="6">
        <v>9</v>
      </c>
      <c r="K793" s="3">
        <f>IF(tr.1!J796="P",1,0)</f>
        <v>1</v>
      </c>
      <c r="L793" s="7">
        <v>379.08114430000001</v>
      </c>
      <c r="M793" s="18">
        <v>5.2047221102294761E-2</v>
      </c>
    </row>
    <row r="794" spans="2:13" x14ac:dyDescent="0.35">
      <c r="B794">
        <v>790</v>
      </c>
      <c r="C794" s="5">
        <v>118874</v>
      </c>
      <c r="D794" s="6">
        <v>103</v>
      </c>
      <c r="E794" s="6">
        <v>39</v>
      </c>
      <c r="F794" s="6">
        <v>39</v>
      </c>
      <c r="G794" s="6">
        <v>1</v>
      </c>
      <c r="H794" s="3">
        <f>IF(tr.1!G797="M",1,0)</f>
        <v>0</v>
      </c>
      <c r="I794" s="3">
        <f>IF(tr.1!H797="Single",1,0)</f>
        <v>1</v>
      </c>
      <c r="J794" s="6">
        <v>6</v>
      </c>
      <c r="K794" s="3">
        <f>IF(tr.1!J797="P",1,0)</f>
        <v>1</v>
      </c>
      <c r="L794" s="7">
        <v>351.32059020000003</v>
      </c>
      <c r="M794" s="18">
        <v>5.2191047264347867E-2</v>
      </c>
    </row>
    <row r="795" spans="2:13" x14ac:dyDescent="0.35">
      <c r="B795">
        <v>791</v>
      </c>
      <c r="C795" s="5">
        <v>106563</v>
      </c>
      <c r="D795" s="6">
        <v>3</v>
      </c>
      <c r="E795" s="6">
        <v>39</v>
      </c>
      <c r="F795" s="6">
        <v>39</v>
      </c>
      <c r="G795" s="6">
        <v>1</v>
      </c>
      <c r="H795" s="3">
        <f>IF(tr.1!G798="M",1,0)</f>
        <v>0</v>
      </c>
      <c r="I795" s="3">
        <f>IF(tr.1!H798="Single",1,0)</f>
        <v>0</v>
      </c>
      <c r="J795" s="6">
        <v>1</v>
      </c>
      <c r="K795" s="3">
        <f>IF(tr.1!J798="P",1,0)</f>
        <v>1</v>
      </c>
      <c r="L795" s="7">
        <v>411.57064329999997</v>
      </c>
      <c r="M795" s="18">
        <v>5.2255625201566569E-2</v>
      </c>
    </row>
    <row r="796" spans="2:13" x14ac:dyDescent="0.35">
      <c r="B796">
        <v>792</v>
      </c>
      <c r="C796" s="5">
        <v>125776</v>
      </c>
      <c r="D796" s="6">
        <v>129</v>
      </c>
      <c r="E796" s="6">
        <v>1</v>
      </c>
      <c r="F796" s="6">
        <v>1</v>
      </c>
      <c r="G796" s="6">
        <v>2</v>
      </c>
      <c r="H796" s="3">
        <f>IF(tr.1!G799="M",1,0)</f>
        <v>0</v>
      </c>
      <c r="I796" s="3">
        <f>IF(tr.1!H799="Single",1,0)</f>
        <v>1</v>
      </c>
      <c r="J796" s="6">
        <v>0</v>
      </c>
      <c r="K796" s="3">
        <f>IF(tr.1!J799="P",1,0)</f>
        <v>0</v>
      </c>
      <c r="L796" s="7">
        <v>1281.070759</v>
      </c>
      <c r="M796" s="18">
        <v>5.2267331461239297E-2</v>
      </c>
    </row>
    <row r="797" spans="2:13" x14ac:dyDescent="0.35">
      <c r="B797">
        <v>793</v>
      </c>
      <c r="C797" s="5">
        <v>154758</v>
      </c>
      <c r="D797" s="6">
        <v>23</v>
      </c>
      <c r="E797" s="6">
        <v>4</v>
      </c>
      <c r="F797" s="6">
        <v>4</v>
      </c>
      <c r="G797" s="6">
        <v>3</v>
      </c>
      <c r="H797" s="3">
        <f>IF(tr.1!G800="M",1,0)</f>
        <v>0</v>
      </c>
      <c r="I797" s="3">
        <f>IF(tr.1!H800="Single",1,0)</f>
        <v>0</v>
      </c>
      <c r="J797" s="6">
        <v>1</v>
      </c>
      <c r="K797" s="3">
        <f>IF(tr.1!J800="P",1,0)</f>
        <v>0</v>
      </c>
      <c r="L797" s="7">
        <v>512.2381967</v>
      </c>
      <c r="M797" s="18">
        <v>5.2331928993849197E-2</v>
      </c>
    </row>
    <row r="798" spans="2:13" x14ac:dyDescent="0.35">
      <c r="B798">
        <v>794</v>
      </c>
      <c r="C798" s="5">
        <v>101696</v>
      </c>
      <c r="D798" s="6">
        <v>67</v>
      </c>
      <c r="E798" s="6">
        <v>47</v>
      </c>
      <c r="F798" s="6">
        <v>47</v>
      </c>
      <c r="G798" s="6">
        <v>2</v>
      </c>
      <c r="H798" s="3">
        <f>IF(tr.1!G801="M",1,0)</f>
        <v>1</v>
      </c>
      <c r="I798" s="3">
        <f>IF(tr.1!H801="Single",1,0)</f>
        <v>0</v>
      </c>
      <c r="J798" s="6">
        <v>6</v>
      </c>
      <c r="K798" s="3">
        <f>IF(tr.1!J801="P",1,0)</f>
        <v>1</v>
      </c>
      <c r="L798" s="7">
        <v>35.778725199999997</v>
      </c>
      <c r="M798" s="18">
        <v>5.2349362399459198E-2</v>
      </c>
    </row>
    <row r="799" spans="2:13" x14ac:dyDescent="0.35">
      <c r="B799">
        <v>795</v>
      </c>
      <c r="C799" s="5">
        <v>154898</v>
      </c>
      <c r="D799" s="6">
        <v>63</v>
      </c>
      <c r="E799" s="6">
        <v>43</v>
      </c>
      <c r="F799" s="6">
        <v>43</v>
      </c>
      <c r="G799" s="6">
        <v>3</v>
      </c>
      <c r="H799" s="3">
        <f>IF(tr.1!G802="M",1,0)</f>
        <v>1</v>
      </c>
      <c r="I799" s="3">
        <f>IF(tr.1!H802="Single",1,0)</f>
        <v>1</v>
      </c>
      <c r="J799" s="6">
        <v>0</v>
      </c>
      <c r="K799" s="3">
        <f>IF(tr.1!J802="P",1,0)</f>
        <v>0</v>
      </c>
      <c r="L799" s="7">
        <v>606.07089980000001</v>
      </c>
      <c r="M799" s="18">
        <v>5.2401532911233395E-2</v>
      </c>
    </row>
    <row r="800" spans="2:13" x14ac:dyDescent="0.35">
      <c r="B800">
        <v>796</v>
      </c>
      <c r="C800" s="5">
        <v>108103</v>
      </c>
      <c r="D800" s="6">
        <v>70</v>
      </c>
      <c r="E800" s="6">
        <v>49</v>
      </c>
      <c r="F800" s="6">
        <v>49</v>
      </c>
      <c r="G800" s="6">
        <v>3</v>
      </c>
      <c r="H800" s="3">
        <f>IF(tr.1!G803="M",1,0)</f>
        <v>0</v>
      </c>
      <c r="I800" s="3">
        <f>IF(tr.1!H803="Single",1,0)</f>
        <v>0</v>
      </c>
      <c r="J800" s="6">
        <v>6</v>
      </c>
      <c r="K800" s="3">
        <f>IF(tr.1!J803="P",1,0)</f>
        <v>1</v>
      </c>
      <c r="L800" s="7">
        <v>263.12771670000001</v>
      </c>
      <c r="M800" s="18">
        <v>5.2429857899940147E-2</v>
      </c>
    </row>
    <row r="801" spans="2:13" x14ac:dyDescent="0.35">
      <c r="B801">
        <v>797</v>
      </c>
      <c r="C801" s="5">
        <v>164748</v>
      </c>
      <c r="D801" s="6">
        <v>58</v>
      </c>
      <c r="E801" s="6">
        <v>38</v>
      </c>
      <c r="F801" s="6">
        <v>38</v>
      </c>
      <c r="G801" s="6">
        <v>3</v>
      </c>
      <c r="H801" s="3">
        <f>IF(tr.1!G804="M",1,0)</f>
        <v>0</v>
      </c>
      <c r="I801" s="3">
        <f>IF(tr.1!H804="Single",1,0)</f>
        <v>0</v>
      </c>
      <c r="J801" s="6">
        <v>9</v>
      </c>
      <c r="K801" s="3">
        <f>IF(tr.1!J804="P",1,0)</f>
        <v>1</v>
      </c>
      <c r="L801" s="7">
        <v>289.21750279999998</v>
      </c>
      <c r="M801" s="18">
        <v>5.244188576497355E-2</v>
      </c>
    </row>
    <row r="802" spans="2:13" x14ac:dyDescent="0.35">
      <c r="B802">
        <v>798</v>
      </c>
      <c r="C802" s="5">
        <v>159653</v>
      </c>
      <c r="D802" s="6">
        <v>61</v>
      </c>
      <c r="E802" s="6">
        <v>43</v>
      </c>
      <c r="F802" s="6">
        <v>43</v>
      </c>
      <c r="G802" s="6">
        <v>4</v>
      </c>
      <c r="H802" s="3">
        <f>IF(tr.1!G805="M",1,0)</f>
        <v>1</v>
      </c>
      <c r="I802" s="3">
        <f>IF(tr.1!H805="Single",1,0)</f>
        <v>1</v>
      </c>
      <c r="J802" s="6">
        <v>9</v>
      </c>
      <c r="K802" s="3">
        <f>IF(tr.1!J805="P",1,0)</f>
        <v>1</v>
      </c>
      <c r="L802" s="7">
        <v>399.6381174</v>
      </c>
      <c r="M802" s="18">
        <v>5.2457570108949136E-2</v>
      </c>
    </row>
    <row r="803" spans="2:13" x14ac:dyDescent="0.35">
      <c r="B803">
        <v>799</v>
      </c>
      <c r="C803" s="5">
        <v>127144</v>
      </c>
      <c r="D803" s="6">
        <v>33</v>
      </c>
      <c r="E803" s="6">
        <v>12</v>
      </c>
      <c r="F803" s="6">
        <v>12</v>
      </c>
      <c r="G803" s="6">
        <v>2</v>
      </c>
      <c r="H803" s="3">
        <f>IF(tr.1!G806="M",1,0)</f>
        <v>0</v>
      </c>
      <c r="I803" s="3">
        <f>IF(tr.1!H806="Single",1,0)</f>
        <v>0</v>
      </c>
      <c r="J803" s="6">
        <v>11</v>
      </c>
      <c r="K803" s="3">
        <f>IF(tr.1!J806="P",1,0)</f>
        <v>1</v>
      </c>
      <c r="L803" s="7">
        <v>312.4806557</v>
      </c>
      <c r="M803" s="18">
        <v>5.2585783225506888E-2</v>
      </c>
    </row>
    <row r="804" spans="2:13" x14ac:dyDescent="0.35">
      <c r="B804">
        <v>800</v>
      </c>
      <c r="C804" s="5">
        <v>158745</v>
      </c>
      <c r="D804" s="6">
        <v>68</v>
      </c>
      <c r="E804" s="6">
        <v>50</v>
      </c>
      <c r="F804" s="6">
        <v>50</v>
      </c>
      <c r="G804" s="6">
        <v>4</v>
      </c>
      <c r="H804" s="3">
        <f>IF(tr.1!G807="M",1,0)</f>
        <v>0</v>
      </c>
      <c r="I804" s="3">
        <f>IF(tr.1!H807="Single",1,0)</f>
        <v>0</v>
      </c>
      <c r="J804" s="6">
        <v>1</v>
      </c>
      <c r="K804" s="3">
        <f>IF(tr.1!J807="P",1,0)</f>
        <v>1</v>
      </c>
      <c r="L804" s="7">
        <v>233.29267780000001</v>
      </c>
      <c r="M804" s="18">
        <v>5.2727911249196069E-2</v>
      </c>
    </row>
    <row r="805" spans="2:13" x14ac:dyDescent="0.35">
      <c r="B805">
        <v>801</v>
      </c>
      <c r="C805" s="5">
        <v>126655</v>
      </c>
      <c r="D805" s="6">
        <v>29</v>
      </c>
      <c r="E805" s="6">
        <v>8</v>
      </c>
      <c r="F805" s="6">
        <v>8</v>
      </c>
      <c r="G805" s="6">
        <v>1</v>
      </c>
      <c r="H805" s="3">
        <f>IF(tr.1!G808="M",1,0)</f>
        <v>0</v>
      </c>
      <c r="I805" s="3">
        <f>IF(tr.1!H808="Single",1,0)</f>
        <v>1</v>
      </c>
      <c r="J805" s="6">
        <v>6</v>
      </c>
      <c r="K805" s="3">
        <f>IF(tr.1!J808="P",1,0)</f>
        <v>1</v>
      </c>
      <c r="L805" s="7">
        <v>465.75098379999997</v>
      </c>
      <c r="M805" s="18">
        <v>5.2833985216732327E-2</v>
      </c>
    </row>
    <row r="806" spans="2:13" x14ac:dyDescent="0.35">
      <c r="B806">
        <v>802</v>
      </c>
      <c r="C806" s="5">
        <v>196923</v>
      </c>
      <c r="D806" s="6">
        <v>19</v>
      </c>
      <c r="E806" s="6">
        <v>2</v>
      </c>
      <c r="F806" s="6">
        <v>2</v>
      </c>
      <c r="G806" s="6">
        <v>2</v>
      </c>
      <c r="H806" s="3">
        <f>IF(tr.1!G809="M",1,0)</f>
        <v>1</v>
      </c>
      <c r="I806" s="3">
        <f>IF(tr.1!H809="Single",1,0)</f>
        <v>1</v>
      </c>
      <c r="J806" s="6">
        <v>15</v>
      </c>
      <c r="K806" s="3">
        <f>IF(tr.1!J809="P",1,0)</f>
        <v>0</v>
      </c>
      <c r="L806" s="7">
        <v>948.64719549999995</v>
      </c>
      <c r="M806" s="18">
        <v>5.3100989600843862E-2</v>
      </c>
    </row>
    <row r="807" spans="2:13" x14ac:dyDescent="0.35">
      <c r="B807">
        <v>803</v>
      </c>
      <c r="C807" s="5">
        <v>186962</v>
      </c>
      <c r="D807" s="6">
        <v>35</v>
      </c>
      <c r="E807" s="6">
        <v>14</v>
      </c>
      <c r="F807" s="6">
        <v>14</v>
      </c>
      <c r="G807" s="6">
        <v>3</v>
      </c>
      <c r="H807" s="3">
        <f>IF(tr.1!G810="M",1,0)</f>
        <v>1</v>
      </c>
      <c r="I807" s="3">
        <f>IF(tr.1!H810="Single",1,0)</f>
        <v>1</v>
      </c>
      <c r="J807" s="6">
        <v>6</v>
      </c>
      <c r="K807" s="3">
        <f>IF(tr.1!J810="P",1,0)</f>
        <v>0</v>
      </c>
      <c r="L807" s="7">
        <v>580.16940839999995</v>
      </c>
      <c r="M807" s="18">
        <v>5.3212991198580029E-2</v>
      </c>
    </row>
    <row r="808" spans="2:13" x14ac:dyDescent="0.35">
      <c r="B808">
        <v>804</v>
      </c>
      <c r="C808" s="5">
        <v>155337</v>
      </c>
      <c r="D808" s="6">
        <v>16</v>
      </c>
      <c r="E808" s="6">
        <v>0</v>
      </c>
      <c r="F808" s="6">
        <v>0</v>
      </c>
      <c r="G808" s="6">
        <v>3</v>
      </c>
      <c r="H808" s="3">
        <f>IF(tr.1!G811="M",1,0)</f>
        <v>0</v>
      </c>
      <c r="I808" s="3">
        <f>IF(tr.1!H811="Single",1,0)</f>
        <v>0</v>
      </c>
      <c r="J808" s="6">
        <v>2</v>
      </c>
      <c r="K808" s="3">
        <f>IF(tr.1!J811="P",1,0)</f>
        <v>1</v>
      </c>
      <c r="L808" s="7">
        <v>457.56232590000002</v>
      </c>
      <c r="M808" s="18">
        <v>5.3429065590777758E-2</v>
      </c>
    </row>
    <row r="809" spans="2:13" x14ac:dyDescent="0.35">
      <c r="B809">
        <v>805</v>
      </c>
      <c r="C809" s="5">
        <v>152259</v>
      </c>
      <c r="D809" s="6">
        <v>50</v>
      </c>
      <c r="E809" s="6">
        <v>33</v>
      </c>
      <c r="F809" s="6">
        <v>33</v>
      </c>
      <c r="G809" s="6">
        <v>2</v>
      </c>
      <c r="H809" s="3">
        <f>IF(tr.1!G812="M",1,0)</f>
        <v>0</v>
      </c>
      <c r="I809" s="3">
        <f>IF(tr.1!H812="Single",1,0)</f>
        <v>0</v>
      </c>
      <c r="J809" s="6">
        <v>7</v>
      </c>
      <c r="K809" s="3">
        <f>IF(tr.1!J812="P",1,0)</f>
        <v>1</v>
      </c>
      <c r="L809" s="7">
        <v>324.6840138</v>
      </c>
      <c r="M809" s="18">
        <v>5.3469841043086386E-2</v>
      </c>
    </row>
    <row r="810" spans="2:13" x14ac:dyDescent="0.35">
      <c r="B810">
        <v>806</v>
      </c>
      <c r="C810" s="5">
        <v>119723</v>
      </c>
      <c r="D810" s="6">
        <v>33</v>
      </c>
      <c r="E810" s="6">
        <v>12</v>
      </c>
      <c r="F810" s="6">
        <v>12</v>
      </c>
      <c r="G810" s="6">
        <v>2</v>
      </c>
      <c r="H810" s="3">
        <f>IF(tr.1!G813="M",1,0)</f>
        <v>0</v>
      </c>
      <c r="I810" s="3">
        <f>IF(tr.1!H813="Single",1,0)</f>
        <v>0</v>
      </c>
      <c r="J810" s="6">
        <v>6</v>
      </c>
      <c r="K810" s="3">
        <f>IF(tr.1!J813="P",1,0)</f>
        <v>1</v>
      </c>
      <c r="L810" s="7">
        <v>326.99498460000001</v>
      </c>
      <c r="M810" s="18">
        <v>5.3606612201207882E-2</v>
      </c>
    </row>
    <row r="811" spans="2:13" x14ac:dyDescent="0.35">
      <c r="B811">
        <v>807</v>
      </c>
      <c r="C811" s="5">
        <v>124058</v>
      </c>
      <c r="D811" s="6">
        <v>22</v>
      </c>
      <c r="E811" s="6">
        <v>3</v>
      </c>
      <c r="F811" s="6">
        <v>3</v>
      </c>
      <c r="G811" s="6">
        <v>2</v>
      </c>
      <c r="H811" s="3">
        <f>IF(tr.1!G814="M",1,0)</f>
        <v>1</v>
      </c>
      <c r="I811" s="3">
        <f>IF(tr.1!H814="Single",1,0)</f>
        <v>0</v>
      </c>
      <c r="J811" s="6">
        <v>9</v>
      </c>
      <c r="K811" s="3">
        <f>IF(tr.1!J814="P",1,0)</f>
        <v>1</v>
      </c>
      <c r="L811" s="7">
        <v>465.4738686</v>
      </c>
      <c r="M811" s="18">
        <v>5.3705497045969275E-2</v>
      </c>
    </row>
    <row r="812" spans="2:13" x14ac:dyDescent="0.35">
      <c r="B812">
        <v>808</v>
      </c>
      <c r="C812" s="5">
        <v>162164</v>
      </c>
      <c r="D812" s="6">
        <v>58</v>
      </c>
      <c r="E812" s="6">
        <v>38</v>
      </c>
      <c r="F812" s="6">
        <v>38</v>
      </c>
      <c r="G812" s="6">
        <v>2</v>
      </c>
      <c r="H812" s="3">
        <f>IF(tr.1!G815="M",1,0)</f>
        <v>1</v>
      </c>
      <c r="I812" s="3">
        <f>IF(tr.1!H815="Single",1,0)</f>
        <v>1</v>
      </c>
      <c r="J812" s="6">
        <v>2</v>
      </c>
      <c r="K812" s="3">
        <f>IF(tr.1!J815="P",1,0)</f>
        <v>0</v>
      </c>
      <c r="L812" s="7">
        <v>906.61190939999994</v>
      </c>
      <c r="M812" s="18">
        <v>5.3817964451774336E-2</v>
      </c>
    </row>
    <row r="813" spans="2:13" x14ac:dyDescent="0.35">
      <c r="B813">
        <v>809</v>
      </c>
      <c r="C813" s="5">
        <v>179454</v>
      </c>
      <c r="D813" s="6">
        <v>25</v>
      </c>
      <c r="E813" s="6">
        <v>23.059099324460316</v>
      </c>
      <c r="F813" s="6"/>
      <c r="G813" s="6">
        <v>2</v>
      </c>
      <c r="H813" s="3">
        <f>IF(tr.1!G816="M",1,0)</f>
        <v>0</v>
      </c>
      <c r="I813" s="3">
        <f>IF(tr.1!H816="Single",1,0)</f>
        <v>1</v>
      </c>
      <c r="J813" s="6">
        <v>14</v>
      </c>
      <c r="K813" s="3">
        <f>IF(tr.1!J816="P",1,0)</f>
        <v>1</v>
      </c>
      <c r="L813" s="7">
        <v>308.26294940000002</v>
      </c>
      <c r="M813" s="18">
        <v>5.382180625039279E-2</v>
      </c>
    </row>
    <row r="814" spans="2:13" x14ac:dyDescent="0.35">
      <c r="B814">
        <v>810</v>
      </c>
      <c r="C814" s="5">
        <v>123377</v>
      </c>
      <c r="D814" s="6">
        <v>26</v>
      </c>
      <c r="E814" s="6">
        <v>7</v>
      </c>
      <c r="F814" s="6">
        <v>7</v>
      </c>
      <c r="G814" s="6">
        <v>3</v>
      </c>
      <c r="H814" s="3">
        <f>IF(tr.1!G817="M",1,0)</f>
        <v>0</v>
      </c>
      <c r="I814" s="3">
        <f>IF(tr.1!H817="Single",1,0)</f>
        <v>0</v>
      </c>
      <c r="J814" s="6">
        <v>8</v>
      </c>
      <c r="K814" s="3">
        <f>IF(tr.1!J817="P",1,0)</f>
        <v>1</v>
      </c>
      <c r="L814" s="7">
        <v>315.74684989999997</v>
      </c>
      <c r="M814" s="18">
        <v>5.4025737000092278E-2</v>
      </c>
    </row>
    <row r="815" spans="2:13" x14ac:dyDescent="0.35">
      <c r="B815">
        <v>811</v>
      </c>
      <c r="C815" s="5">
        <v>174122</v>
      </c>
      <c r="D815" s="6">
        <v>21</v>
      </c>
      <c r="E815" s="6">
        <v>3</v>
      </c>
      <c r="F815" s="6">
        <v>3</v>
      </c>
      <c r="G815" s="6">
        <v>3</v>
      </c>
      <c r="H815" s="3">
        <f>IF(tr.1!G818="M",1,0)</f>
        <v>0</v>
      </c>
      <c r="I815" s="3">
        <f>IF(tr.1!H818="Single",1,0)</f>
        <v>0</v>
      </c>
      <c r="J815" s="6">
        <v>12</v>
      </c>
      <c r="K815" s="3">
        <f>IF(tr.1!J818="P",1,0)</f>
        <v>1</v>
      </c>
      <c r="L815" s="7">
        <v>332.21907549999997</v>
      </c>
      <c r="M815" s="18">
        <v>5.4037501484859307E-2</v>
      </c>
    </row>
    <row r="816" spans="2:13" x14ac:dyDescent="0.35">
      <c r="B816">
        <v>812</v>
      </c>
      <c r="C816" s="5">
        <v>192402</v>
      </c>
      <c r="D816" s="6">
        <v>17</v>
      </c>
      <c r="E816" s="6">
        <v>15.059099324460316</v>
      </c>
      <c r="F816" s="6"/>
      <c r="G816" s="6">
        <v>3</v>
      </c>
      <c r="H816" s="3">
        <f>IF(tr.1!G819="M",1,0)</f>
        <v>0</v>
      </c>
      <c r="I816" s="3">
        <f>IF(tr.1!H819="Single",1,0)</f>
        <v>0</v>
      </c>
      <c r="J816" s="6">
        <v>11</v>
      </c>
      <c r="K816" s="3">
        <f>IF(tr.1!J819="P",1,0)</f>
        <v>1</v>
      </c>
      <c r="L816" s="7">
        <v>218.89500090000001</v>
      </c>
      <c r="M816" s="18">
        <v>5.4106359778836488E-2</v>
      </c>
    </row>
    <row r="817" spans="2:13" x14ac:dyDescent="0.35">
      <c r="B817">
        <v>813</v>
      </c>
      <c r="C817" s="5">
        <v>107202</v>
      </c>
      <c r="D817" s="6">
        <v>1</v>
      </c>
      <c r="E817" s="6">
        <v>43</v>
      </c>
      <c r="F817" s="6">
        <v>43</v>
      </c>
      <c r="G817" s="6">
        <v>3</v>
      </c>
      <c r="H817" s="3">
        <f>IF(tr.1!G820="M",1,0)</f>
        <v>0</v>
      </c>
      <c r="I817" s="3">
        <f>IF(tr.1!H820="Single",1,0)</f>
        <v>1</v>
      </c>
      <c r="J817" s="6">
        <v>5</v>
      </c>
      <c r="K817" s="3">
        <f>IF(tr.1!J820="P",1,0)</f>
        <v>1</v>
      </c>
      <c r="L817" s="7">
        <v>165.6664059</v>
      </c>
      <c r="M817" s="18">
        <v>5.4221906334261494E-2</v>
      </c>
    </row>
    <row r="818" spans="2:13" x14ac:dyDescent="0.35">
      <c r="B818">
        <v>814</v>
      </c>
      <c r="C818" s="5">
        <v>155650</v>
      </c>
      <c r="D818" s="6">
        <v>25</v>
      </c>
      <c r="E818" s="6">
        <v>7</v>
      </c>
      <c r="F818" s="6">
        <v>7</v>
      </c>
      <c r="G818" s="6">
        <v>2</v>
      </c>
      <c r="H818" s="3">
        <f>IF(tr.1!G821="M",1,0)</f>
        <v>0</v>
      </c>
      <c r="I818" s="3">
        <f>IF(tr.1!H821="Single",1,0)</f>
        <v>0</v>
      </c>
      <c r="J818" s="6">
        <v>14</v>
      </c>
      <c r="K818" s="3">
        <f>IF(tr.1!J821="P",1,0)</f>
        <v>1</v>
      </c>
      <c r="L818" s="7">
        <v>142.6101548</v>
      </c>
      <c r="M818" s="18">
        <v>5.4325798951983417E-2</v>
      </c>
    </row>
    <row r="819" spans="2:13" x14ac:dyDescent="0.35">
      <c r="B819">
        <v>815</v>
      </c>
      <c r="C819" s="5">
        <v>155424</v>
      </c>
      <c r="D819" s="6">
        <v>68</v>
      </c>
      <c r="E819" s="6">
        <v>49</v>
      </c>
      <c r="F819" s="6">
        <v>49</v>
      </c>
      <c r="G819" s="6">
        <v>2</v>
      </c>
      <c r="H819" s="3">
        <f>IF(tr.1!G822="M",1,0)</f>
        <v>0</v>
      </c>
      <c r="I819" s="3">
        <f>IF(tr.1!H822="Single",1,0)</f>
        <v>1</v>
      </c>
      <c r="J819" s="6">
        <v>12</v>
      </c>
      <c r="K819" s="3">
        <f>IF(tr.1!J822="P",1,0)</f>
        <v>1</v>
      </c>
      <c r="L819" s="7">
        <v>130.1047303</v>
      </c>
      <c r="M819" s="18">
        <v>5.4344437823349301E-2</v>
      </c>
    </row>
    <row r="820" spans="2:13" x14ac:dyDescent="0.35">
      <c r="B820">
        <v>816</v>
      </c>
      <c r="C820" s="5">
        <v>114755</v>
      </c>
      <c r="D820" s="6">
        <v>114</v>
      </c>
      <c r="E820" s="6">
        <v>34</v>
      </c>
      <c r="F820" s="6">
        <v>34</v>
      </c>
      <c r="G820" s="6">
        <v>3</v>
      </c>
      <c r="H820" s="3">
        <f>IF(tr.1!G823="M",1,0)</f>
        <v>0</v>
      </c>
      <c r="I820" s="3">
        <f>IF(tr.1!H823="Single",1,0)</f>
        <v>1</v>
      </c>
      <c r="J820" s="6">
        <v>2</v>
      </c>
      <c r="K820" s="3">
        <f>IF(tr.1!J823="P",1,0)</f>
        <v>0</v>
      </c>
      <c r="L820" s="7">
        <v>619.38980600000002</v>
      </c>
      <c r="M820" s="18">
        <v>5.4455074474268006E-2</v>
      </c>
    </row>
    <row r="821" spans="2:13" x14ac:dyDescent="0.35">
      <c r="B821">
        <v>817</v>
      </c>
      <c r="C821" s="5">
        <v>134233</v>
      </c>
      <c r="D821" s="6">
        <v>48</v>
      </c>
      <c r="E821" s="6">
        <v>27</v>
      </c>
      <c r="F821" s="6">
        <v>27</v>
      </c>
      <c r="G821" s="6">
        <v>2</v>
      </c>
      <c r="H821" s="3">
        <f>IF(tr.1!G824="M",1,0)</f>
        <v>0</v>
      </c>
      <c r="I821" s="3">
        <f>IF(tr.1!H824="Single",1,0)</f>
        <v>0</v>
      </c>
      <c r="J821" s="6">
        <v>2</v>
      </c>
      <c r="K821" s="3">
        <f>IF(tr.1!J824="P",1,0)</f>
        <v>1</v>
      </c>
      <c r="L821" s="7">
        <v>432.88032420000002</v>
      </c>
      <c r="M821" s="18">
        <v>5.4462405719667761E-2</v>
      </c>
    </row>
    <row r="822" spans="2:13" x14ac:dyDescent="0.35">
      <c r="B822">
        <v>818</v>
      </c>
      <c r="C822" s="5">
        <v>171346</v>
      </c>
      <c r="D822" s="6">
        <v>17</v>
      </c>
      <c r="E822" s="6">
        <v>0</v>
      </c>
      <c r="F822" s="6">
        <v>0</v>
      </c>
      <c r="G822" s="6">
        <v>2</v>
      </c>
      <c r="H822" s="3">
        <f>IF(tr.1!G825="M",1,0)</f>
        <v>0</v>
      </c>
      <c r="I822" s="3">
        <f>IF(tr.1!H825="Single",1,0)</f>
        <v>1</v>
      </c>
      <c r="J822" s="6">
        <v>5</v>
      </c>
      <c r="K822" s="3">
        <f>IF(tr.1!J825="P",1,0)</f>
        <v>0</v>
      </c>
      <c r="L822" s="7">
        <v>671.14526130000002</v>
      </c>
      <c r="M822" s="18">
        <v>5.449856246722129E-2</v>
      </c>
    </row>
    <row r="823" spans="2:13" x14ac:dyDescent="0.35">
      <c r="B823">
        <v>819</v>
      </c>
      <c r="C823" s="5">
        <v>165972</v>
      </c>
      <c r="D823" s="6">
        <v>70</v>
      </c>
      <c r="E823" s="6">
        <v>49</v>
      </c>
      <c r="F823" s="6">
        <v>49</v>
      </c>
      <c r="G823" s="6">
        <v>3</v>
      </c>
      <c r="H823" s="3">
        <f>IF(tr.1!G826="M",1,0)</f>
        <v>1</v>
      </c>
      <c r="I823" s="3">
        <f>IF(tr.1!H826="Single",1,0)</f>
        <v>1</v>
      </c>
      <c r="J823" s="6">
        <v>5</v>
      </c>
      <c r="K823" s="3">
        <f>IF(tr.1!J826="P",1,0)</f>
        <v>0</v>
      </c>
      <c r="L823" s="7">
        <v>721.33537909999995</v>
      </c>
      <c r="M823" s="18">
        <v>5.4501337075329337E-2</v>
      </c>
    </row>
    <row r="824" spans="2:13" x14ac:dyDescent="0.35">
      <c r="B824">
        <v>820</v>
      </c>
      <c r="C824" s="5">
        <v>146367</v>
      </c>
      <c r="D824" s="6">
        <v>69</v>
      </c>
      <c r="E824" s="6">
        <v>50</v>
      </c>
      <c r="F824" s="6">
        <v>50</v>
      </c>
      <c r="G824" s="6">
        <v>4</v>
      </c>
      <c r="H824" s="3">
        <f>IF(tr.1!G827="M",1,0)</f>
        <v>0</v>
      </c>
      <c r="I824" s="3">
        <f>IF(tr.1!H827="Single",1,0)</f>
        <v>1</v>
      </c>
      <c r="J824" s="6">
        <v>1</v>
      </c>
      <c r="K824" s="3">
        <f>IF(tr.1!J827="P",1,0)</f>
        <v>1</v>
      </c>
      <c r="L824" s="7">
        <v>55.20901516</v>
      </c>
      <c r="M824" s="18">
        <v>5.4898994852294658E-2</v>
      </c>
    </row>
    <row r="825" spans="2:13" x14ac:dyDescent="0.35">
      <c r="B825">
        <v>821</v>
      </c>
      <c r="C825" s="5">
        <v>136626</v>
      </c>
      <c r="D825" s="6">
        <v>24</v>
      </c>
      <c r="E825" s="6">
        <v>5</v>
      </c>
      <c r="F825" s="6">
        <v>5</v>
      </c>
      <c r="G825" s="6">
        <v>1</v>
      </c>
      <c r="H825" s="3">
        <f>IF(tr.1!G828="M",1,0)</f>
        <v>0</v>
      </c>
      <c r="I825" s="3">
        <f>IF(tr.1!H828="Single",1,0)</f>
        <v>1</v>
      </c>
      <c r="J825" s="6">
        <v>10</v>
      </c>
      <c r="K825" s="3">
        <f>IF(tr.1!J828="P",1,0)</f>
        <v>0</v>
      </c>
      <c r="L825" s="7">
        <v>567.82072489999996</v>
      </c>
      <c r="M825" s="18">
        <v>5.5135369344699092E-2</v>
      </c>
    </row>
    <row r="826" spans="2:13" x14ac:dyDescent="0.35">
      <c r="B826">
        <v>822</v>
      </c>
      <c r="C826" s="5">
        <v>168588</v>
      </c>
      <c r="D826" s="6">
        <v>40</v>
      </c>
      <c r="E826" s="6">
        <v>21</v>
      </c>
      <c r="F826" s="6">
        <v>21</v>
      </c>
      <c r="G826" s="6">
        <v>2</v>
      </c>
      <c r="H826" s="3">
        <f>IF(tr.1!G829="M",1,0)</f>
        <v>1</v>
      </c>
      <c r="I826" s="3">
        <f>IF(tr.1!H829="Single",1,0)</f>
        <v>0</v>
      </c>
      <c r="J826" s="6">
        <v>4</v>
      </c>
      <c r="K826" s="3">
        <f>IF(tr.1!J829="P",1,0)</f>
        <v>1</v>
      </c>
      <c r="L826" s="7">
        <v>407.96585649999997</v>
      </c>
      <c r="M826" s="18">
        <v>5.5216868457151458E-2</v>
      </c>
    </row>
    <row r="827" spans="2:13" x14ac:dyDescent="0.35">
      <c r="B827">
        <v>823</v>
      </c>
      <c r="C827" s="5">
        <v>123406</v>
      </c>
      <c r="D827" s="6">
        <v>63</v>
      </c>
      <c r="E827" s="6">
        <v>46</v>
      </c>
      <c r="F827" s="6">
        <v>46</v>
      </c>
      <c r="G827" s="6">
        <v>2</v>
      </c>
      <c r="H827" s="3">
        <f>IF(tr.1!G830="M",1,0)</f>
        <v>0</v>
      </c>
      <c r="I827" s="3">
        <f>IF(tr.1!H830="Single",1,0)</f>
        <v>0</v>
      </c>
      <c r="J827" s="6">
        <v>9</v>
      </c>
      <c r="K827" s="3">
        <f>IF(tr.1!J830="P",1,0)</f>
        <v>1</v>
      </c>
      <c r="L827" s="7">
        <v>34.360521830000003</v>
      </c>
      <c r="M827" s="18">
        <v>5.5244090629124498E-2</v>
      </c>
    </row>
    <row r="828" spans="2:13" x14ac:dyDescent="0.35">
      <c r="B828">
        <v>824</v>
      </c>
      <c r="C828" s="5">
        <v>133053</v>
      </c>
      <c r="D828" s="6">
        <v>25</v>
      </c>
      <c r="E828" s="6">
        <v>6</v>
      </c>
      <c r="F828" s="6">
        <v>6</v>
      </c>
      <c r="G828" s="6">
        <v>2</v>
      </c>
      <c r="H828" s="3">
        <f>IF(tr.1!G831="M",1,0)</f>
        <v>1</v>
      </c>
      <c r="I828" s="3">
        <f>IF(tr.1!H831="Single",1,0)</f>
        <v>1</v>
      </c>
      <c r="J828" s="6">
        <v>10</v>
      </c>
      <c r="K828" s="3">
        <f>IF(tr.1!J831="P",1,0)</f>
        <v>0</v>
      </c>
      <c r="L828" s="7">
        <v>1136.769929</v>
      </c>
      <c r="M828" s="18">
        <v>5.5287007794417309E-2</v>
      </c>
    </row>
    <row r="829" spans="2:13" x14ac:dyDescent="0.35">
      <c r="B829">
        <v>825</v>
      </c>
      <c r="C829" s="5">
        <v>157361</v>
      </c>
      <c r="D829" s="6">
        <v>41</v>
      </c>
      <c r="E829" s="6">
        <v>20</v>
      </c>
      <c r="F829" s="6">
        <v>20</v>
      </c>
      <c r="G829" s="6">
        <v>3</v>
      </c>
      <c r="H829" s="3">
        <f>IF(tr.1!G832="M",1,0)</f>
        <v>0</v>
      </c>
      <c r="I829" s="3">
        <f>IF(tr.1!H832="Single",1,0)</f>
        <v>1</v>
      </c>
      <c r="J829" s="6">
        <v>6</v>
      </c>
      <c r="K829" s="3">
        <f>IF(tr.1!J832="P",1,0)</f>
        <v>1</v>
      </c>
      <c r="L829" s="7">
        <v>392.48276700000002</v>
      </c>
      <c r="M829" s="18">
        <v>5.5434772356320106E-2</v>
      </c>
    </row>
    <row r="830" spans="2:13" x14ac:dyDescent="0.35">
      <c r="B830">
        <v>826</v>
      </c>
      <c r="C830" s="5">
        <v>129544</v>
      </c>
      <c r="D830" s="6">
        <v>67</v>
      </c>
      <c r="E830" s="6">
        <v>47</v>
      </c>
      <c r="F830" s="6">
        <v>47</v>
      </c>
      <c r="G830" s="6">
        <v>1</v>
      </c>
      <c r="H830" s="3">
        <f>IF(tr.1!G833="M",1,0)</f>
        <v>0</v>
      </c>
      <c r="I830" s="3">
        <f>IF(tr.1!H833="Single",1,0)</f>
        <v>0</v>
      </c>
      <c r="J830" s="6">
        <v>2</v>
      </c>
      <c r="K830" s="3">
        <f>IF(tr.1!J833="P",1,0)</f>
        <v>1</v>
      </c>
      <c r="L830" s="7">
        <v>186.51163919999999</v>
      </c>
      <c r="M830" s="18">
        <v>5.5454831353320744E-2</v>
      </c>
    </row>
    <row r="831" spans="2:13" x14ac:dyDescent="0.35">
      <c r="B831">
        <v>827</v>
      </c>
      <c r="C831" s="5">
        <v>180363</v>
      </c>
      <c r="D831" s="6">
        <v>51</v>
      </c>
      <c r="E831" s="6">
        <v>33</v>
      </c>
      <c r="F831" s="6">
        <v>33</v>
      </c>
      <c r="G831" s="6">
        <v>3</v>
      </c>
      <c r="H831" s="3">
        <f>IF(tr.1!G834="M",1,0)</f>
        <v>0</v>
      </c>
      <c r="I831" s="3">
        <f>IF(tr.1!H834="Single",1,0)</f>
        <v>1</v>
      </c>
      <c r="J831" s="6">
        <v>4</v>
      </c>
      <c r="K831" s="3">
        <f>IF(tr.1!J834="P",1,0)</f>
        <v>0</v>
      </c>
      <c r="L831" s="7">
        <v>733.5515891</v>
      </c>
      <c r="M831" s="18">
        <v>5.5727398423436658E-2</v>
      </c>
    </row>
    <row r="832" spans="2:13" x14ac:dyDescent="0.35">
      <c r="B832">
        <v>828</v>
      </c>
      <c r="C832" s="5">
        <v>176393</v>
      </c>
      <c r="D832" s="6">
        <v>60</v>
      </c>
      <c r="E832" s="6">
        <v>39</v>
      </c>
      <c r="F832" s="6">
        <v>39</v>
      </c>
      <c r="G832" s="6">
        <v>2</v>
      </c>
      <c r="H832" s="3">
        <f>IF(tr.1!G835="M",1,0)</f>
        <v>0</v>
      </c>
      <c r="I832" s="3">
        <f>IF(tr.1!H835="Single",1,0)</f>
        <v>1</v>
      </c>
      <c r="J832" s="6">
        <v>1</v>
      </c>
      <c r="K832" s="3">
        <f>IF(tr.1!J835="P",1,0)</f>
        <v>1</v>
      </c>
      <c r="L832" s="7">
        <v>169.82704820000001</v>
      </c>
      <c r="M832" s="18">
        <v>5.5796344954676669E-2</v>
      </c>
    </row>
    <row r="833" spans="2:13" x14ac:dyDescent="0.35">
      <c r="B833">
        <v>829</v>
      </c>
      <c r="C833" s="5">
        <v>112698</v>
      </c>
      <c r="D833" s="6">
        <v>122</v>
      </c>
      <c r="E833" s="6">
        <v>5</v>
      </c>
      <c r="F833" s="6">
        <v>5</v>
      </c>
      <c r="G833" s="6">
        <v>1</v>
      </c>
      <c r="H833" s="3">
        <f>IF(tr.1!G836="M",1,0)</f>
        <v>1</v>
      </c>
      <c r="I833" s="3">
        <f>IF(tr.1!H836="Single",1,0)</f>
        <v>1</v>
      </c>
      <c r="J833" s="6">
        <v>6</v>
      </c>
      <c r="K833" s="3">
        <f>IF(tr.1!J836="P",1,0)</f>
        <v>0</v>
      </c>
      <c r="L833" s="7">
        <v>678.09134730000005</v>
      </c>
      <c r="M833" s="18">
        <v>5.5911193606345444E-2</v>
      </c>
    </row>
    <row r="834" spans="2:13" x14ac:dyDescent="0.35">
      <c r="B834">
        <v>830</v>
      </c>
      <c r="C834" s="5">
        <v>127482</v>
      </c>
      <c r="D834" s="6">
        <v>20</v>
      </c>
      <c r="E834" s="6">
        <v>1</v>
      </c>
      <c r="F834" s="6">
        <v>1</v>
      </c>
      <c r="G834" s="6">
        <v>2</v>
      </c>
      <c r="H834" s="3">
        <f>IF(tr.1!G837="M",1,0)</f>
        <v>1</v>
      </c>
      <c r="I834" s="3">
        <f>IF(tr.1!H837="Single",1,0)</f>
        <v>1</v>
      </c>
      <c r="J834" s="6">
        <v>12</v>
      </c>
      <c r="K834" s="3">
        <f>IF(tr.1!J837="P",1,0)</f>
        <v>0</v>
      </c>
      <c r="L834" s="7">
        <v>621.8172611</v>
      </c>
      <c r="M834" s="18">
        <v>5.5917286935328159E-2</v>
      </c>
    </row>
    <row r="835" spans="2:13" x14ac:dyDescent="0.35">
      <c r="B835">
        <v>831</v>
      </c>
      <c r="C835" s="5">
        <v>176291</v>
      </c>
      <c r="D835" s="6">
        <v>16</v>
      </c>
      <c r="E835" s="6">
        <v>0</v>
      </c>
      <c r="F835" s="6">
        <v>0</v>
      </c>
      <c r="G835" s="6">
        <v>3</v>
      </c>
      <c r="H835" s="3">
        <f>IF(tr.1!G838="M",1,0)</f>
        <v>0</v>
      </c>
      <c r="I835" s="3">
        <f>IF(tr.1!H838="Single",1,0)</f>
        <v>1</v>
      </c>
      <c r="J835" s="6">
        <v>14</v>
      </c>
      <c r="K835" s="3">
        <f>IF(tr.1!J838="P",1,0)</f>
        <v>1</v>
      </c>
      <c r="L835" s="7">
        <v>445.5253649</v>
      </c>
      <c r="M835" s="18">
        <v>5.5925976355552742E-2</v>
      </c>
    </row>
    <row r="836" spans="2:13" x14ac:dyDescent="0.35">
      <c r="B836">
        <v>832</v>
      </c>
      <c r="C836" s="5">
        <v>118114</v>
      </c>
      <c r="D836" s="6">
        <v>27</v>
      </c>
      <c r="E836" s="6">
        <v>8</v>
      </c>
      <c r="F836" s="6">
        <v>8</v>
      </c>
      <c r="G836" s="6">
        <v>1</v>
      </c>
      <c r="H836" s="3">
        <f>IF(tr.1!G839="M",1,0)</f>
        <v>0</v>
      </c>
      <c r="I836" s="3">
        <f>IF(tr.1!H839="Single",1,0)</f>
        <v>1</v>
      </c>
      <c r="J836" s="6">
        <v>10</v>
      </c>
      <c r="K836" s="3">
        <f>IF(tr.1!J839="P",1,0)</f>
        <v>1</v>
      </c>
      <c r="L836" s="7">
        <v>412.01920660000002</v>
      </c>
      <c r="M836" s="18">
        <v>5.5995439768930844E-2</v>
      </c>
    </row>
    <row r="837" spans="2:13" x14ac:dyDescent="0.35">
      <c r="B837">
        <v>833</v>
      </c>
      <c r="C837" s="5">
        <v>158707</v>
      </c>
      <c r="D837" s="6">
        <v>22</v>
      </c>
      <c r="E837" s="6">
        <v>3</v>
      </c>
      <c r="F837" s="6">
        <v>3</v>
      </c>
      <c r="G837" s="6">
        <v>2</v>
      </c>
      <c r="H837" s="3">
        <f>IF(tr.1!G840="M",1,0)</f>
        <v>0</v>
      </c>
      <c r="I837" s="3">
        <f>IF(tr.1!H840="Single",1,0)</f>
        <v>1</v>
      </c>
      <c r="J837" s="6">
        <v>12</v>
      </c>
      <c r="K837" s="3">
        <f>IF(tr.1!J840="P",1,0)</f>
        <v>1</v>
      </c>
      <c r="L837" s="7">
        <v>410.14764259999998</v>
      </c>
      <c r="M837" s="18">
        <v>5.6086939092588106E-2</v>
      </c>
    </row>
    <row r="838" spans="2:13" x14ac:dyDescent="0.35">
      <c r="B838">
        <v>834</v>
      </c>
      <c r="C838" s="5">
        <v>121749</v>
      </c>
      <c r="D838" s="6">
        <v>2</v>
      </c>
      <c r="E838" s="6">
        <v>14</v>
      </c>
      <c r="F838" s="6">
        <v>14</v>
      </c>
      <c r="G838" s="6">
        <v>3</v>
      </c>
      <c r="H838" s="3">
        <f>IF(tr.1!G841="M",1,0)</f>
        <v>1</v>
      </c>
      <c r="I838" s="3">
        <f>IF(tr.1!H841="Single",1,0)</f>
        <v>1</v>
      </c>
      <c r="J838" s="6">
        <v>15</v>
      </c>
      <c r="K838" s="3">
        <f>IF(tr.1!J841="P",1,0)</f>
        <v>1</v>
      </c>
      <c r="L838" s="7">
        <v>213.82039570000001</v>
      </c>
      <c r="M838" s="18">
        <v>5.6276733693588876E-2</v>
      </c>
    </row>
    <row r="839" spans="2:13" x14ac:dyDescent="0.35">
      <c r="B839">
        <v>835</v>
      </c>
      <c r="C839" s="5">
        <v>121461</v>
      </c>
      <c r="D839" s="6">
        <v>17</v>
      </c>
      <c r="E839" s="6">
        <v>0</v>
      </c>
      <c r="F839" s="6">
        <v>0</v>
      </c>
      <c r="G839" s="6">
        <v>2</v>
      </c>
      <c r="H839" s="3">
        <f>IF(tr.1!G842="M",1,0)</f>
        <v>1</v>
      </c>
      <c r="I839" s="3">
        <f>IF(tr.1!H842="Single",1,0)</f>
        <v>1</v>
      </c>
      <c r="J839" s="6">
        <v>15</v>
      </c>
      <c r="K839" s="3">
        <f>IF(tr.1!J842="P",1,0)</f>
        <v>0</v>
      </c>
      <c r="L839" s="7">
        <v>646.92359490000001</v>
      </c>
      <c r="M839" s="18">
        <v>5.6277134360571024E-2</v>
      </c>
    </row>
    <row r="840" spans="2:13" x14ac:dyDescent="0.35">
      <c r="B840">
        <v>836</v>
      </c>
      <c r="C840" s="5">
        <v>123019</v>
      </c>
      <c r="D840" s="6">
        <v>70</v>
      </c>
      <c r="E840" s="6">
        <v>50</v>
      </c>
      <c r="F840" s="6">
        <v>50</v>
      </c>
      <c r="G840" s="6">
        <v>2</v>
      </c>
      <c r="H840" s="3">
        <f>IF(tr.1!G843="M",1,0)</f>
        <v>0</v>
      </c>
      <c r="I840" s="3">
        <f>IF(tr.1!H843="Single",1,0)</f>
        <v>1</v>
      </c>
      <c r="J840" s="6">
        <v>6</v>
      </c>
      <c r="K840" s="3">
        <f>IF(tr.1!J843="P",1,0)</f>
        <v>1</v>
      </c>
      <c r="L840" s="7">
        <v>120.49377629999999</v>
      </c>
      <c r="M840" s="18">
        <v>5.6289320650056984E-2</v>
      </c>
    </row>
    <row r="841" spans="2:13" x14ac:dyDescent="0.35">
      <c r="B841">
        <v>837</v>
      </c>
      <c r="C841" s="5">
        <v>148887</v>
      </c>
      <c r="D841" s="6">
        <v>66</v>
      </c>
      <c r="E841" s="6">
        <v>46</v>
      </c>
      <c r="F841" s="6">
        <v>46</v>
      </c>
      <c r="G841" s="6">
        <v>4</v>
      </c>
      <c r="H841" s="3">
        <f>IF(tr.1!G844="M",1,0)</f>
        <v>0</v>
      </c>
      <c r="I841" s="3">
        <f>IF(tr.1!H844="Single",1,0)</f>
        <v>1</v>
      </c>
      <c r="J841" s="6">
        <v>14</v>
      </c>
      <c r="K841" s="3">
        <f>IF(tr.1!J844="P",1,0)</f>
        <v>1</v>
      </c>
      <c r="L841" s="7">
        <v>209.7177944</v>
      </c>
      <c r="M841" s="18">
        <v>5.6342064633562727E-2</v>
      </c>
    </row>
    <row r="842" spans="2:13" x14ac:dyDescent="0.35">
      <c r="B842">
        <v>838</v>
      </c>
      <c r="C842" s="5">
        <v>195808</v>
      </c>
      <c r="D842" s="6">
        <v>69</v>
      </c>
      <c r="E842" s="6">
        <v>51</v>
      </c>
      <c r="F842" s="6">
        <v>51</v>
      </c>
      <c r="G842" s="6">
        <v>3</v>
      </c>
      <c r="H842" s="3">
        <f>IF(tr.1!G845="M",1,0)</f>
        <v>0</v>
      </c>
      <c r="I842" s="3">
        <f>IF(tr.1!H845="Single",1,0)</f>
        <v>1</v>
      </c>
      <c r="J842" s="6">
        <v>3</v>
      </c>
      <c r="K842" s="3">
        <f>IF(tr.1!J845="P",1,0)</f>
        <v>1</v>
      </c>
      <c r="L842" s="7">
        <v>372.37354520000002</v>
      </c>
      <c r="M842" s="18">
        <v>5.6351952211099898E-2</v>
      </c>
    </row>
    <row r="843" spans="2:13" x14ac:dyDescent="0.35">
      <c r="B843">
        <v>839</v>
      </c>
      <c r="C843" s="5">
        <v>172087</v>
      </c>
      <c r="D843" s="6">
        <v>62</v>
      </c>
      <c r="E843" s="6">
        <v>44</v>
      </c>
      <c r="F843" s="6">
        <v>44</v>
      </c>
      <c r="G843" s="6">
        <v>3</v>
      </c>
      <c r="H843" s="3">
        <f>IF(tr.1!G846="M",1,0)</f>
        <v>0</v>
      </c>
      <c r="I843" s="3">
        <f>IF(tr.1!H846="Single",1,0)</f>
        <v>0</v>
      </c>
      <c r="J843" s="6">
        <v>7</v>
      </c>
      <c r="K843" s="3">
        <f>IF(tr.1!J846="P",1,0)</f>
        <v>1</v>
      </c>
      <c r="L843" s="7">
        <v>283.48776529999998</v>
      </c>
      <c r="M843" s="18">
        <v>5.6414387935472265E-2</v>
      </c>
    </row>
    <row r="844" spans="2:13" x14ac:dyDescent="0.35">
      <c r="B844">
        <v>840</v>
      </c>
      <c r="C844" s="5">
        <v>163644</v>
      </c>
      <c r="D844" s="6">
        <v>33</v>
      </c>
      <c r="E844" s="6">
        <v>31.059099324460316</v>
      </c>
      <c r="F844" s="6"/>
      <c r="G844" s="6">
        <v>1</v>
      </c>
      <c r="H844" s="3">
        <f>IF(tr.1!G847="M",1,0)</f>
        <v>1</v>
      </c>
      <c r="I844" s="3">
        <f>IF(tr.1!H847="Single",1,0)</f>
        <v>0</v>
      </c>
      <c r="J844" s="6">
        <v>1</v>
      </c>
      <c r="K844" s="3">
        <f>IF(tr.1!J847="P",1,0)</f>
        <v>0</v>
      </c>
      <c r="L844" s="7">
        <v>546.53490239999996</v>
      </c>
      <c r="M844" s="18">
        <v>5.6416642587994281E-2</v>
      </c>
    </row>
    <row r="845" spans="2:13" x14ac:dyDescent="0.35">
      <c r="B845">
        <v>841</v>
      </c>
      <c r="C845" s="5">
        <v>105550</v>
      </c>
      <c r="D845" s="6">
        <v>37</v>
      </c>
      <c r="E845" s="6">
        <v>19</v>
      </c>
      <c r="F845" s="6">
        <v>19</v>
      </c>
      <c r="G845" s="6">
        <v>1</v>
      </c>
      <c r="H845" s="3">
        <f>IF(tr.1!G848="M",1,0)</f>
        <v>1</v>
      </c>
      <c r="I845" s="3">
        <f>IF(tr.1!H848="Single",1,0)</f>
        <v>0</v>
      </c>
      <c r="J845" s="6">
        <v>10</v>
      </c>
      <c r="K845" s="3">
        <f>IF(tr.1!J848="P",1,0)</f>
        <v>1</v>
      </c>
      <c r="L845" s="7">
        <v>324.14669379999998</v>
      </c>
      <c r="M845" s="18">
        <v>5.6451653550366854E-2</v>
      </c>
    </row>
    <row r="846" spans="2:13" x14ac:dyDescent="0.35">
      <c r="B846">
        <v>842</v>
      </c>
      <c r="C846" s="5">
        <v>118242</v>
      </c>
      <c r="D846" s="6">
        <v>64</v>
      </c>
      <c r="E846" s="6">
        <v>62.05909932446032</v>
      </c>
      <c r="F846" s="6"/>
      <c r="G846" s="6">
        <v>2</v>
      </c>
      <c r="H846" s="3">
        <f>IF(tr.1!G849="M",1,0)</f>
        <v>0</v>
      </c>
      <c r="I846" s="3">
        <f>IF(tr.1!H849="Single",1,0)</f>
        <v>0</v>
      </c>
      <c r="J846" s="6">
        <v>9</v>
      </c>
      <c r="K846" s="3">
        <f>IF(tr.1!J849="P",1,0)</f>
        <v>1</v>
      </c>
      <c r="L846" s="7">
        <v>176.5731112</v>
      </c>
      <c r="M846" s="18">
        <v>5.6473061965257365E-2</v>
      </c>
    </row>
    <row r="847" spans="2:13" x14ac:dyDescent="0.35">
      <c r="B847">
        <v>843</v>
      </c>
      <c r="C847" s="5">
        <v>159023</v>
      </c>
      <c r="D847" s="6">
        <v>33</v>
      </c>
      <c r="E847" s="6">
        <v>14</v>
      </c>
      <c r="F847" s="6">
        <v>14</v>
      </c>
      <c r="G847" s="6">
        <v>2</v>
      </c>
      <c r="H847" s="3">
        <f>IF(tr.1!G850="M",1,0)</f>
        <v>0</v>
      </c>
      <c r="I847" s="3">
        <f>IF(tr.1!H850="Single",1,0)</f>
        <v>0</v>
      </c>
      <c r="J847" s="6">
        <v>12</v>
      </c>
      <c r="K847" s="3">
        <f>IF(tr.1!J850="P",1,0)</f>
        <v>1</v>
      </c>
      <c r="L847" s="7">
        <v>293.7842</v>
      </c>
      <c r="M847" s="18">
        <v>5.6545559260087197E-2</v>
      </c>
    </row>
    <row r="848" spans="2:13" x14ac:dyDescent="0.35">
      <c r="B848">
        <v>844</v>
      </c>
      <c r="C848" s="5">
        <v>198552</v>
      </c>
      <c r="D848" s="6">
        <v>4</v>
      </c>
      <c r="E848" s="6">
        <v>25</v>
      </c>
      <c r="F848" s="6">
        <v>25</v>
      </c>
      <c r="G848" s="6">
        <v>1</v>
      </c>
      <c r="H848" s="3">
        <f>IF(tr.1!G851="M",1,0)</f>
        <v>0</v>
      </c>
      <c r="I848" s="3">
        <f>IF(tr.1!H851="Single",1,0)</f>
        <v>0</v>
      </c>
      <c r="J848" s="6">
        <v>4</v>
      </c>
      <c r="K848" s="3">
        <f>IF(tr.1!J851="P",1,0)</f>
        <v>1</v>
      </c>
      <c r="L848" s="7">
        <v>366.52708819999998</v>
      </c>
      <c r="M848" s="18">
        <v>5.6567645712792047E-2</v>
      </c>
    </row>
    <row r="849" spans="2:13" x14ac:dyDescent="0.35">
      <c r="B849">
        <v>845</v>
      </c>
      <c r="C849" s="5">
        <v>111270</v>
      </c>
      <c r="D849" s="6">
        <v>22</v>
      </c>
      <c r="E849" s="6">
        <v>3</v>
      </c>
      <c r="F849" s="6">
        <v>3</v>
      </c>
      <c r="G849" s="6">
        <v>3</v>
      </c>
      <c r="H849" s="3">
        <f>IF(tr.1!G852="M",1,0)</f>
        <v>0</v>
      </c>
      <c r="I849" s="3">
        <f>IF(tr.1!H852="Single",1,0)</f>
        <v>0</v>
      </c>
      <c r="J849" s="6">
        <v>6</v>
      </c>
      <c r="K849" s="3">
        <f>IF(tr.1!J852="P",1,0)</f>
        <v>1</v>
      </c>
      <c r="L849" s="7">
        <v>404.18045760000001</v>
      </c>
      <c r="M849" s="18">
        <v>5.6796466374705035E-2</v>
      </c>
    </row>
    <row r="850" spans="2:13" x14ac:dyDescent="0.35">
      <c r="B850">
        <v>846</v>
      </c>
      <c r="C850" s="5">
        <v>154282</v>
      </c>
      <c r="D850" s="6">
        <v>44</v>
      </c>
      <c r="E850" s="6">
        <v>25</v>
      </c>
      <c r="F850" s="6">
        <v>25</v>
      </c>
      <c r="G850" s="6">
        <v>4</v>
      </c>
      <c r="H850" s="3">
        <f>IF(tr.1!G853="M",1,0)</f>
        <v>0</v>
      </c>
      <c r="I850" s="3">
        <f>IF(tr.1!H853="Single",1,0)</f>
        <v>0</v>
      </c>
      <c r="J850" s="6">
        <v>9</v>
      </c>
      <c r="K850" s="3">
        <f>IF(tr.1!J853="P",1,0)</f>
        <v>1</v>
      </c>
      <c r="L850" s="7">
        <v>322.21174200000002</v>
      </c>
      <c r="M850" s="18">
        <v>5.6824900972689996E-2</v>
      </c>
    </row>
    <row r="851" spans="2:13" x14ac:dyDescent="0.35">
      <c r="B851">
        <v>847</v>
      </c>
      <c r="C851" s="5">
        <v>157795</v>
      </c>
      <c r="D851" s="6">
        <v>31</v>
      </c>
      <c r="E851" s="6">
        <v>11</v>
      </c>
      <c r="F851" s="6">
        <v>11</v>
      </c>
      <c r="G851" s="6">
        <v>2</v>
      </c>
      <c r="H851" s="3">
        <f>IF(tr.1!G854="M",1,0)</f>
        <v>0</v>
      </c>
      <c r="I851" s="3">
        <f>IF(tr.1!H854="Single",1,0)</f>
        <v>1</v>
      </c>
      <c r="J851" s="6">
        <v>13</v>
      </c>
      <c r="K851" s="3">
        <f>IF(tr.1!J854="P",1,0)</f>
        <v>1</v>
      </c>
      <c r="L851" s="7">
        <v>286.87404090000001</v>
      </c>
      <c r="M851" s="18">
        <v>5.6828201433186898E-2</v>
      </c>
    </row>
    <row r="852" spans="2:13" x14ac:dyDescent="0.35">
      <c r="B852">
        <v>848</v>
      </c>
      <c r="C852" s="5">
        <v>170986</v>
      </c>
      <c r="D852" s="6">
        <v>20</v>
      </c>
      <c r="E852" s="6">
        <v>2</v>
      </c>
      <c r="F852" s="6">
        <v>2</v>
      </c>
      <c r="G852" s="6">
        <v>1</v>
      </c>
      <c r="H852" s="3">
        <f>IF(tr.1!G855="M",1,0)</f>
        <v>1</v>
      </c>
      <c r="I852" s="3">
        <f>IF(tr.1!H855="Single",1,0)</f>
        <v>1</v>
      </c>
      <c r="J852" s="6">
        <v>13</v>
      </c>
      <c r="K852" s="3">
        <f>IF(tr.1!J855="P",1,0)</f>
        <v>1</v>
      </c>
      <c r="L852" s="7">
        <v>493.8180385</v>
      </c>
      <c r="M852" s="18">
        <v>5.6922428178548978E-2</v>
      </c>
    </row>
    <row r="853" spans="2:13" x14ac:dyDescent="0.35">
      <c r="B853">
        <v>849</v>
      </c>
      <c r="C853" s="5">
        <v>121117</v>
      </c>
      <c r="D853" s="6">
        <v>33</v>
      </c>
      <c r="E853" s="6">
        <v>14</v>
      </c>
      <c r="F853" s="6">
        <v>14</v>
      </c>
      <c r="G853" s="6">
        <v>3</v>
      </c>
      <c r="H853" s="3">
        <f>IF(tr.1!G856="M",1,0)</f>
        <v>1</v>
      </c>
      <c r="I853" s="3">
        <f>IF(tr.1!H856="Single",1,0)</f>
        <v>0</v>
      </c>
      <c r="J853" s="6">
        <v>10</v>
      </c>
      <c r="K853" s="3">
        <f>IF(tr.1!J856="P",1,0)</f>
        <v>1</v>
      </c>
      <c r="L853" s="7">
        <v>386.00973069999998</v>
      </c>
      <c r="M853" s="18">
        <v>5.707902894258976E-2</v>
      </c>
    </row>
    <row r="854" spans="2:13" x14ac:dyDescent="0.35">
      <c r="B854">
        <v>850</v>
      </c>
      <c r="C854" s="5">
        <v>185576</v>
      </c>
      <c r="D854" s="6">
        <v>55</v>
      </c>
      <c r="E854" s="6">
        <v>38</v>
      </c>
      <c r="F854" s="6">
        <v>38</v>
      </c>
      <c r="G854" s="6">
        <v>1</v>
      </c>
      <c r="H854" s="3">
        <f>IF(tr.1!G857="M",1,0)</f>
        <v>1</v>
      </c>
      <c r="I854" s="3">
        <f>IF(tr.1!H857="Single",1,0)</f>
        <v>0</v>
      </c>
      <c r="J854" s="6">
        <v>0</v>
      </c>
      <c r="K854" s="3">
        <f>IF(tr.1!J857="P",1,0)</f>
        <v>1</v>
      </c>
      <c r="L854" s="7">
        <v>488.35719760000001</v>
      </c>
      <c r="M854" s="18">
        <v>5.7082761144350957E-2</v>
      </c>
    </row>
    <row r="855" spans="2:13" x14ac:dyDescent="0.35">
      <c r="B855">
        <v>851</v>
      </c>
      <c r="C855" s="5">
        <v>147003</v>
      </c>
      <c r="D855" s="6">
        <v>62</v>
      </c>
      <c r="E855" s="6">
        <v>60.05909932446032</v>
      </c>
      <c r="F855" s="6"/>
      <c r="G855" s="6">
        <v>3</v>
      </c>
      <c r="H855" s="3">
        <f>IF(tr.1!G858="M",1,0)</f>
        <v>0</v>
      </c>
      <c r="I855" s="3">
        <f>IF(tr.1!H858="Single",1,0)</f>
        <v>0</v>
      </c>
      <c r="J855" s="6">
        <v>6</v>
      </c>
      <c r="K855" s="3">
        <f>IF(tr.1!J858="P",1,0)</f>
        <v>1</v>
      </c>
      <c r="L855" s="7">
        <v>221.31214439999999</v>
      </c>
      <c r="M855" s="18">
        <v>5.7321155912377186E-2</v>
      </c>
    </row>
    <row r="856" spans="2:13" x14ac:dyDescent="0.35">
      <c r="B856">
        <v>852</v>
      </c>
      <c r="C856" s="5">
        <v>173862</v>
      </c>
      <c r="D856" s="6">
        <v>25</v>
      </c>
      <c r="E856" s="6">
        <v>7</v>
      </c>
      <c r="F856" s="6">
        <v>7</v>
      </c>
      <c r="G856" s="6">
        <v>2</v>
      </c>
      <c r="H856" s="3">
        <f>IF(tr.1!G859="M",1,0)</f>
        <v>0</v>
      </c>
      <c r="I856" s="3">
        <f>IF(tr.1!H859="Single",1,0)</f>
        <v>1</v>
      </c>
      <c r="J856" s="6">
        <v>11</v>
      </c>
      <c r="K856" s="3">
        <f>IF(tr.1!J859="P",1,0)</f>
        <v>1</v>
      </c>
      <c r="L856" s="7">
        <v>294.15663060000003</v>
      </c>
      <c r="M856" s="18">
        <v>5.7354979636054404E-2</v>
      </c>
    </row>
    <row r="857" spans="2:13" x14ac:dyDescent="0.35">
      <c r="B857">
        <v>853</v>
      </c>
      <c r="C857" s="5">
        <v>169793</v>
      </c>
      <c r="D857" s="6">
        <v>45</v>
      </c>
      <c r="E857" s="6">
        <v>26</v>
      </c>
      <c r="F857" s="6">
        <v>26</v>
      </c>
      <c r="G857" s="6">
        <v>3</v>
      </c>
      <c r="H857" s="3">
        <f>IF(tr.1!G860="M",1,0)</f>
        <v>1</v>
      </c>
      <c r="I857" s="3">
        <f>IF(tr.1!H860="Single",1,0)</f>
        <v>1</v>
      </c>
      <c r="J857" s="6">
        <v>9</v>
      </c>
      <c r="K857" s="3">
        <f>IF(tr.1!J860="P",1,0)</f>
        <v>1</v>
      </c>
      <c r="L857" s="7">
        <v>421.8538011</v>
      </c>
      <c r="M857" s="18">
        <v>5.7367973486443957E-2</v>
      </c>
    </row>
    <row r="858" spans="2:13" x14ac:dyDescent="0.35">
      <c r="B858">
        <v>854</v>
      </c>
      <c r="C858" s="5">
        <v>161421</v>
      </c>
      <c r="D858" s="6">
        <v>25</v>
      </c>
      <c r="E858" s="6">
        <v>23.059099324460316</v>
      </c>
      <c r="F858" s="6"/>
      <c r="G858" s="6">
        <v>2</v>
      </c>
      <c r="H858" s="3">
        <f>IF(tr.1!G861="M",1,0)</f>
        <v>1</v>
      </c>
      <c r="I858" s="3">
        <f>IF(tr.1!H861="Single",1,0)</f>
        <v>1</v>
      </c>
      <c r="J858" s="6">
        <v>11</v>
      </c>
      <c r="K858" s="3">
        <f>IF(tr.1!J861="P",1,0)</f>
        <v>0</v>
      </c>
      <c r="L858" s="7">
        <v>714.116311</v>
      </c>
      <c r="M858" s="18">
        <v>5.7396379722618462E-2</v>
      </c>
    </row>
    <row r="859" spans="2:13" x14ac:dyDescent="0.35">
      <c r="B859">
        <v>855</v>
      </c>
      <c r="C859" s="5">
        <v>113183</v>
      </c>
      <c r="D859" s="6">
        <v>46</v>
      </c>
      <c r="E859" s="6">
        <v>28</v>
      </c>
      <c r="F859" s="6">
        <v>28</v>
      </c>
      <c r="G859" s="6">
        <v>2</v>
      </c>
      <c r="H859" s="3">
        <f>IF(tr.1!G862="M",1,0)</f>
        <v>0</v>
      </c>
      <c r="I859" s="3">
        <f>IF(tr.1!H862="Single",1,0)</f>
        <v>1</v>
      </c>
      <c r="J859" s="6">
        <v>12</v>
      </c>
      <c r="K859" s="3">
        <f>IF(tr.1!J862="P",1,0)</f>
        <v>1</v>
      </c>
      <c r="L859" s="7">
        <v>164.6822683</v>
      </c>
      <c r="M859" s="18">
        <v>5.7417526757777781E-2</v>
      </c>
    </row>
    <row r="860" spans="2:13" x14ac:dyDescent="0.35">
      <c r="B860">
        <v>856</v>
      </c>
      <c r="C860" s="5">
        <v>137967</v>
      </c>
      <c r="D860" s="6">
        <v>45</v>
      </c>
      <c r="E860" s="6">
        <v>43.05909932446032</v>
      </c>
      <c r="F860" s="6"/>
      <c r="G860" s="6">
        <v>1</v>
      </c>
      <c r="H860" s="3">
        <f>IF(tr.1!G863="M",1,0)</f>
        <v>0</v>
      </c>
      <c r="I860" s="3">
        <f>IF(tr.1!H863="Single",1,0)</f>
        <v>0</v>
      </c>
      <c r="J860" s="6">
        <v>3</v>
      </c>
      <c r="K860" s="3">
        <f>IF(tr.1!J863="P",1,0)</f>
        <v>1</v>
      </c>
      <c r="L860" s="7">
        <v>448.56624849999997</v>
      </c>
      <c r="M860" s="18">
        <v>5.7513078528186656E-2</v>
      </c>
    </row>
    <row r="861" spans="2:13" x14ac:dyDescent="0.35">
      <c r="B861">
        <v>857</v>
      </c>
      <c r="C861" s="5">
        <v>165185</v>
      </c>
      <c r="D861" s="6">
        <v>22</v>
      </c>
      <c r="E861" s="6">
        <v>4</v>
      </c>
      <c r="F861" s="6">
        <v>4</v>
      </c>
      <c r="G861" s="6">
        <v>1</v>
      </c>
      <c r="H861" s="3">
        <f>IF(tr.1!G864="M",1,0)</f>
        <v>1</v>
      </c>
      <c r="I861" s="3">
        <f>IF(tr.1!H864="Single",1,0)</f>
        <v>1</v>
      </c>
      <c r="J861" s="6">
        <v>12</v>
      </c>
      <c r="K861" s="3">
        <f>IF(tr.1!J864="P",1,0)</f>
        <v>1</v>
      </c>
      <c r="L861" s="7">
        <v>485.42910540000003</v>
      </c>
      <c r="M861" s="18">
        <v>5.768772743606676E-2</v>
      </c>
    </row>
    <row r="862" spans="2:13" x14ac:dyDescent="0.35">
      <c r="B862">
        <v>858</v>
      </c>
      <c r="C862" s="5">
        <v>144806</v>
      </c>
      <c r="D862" s="6">
        <v>42</v>
      </c>
      <c r="E862" s="6">
        <v>22</v>
      </c>
      <c r="F862" s="6">
        <v>22</v>
      </c>
      <c r="G862" s="6">
        <v>3</v>
      </c>
      <c r="H862" s="3">
        <f>IF(tr.1!G865="M",1,0)</f>
        <v>1</v>
      </c>
      <c r="I862" s="3">
        <f>IF(tr.1!H865="Single",1,0)</f>
        <v>0</v>
      </c>
      <c r="J862" s="6">
        <v>11</v>
      </c>
      <c r="K862" s="3">
        <f>IF(tr.1!J865="P",1,0)</f>
        <v>1</v>
      </c>
      <c r="L862" s="7">
        <v>262.6984205</v>
      </c>
      <c r="M862" s="18">
        <v>5.7735327211259291E-2</v>
      </c>
    </row>
    <row r="863" spans="2:13" x14ac:dyDescent="0.35">
      <c r="B863">
        <v>859</v>
      </c>
      <c r="C863" s="5">
        <v>196942</v>
      </c>
      <c r="D863" s="6">
        <v>26</v>
      </c>
      <c r="E863" s="6">
        <v>8</v>
      </c>
      <c r="F863" s="6">
        <v>8</v>
      </c>
      <c r="G863" s="6">
        <v>3</v>
      </c>
      <c r="H863" s="3">
        <f>IF(tr.1!G866="M",1,0)</f>
        <v>1</v>
      </c>
      <c r="I863" s="3">
        <f>IF(tr.1!H866="Single",1,0)</f>
        <v>1</v>
      </c>
      <c r="J863" s="6">
        <v>14</v>
      </c>
      <c r="K863" s="3">
        <f>IF(tr.1!J866="P",1,0)</f>
        <v>1</v>
      </c>
      <c r="L863" s="7">
        <v>388.90239170000001</v>
      </c>
      <c r="M863" s="18">
        <v>5.7790659449449611E-2</v>
      </c>
    </row>
    <row r="864" spans="2:13" x14ac:dyDescent="0.35">
      <c r="B864">
        <v>860</v>
      </c>
      <c r="C864" s="5">
        <v>195252</v>
      </c>
      <c r="D864" s="6">
        <v>60</v>
      </c>
      <c r="E864" s="6">
        <v>40</v>
      </c>
      <c r="F864" s="6">
        <v>40</v>
      </c>
      <c r="G864" s="6">
        <v>2</v>
      </c>
      <c r="H864" s="3">
        <f>IF(tr.1!G867="M",1,0)</f>
        <v>1</v>
      </c>
      <c r="I864" s="3">
        <f>IF(tr.1!H867="Single",1,0)</f>
        <v>1</v>
      </c>
      <c r="J864" s="6">
        <v>1</v>
      </c>
      <c r="K864" s="3">
        <f>IF(tr.1!J867="P",1,0)</f>
        <v>1</v>
      </c>
      <c r="L864" s="7">
        <v>57.020714140000003</v>
      </c>
      <c r="M864" s="18">
        <v>5.7899252025730874E-2</v>
      </c>
    </row>
    <row r="865" spans="2:13" x14ac:dyDescent="0.35">
      <c r="B865">
        <v>861</v>
      </c>
      <c r="C865" s="5">
        <v>184447</v>
      </c>
      <c r="D865" s="6">
        <v>91</v>
      </c>
      <c r="E865" s="6">
        <v>27</v>
      </c>
      <c r="F865" s="6">
        <v>27</v>
      </c>
      <c r="G865" s="6">
        <v>3</v>
      </c>
      <c r="H865" s="3">
        <f>IF(tr.1!G868="M",1,0)</f>
        <v>1</v>
      </c>
      <c r="I865" s="3">
        <f>IF(tr.1!H868="Single",1,0)</f>
        <v>1</v>
      </c>
      <c r="J865" s="6">
        <v>8</v>
      </c>
      <c r="K865" s="3">
        <f>IF(tr.1!J868="P",1,0)</f>
        <v>1</v>
      </c>
      <c r="L865" s="7">
        <v>432.34523890000003</v>
      </c>
      <c r="M865" s="18">
        <v>5.8119923015497288E-2</v>
      </c>
    </row>
    <row r="866" spans="2:13" x14ac:dyDescent="0.35">
      <c r="B866">
        <v>862</v>
      </c>
      <c r="C866" s="5">
        <v>114007</v>
      </c>
      <c r="D866" s="6">
        <v>64</v>
      </c>
      <c r="E866" s="6">
        <v>47</v>
      </c>
      <c r="F866" s="6">
        <v>47</v>
      </c>
      <c r="G866" s="6">
        <v>2</v>
      </c>
      <c r="H866" s="3">
        <f>IF(tr.1!G869="M",1,0)</f>
        <v>1</v>
      </c>
      <c r="I866" s="3">
        <f>IF(tr.1!H869="Single",1,0)</f>
        <v>0</v>
      </c>
      <c r="J866" s="6">
        <v>1</v>
      </c>
      <c r="K866" s="3">
        <f>IF(tr.1!J869="P",1,0)</f>
        <v>1</v>
      </c>
      <c r="L866" s="7">
        <v>155.11769810000001</v>
      </c>
      <c r="M866" s="18">
        <v>5.8166548757993985E-2</v>
      </c>
    </row>
    <row r="867" spans="2:13" x14ac:dyDescent="0.35">
      <c r="B867">
        <v>863</v>
      </c>
      <c r="C867" s="5">
        <v>152612</v>
      </c>
      <c r="D867" s="6">
        <v>64</v>
      </c>
      <c r="E867" s="6">
        <v>45</v>
      </c>
      <c r="F867" s="6">
        <v>45</v>
      </c>
      <c r="G867" s="6">
        <v>2</v>
      </c>
      <c r="H867" s="3">
        <f>IF(tr.1!G870="M",1,0)</f>
        <v>1</v>
      </c>
      <c r="I867" s="3">
        <f>IF(tr.1!H870="Single",1,0)</f>
        <v>0</v>
      </c>
      <c r="J867" s="6">
        <v>5</v>
      </c>
      <c r="K867" s="3">
        <f>IF(tr.1!J870="P",1,0)</f>
        <v>1</v>
      </c>
      <c r="L867" s="7">
        <v>337.75261330000001</v>
      </c>
      <c r="M867" s="18">
        <v>5.8648603361116103E-2</v>
      </c>
    </row>
    <row r="868" spans="2:13" x14ac:dyDescent="0.35">
      <c r="B868">
        <v>864</v>
      </c>
      <c r="C868" s="5">
        <v>165116</v>
      </c>
      <c r="D868" s="6">
        <v>69</v>
      </c>
      <c r="E868" s="6">
        <v>50</v>
      </c>
      <c r="F868" s="6">
        <v>50</v>
      </c>
      <c r="G868" s="6">
        <v>4</v>
      </c>
      <c r="H868" s="3">
        <f>IF(tr.1!G871="M",1,0)</f>
        <v>1</v>
      </c>
      <c r="I868" s="3">
        <f>IF(tr.1!H871="Single",1,0)</f>
        <v>1</v>
      </c>
      <c r="J868" s="6">
        <v>14</v>
      </c>
      <c r="K868" s="3">
        <f>IF(tr.1!J871="P",1,0)</f>
        <v>1</v>
      </c>
      <c r="L868" s="7">
        <v>179.40371830000001</v>
      </c>
      <c r="M868" s="18">
        <v>5.8787339055586751E-2</v>
      </c>
    </row>
    <row r="869" spans="2:13" x14ac:dyDescent="0.35">
      <c r="B869">
        <v>865</v>
      </c>
      <c r="C869" s="5">
        <v>127204</v>
      </c>
      <c r="D869" s="6">
        <v>27</v>
      </c>
      <c r="E869" s="6">
        <v>7</v>
      </c>
      <c r="F869" s="6">
        <v>7</v>
      </c>
      <c r="G869" s="6">
        <v>4</v>
      </c>
      <c r="H869" s="3">
        <f>IF(tr.1!G872="M",1,0)</f>
        <v>0</v>
      </c>
      <c r="I869" s="3">
        <f>IF(tr.1!H872="Single",1,0)</f>
        <v>1</v>
      </c>
      <c r="J869" s="6">
        <v>14</v>
      </c>
      <c r="K869" s="3">
        <f>IF(tr.1!J872="P",1,0)</f>
        <v>1</v>
      </c>
      <c r="L869" s="7">
        <v>147.21675719999999</v>
      </c>
      <c r="M869" s="18">
        <v>5.8844514951209681E-2</v>
      </c>
    </row>
    <row r="870" spans="2:13" x14ac:dyDescent="0.35">
      <c r="B870">
        <v>866</v>
      </c>
      <c r="C870" s="5">
        <v>140755</v>
      </c>
      <c r="D870" s="6">
        <v>65</v>
      </c>
      <c r="E870" s="6">
        <v>46</v>
      </c>
      <c r="F870" s="6">
        <v>46</v>
      </c>
      <c r="G870" s="6">
        <v>3</v>
      </c>
      <c r="H870" s="3">
        <f>IF(tr.1!G873="M",1,0)</f>
        <v>0</v>
      </c>
      <c r="I870" s="3">
        <f>IF(tr.1!H873="Single",1,0)</f>
        <v>1</v>
      </c>
      <c r="J870" s="6">
        <v>14</v>
      </c>
      <c r="K870" s="3">
        <f>IF(tr.1!J873="P",1,0)</f>
        <v>1</v>
      </c>
      <c r="L870" s="7">
        <v>167.66254280000001</v>
      </c>
      <c r="M870" s="18">
        <v>5.8845886463781416E-2</v>
      </c>
    </row>
    <row r="871" spans="2:13" x14ac:dyDescent="0.35">
      <c r="B871">
        <v>867</v>
      </c>
      <c r="C871" s="5">
        <v>160180</v>
      </c>
      <c r="D871" s="6">
        <v>28</v>
      </c>
      <c r="E871" s="6">
        <v>9</v>
      </c>
      <c r="F871" s="6">
        <v>9</v>
      </c>
      <c r="G871" s="6">
        <v>3</v>
      </c>
      <c r="H871" s="3">
        <f>IF(tr.1!G874="M",1,0)</f>
        <v>1</v>
      </c>
      <c r="I871" s="3">
        <f>IF(tr.1!H874="Single",1,0)</f>
        <v>0</v>
      </c>
      <c r="J871" s="6">
        <v>13</v>
      </c>
      <c r="K871" s="3">
        <f>IF(tr.1!J874="P",1,0)</f>
        <v>1</v>
      </c>
      <c r="L871" s="7">
        <v>174.60511070000001</v>
      </c>
      <c r="M871" s="18">
        <v>5.8903009473026291E-2</v>
      </c>
    </row>
    <row r="872" spans="2:13" x14ac:dyDescent="0.35">
      <c r="B872">
        <v>868</v>
      </c>
      <c r="C872" s="5">
        <v>160128</v>
      </c>
      <c r="D872" s="6">
        <v>20</v>
      </c>
      <c r="E872" s="6">
        <v>1</v>
      </c>
      <c r="F872" s="6">
        <v>1</v>
      </c>
      <c r="G872" s="6">
        <v>2</v>
      </c>
      <c r="H872" s="3">
        <f>IF(tr.1!G875="M",1,0)</f>
        <v>0</v>
      </c>
      <c r="I872" s="3">
        <f>IF(tr.1!H875="Single",1,0)</f>
        <v>1</v>
      </c>
      <c r="J872" s="6">
        <v>11</v>
      </c>
      <c r="K872" s="3">
        <f>IF(tr.1!J875="P",1,0)</f>
        <v>0</v>
      </c>
      <c r="L872" s="7">
        <v>731.41755669999998</v>
      </c>
      <c r="M872" s="18">
        <v>5.8904696271353196E-2</v>
      </c>
    </row>
    <row r="873" spans="2:13" x14ac:dyDescent="0.35">
      <c r="B873">
        <v>869</v>
      </c>
      <c r="C873" s="5">
        <v>199878</v>
      </c>
      <c r="D873" s="6">
        <v>65</v>
      </c>
      <c r="E873" s="6">
        <v>44</v>
      </c>
      <c r="F873" s="6">
        <v>44</v>
      </c>
      <c r="G873" s="6">
        <v>1</v>
      </c>
      <c r="H873" s="3">
        <f>IF(tr.1!G876="M",1,0)</f>
        <v>1</v>
      </c>
      <c r="I873" s="3">
        <f>IF(tr.1!H876="Single",1,0)</f>
        <v>1</v>
      </c>
      <c r="J873" s="6">
        <v>15</v>
      </c>
      <c r="K873" s="3">
        <f>IF(tr.1!J876="P",1,0)</f>
        <v>1</v>
      </c>
      <c r="L873" s="7">
        <v>43.809026369999998</v>
      </c>
      <c r="M873" s="18">
        <v>5.9082681143539539E-2</v>
      </c>
    </row>
    <row r="874" spans="2:13" x14ac:dyDescent="0.35">
      <c r="B874">
        <v>870</v>
      </c>
      <c r="C874" s="5">
        <v>197702</v>
      </c>
      <c r="D874" s="6">
        <v>114</v>
      </c>
      <c r="E874" s="6">
        <v>48</v>
      </c>
      <c r="F874" s="6">
        <v>48</v>
      </c>
      <c r="G874" s="6">
        <v>4</v>
      </c>
      <c r="H874" s="3">
        <f>IF(tr.1!G877="M",1,0)</f>
        <v>0</v>
      </c>
      <c r="I874" s="3">
        <f>IF(tr.1!H877="Single",1,0)</f>
        <v>1</v>
      </c>
      <c r="J874" s="6">
        <v>5</v>
      </c>
      <c r="K874" s="3">
        <f>IF(tr.1!J877="P",1,0)</f>
        <v>1</v>
      </c>
      <c r="L874" s="7">
        <v>70.369785429999993</v>
      </c>
      <c r="M874" s="18">
        <v>5.9093655703077452E-2</v>
      </c>
    </row>
    <row r="875" spans="2:13" x14ac:dyDescent="0.35">
      <c r="B875">
        <v>871</v>
      </c>
      <c r="C875" s="5">
        <v>100568</v>
      </c>
      <c r="D875" s="6">
        <v>21</v>
      </c>
      <c r="E875" s="6">
        <v>4</v>
      </c>
      <c r="F875" s="6">
        <v>4</v>
      </c>
      <c r="G875" s="6">
        <v>2</v>
      </c>
      <c r="H875" s="3">
        <f>IF(tr.1!G878="M",1,0)</f>
        <v>1</v>
      </c>
      <c r="I875" s="3">
        <f>IF(tr.1!H878="Single",1,0)</f>
        <v>0</v>
      </c>
      <c r="J875" s="6">
        <v>8</v>
      </c>
      <c r="K875" s="3">
        <f>IF(tr.1!J878="P",1,0)</f>
        <v>1</v>
      </c>
      <c r="L875" s="7">
        <v>491.28751290000002</v>
      </c>
      <c r="M875" s="18">
        <v>5.9300519559245535E-2</v>
      </c>
    </row>
    <row r="876" spans="2:13" x14ac:dyDescent="0.35">
      <c r="B876">
        <v>872</v>
      </c>
      <c r="C876" s="5">
        <v>198426</v>
      </c>
      <c r="D876" s="6">
        <v>61</v>
      </c>
      <c r="E876" s="6">
        <v>42</v>
      </c>
      <c r="F876" s="6">
        <v>42</v>
      </c>
      <c r="G876" s="6">
        <v>2</v>
      </c>
      <c r="H876" s="3">
        <f>IF(tr.1!G879="M",1,0)</f>
        <v>1</v>
      </c>
      <c r="I876" s="3">
        <f>IF(tr.1!H879="Single",1,0)</f>
        <v>1</v>
      </c>
      <c r="J876" s="6">
        <v>6</v>
      </c>
      <c r="K876" s="3">
        <f>IF(tr.1!J879="P",1,0)</f>
        <v>1</v>
      </c>
      <c r="L876" s="7">
        <v>400.01637679999999</v>
      </c>
      <c r="M876" s="18">
        <v>5.9347835767067481E-2</v>
      </c>
    </row>
    <row r="877" spans="2:13" x14ac:dyDescent="0.35">
      <c r="B877">
        <v>873</v>
      </c>
      <c r="C877" s="5">
        <v>136373</v>
      </c>
      <c r="D877" s="6">
        <v>41</v>
      </c>
      <c r="E877" s="6">
        <v>23</v>
      </c>
      <c r="F877" s="6">
        <v>23</v>
      </c>
      <c r="G877" s="6">
        <v>4</v>
      </c>
      <c r="H877" s="3">
        <f>IF(tr.1!G880="M",1,0)</f>
        <v>1</v>
      </c>
      <c r="I877" s="3">
        <f>IF(tr.1!H880="Single",1,0)</f>
        <v>1</v>
      </c>
      <c r="J877" s="6">
        <v>10</v>
      </c>
      <c r="K877" s="3">
        <f>IF(tr.1!J880="P",1,0)</f>
        <v>1</v>
      </c>
      <c r="L877" s="7">
        <v>357.44482249999999</v>
      </c>
      <c r="M877" s="18">
        <v>5.9390932574765465E-2</v>
      </c>
    </row>
    <row r="878" spans="2:13" x14ac:dyDescent="0.35">
      <c r="B878">
        <v>874</v>
      </c>
      <c r="C878" s="5">
        <v>155451</v>
      </c>
      <c r="D878" s="6">
        <v>16</v>
      </c>
      <c r="E878" s="6">
        <v>0</v>
      </c>
      <c r="F878" s="6">
        <v>0</v>
      </c>
      <c r="G878" s="6">
        <v>3</v>
      </c>
      <c r="H878" s="3">
        <f>IF(tr.1!G881="M",1,0)</f>
        <v>0</v>
      </c>
      <c r="I878" s="3">
        <f>IF(tr.1!H881="Single",1,0)</f>
        <v>1</v>
      </c>
      <c r="J878" s="6">
        <v>11</v>
      </c>
      <c r="K878" s="3">
        <f>IF(tr.1!J881="P",1,0)</f>
        <v>1</v>
      </c>
      <c r="L878" s="7">
        <v>416.66993889999998</v>
      </c>
      <c r="M878" s="18">
        <v>5.9464237793889319E-2</v>
      </c>
    </row>
    <row r="879" spans="2:13" x14ac:dyDescent="0.35">
      <c r="B879">
        <v>875</v>
      </c>
      <c r="C879" s="5">
        <v>171724</v>
      </c>
      <c r="D879" s="6">
        <v>66</v>
      </c>
      <c r="E879" s="6">
        <v>49</v>
      </c>
      <c r="F879" s="6">
        <v>49</v>
      </c>
      <c r="G879" s="6">
        <v>1</v>
      </c>
      <c r="H879" s="3">
        <f>IF(tr.1!G882="M",1,0)</f>
        <v>0</v>
      </c>
      <c r="I879" s="3">
        <f>IF(tr.1!H882="Single",1,0)</f>
        <v>1</v>
      </c>
      <c r="J879" s="6">
        <v>0</v>
      </c>
      <c r="K879" s="3">
        <f>IF(tr.1!J882="P",1,0)</f>
        <v>1</v>
      </c>
      <c r="L879" s="7">
        <v>71.764352040000006</v>
      </c>
      <c r="M879" s="18">
        <v>5.952201608233143E-2</v>
      </c>
    </row>
    <row r="880" spans="2:13" x14ac:dyDescent="0.35">
      <c r="B880">
        <v>876</v>
      </c>
      <c r="C880" s="5">
        <v>140438</v>
      </c>
      <c r="D880" s="6">
        <v>24</v>
      </c>
      <c r="E880" s="6">
        <v>5</v>
      </c>
      <c r="F880" s="6">
        <v>5</v>
      </c>
      <c r="G880" s="6">
        <v>2</v>
      </c>
      <c r="H880" s="3">
        <f>IF(tr.1!G883="M",1,0)</f>
        <v>1</v>
      </c>
      <c r="I880" s="3">
        <f>IF(tr.1!H883="Single",1,0)</f>
        <v>1</v>
      </c>
      <c r="J880" s="6">
        <v>13</v>
      </c>
      <c r="K880" s="3">
        <f>IF(tr.1!J883="P",1,0)</f>
        <v>1</v>
      </c>
      <c r="L880" s="7">
        <v>339.44145300000002</v>
      </c>
      <c r="M880" s="18">
        <v>5.953658220863689E-2</v>
      </c>
    </row>
    <row r="881" spans="2:13" x14ac:dyDescent="0.35">
      <c r="B881">
        <v>877</v>
      </c>
      <c r="C881" s="5">
        <v>106723</v>
      </c>
      <c r="D881" s="6">
        <v>20</v>
      </c>
      <c r="E881" s="6">
        <v>3</v>
      </c>
      <c r="F881" s="6">
        <v>3</v>
      </c>
      <c r="G881" s="6">
        <v>1</v>
      </c>
      <c r="H881" s="3">
        <f>IF(tr.1!G884="M",1,0)</f>
        <v>1</v>
      </c>
      <c r="I881" s="3">
        <f>IF(tr.1!H884="Single",1,0)</f>
        <v>0</v>
      </c>
      <c r="J881" s="6">
        <v>10</v>
      </c>
      <c r="K881" s="3">
        <f>IF(tr.1!J884="P",1,0)</f>
        <v>0</v>
      </c>
      <c r="L881" s="7">
        <v>683.33115950000001</v>
      </c>
      <c r="M881" s="18">
        <v>5.9554284095884924E-2</v>
      </c>
    </row>
    <row r="882" spans="2:13" x14ac:dyDescent="0.35">
      <c r="B882">
        <v>878</v>
      </c>
      <c r="C882" s="5">
        <v>149615</v>
      </c>
      <c r="D882" s="6">
        <v>100</v>
      </c>
      <c r="E882" s="6">
        <v>46</v>
      </c>
      <c r="F882" s="6">
        <v>46</v>
      </c>
      <c r="G882" s="6">
        <v>1</v>
      </c>
      <c r="H882" s="3">
        <f>IF(tr.1!G885="M",1,0)</f>
        <v>0</v>
      </c>
      <c r="I882" s="3">
        <f>IF(tr.1!H885="Single",1,0)</f>
        <v>0</v>
      </c>
      <c r="J882" s="6">
        <v>3</v>
      </c>
      <c r="K882" s="3">
        <f>IF(tr.1!J885="P",1,0)</f>
        <v>1</v>
      </c>
      <c r="L882" s="7">
        <v>109.11270039999999</v>
      </c>
      <c r="M882" s="18">
        <v>5.9554799055538288E-2</v>
      </c>
    </row>
    <row r="883" spans="2:13" x14ac:dyDescent="0.35">
      <c r="B883">
        <v>879</v>
      </c>
      <c r="C883" s="5">
        <v>165402</v>
      </c>
      <c r="D883" s="6">
        <v>62</v>
      </c>
      <c r="E883" s="6">
        <v>44</v>
      </c>
      <c r="F883" s="6">
        <v>44</v>
      </c>
      <c r="G883" s="6">
        <v>3</v>
      </c>
      <c r="H883" s="3">
        <f>IF(tr.1!G886="M",1,0)</f>
        <v>0</v>
      </c>
      <c r="I883" s="3">
        <f>IF(tr.1!H886="Single",1,0)</f>
        <v>1</v>
      </c>
      <c r="J883" s="6">
        <v>3</v>
      </c>
      <c r="K883" s="3">
        <f>IF(tr.1!J886="P",1,0)</f>
        <v>1</v>
      </c>
      <c r="L883" s="7">
        <v>76.88300323</v>
      </c>
      <c r="M883" s="18">
        <v>5.9608856606565341E-2</v>
      </c>
    </row>
    <row r="884" spans="2:13" x14ac:dyDescent="0.35">
      <c r="B884">
        <v>880</v>
      </c>
      <c r="C884" s="5">
        <v>198229</v>
      </c>
      <c r="D884" s="6">
        <v>27</v>
      </c>
      <c r="E884" s="6">
        <v>8</v>
      </c>
      <c r="F884" s="6">
        <v>8</v>
      </c>
      <c r="G884" s="6">
        <v>3</v>
      </c>
      <c r="H884" s="3">
        <f>IF(tr.1!G887="M",1,0)</f>
        <v>0</v>
      </c>
      <c r="I884" s="3">
        <f>IF(tr.1!H887="Single",1,0)</f>
        <v>0</v>
      </c>
      <c r="J884" s="6">
        <v>10</v>
      </c>
      <c r="K884" s="3">
        <f>IF(tr.1!J887="P",1,0)</f>
        <v>1</v>
      </c>
      <c r="L884" s="7">
        <v>324.64831529999998</v>
      </c>
      <c r="M884" s="18">
        <v>5.9703806630018508E-2</v>
      </c>
    </row>
    <row r="885" spans="2:13" x14ac:dyDescent="0.35">
      <c r="B885">
        <v>881</v>
      </c>
      <c r="C885" s="5">
        <v>164727</v>
      </c>
      <c r="D885" s="6">
        <v>16</v>
      </c>
      <c r="E885" s="6">
        <v>0</v>
      </c>
      <c r="F885" s="6">
        <v>0</v>
      </c>
      <c r="G885" s="6">
        <v>4</v>
      </c>
      <c r="H885" s="3">
        <f>IF(tr.1!G888="M",1,0)</f>
        <v>1</v>
      </c>
      <c r="I885" s="3">
        <f>IF(tr.1!H888="Single",1,0)</f>
        <v>1</v>
      </c>
      <c r="J885" s="6">
        <v>13</v>
      </c>
      <c r="K885" s="3">
        <f>IF(tr.1!J888="P",1,0)</f>
        <v>0</v>
      </c>
      <c r="L885" s="7">
        <v>707.98561800000004</v>
      </c>
      <c r="M885" s="18">
        <v>5.9717278280722152E-2</v>
      </c>
    </row>
    <row r="886" spans="2:13" x14ac:dyDescent="0.35">
      <c r="B886">
        <v>882</v>
      </c>
      <c r="C886" s="5">
        <v>146690</v>
      </c>
      <c r="D886" s="6">
        <v>64</v>
      </c>
      <c r="E886" s="6">
        <v>44</v>
      </c>
      <c r="F886" s="6">
        <v>44</v>
      </c>
      <c r="G886" s="6">
        <v>2</v>
      </c>
      <c r="H886" s="3">
        <f>IF(tr.1!G889="M",1,0)</f>
        <v>1</v>
      </c>
      <c r="I886" s="3">
        <f>IF(tr.1!H889="Single",1,0)</f>
        <v>1</v>
      </c>
      <c r="J886" s="6">
        <v>5</v>
      </c>
      <c r="K886" s="3">
        <f>IF(tr.1!J889="P",1,0)</f>
        <v>0</v>
      </c>
      <c r="L886" s="7">
        <v>559.53417869999998</v>
      </c>
      <c r="M886" s="18">
        <v>5.9719222021514473E-2</v>
      </c>
    </row>
    <row r="887" spans="2:13" x14ac:dyDescent="0.35">
      <c r="B887">
        <v>883</v>
      </c>
      <c r="C887" s="5">
        <v>152118</v>
      </c>
      <c r="D887" s="6">
        <v>36</v>
      </c>
      <c r="E887" s="6">
        <v>17</v>
      </c>
      <c r="F887" s="6">
        <v>17</v>
      </c>
      <c r="G887" s="6">
        <v>3</v>
      </c>
      <c r="H887" s="3">
        <f>IF(tr.1!G890="M",1,0)</f>
        <v>0</v>
      </c>
      <c r="I887" s="3">
        <f>IF(tr.1!H890="Single",1,0)</f>
        <v>1</v>
      </c>
      <c r="J887" s="6">
        <v>10</v>
      </c>
      <c r="K887" s="3">
        <f>IF(tr.1!J890="P",1,0)</f>
        <v>1</v>
      </c>
      <c r="L887" s="7">
        <v>391.51444199999997</v>
      </c>
      <c r="M887" s="18">
        <v>5.9724817435861E-2</v>
      </c>
    </row>
    <row r="888" spans="2:13" x14ac:dyDescent="0.35">
      <c r="B888">
        <v>884</v>
      </c>
      <c r="C888" s="5">
        <v>182825</v>
      </c>
      <c r="D888" s="6">
        <v>17</v>
      </c>
      <c r="E888" s="6">
        <v>0</v>
      </c>
      <c r="F888" s="6">
        <v>0</v>
      </c>
      <c r="G888" s="6">
        <v>4</v>
      </c>
      <c r="H888" s="3">
        <f>IF(tr.1!G891="M",1,0)</f>
        <v>1</v>
      </c>
      <c r="I888" s="3">
        <f>IF(tr.1!H891="Single",1,0)</f>
        <v>1</v>
      </c>
      <c r="J888" s="6">
        <v>10</v>
      </c>
      <c r="K888" s="3">
        <f>IF(tr.1!J891="P",1,0)</f>
        <v>0</v>
      </c>
      <c r="L888" s="7">
        <v>1280.4952559999999</v>
      </c>
      <c r="M888" s="18">
        <v>5.9726000460877393E-2</v>
      </c>
    </row>
    <row r="889" spans="2:13" x14ac:dyDescent="0.35">
      <c r="B889">
        <v>885</v>
      </c>
      <c r="C889" s="5">
        <v>195943</v>
      </c>
      <c r="D889" s="6">
        <v>128</v>
      </c>
      <c r="E889" s="6">
        <v>4</v>
      </c>
      <c r="F889" s="6">
        <v>4</v>
      </c>
      <c r="G889" s="6">
        <v>4</v>
      </c>
      <c r="H889" s="3">
        <f>IF(tr.1!G892="M",1,0)</f>
        <v>1</v>
      </c>
      <c r="I889" s="3">
        <f>IF(tr.1!H892="Single",1,0)</f>
        <v>0</v>
      </c>
      <c r="J889" s="6">
        <v>1</v>
      </c>
      <c r="K889" s="3">
        <f>IF(tr.1!J892="P",1,0)</f>
        <v>0</v>
      </c>
      <c r="L889" s="7">
        <v>721.14896080000005</v>
      </c>
      <c r="M889" s="18">
        <v>5.9853716674730828E-2</v>
      </c>
    </row>
    <row r="890" spans="2:13" x14ac:dyDescent="0.35">
      <c r="B890">
        <v>886</v>
      </c>
      <c r="C890" s="5">
        <v>185665</v>
      </c>
      <c r="D890" s="6">
        <v>0</v>
      </c>
      <c r="E890" s="6">
        <v>51</v>
      </c>
      <c r="F890" s="6">
        <v>51</v>
      </c>
      <c r="G890" s="6">
        <v>2</v>
      </c>
      <c r="H890" s="3">
        <f>IF(tr.1!G893="M",1,0)</f>
        <v>1</v>
      </c>
      <c r="I890" s="3">
        <f>IF(tr.1!H893="Single",1,0)</f>
        <v>1</v>
      </c>
      <c r="J890" s="6">
        <v>8</v>
      </c>
      <c r="K890" s="3">
        <f>IF(tr.1!J893="P",1,0)</f>
        <v>1</v>
      </c>
      <c r="L890" s="7">
        <v>44.380888800000001</v>
      </c>
      <c r="M890" s="18">
        <v>5.9878808645904225E-2</v>
      </c>
    </row>
    <row r="891" spans="2:13" x14ac:dyDescent="0.35">
      <c r="B891">
        <v>887</v>
      </c>
      <c r="C891" s="5">
        <v>118063</v>
      </c>
      <c r="D891" s="6">
        <v>25</v>
      </c>
      <c r="E891" s="6">
        <v>7</v>
      </c>
      <c r="F891" s="6">
        <v>7</v>
      </c>
      <c r="G891" s="6">
        <v>2</v>
      </c>
      <c r="H891" s="3">
        <f>IF(tr.1!G894="M",1,0)</f>
        <v>1</v>
      </c>
      <c r="I891" s="3">
        <f>IF(tr.1!H894="Single",1,0)</f>
        <v>0</v>
      </c>
      <c r="J891" s="6">
        <v>3</v>
      </c>
      <c r="K891" s="3">
        <f>IF(tr.1!J894="P",1,0)</f>
        <v>0</v>
      </c>
      <c r="L891" s="7">
        <v>949.33040389999996</v>
      </c>
      <c r="M891" s="18">
        <v>5.9928847051427203E-2</v>
      </c>
    </row>
    <row r="892" spans="2:13" x14ac:dyDescent="0.35">
      <c r="B892">
        <v>888</v>
      </c>
      <c r="C892" s="5">
        <v>159651</v>
      </c>
      <c r="D892" s="6">
        <v>22</v>
      </c>
      <c r="E892" s="6">
        <v>4</v>
      </c>
      <c r="F892" s="6">
        <v>4</v>
      </c>
      <c r="G892" s="6">
        <v>2</v>
      </c>
      <c r="H892" s="3">
        <f>IF(tr.1!G895="M",1,0)</f>
        <v>1</v>
      </c>
      <c r="I892" s="3">
        <f>IF(tr.1!H895="Single",1,0)</f>
        <v>1</v>
      </c>
      <c r="J892" s="6">
        <v>14</v>
      </c>
      <c r="K892" s="3">
        <f>IF(tr.1!J895="P",1,0)</f>
        <v>0</v>
      </c>
      <c r="L892" s="7">
        <v>556.83839309999996</v>
      </c>
      <c r="M892" s="18">
        <v>5.9945750903236172E-2</v>
      </c>
    </row>
    <row r="893" spans="2:13" x14ac:dyDescent="0.35">
      <c r="B893">
        <v>889</v>
      </c>
      <c r="C893" s="5">
        <v>103414</v>
      </c>
      <c r="D893" s="6">
        <v>53</v>
      </c>
      <c r="E893" s="6">
        <v>34</v>
      </c>
      <c r="F893" s="6">
        <v>34</v>
      </c>
      <c r="G893" s="6">
        <v>2</v>
      </c>
      <c r="H893" s="3">
        <f>IF(tr.1!G896="M",1,0)</f>
        <v>0</v>
      </c>
      <c r="I893" s="3">
        <f>IF(tr.1!H896="Single",1,0)</f>
        <v>1</v>
      </c>
      <c r="J893" s="6">
        <v>13</v>
      </c>
      <c r="K893" s="3">
        <f>IF(tr.1!J896="P",1,0)</f>
        <v>1</v>
      </c>
      <c r="L893" s="7">
        <v>420.2826154</v>
      </c>
      <c r="M893" s="18">
        <v>5.9946948861986593E-2</v>
      </c>
    </row>
    <row r="894" spans="2:13" x14ac:dyDescent="0.35">
      <c r="B894">
        <v>890</v>
      </c>
      <c r="C894" s="5">
        <v>102622</v>
      </c>
      <c r="D894" s="6">
        <v>21</v>
      </c>
      <c r="E894" s="6">
        <v>4</v>
      </c>
      <c r="F894" s="6">
        <v>4</v>
      </c>
      <c r="G894" s="6">
        <v>2</v>
      </c>
      <c r="H894" s="3">
        <f>IF(tr.1!G897="M",1,0)</f>
        <v>1</v>
      </c>
      <c r="I894" s="3">
        <f>IF(tr.1!H897="Single",1,0)</f>
        <v>1</v>
      </c>
      <c r="J894" s="6">
        <v>9</v>
      </c>
      <c r="K894" s="3">
        <f>IF(tr.1!J897="P",1,0)</f>
        <v>0</v>
      </c>
      <c r="L894" s="7">
        <v>753.01377990000003</v>
      </c>
      <c r="M894" s="18">
        <v>5.9958004702831524E-2</v>
      </c>
    </row>
    <row r="895" spans="2:13" x14ac:dyDescent="0.35">
      <c r="B895">
        <v>891</v>
      </c>
      <c r="C895" s="5">
        <v>131041</v>
      </c>
      <c r="D895" s="6">
        <v>24</v>
      </c>
      <c r="E895" s="6">
        <v>7</v>
      </c>
      <c r="F895" s="6">
        <v>7</v>
      </c>
      <c r="G895" s="6">
        <v>2</v>
      </c>
      <c r="H895" s="3">
        <f>IF(tr.1!G898="M",1,0)</f>
        <v>0</v>
      </c>
      <c r="I895" s="3">
        <f>IF(tr.1!H898="Single",1,0)</f>
        <v>1</v>
      </c>
      <c r="J895" s="6">
        <v>10</v>
      </c>
      <c r="K895" s="3">
        <f>IF(tr.1!J898="P",1,0)</f>
        <v>0</v>
      </c>
      <c r="L895" s="7">
        <v>545.96161659999996</v>
      </c>
      <c r="M895" s="18">
        <v>6.0015025068176464E-2</v>
      </c>
    </row>
    <row r="896" spans="2:13" x14ac:dyDescent="0.35">
      <c r="B896">
        <v>892</v>
      </c>
      <c r="C896" s="5">
        <v>130297</v>
      </c>
      <c r="D896" s="6">
        <v>21</v>
      </c>
      <c r="E896" s="6">
        <v>4</v>
      </c>
      <c r="F896" s="6">
        <v>4</v>
      </c>
      <c r="G896" s="6">
        <v>3</v>
      </c>
      <c r="H896" s="3">
        <f>IF(tr.1!G899="M",1,0)</f>
        <v>1</v>
      </c>
      <c r="I896" s="3">
        <f>IF(tr.1!H899="Single",1,0)</f>
        <v>1</v>
      </c>
      <c r="J896" s="6">
        <v>5</v>
      </c>
      <c r="K896" s="3">
        <f>IF(tr.1!J899="P",1,0)</f>
        <v>0</v>
      </c>
      <c r="L896" s="7">
        <v>867.89231410000002</v>
      </c>
      <c r="M896" s="18">
        <v>6.03539260113789E-2</v>
      </c>
    </row>
    <row r="897" spans="2:13" x14ac:dyDescent="0.35">
      <c r="B897">
        <v>893</v>
      </c>
      <c r="C897" s="5">
        <v>128354</v>
      </c>
      <c r="D897" s="6">
        <v>59</v>
      </c>
      <c r="E897" s="6">
        <v>41</v>
      </c>
      <c r="F897" s="6">
        <v>41</v>
      </c>
      <c r="G897" s="6">
        <v>3</v>
      </c>
      <c r="H897" s="3">
        <f>IF(tr.1!G900="M",1,0)</f>
        <v>0</v>
      </c>
      <c r="I897" s="3">
        <f>IF(tr.1!H900="Single",1,0)</f>
        <v>0</v>
      </c>
      <c r="J897" s="6">
        <v>15</v>
      </c>
      <c r="K897" s="3">
        <f>IF(tr.1!J900="P",1,0)</f>
        <v>1</v>
      </c>
      <c r="L897" s="7">
        <v>351.05096049999997</v>
      </c>
      <c r="M897" s="18">
        <v>6.0383361463251739E-2</v>
      </c>
    </row>
    <row r="898" spans="2:13" x14ac:dyDescent="0.35">
      <c r="B898">
        <v>894</v>
      </c>
      <c r="C898" s="5">
        <v>131281</v>
      </c>
      <c r="D898" s="6">
        <v>70</v>
      </c>
      <c r="E898" s="6">
        <v>50</v>
      </c>
      <c r="F898" s="6">
        <v>50</v>
      </c>
      <c r="G898" s="6">
        <v>3</v>
      </c>
      <c r="H898" s="3">
        <f>IF(tr.1!G901="M",1,0)</f>
        <v>1</v>
      </c>
      <c r="I898" s="3">
        <f>IF(tr.1!H901="Single",1,0)</f>
        <v>0</v>
      </c>
      <c r="J898" s="6">
        <v>1</v>
      </c>
      <c r="K898" s="3">
        <f>IF(tr.1!J901="P",1,0)</f>
        <v>1</v>
      </c>
      <c r="L898" s="7">
        <v>430.22311530000002</v>
      </c>
      <c r="M898" s="18">
        <v>6.0390365097959919E-2</v>
      </c>
    </row>
    <row r="899" spans="2:13" x14ac:dyDescent="0.35">
      <c r="B899">
        <v>895</v>
      </c>
      <c r="C899" s="5">
        <v>114164</v>
      </c>
      <c r="D899" s="6">
        <v>38</v>
      </c>
      <c r="E899" s="6">
        <v>20</v>
      </c>
      <c r="F899" s="6">
        <v>20</v>
      </c>
      <c r="G899" s="6">
        <v>1</v>
      </c>
      <c r="H899" s="3">
        <f>IF(tr.1!G902="M",1,0)</f>
        <v>0</v>
      </c>
      <c r="I899" s="3">
        <f>IF(tr.1!H902="Single",1,0)</f>
        <v>0</v>
      </c>
      <c r="J899" s="6">
        <v>3</v>
      </c>
      <c r="K899" s="3">
        <f>IF(tr.1!J902="P",1,0)</f>
        <v>0</v>
      </c>
      <c r="L899" s="7">
        <v>2814.3125220000002</v>
      </c>
      <c r="M899" s="18">
        <v>6.044540472023241E-2</v>
      </c>
    </row>
    <row r="900" spans="2:13" x14ac:dyDescent="0.35">
      <c r="B900">
        <v>896</v>
      </c>
      <c r="C900" s="5">
        <v>102106</v>
      </c>
      <c r="D900" s="6">
        <v>65</v>
      </c>
      <c r="E900" s="6">
        <v>44</v>
      </c>
      <c r="F900" s="6">
        <v>44</v>
      </c>
      <c r="G900" s="6">
        <v>1</v>
      </c>
      <c r="H900" s="3">
        <f>IF(tr.1!G903="M",1,0)</f>
        <v>1</v>
      </c>
      <c r="I900" s="3">
        <f>IF(tr.1!H903="Single",1,0)</f>
        <v>1</v>
      </c>
      <c r="J900" s="6">
        <v>8</v>
      </c>
      <c r="K900" s="3">
        <f>IF(tr.1!J903="P",1,0)</f>
        <v>1</v>
      </c>
      <c r="L900" s="7">
        <v>183.85547030000001</v>
      </c>
      <c r="M900" s="18">
        <v>6.0497443822585484E-2</v>
      </c>
    </row>
    <row r="901" spans="2:13" x14ac:dyDescent="0.35">
      <c r="B901">
        <v>897</v>
      </c>
      <c r="C901" s="5">
        <v>157902</v>
      </c>
      <c r="D901" s="6">
        <v>51</v>
      </c>
      <c r="E901" s="6">
        <v>32</v>
      </c>
      <c r="F901" s="6">
        <v>32</v>
      </c>
      <c r="G901" s="6">
        <v>2</v>
      </c>
      <c r="H901" s="3">
        <f>IF(tr.1!G904="M",1,0)</f>
        <v>1</v>
      </c>
      <c r="I901" s="3">
        <f>IF(tr.1!H904="Single",1,0)</f>
        <v>1</v>
      </c>
      <c r="J901" s="6">
        <v>10</v>
      </c>
      <c r="K901" s="3">
        <f>IF(tr.1!J904="P",1,0)</f>
        <v>1</v>
      </c>
      <c r="L901" s="7">
        <v>405.71308490000001</v>
      </c>
      <c r="M901" s="18">
        <v>6.0503969879429964E-2</v>
      </c>
    </row>
    <row r="902" spans="2:13" x14ac:dyDescent="0.35">
      <c r="B902">
        <v>898</v>
      </c>
      <c r="C902" s="5">
        <v>192033</v>
      </c>
      <c r="D902" s="6">
        <v>69</v>
      </c>
      <c r="E902" s="6">
        <v>67.05909932446032</v>
      </c>
      <c r="F902" s="6"/>
      <c r="G902" s="6">
        <v>3</v>
      </c>
      <c r="H902" s="3">
        <f>IF(tr.1!G905="M",1,0)</f>
        <v>0</v>
      </c>
      <c r="I902" s="3">
        <f>IF(tr.1!H905="Single",1,0)</f>
        <v>1</v>
      </c>
      <c r="J902" s="6">
        <v>8</v>
      </c>
      <c r="K902" s="3">
        <f>IF(tr.1!J905="P",1,0)</f>
        <v>1</v>
      </c>
      <c r="L902" s="7">
        <v>250.14864789999999</v>
      </c>
      <c r="M902" s="18">
        <v>6.0634797504825588E-2</v>
      </c>
    </row>
    <row r="903" spans="2:13" x14ac:dyDescent="0.35">
      <c r="B903">
        <v>899</v>
      </c>
      <c r="C903" s="5">
        <v>177457</v>
      </c>
      <c r="D903" s="6">
        <v>33</v>
      </c>
      <c r="E903" s="6">
        <v>16</v>
      </c>
      <c r="F903" s="6">
        <v>16</v>
      </c>
      <c r="G903" s="6">
        <v>2</v>
      </c>
      <c r="H903" s="3">
        <f>IF(tr.1!G906="M",1,0)</f>
        <v>1</v>
      </c>
      <c r="I903" s="3">
        <f>IF(tr.1!H906="Single",1,0)</f>
        <v>1</v>
      </c>
      <c r="J903" s="6">
        <v>13</v>
      </c>
      <c r="K903" s="3">
        <f>IF(tr.1!J906="P",1,0)</f>
        <v>1</v>
      </c>
      <c r="L903" s="7">
        <v>406.125247</v>
      </c>
      <c r="M903" s="18">
        <v>6.0651134700482889E-2</v>
      </c>
    </row>
    <row r="904" spans="2:13" x14ac:dyDescent="0.35">
      <c r="B904">
        <v>900</v>
      </c>
      <c r="C904" s="5">
        <v>153649</v>
      </c>
      <c r="D904" s="6">
        <v>41</v>
      </c>
      <c r="E904" s="6">
        <v>24</v>
      </c>
      <c r="F904" s="6">
        <v>24</v>
      </c>
      <c r="G904" s="6">
        <v>3</v>
      </c>
      <c r="H904" s="3">
        <f>IF(tr.1!G907="M",1,0)</f>
        <v>1</v>
      </c>
      <c r="I904" s="3">
        <f>IF(tr.1!H907="Single",1,0)</f>
        <v>1</v>
      </c>
      <c r="J904" s="6">
        <v>2</v>
      </c>
      <c r="K904" s="3">
        <f>IF(tr.1!J907="P",1,0)</f>
        <v>0</v>
      </c>
      <c r="L904" s="7">
        <v>734.44699049999997</v>
      </c>
      <c r="M904" s="18">
        <v>6.0678378453812298E-2</v>
      </c>
    </row>
    <row r="905" spans="2:13" x14ac:dyDescent="0.35">
      <c r="B905">
        <v>901</v>
      </c>
      <c r="C905" s="5">
        <v>181952</v>
      </c>
      <c r="D905" s="6">
        <v>36</v>
      </c>
      <c r="E905" s="6">
        <v>18</v>
      </c>
      <c r="F905" s="6">
        <v>18</v>
      </c>
      <c r="G905" s="6">
        <v>3</v>
      </c>
      <c r="H905" s="3">
        <f>IF(tr.1!G908="M",1,0)</f>
        <v>1</v>
      </c>
      <c r="I905" s="3">
        <f>IF(tr.1!H908="Single",1,0)</f>
        <v>1</v>
      </c>
      <c r="J905" s="6">
        <v>14</v>
      </c>
      <c r="K905" s="3">
        <f>IF(tr.1!J908="P",1,0)</f>
        <v>1</v>
      </c>
      <c r="L905" s="7">
        <v>351.81714890000001</v>
      </c>
      <c r="M905" s="18">
        <v>6.0740751697227591E-2</v>
      </c>
    </row>
    <row r="906" spans="2:13" x14ac:dyDescent="0.35">
      <c r="B906">
        <v>902</v>
      </c>
      <c r="C906" s="5">
        <v>148634</v>
      </c>
      <c r="D906" s="6">
        <v>38</v>
      </c>
      <c r="E906" s="6">
        <v>19</v>
      </c>
      <c r="F906" s="6">
        <v>19</v>
      </c>
      <c r="G906" s="6">
        <v>1</v>
      </c>
      <c r="H906" s="3">
        <f>IF(tr.1!G909="M",1,0)</f>
        <v>0</v>
      </c>
      <c r="I906" s="3">
        <f>IF(tr.1!H909="Single",1,0)</f>
        <v>0</v>
      </c>
      <c r="J906" s="6">
        <v>11</v>
      </c>
      <c r="K906" s="3">
        <f>IF(tr.1!J909="P",1,0)</f>
        <v>1</v>
      </c>
      <c r="L906" s="7">
        <v>303.12017750000001</v>
      </c>
      <c r="M906" s="18">
        <v>6.0765779464294067E-2</v>
      </c>
    </row>
    <row r="907" spans="2:13" x14ac:dyDescent="0.35">
      <c r="B907">
        <v>903</v>
      </c>
      <c r="C907" s="5">
        <v>109788</v>
      </c>
      <c r="D907" s="6">
        <v>47</v>
      </c>
      <c r="E907" s="6">
        <v>28</v>
      </c>
      <c r="F907" s="6">
        <v>28</v>
      </c>
      <c r="G907" s="6">
        <v>2</v>
      </c>
      <c r="H907" s="3">
        <f>IF(tr.1!G910="M",1,0)</f>
        <v>0</v>
      </c>
      <c r="I907" s="3">
        <f>IF(tr.1!H910="Single",1,0)</f>
        <v>0</v>
      </c>
      <c r="J907" s="6">
        <v>0</v>
      </c>
      <c r="K907" s="3">
        <f>IF(tr.1!J910="P",1,0)</f>
        <v>0</v>
      </c>
      <c r="L907" s="7">
        <v>608.63689750000003</v>
      </c>
      <c r="M907" s="18">
        <v>6.090959198316126E-2</v>
      </c>
    </row>
    <row r="908" spans="2:13" x14ac:dyDescent="0.35">
      <c r="B908">
        <v>904</v>
      </c>
      <c r="C908" s="5">
        <v>174987</v>
      </c>
      <c r="D908" s="6">
        <v>63</v>
      </c>
      <c r="E908" s="6">
        <v>46</v>
      </c>
      <c r="F908" s="6">
        <v>46</v>
      </c>
      <c r="G908" s="6">
        <v>3</v>
      </c>
      <c r="H908" s="3">
        <f>IF(tr.1!G911="M",1,0)</f>
        <v>1</v>
      </c>
      <c r="I908" s="3">
        <f>IF(tr.1!H911="Single",1,0)</f>
        <v>1</v>
      </c>
      <c r="J908" s="6">
        <v>12</v>
      </c>
      <c r="K908" s="3">
        <f>IF(tr.1!J911="P",1,0)</f>
        <v>1</v>
      </c>
      <c r="L908" s="7">
        <v>171.87064040000001</v>
      </c>
      <c r="M908" s="18">
        <v>6.0954970039659773E-2</v>
      </c>
    </row>
    <row r="909" spans="2:13" x14ac:dyDescent="0.35">
      <c r="B909">
        <v>905</v>
      </c>
      <c r="C909" s="5">
        <v>108958</v>
      </c>
      <c r="D909" s="6">
        <v>24</v>
      </c>
      <c r="E909" s="6">
        <v>6</v>
      </c>
      <c r="F909" s="6">
        <v>6</v>
      </c>
      <c r="G909" s="6">
        <v>3</v>
      </c>
      <c r="H909" s="3">
        <f>IF(tr.1!G912="M",1,0)</f>
        <v>0</v>
      </c>
      <c r="I909" s="3">
        <f>IF(tr.1!H912="Single",1,0)</f>
        <v>0</v>
      </c>
      <c r="J909" s="6">
        <v>7</v>
      </c>
      <c r="K909" s="3">
        <f>IF(tr.1!J912="P",1,0)</f>
        <v>1</v>
      </c>
      <c r="L909" s="7">
        <v>279.993291</v>
      </c>
      <c r="M909" s="18">
        <v>6.1051596016421406E-2</v>
      </c>
    </row>
    <row r="910" spans="2:13" x14ac:dyDescent="0.35">
      <c r="B910">
        <v>906</v>
      </c>
      <c r="C910" s="5">
        <v>181091</v>
      </c>
      <c r="D910" s="6">
        <v>59</v>
      </c>
      <c r="E910" s="6">
        <v>41</v>
      </c>
      <c r="F910" s="6">
        <v>41</v>
      </c>
      <c r="G910" s="6">
        <v>1</v>
      </c>
      <c r="H910" s="3">
        <f>IF(tr.1!G913="M",1,0)</f>
        <v>1</v>
      </c>
      <c r="I910" s="3">
        <f>IF(tr.1!H913="Single",1,0)</f>
        <v>1</v>
      </c>
      <c r="J910" s="6">
        <v>10</v>
      </c>
      <c r="K910" s="3">
        <f>IF(tr.1!J913="P",1,0)</f>
        <v>1</v>
      </c>
      <c r="L910" s="7">
        <v>419.1877776</v>
      </c>
      <c r="M910" s="18">
        <v>6.1104224967296172E-2</v>
      </c>
    </row>
    <row r="911" spans="2:13" x14ac:dyDescent="0.35">
      <c r="B911">
        <v>907</v>
      </c>
      <c r="C911" s="5">
        <v>109988</v>
      </c>
      <c r="D911" s="6">
        <v>59</v>
      </c>
      <c r="E911" s="6">
        <v>42</v>
      </c>
      <c r="F911" s="6">
        <v>42</v>
      </c>
      <c r="G911" s="6">
        <v>2</v>
      </c>
      <c r="H911" s="3">
        <f>IF(tr.1!G914="M",1,0)</f>
        <v>1</v>
      </c>
      <c r="I911" s="3">
        <f>IF(tr.1!H914="Single",1,0)</f>
        <v>0</v>
      </c>
      <c r="J911" s="6">
        <v>6</v>
      </c>
      <c r="K911" s="3">
        <f>IF(tr.1!J914="P",1,0)</f>
        <v>1</v>
      </c>
      <c r="L911" s="7">
        <v>373.13443899999999</v>
      </c>
      <c r="M911" s="18">
        <v>6.1227177148316492E-2</v>
      </c>
    </row>
    <row r="912" spans="2:13" x14ac:dyDescent="0.35">
      <c r="B912">
        <v>908</v>
      </c>
      <c r="C912" s="5">
        <v>193579</v>
      </c>
      <c r="D912" s="6">
        <v>29</v>
      </c>
      <c r="E912" s="6">
        <v>10</v>
      </c>
      <c r="F912" s="6">
        <v>10</v>
      </c>
      <c r="G912" s="6">
        <v>1</v>
      </c>
      <c r="H912" s="3">
        <f>IF(tr.1!G915="M",1,0)</f>
        <v>1</v>
      </c>
      <c r="I912" s="3">
        <f>IF(tr.1!H915="Single",1,0)</f>
        <v>0</v>
      </c>
      <c r="J912" s="6">
        <v>12</v>
      </c>
      <c r="K912" s="3">
        <f>IF(tr.1!J915="P",1,0)</f>
        <v>1</v>
      </c>
      <c r="L912" s="7">
        <v>140.7946555</v>
      </c>
      <c r="M912" s="18">
        <v>6.1302820008387049E-2</v>
      </c>
    </row>
    <row r="913" spans="2:13" x14ac:dyDescent="0.35">
      <c r="B913">
        <v>909</v>
      </c>
      <c r="C913" s="5">
        <v>147615</v>
      </c>
      <c r="D913" s="6">
        <v>18</v>
      </c>
      <c r="E913" s="6">
        <v>1</v>
      </c>
      <c r="F913" s="6">
        <v>1</v>
      </c>
      <c r="G913" s="6">
        <v>3</v>
      </c>
      <c r="H913" s="3">
        <f>IF(tr.1!G916="M",1,0)</f>
        <v>0</v>
      </c>
      <c r="I913" s="3">
        <f>IF(tr.1!H916="Single",1,0)</f>
        <v>1</v>
      </c>
      <c r="J913" s="6">
        <v>10</v>
      </c>
      <c r="K913" s="3">
        <f>IF(tr.1!J916="P",1,0)</f>
        <v>1</v>
      </c>
      <c r="L913" s="7">
        <v>469.02384760000001</v>
      </c>
      <c r="M913" s="18">
        <v>6.1372577228642977E-2</v>
      </c>
    </row>
    <row r="914" spans="2:13" x14ac:dyDescent="0.35">
      <c r="B914">
        <v>910</v>
      </c>
      <c r="C914" s="5">
        <v>122591</v>
      </c>
      <c r="D914" s="6">
        <v>17</v>
      </c>
      <c r="E914" s="6">
        <v>0</v>
      </c>
      <c r="F914" s="6">
        <v>0</v>
      </c>
      <c r="G914" s="6">
        <v>3</v>
      </c>
      <c r="H914" s="3">
        <f>IF(tr.1!G917="M",1,0)</f>
        <v>0</v>
      </c>
      <c r="I914" s="3">
        <f>IF(tr.1!H917="Single",1,0)</f>
        <v>0</v>
      </c>
      <c r="J914" s="6">
        <v>6</v>
      </c>
      <c r="K914" s="3">
        <f>IF(tr.1!J917="P",1,0)</f>
        <v>1</v>
      </c>
      <c r="L914" s="7">
        <v>289.72607169999998</v>
      </c>
      <c r="M914" s="18">
        <v>6.1520077273090168E-2</v>
      </c>
    </row>
    <row r="915" spans="2:13" x14ac:dyDescent="0.35">
      <c r="B915">
        <v>911</v>
      </c>
      <c r="C915" s="5">
        <v>110157</v>
      </c>
      <c r="D915" s="6">
        <v>16</v>
      </c>
      <c r="E915" s="6">
        <v>0</v>
      </c>
      <c r="F915" s="6">
        <v>0</v>
      </c>
      <c r="G915" s="6">
        <v>1</v>
      </c>
      <c r="H915" s="3">
        <f>IF(tr.1!G918="M",1,0)</f>
        <v>1</v>
      </c>
      <c r="I915" s="3">
        <f>IF(tr.1!H918="Single",1,0)</f>
        <v>1</v>
      </c>
      <c r="J915" s="6">
        <v>15</v>
      </c>
      <c r="K915" s="3">
        <f>IF(tr.1!J918="P",1,0)</f>
        <v>0</v>
      </c>
      <c r="L915" s="7">
        <v>880.54232230000002</v>
      </c>
      <c r="M915" s="18">
        <v>6.1526019130675458E-2</v>
      </c>
    </row>
    <row r="916" spans="2:13" x14ac:dyDescent="0.35">
      <c r="B916">
        <v>912</v>
      </c>
      <c r="C916" s="5">
        <v>187424</v>
      </c>
      <c r="D916" s="6">
        <v>67</v>
      </c>
      <c r="E916" s="6">
        <v>48</v>
      </c>
      <c r="F916" s="6">
        <v>48</v>
      </c>
      <c r="G916" s="6">
        <v>1</v>
      </c>
      <c r="H916" s="3">
        <f>IF(tr.1!G919="M",1,0)</f>
        <v>1</v>
      </c>
      <c r="I916" s="3">
        <f>IF(tr.1!H919="Single",1,0)</f>
        <v>1</v>
      </c>
      <c r="J916" s="6">
        <v>9</v>
      </c>
      <c r="K916" s="3">
        <f>IF(tr.1!J919="P",1,0)</f>
        <v>1</v>
      </c>
      <c r="L916" s="7">
        <v>224.84410349999999</v>
      </c>
      <c r="M916" s="18">
        <v>6.1526711048289884E-2</v>
      </c>
    </row>
    <row r="917" spans="2:13" x14ac:dyDescent="0.35">
      <c r="B917">
        <v>913</v>
      </c>
      <c r="C917" s="5">
        <v>167663</v>
      </c>
      <c r="D917" s="6">
        <v>34</v>
      </c>
      <c r="E917" s="6">
        <v>14</v>
      </c>
      <c r="F917" s="6">
        <v>14</v>
      </c>
      <c r="G917" s="6">
        <v>2</v>
      </c>
      <c r="H917" s="3">
        <f>IF(tr.1!G920="M",1,0)</f>
        <v>0</v>
      </c>
      <c r="I917" s="3">
        <f>IF(tr.1!H920="Single",1,0)</f>
        <v>0</v>
      </c>
      <c r="J917" s="6">
        <v>0</v>
      </c>
      <c r="K917" s="3">
        <f>IF(tr.1!J920="P",1,0)</f>
        <v>1</v>
      </c>
      <c r="L917" s="7">
        <v>336.2421645</v>
      </c>
      <c r="M917" s="18">
        <v>6.1691830964118455E-2</v>
      </c>
    </row>
    <row r="918" spans="2:13" x14ac:dyDescent="0.35">
      <c r="B918">
        <v>914</v>
      </c>
      <c r="C918" s="5">
        <v>167576</v>
      </c>
      <c r="D918" s="6">
        <v>58</v>
      </c>
      <c r="E918" s="6">
        <v>39</v>
      </c>
      <c r="F918" s="6">
        <v>39</v>
      </c>
      <c r="G918" s="6">
        <v>4</v>
      </c>
      <c r="H918" s="3">
        <f>IF(tr.1!G921="M",1,0)</f>
        <v>1</v>
      </c>
      <c r="I918" s="3">
        <f>IF(tr.1!H921="Single",1,0)</f>
        <v>0</v>
      </c>
      <c r="J918" s="6">
        <v>14</v>
      </c>
      <c r="K918" s="3">
        <f>IF(tr.1!J921="P",1,0)</f>
        <v>1</v>
      </c>
      <c r="L918" s="7">
        <v>262.19143639999999</v>
      </c>
      <c r="M918" s="18">
        <v>6.1711874929049504E-2</v>
      </c>
    </row>
    <row r="919" spans="2:13" x14ac:dyDescent="0.35">
      <c r="B919">
        <v>915</v>
      </c>
      <c r="C919" s="5">
        <v>106869</v>
      </c>
      <c r="D919" s="6">
        <v>24</v>
      </c>
      <c r="E919" s="6">
        <v>6</v>
      </c>
      <c r="F919" s="6">
        <v>6</v>
      </c>
      <c r="G919" s="6">
        <v>4</v>
      </c>
      <c r="H919" s="3">
        <f>IF(tr.1!G922="M",1,0)</f>
        <v>0</v>
      </c>
      <c r="I919" s="3">
        <f>IF(tr.1!H922="Single",1,0)</f>
        <v>1</v>
      </c>
      <c r="J919" s="6">
        <v>11</v>
      </c>
      <c r="K919" s="3">
        <f>IF(tr.1!J922="P",1,0)</f>
        <v>1</v>
      </c>
      <c r="L919" s="7">
        <v>410.96636899999999</v>
      </c>
      <c r="M919" s="18">
        <v>6.1728416392548446E-2</v>
      </c>
    </row>
    <row r="920" spans="2:13" x14ac:dyDescent="0.35">
      <c r="B920">
        <v>916</v>
      </c>
      <c r="C920" s="5">
        <v>123646</v>
      </c>
      <c r="D920" s="6">
        <v>44</v>
      </c>
      <c r="E920" s="6">
        <v>27</v>
      </c>
      <c r="F920" s="6">
        <v>27</v>
      </c>
      <c r="G920" s="6">
        <v>2</v>
      </c>
      <c r="H920" s="3">
        <f>IF(tr.1!G923="M",1,0)</f>
        <v>1</v>
      </c>
      <c r="I920" s="3">
        <f>IF(tr.1!H923="Single",1,0)</f>
        <v>0</v>
      </c>
      <c r="J920" s="6">
        <v>14</v>
      </c>
      <c r="K920" s="3">
        <f>IF(tr.1!J923="P",1,0)</f>
        <v>1</v>
      </c>
      <c r="L920" s="7">
        <v>201.02481220000001</v>
      </c>
      <c r="M920" s="18">
        <v>6.1745172028524475E-2</v>
      </c>
    </row>
    <row r="921" spans="2:13" x14ac:dyDescent="0.35">
      <c r="B921">
        <v>917</v>
      </c>
      <c r="C921" s="5">
        <v>121544</v>
      </c>
      <c r="D921" s="6">
        <v>44</v>
      </c>
      <c r="E921" s="6">
        <v>24</v>
      </c>
      <c r="F921" s="6">
        <v>24</v>
      </c>
      <c r="G921" s="6">
        <v>2</v>
      </c>
      <c r="H921" s="3">
        <f>IF(tr.1!G924="M",1,0)</f>
        <v>1</v>
      </c>
      <c r="I921" s="3">
        <f>IF(tr.1!H924="Single",1,0)</f>
        <v>1</v>
      </c>
      <c r="J921" s="6">
        <v>9</v>
      </c>
      <c r="K921" s="3">
        <f>IF(tr.1!J924="P",1,0)</f>
        <v>1</v>
      </c>
      <c r="L921" s="7">
        <v>410.66727680000002</v>
      </c>
      <c r="M921" s="18">
        <v>6.1748004169857929E-2</v>
      </c>
    </row>
    <row r="922" spans="2:13" x14ac:dyDescent="0.35">
      <c r="B922">
        <v>918</v>
      </c>
      <c r="C922" s="5">
        <v>145073</v>
      </c>
      <c r="D922" s="6">
        <v>68</v>
      </c>
      <c r="E922" s="6">
        <v>48</v>
      </c>
      <c r="F922" s="6">
        <v>48</v>
      </c>
      <c r="G922" s="6">
        <v>2</v>
      </c>
      <c r="H922" s="3">
        <f>IF(tr.1!G925="M",1,0)</f>
        <v>1</v>
      </c>
      <c r="I922" s="3">
        <f>IF(tr.1!H925="Single",1,0)</f>
        <v>1</v>
      </c>
      <c r="J922" s="6">
        <v>3</v>
      </c>
      <c r="K922" s="3">
        <f>IF(tr.1!J925="P",1,0)</f>
        <v>0</v>
      </c>
      <c r="L922" s="7">
        <v>762.39924129999997</v>
      </c>
      <c r="M922" s="18">
        <v>6.1765441730041393E-2</v>
      </c>
    </row>
    <row r="923" spans="2:13" x14ac:dyDescent="0.35">
      <c r="B923">
        <v>919</v>
      </c>
      <c r="C923" s="5">
        <v>195516</v>
      </c>
      <c r="D923" s="6">
        <v>32</v>
      </c>
      <c r="E923" s="6">
        <v>14</v>
      </c>
      <c r="F923" s="6">
        <v>14</v>
      </c>
      <c r="G923" s="6">
        <v>3</v>
      </c>
      <c r="H923" s="3">
        <f>IF(tr.1!G926="M",1,0)</f>
        <v>0</v>
      </c>
      <c r="I923" s="3">
        <f>IF(tr.1!H926="Single",1,0)</f>
        <v>0</v>
      </c>
      <c r="J923" s="6">
        <v>11</v>
      </c>
      <c r="K923" s="3">
        <f>IF(tr.1!J926="P",1,0)</f>
        <v>1</v>
      </c>
      <c r="L923" s="7">
        <v>127.0057963</v>
      </c>
      <c r="M923" s="18">
        <v>6.1765525626545692E-2</v>
      </c>
    </row>
    <row r="924" spans="2:13" x14ac:dyDescent="0.35">
      <c r="B924">
        <v>920</v>
      </c>
      <c r="C924" s="5">
        <v>158515</v>
      </c>
      <c r="D924" s="6">
        <v>63</v>
      </c>
      <c r="E924" s="6">
        <v>42</v>
      </c>
      <c r="F924" s="6">
        <v>42</v>
      </c>
      <c r="G924" s="6">
        <v>2</v>
      </c>
      <c r="H924" s="3">
        <f>IF(tr.1!G927="M",1,0)</f>
        <v>1</v>
      </c>
      <c r="I924" s="3">
        <f>IF(tr.1!H927="Single",1,0)</f>
        <v>1</v>
      </c>
      <c r="J924" s="6">
        <v>7</v>
      </c>
      <c r="K924" s="3">
        <f>IF(tr.1!J927="P",1,0)</f>
        <v>1</v>
      </c>
      <c r="L924" s="7">
        <v>102.0442511</v>
      </c>
      <c r="M924" s="18">
        <v>6.1856211951307971E-2</v>
      </c>
    </row>
    <row r="925" spans="2:13" x14ac:dyDescent="0.35">
      <c r="B925">
        <v>921</v>
      </c>
      <c r="C925" s="5">
        <v>165550</v>
      </c>
      <c r="D925" s="6">
        <v>59</v>
      </c>
      <c r="E925" s="6">
        <v>57.05909932446032</v>
      </c>
      <c r="F925" s="6"/>
      <c r="G925" s="6">
        <v>2</v>
      </c>
      <c r="H925" s="3">
        <f>IF(tr.1!G928="M",1,0)</f>
        <v>0</v>
      </c>
      <c r="I925" s="3">
        <f>IF(tr.1!H928="Single",1,0)</f>
        <v>0</v>
      </c>
      <c r="J925" s="6">
        <v>10</v>
      </c>
      <c r="K925" s="3">
        <f>IF(tr.1!J928="P",1,0)</f>
        <v>1</v>
      </c>
      <c r="L925" s="7">
        <v>351.8203858</v>
      </c>
      <c r="M925" s="18">
        <v>6.1885214080796058E-2</v>
      </c>
    </row>
    <row r="926" spans="2:13" x14ac:dyDescent="0.35">
      <c r="B926">
        <v>922</v>
      </c>
      <c r="C926" s="5">
        <v>199557</v>
      </c>
      <c r="D926" s="6">
        <v>16</v>
      </c>
      <c r="E926" s="6">
        <v>0</v>
      </c>
      <c r="F926" s="6">
        <v>0</v>
      </c>
      <c r="G926" s="6">
        <v>2</v>
      </c>
      <c r="H926" s="3">
        <f>IF(tr.1!G929="M",1,0)</f>
        <v>1</v>
      </c>
      <c r="I926" s="3">
        <f>IF(tr.1!H929="Single",1,0)</f>
        <v>0</v>
      </c>
      <c r="J926" s="6">
        <v>12</v>
      </c>
      <c r="K926" s="3">
        <f>IF(tr.1!J929="P",1,0)</f>
        <v>1</v>
      </c>
      <c r="L926" s="7">
        <v>344.11379579999999</v>
      </c>
      <c r="M926" s="18">
        <v>6.1941818306268326E-2</v>
      </c>
    </row>
    <row r="927" spans="2:13" x14ac:dyDescent="0.35">
      <c r="B927">
        <v>923</v>
      </c>
      <c r="C927" s="5">
        <v>133942</v>
      </c>
      <c r="D927" s="6">
        <v>65</v>
      </c>
      <c r="E927" s="6">
        <v>48</v>
      </c>
      <c r="F927" s="6">
        <v>48</v>
      </c>
      <c r="G927" s="6">
        <v>2</v>
      </c>
      <c r="H927" s="3">
        <f>IF(tr.1!G930="M",1,0)</f>
        <v>1</v>
      </c>
      <c r="I927" s="3">
        <f>IF(tr.1!H930="Single",1,0)</f>
        <v>0</v>
      </c>
      <c r="J927" s="6">
        <v>12</v>
      </c>
      <c r="K927" s="3">
        <f>IF(tr.1!J930="P",1,0)</f>
        <v>1</v>
      </c>
      <c r="L927" s="7">
        <v>247.0451395</v>
      </c>
      <c r="M927" s="18">
        <v>6.1954354795554445E-2</v>
      </c>
    </row>
    <row r="928" spans="2:13" x14ac:dyDescent="0.35">
      <c r="B928">
        <v>924</v>
      </c>
      <c r="C928" s="5">
        <v>169490</v>
      </c>
      <c r="D928" s="6">
        <v>53</v>
      </c>
      <c r="E928" s="6">
        <v>33</v>
      </c>
      <c r="F928" s="6">
        <v>33</v>
      </c>
      <c r="G928" s="6">
        <v>3</v>
      </c>
      <c r="H928" s="3">
        <f>IF(tr.1!G931="M",1,0)</f>
        <v>1</v>
      </c>
      <c r="I928" s="3">
        <f>IF(tr.1!H931="Single",1,0)</f>
        <v>1</v>
      </c>
      <c r="J928" s="6">
        <v>5</v>
      </c>
      <c r="K928" s="3">
        <f>IF(tr.1!J931="P",1,0)</f>
        <v>0</v>
      </c>
      <c r="L928" s="7">
        <v>500.36903530000001</v>
      </c>
      <c r="M928" s="18">
        <v>6.2033743763601157E-2</v>
      </c>
    </row>
    <row r="929" spans="2:13" x14ac:dyDescent="0.35">
      <c r="B929">
        <v>925</v>
      </c>
      <c r="C929" s="5">
        <v>152486</v>
      </c>
      <c r="D929" s="6">
        <v>62</v>
      </c>
      <c r="E929" s="6">
        <v>45</v>
      </c>
      <c r="F929" s="6">
        <v>45</v>
      </c>
      <c r="G929" s="6">
        <v>3</v>
      </c>
      <c r="H929" s="3">
        <f>IF(tr.1!G932="M",1,0)</f>
        <v>0</v>
      </c>
      <c r="I929" s="3">
        <f>IF(tr.1!H932="Single",1,0)</f>
        <v>1</v>
      </c>
      <c r="J929" s="6">
        <v>15</v>
      </c>
      <c r="K929" s="3">
        <f>IF(tr.1!J932="P",1,0)</f>
        <v>1</v>
      </c>
      <c r="L929" s="7">
        <v>168.9206484</v>
      </c>
      <c r="M929" s="18">
        <v>6.2093915971277891E-2</v>
      </c>
    </row>
    <row r="930" spans="2:13" x14ac:dyDescent="0.35">
      <c r="B930">
        <v>926</v>
      </c>
      <c r="C930" s="5">
        <v>114224</v>
      </c>
      <c r="D930" s="6">
        <v>66</v>
      </c>
      <c r="E930" s="6">
        <v>48</v>
      </c>
      <c r="F930" s="6">
        <v>48</v>
      </c>
      <c r="G930" s="6">
        <v>1</v>
      </c>
      <c r="H930" s="3">
        <f>IF(tr.1!G933="M",1,0)</f>
        <v>1</v>
      </c>
      <c r="I930" s="3">
        <f>IF(tr.1!H933="Single",1,0)</f>
        <v>0</v>
      </c>
      <c r="J930" s="6">
        <v>6</v>
      </c>
      <c r="K930" s="3">
        <f>IF(tr.1!J933="P",1,0)</f>
        <v>1</v>
      </c>
      <c r="L930" s="7">
        <v>52.945526139999998</v>
      </c>
      <c r="M930" s="18">
        <v>6.2247904213793892E-2</v>
      </c>
    </row>
    <row r="931" spans="2:13" x14ac:dyDescent="0.35">
      <c r="B931">
        <v>927</v>
      </c>
      <c r="C931" s="5">
        <v>131728</v>
      </c>
      <c r="D931" s="6">
        <v>48</v>
      </c>
      <c r="E931" s="6">
        <v>28</v>
      </c>
      <c r="F931" s="6">
        <v>28</v>
      </c>
      <c r="G931" s="6">
        <v>3</v>
      </c>
      <c r="H931" s="3">
        <f>IF(tr.1!G934="M",1,0)</f>
        <v>0</v>
      </c>
      <c r="I931" s="3">
        <f>IF(tr.1!H934="Single",1,0)</f>
        <v>1</v>
      </c>
      <c r="J931" s="6">
        <v>9</v>
      </c>
      <c r="K931" s="3">
        <f>IF(tr.1!J934="P",1,0)</f>
        <v>1</v>
      </c>
      <c r="L931" s="7">
        <v>375.3919368</v>
      </c>
      <c r="M931" s="18">
        <v>6.2300940707315955E-2</v>
      </c>
    </row>
    <row r="932" spans="2:13" x14ac:dyDescent="0.35">
      <c r="B932">
        <v>928</v>
      </c>
      <c r="C932" s="5">
        <v>191744</v>
      </c>
      <c r="D932" s="6">
        <v>20</v>
      </c>
      <c r="E932" s="6">
        <v>3</v>
      </c>
      <c r="F932" s="6">
        <v>3</v>
      </c>
      <c r="G932" s="6">
        <v>4</v>
      </c>
      <c r="H932" s="3">
        <f>IF(tr.1!G935="M",1,0)</f>
        <v>0</v>
      </c>
      <c r="I932" s="3">
        <f>IF(tr.1!H935="Single",1,0)</f>
        <v>0</v>
      </c>
      <c r="J932" s="6">
        <v>8</v>
      </c>
      <c r="K932" s="3">
        <f>IF(tr.1!J935="P",1,0)</f>
        <v>1</v>
      </c>
      <c r="L932" s="7">
        <v>355.55948330000001</v>
      </c>
      <c r="M932" s="18">
        <v>6.2523049772305384E-2</v>
      </c>
    </row>
    <row r="933" spans="2:13" x14ac:dyDescent="0.35">
      <c r="B933">
        <v>929</v>
      </c>
      <c r="C933" s="5">
        <v>148600</v>
      </c>
      <c r="D933" s="6">
        <v>27</v>
      </c>
      <c r="E933" s="6">
        <v>7</v>
      </c>
      <c r="F933" s="6">
        <v>7</v>
      </c>
      <c r="G933" s="6">
        <v>4</v>
      </c>
      <c r="H933" s="3">
        <f>IF(tr.1!G936="M",1,0)</f>
        <v>1</v>
      </c>
      <c r="I933" s="3">
        <f>IF(tr.1!H936="Single",1,0)</f>
        <v>0</v>
      </c>
      <c r="J933" s="6">
        <v>13</v>
      </c>
      <c r="K933" s="3">
        <f>IF(tr.1!J936="P",1,0)</f>
        <v>1</v>
      </c>
      <c r="L933" s="7">
        <v>308.43665800000002</v>
      </c>
      <c r="M933" s="18">
        <v>6.2713853444550272E-2</v>
      </c>
    </row>
    <row r="934" spans="2:13" x14ac:dyDescent="0.35">
      <c r="B934">
        <v>930</v>
      </c>
      <c r="C934" s="5">
        <v>167129</v>
      </c>
      <c r="D934" s="6">
        <v>27</v>
      </c>
      <c r="E934" s="6">
        <v>10</v>
      </c>
      <c r="F934" s="6">
        <v>10</v>
      </c>
      <c r="G934" s="6">
        <v>2</v>
      </c>
      <c r="H934" s="3">
        <f>IF(tr.1!G937="M",1,0)</f>
        <v>0</v>
      </c>
      <c r="I934" s="3">
        <f>IF(tr.1!H937="Single",1,0)</f>
        <v>0</v>
      </c>
      <c r="J934" s="6">
        <v>8</v>
      </c>
      <c r="K934" s="3">
        <f>IF(tr.1!J937="P",1,0)</f>
        <v>1</v>
      </c>
      <c r="L934" s="7">
        <v>351.25902050000002</v>
      </c>
      <c r="M934" s="18">
        <v>6.2934879730675464E-2</v>
      </c>
    </row>
    <row r="935" spans="2:13" x14ac:dyDescent="0.35">
      <c r="B935">
        <v>931</v>
      </c>
      <c r="C935" s="5">
        <v>174646</v>
      </c>
      <c r="D935" s="6">
        <v>25</v>
      </c>
      <c r="E935" s="6">
        <v>8</v>
      </c>
      <c r="F935" s="6">
        <v>8</v>
      </c>
      <c r="G935" s="6">
        <v>4</v>
      </c>
      <c r="H935" s="3">
        <f>IF(tr.1!G938="M",1,0)</f>
        <v>1</v>
      </c>
      <c r="I935" s="3">
        <f>IF(tr.1!H938="Single",1,0)</f>
        <v>0</v>
      </c>
      <c r="J935" s="6">
        <v>13</v>
      </c>
      <c r="K935" s="3">
        <f>IF(tr.1!J938="P",1,0)</f>
        <v>1</v>
      </c>
      <c r="L935" s="7">
        <v>310.3989646</v>
      </c>
      <c r="M935" s="18">
        <v>6.2960555441720856E-2</v>
      </c>
    </row>
    <row r="936" spans="2:13" x14ac:dyDescent="0.35">
      <c r="B936">
        <v>932</v>
      </c>
      <c r="C936" s="5">
        <v>169688</v>
      </c>
      <c r="D936" s="6">
        <v>57</v>
      </c>
      <c r="E936" s="6">
        <v>38</v>
      </c>
      <c r="F936" s="6">
        <v>38</v>
      </c>
      <c r="G936" s="6">
        <v>4</v>
      </c>
      <c r="H936" s="3">
        <f>IF(tr.1!G939="M",1,0)</f>
        <v>1</v>
      </c>
      <c r="I936" s="3">
        <f>IF(tr.1!H939="Single",1,0)</f>
        <v>1</v>
      </c>
      <c r="J936" s="6">
        <v>13</v>
      </c>
      <c r="K936" s="3">
        <f>IF(tr.1!J939="P",1,0)</f>
        <v>1</v>
      </c>
      <c r="L936" s="7">
        <v>455.14699330000002</v>
      </c>
      <c r="M936" s="18">
        <v>6.299741501846623E-2</v>
      </c>
    </row>
    <row r="937" spans="2:13" x14ac:dyDescent="0.35">
      <c r="B937">
        <v>933</v>
      </c>
      <c r="C937" s="5">
        <v>115370</v>
      </c>
      <c r="D937" s="6">
        <v>40</v>
      </c>
      <c r="E937" s="6">
        <v>21</v>
      </c>
      <c r="F937" s="6">
        <v>21</v>
      </c>
      <c r="G937" s="6">
        <v>3</v>
      </c>
      <c r="H937" s="3">
        <f>IF(tr.1!G940="M",1,0)</f>
        <v>1</v>
      </c>
      <c r="I937" s="3">
        <f>IF(tr.1!H940="Single",1,0)</f>
        <v>1</v>
      </c>
      <c r="J937" s="6">
        <v>10</v>
      </c>
      <c r="K937" s="3">
        <f>IF(tr.1!J940="P",1,0)</f>
        <v>1</v>
      </c>
      <c r="L937" s="7">
        <v>431.58060080000001</v>
      </c>
      <c r="M937" s="18">
        <v>6.3016539883798073E-2</v>
      </c>
    </row>
    <row r="938" spans="2:13" x14ac:dyDescent="0.35">
      <c r="B938">
        <v>934</v>
      </c>
      <c r="C938" s="5">
        <v>193197</v>
      </c>
      <c r="D938" s="6">
        <v>3</v>
      </c>
      <c r="E938" s="6">
        <v>0</v>
      </c>
      <c r="F938" s="6">
        <v>0</v>
      </c>
      <c r="G938" s="6">
        <v>1</v>
      </c>
      <c r="H938" s="3">
        <f>IF(tr.1!G941="M",1,0)</f>
        <v>1</v>
      </c>
      <c r="I938" s="3">
        <f>IF(tr.1!H941="Single",1,0)</f>
        <v>0</v>
      </c>
      <c r="J938" s="6">
        <v>15</v>
      </c>
      <c r="K938" s="3">
        <f>IF(tr.1!J941="P",1,0)</f>
        <v>1</v>
      </c>
      <c r="L938" s="7">
        <v>275.70372140000001</v>
      </c>
      <c r="M938" s="18">
        <v>6.3028215340301008E-2</v>
      </c>
    </row>
    <row r="939" spans="2:13" x14ac:dyDescent="0.35">
      <c r="B939">
        <v>935</v>
      </c>
      <c r="C939" s="5">
        <v>139263</v>
      </c>
      <c r="D939" s="6">
        <v>70</v>
      </c>
      <c r="E939" s="6">
        <v>50</v>
      </c>
      <c r="F939" s="6">
        <v>50</v>
      </c>
      <c r="G939" s="6">
        <v>1</v>
      </c>
      <c r="H939" s="3">
        <f>IF(tr.1!G942="M",1,0)</f>
        <v>0</v>
      </c>
      <c r="I939" s="3">
        <f>IF(tr.1!H942="Single",1,0)</f>
        <v>1</v>
      </c>
      <c r="J939" s="6">
        <v>6</v>
      </c>
      <c r="K939" s="3">
        <f>IF(tr.1!J942="P",1,0)</f>
        <v>1</v>
      </c>
      <c r="L939" s="7">
        <v>303.9037184</v>
      </c>
      <c r="M939" s="18">
        <v>6.3173834625434022E-2</v>
      </c>
    </row>
    <row r="940" spans="2:13" x14ac:dyDescent="0.35">
      <c r="B940">
        <v>936</v>
      </c>
      <c r="C940" s="5">
        <v>182015</v>
      </c>
      <c r="D940" s="6">
        <v>70</v>
      </c>
      <c r="E940" s="6">
        <v>51</v>
      </c>
      <c r="F940" s="6">
        <v>51</v>
      </c>
      <c r="G940" s="6">
        <v>3</v>
      </c>
      <c r="H940" s="3">
        <f>IF(tr.1!G943="M",1,0)</f>
        <v>1</v>
      </c>
      <c r="I940" s="3">
        <f>IF(tr.1!H943="Single",1,0)</f>
        <v>0</v>
      </c>
      <c r="J940" s="6">
        <v>10</v>
      </c>
      <c r="K940" s="3">
        <f>IF(tr.1!J943="P",1,0)</f>
        <v>1</v>
      </c>
      <c r="L940" s="7">
        <v>55.570326260000002</v>
      </c>
      <c r="M940" s="18">
        <v>6.3379092915380353E-2</v>
      </c>
    </row>
    <row r="941" spans="2:13" x14ac:dyDescent="0.35">
      <c r="B941">
        <v>937</v>
      </c>
      <c r="C941" s="5">
        <v>101617</v>
      </c>
      <c r="D941" s="6">
        <v>25</v>
      </c>
      <c r="E941" s="6">
        <v>6</v>
      </c>
      <c r="F941" s="6">
        <v>6</v>
      </c>
      <c r="G941" s="6">
        <v>1</v>
      </c>
      <c r="H941" s="3">
        <f>IF(tr.1!G944="M",1,0)</f>
        <v>0</v>
      </c>
      <c r="I941" s="3">
        <f>IF(tr.1!H944="Single",1,0)</f>
        <v>1</v>
      </c>
      <c r="J941" s="6">
        <v>14</v>
      </c>
      <c r="K941" s="3">
        <f>IF(tr.1!J944="P",1,0)</f>
        <v>1</v>
      </c>
      <c r="L941" s="7">
        <v>227.3336458</v>
      </c>
      <c r="M941" s="18">
        <v>6.3433604444683933E-2</v>
      </c>
    </row>
    <row r="942" spans="2:13" x14ac:dyDescent="0.35">
      <c r="B942">
        <v>938</v>
      </c>
      <c r="C942" s="5">
        <v>123074</v>
      </c>
      <c r="D942" s="6">
        <v>61</v>
      </c>
      <c r="E942" s="6">
        <v>43</v>
      </c>
      <c r="F942" s="6">
        <v>43</v>
      </c>
      <c r="G942" s="6">
        <v>4</v>
      </c>
      <c r="H942" s="3">
        <f>IF(tr.1!G945="M",1,0)</f>
        <v>1</v>
      </c>
      <c r="I942" s="3">
        <f>IF(tr.1!H945="Single",1,0)</f>
        <v>0</v>
      </c>
      <c r="J942" s="6">
        <v>0</v>
      </c>
      <c r="K942" s="3">
        <f>IF(tr.1!J945="P",1,0)</f>
        <v>1</v>
      </c>
      <c r="L942" s="7">
        <v>190.57321899999999</v>
      </c>
      <c r="M942" s="18">
        <v>6.3481704251524995E-2</v>
      </c>
    </row>
    <row r="943" spans="2:13" x14ac:dyDescent="0.35">
      <c r="B943">
        <v>939</v>
      </c>
      <c r="C943" s="5">
        <v>152204</v>
      </c>
      <c r="D943" s="6">
        <v>93</v>
      </c>
      <c r="E943" s="6">
        <v>50</v>
      </c>
      <c r="F943" s="6">
        <v>50</v>
      </c>
      <c r="G943" s="6">
        <v>2</v>
      </c>
      <c r="H943" s="3">
        <f>IF(tr.1!G946="M",1,0)</f>
        <v>0</v>
      </c>
      <c r="I943" s="3">
        <f>IF(tr.1!H946="Single",1,0)</f>
        <v>0</v>
      </c>
      <c r="J943" s="6">
        <v>15</v>
      </c>
      <c r="K943" s="3">
        <f>IF(tr.1!J946="P",1,0)</f>
        <v>1</v>
      </c>
      <c r="L943" s="7">
        <v>66.893263910000002</v>
      </c>
      <c r="M943" s="18">
        <v>6.3518489238028053E-2</v>
      </c>
    </row>
    <row r="944" spans="2:13" x14ac:dyDescent="0.35">
      <c r="B944">
        <v>940</v>
      </c>
      <c r="C944" s="5">
        <v>170801</v>
      </c>
      <c r="D944" s="6">
        <v>64</v>
      </c>
      <c r="E944" s="6">
        <v>46</v>
      </c>
      <c r="F944" s="6">
        <v>46</v>
      </c>
      <c r="G944" s="6">
        <v>3</v>
      </c>
      <c r="H944" s="3">
        <f>IF(tr.1!G947="M",1,0)</f>
        <v>1</v>
      </c>
      <c r="I944" s="3">
        <f>IF(tr.1!H947="Single",1,0)</f>
        <v>1</v>
      </c>
      <c r="J944" s="6">
        <v>0</v>
      </c>
      <c r="K944" s="3">
        <f>IF(tr.1!J947="P",1,0)</f>
        <v>1</v>
      </c>
      <c r="L944" s="7">
        <v>412.16408100000001</v>
      </c>
      <c r="M944" s="18">
        <v>6.3600808944849763E-2</v>
      </c>
    </row>
    <row r="945" spans="2:13" x14ac:dyDescent="0.35">
      <c r="B945">
        <v>941</v>
      </c>
      <c r="C945" s="5">
        <v>164167</v>
      </c>
      <c r="D945" s="6">
        <v>20</v>
      </c>
      <c r="E945" s="6">
        <v>1</v>
      </c>
      <c r="F945" s="6">
        <v>1</v>
      </c>
      <c r="G945" s="6">
        <v>3</v>
      </c>
      <c r="H945" s="3">
        <f>IF(tr.1!G948="M",1,0)</f>
        <v>1</v>
      </c>
      <c r="I945" s="3">
        <f>IF(tr.1!H948="Single",1,0)</f>
        <v>0</v>
      </c>
      <c r="J945" s="6">
        <v>13</v>
      </c>
      <c r="K945" s="3">
        <f>IF(tr.1!J948="P",1,0)</f>
        <v>1</v>
      </c>
      <c r="L945" s="7">
        <v>337.59971689999998</v>
      </c>
      <c r="M945" s="18">
        <v>6.3606424420471708E-2</v>
      </c>
    </row>
    <row r="946" spans="2:13" x14ac:dyDescent="0.35">
      <c r="B946">
        <v>942</v>
      </c>
      <c r="C946" s="5">
        <v>129655</v>
      </c>
      <c r="D946" s="6">
        <v>17</v>
      </c>
      <c r="E946" s="6">
        <v>0</v>
      </c>
      <c r="F946" s="6">
        <v>0</v>
      </c>
      <c r="G946" s="6">
        <v>2</v>
      </c>
      <c r="H946" s="3">
        <f>IF(tr.1!G949="M",1,0)</f>
        <v>0</v>
      </c>
      <c r="I946" s="3">
        <f>IF(tr.1!H949="Single",1,0)</f>
        <v>0</v>
      </c>
      <c r="J946" s="6">
        <v>14</v>
      </c>
      <c r="K946" s="3">
        <f>IF(tr.1!J949="P",1,0)</f>
        <v>1</v>
      </c>
      <c r="L946" s="7">
        <v>419.2755042</v>
      </c>
      <c r="M946" s="18">
        <v>6.3669799441472108E-2</v>
      </c>
    </row>
    <row r="947" spans="2:13" x14ac:dyDescent="0.35">
      <c r="B947">
        <v>943</v>
      </c>
      <c r="C947" s="5">
        <v>187949</v>
      </c>
      <c r="D947" s="6">
        <v>38</v>
      </c>
      <c r="E947" s="6">
        <v>17</v>
      </c>
      <c r="F947" s="6">
        <v>17</v>
      </c>
      <c r="G947" s="6">
        <v>3</v>
      </c>
      <c r="H947" s="3">
        <f>IF(tr.1!G950="M",1,0)</f>
        <v>0</v>
      </c>
      <c r="I947" s="3">
        <f>IF(tr.1!H950="Single",1,0)</f>
        <v>1</v>
      </c>
      <c r="J947" s="6">
        <v>1</v>
      </c>
      <c r="K947" s="3">
        <f>IF(tr.1!J950="P",1,0)</f>
        <v>0</v>
      </c>
      <c r="L947" s="7">
        <v>682.81442159999995</v>
      </c>
      <c r="M947" s="18">
        <v>6.3689342022467343E-2</v>
      </c>
    </row>
    <row r="948" spans="2:13" x14ac:dyDescent="0.35">
      <c r="B948">
        <v>944</v>
      </c>
      <c r="C948" s="5">
        <v>156504</v>
      </c>
      <c r="D948" s="6">
        <v>61</v>
      </c>
      <c r="E948" s="6">
        <v>40</v>
      </c>
      <c r="F948" s="6">
        <v>40</v>
      </c>
      <c r="G948" s="6">
        <v>4</v>
      </c>
      <c r="H948" s="3">
        <f>IF(tr.1!G951="M",1,0)</f>
        <v>0</v>
      </c>
      <c r="I948" s="3">
        <f>IF(tr.1!H951="Single",1,0)</f>
        <v>1</v>
      </c>
      <c r="J948" s="6">
        <v>4</v>
      </c>
      <c r="K948" s="3">
        <f>IF(tr.1!J951="P",1,0)</f>
        <v>0</v>
      </c>
      <c r="L948" s="7">
        <v>574.09342939999999</v>
      </c>
      <c r="M948" s="18">
        <v>6.3747666080518406E-2</v>
      </c>
    </row>
    <row r="949" spans="2:13" x14ac:dyDescent="0.35">
      <c r="B949">
        <v>945</v>
      </c>
      <c r="C949" s="5">
        <v>167570</v>
      </c>
      <c r="D949" s="6">
        <v>35</v>
      </c>
      <c r="E949" s="6">
        <v>18</v>
      </c>
      <c r="F949" s="6">
        <v>18</v>
      </c>
      <c r="G949" s="6">
        <v>1</v>
      </c>
      <c r="H949" s="3">
        <f>IF(tr.1!G952="M",1,0)</f>
        <v>0</v>
      </c>
      <c r="I949" s="3">
        <f>IF(tr.1!H952="Single",1,0)</f>
        <v>1</v>
      </c>
      <c r="J949" s="6">
        <v>9</v>
      </c>
      <c r="K949" s="3">
        <f>IF(tr.1!J952="P",1,0)</f>
        <v>1</v>
      </c>
      <c r="L949" s="7">
        <v>428.87652309999999</v>
      </c>
      <c r="M949" s="18">
        <v>6.3753047553060216E-2</v>
      </c>
    </row>
    <row r="950" spans="2:13" x14ac:dyDescent="0.35">
      <c r="B950">
        <v>946</v>
      </c>
      <c r="C950" s="5">
        <v>162398</v>
      </c>
      <c r="D950" s="6">
        <v>65</v>
      </c>
      <c r="E950" s="6">
        <v>46</v>
      </c>
      <c r="F950" s="6">
        <v>46</v>
      </c>
      <c r="G950" s="6">
        <v>2</v>
      </c>
      <c r="H950" s="3">
        <f>IF(tr.1!G953="M",1,0)</f>
        <v>0</v>
      </c>
      <c r="I950" s="3">
        <f>IF(tr.1!H953="Single",1,0)</f>
        <v>1</v>
      </c>
      <c r="J950" s="6">
        <v>10</v>
      </c>
      <c r="K950" s="3">
        <f>IF(tr.1!J953="P",1,0)</f>
        <v>1</v>
      </c>
      <c r="L950" s="7">
        <v>189.9302495</v>
      </c>
      <c r="M950" s="18">
        <v>6.3796983256658391E-2</v>
      </c>
    </row>
    <row r="951" spans="2:13" x14ac:dyDescent="0.35">
      <c r="B951">
        <v>947</v>
      </c>
      <c r="C951" s="5">
        <v>161005</v>
      </c>
      <c r="D951" s="6">
        <v>17</v>
      </c>
      <c r="E951" s="6">
        <v>0</v>
      </c>
      <c r="F951" s="6">
        <v>0</v>
      </c>
      <c r="G951" s="6">
        <v>2</v>
      </c>
      <c r="H951" s="3">
        <f>IF(tr.1!G954="M",1,0)</f>
        <v>0</v>
      </c>
      <c r="I951" s="3">
        <f>IF(tr.1!H954="Single",1,0)</f>
        <v>1</v>
      </c>
      <c r="J951" s="6">
        <v>7</v>
      </c>
      <c r="K951" s="3">
        <f>IF(tr.1!J954="P",1,0)</f>
        <v>1</v>
      </c>
      <c r="L951" s="7">
        <v>468.43463789999998</v>
      </c>
      <c r="M951" s="18">
        <v>6.397515166857215E-2</v>
      </c>
    </row>
    <row r="952" spans="2:13" x14ac:dyDescent="0.35">
      <c r="B952">
        <v>948</v>
      </c>
      <c r="C952" s="5">
        <v>133134</v>
      </c>
      <c r="D952" s="6">
        <v>23</v>
      </c>
      <c r="E952" s="6">
        <v>4</v>
      </c>
      <c r="F952" s="6">
        <v>4</v>
      </c>
      <c r="G952" s="6">
        <v>2</v>
      </c>
      <c r="H952" s="3">
        <f>IF(tr.1!G955="M",1,0)</f>
        <v>0</v>
      </c>
      <c r="I952" s="3">
        <f>IF(tr.1!H955="Single",1,0)</f>
        <v>0</v>
      </c>
      <c r="J952" s="6">
        <v>10</v>
      </c>
      <c r="K952" s="3">
        <f>IF(tr.1!J955="P",1,0)</f>
        <v>1</v>
      </c>
      <c r="L952" s="7">
        <v>469.94371560000002</v>
      </c>
      <c r="M952" s="18">
        <v>6.3981347699950453E-2</v>
      </c>
    </row>
    <row r="953" spans="2:13" x14ac:dyDescent="0.35">
      <c r="B953">
        <v>949</v>
      </c>
      <c r="C953" s="5">
        <v>132925</v>
      </c>
      <c r="D953" s="6">
        <v>60</v>
      </c>
      <c r="E953" s="6">
        <v>41</v>
      </c>
      <c r="F953" s="6">
        <v>41</v>
      </c>
      <c r="G953" s="6">
        <v>3</v>
      </c>
      <c r="H953" s="3">
        <f>IF(tr.1!G956="M",1,0)</f>
        <v>1</v>
      </c>
      <c r="I953" s="3">
        <f>IF(tr.1!H956="Single",1,0)</f>
        <v>0</v>
      </c>
      <c r="J953" s="6">
        <v>10</v>
      </c>
      <c r="K953" s="3">
        <f>IF(tr.1!J956="P",1,0)</f>
        <v>1</v>
      </c>
      <c r="L953" s="7">
        <v>116.4824895</v>
      </c>
      <c r="M953" s="18">
        <v>6.4149057125716613E-2</v>
      </c>
    </row>
    <row r="954" spans="2:13" x14ac:dyDescent="0.35">
      <c r="B954">
        <v>950</v>
      </c>
      <c r="C954" s="5">
        <v>131029</v>
      </c>
      <c r="D954" s="6">
        <v>22</v>
      </c>
      <c r="E954" s="6">
        <v>4</v>
      </c>
      <c r="F954" s="6">
        <v>4</v>
      </c>
      <c r="G954" s="6">
        <v>3</v>
      </c>
      <c r="H954" s="3">
        <f>IF(tr.1!G957="M",1,0)</f>
        <v>1</v>
      </c>
      <c r="I954" s="3">
        <f>IF(tr.1!H957="Single",1,0)</f>
        <v>1</v>
      </c>
      <c r="J954" s="6">
        <v>8</v>
      </c>
      <c r="K954" s="3">
        <f>IF(tr.1!J957="P",1,0)</f>
        <v>0</v>
      </c>
      <c r="L954" s="7">
        <v>1363.3889509999999</v>
      </c>
      <c r="M954" s="18">
        <v>6.4179349739011737E-2</v>
      </c>
    </row>
    <row r="955" spans="2:13" x14ac:dyDescent="0.35">
      <c r="B955">
        <v>951</v>
      </c>
      <c r="C955" s="5">
        <v>146910</v>
      </c>
      <c r="D955" s="6">
        <v>41</v>
      </c>
      <c r="E955" s="6">
        <v>20</v>
      </c>
      <c r="F955" s="6">
        <v>20</v>
      </c>
      <c r="G955" s="6">
        <v>3</v>
      </c>
      <c r="H955" s="3">
        <f>IF(tr.1!G958="M",1,0)</f>
        <v>0</v>
      </c>
      <c r="I955" s="3">
        <f>IF(tr.1!H958="Single",1,0)</f>
        <v>0</v>
      </c>
      <c r="J955" s="6">
        <v>0</v>
      </c>
      <c r="K955" s="3">
        <f>IF(tr.1!J958="P",1,0)</f>
        <v>0</v>
      </c>
      <c r="L955" s="7">
        <v>554.90686689999995</v>
      </c>
      <c r="M955" s="18">
        <v>6.4195447800746375E-2</v>
      </c>
    </row>
    <row r="956" spans="2:13" x14ac:dyDescent="0.35">
      <c r="B956">
        <v>952</v>
      </c>
      <c r="C956" s="5">
        <v>170443</v>
      </c>
      <c r="D956" s="6">
        <v>48</v>
      </c>
      <c r="E956" s="6">
        <v>27</v>
      </c>
      <c r="F956" s="6">
        <v>27</v>
      </c>
      <c r="G956" s="6">
        <v>2</v>
      </c>
      <c r="H956" s="3">
        <f>IF(tr.1!G959="M",1,0)</f>
        <v>0</v>
      </c>
      <c r="I956" s="3">
        <f>IF(tr.1!H959="Single",1,0)</f>
        <v>1</v>
      </c>
      <c r="J956" s="6">
        <v>10</v>
      </c>
      <c r="K956" s="3">
        <f>IF(tr.1!J959="P",1,0)</f>
        <v>1</v>
      </c>
      <c r="L956" s="7">
        <v>438.81926870000001</v>
      </c>
      <c r="M956" s="18">
        <v>6.4215433231725072E-2</v>
      </c>
    </row>
    <row r="957" spans="2:13" x14ac:dyDescent="0.35">
      <c r="B957">
        <v>953</v>
      </c>
      <c r="C957" s="5">
        <v>168453</v>
      </c>
      <c r="D957" s="6">
        <v>30</v>
      </c>
      <c r="E957" s="6">
        <v>12</v>
      </c>
      <c r="F957" s="6">
        <v>12</v>
      </c>
      <c r="G957" s="6">
        <v>2</v>
      </c>
      <c r="H957" s="3">
        <f>IF(tr.1!G960="M",1,0)</f>
        <v>0</v>
      </c>
      <c r="I957" s="3">
        <f>IF(tr.1!H960="Single",1,0)</f>
        <v>1</v>
      </c>
      <c r="J957" s="6">
        <v>8</v>
      </c>
      <c r="K957" s="3">
        <f>IF(tr.1!J960="P",1,0)</f>
        <v>1</v>
      </c>
      <c r="L957" s="7">
        <v>387.46811380000003</v>
      </c>
      <c r="M957" s="18">
        <v>6.4258147092999596E-2</v>
      </c>
    </row>
    <row r="958" spans="2:13" x14ac:dyDescent="0.35">
      <c r="B958">
        <v>954</v>
      </c>
      <c r="C958" s="5">
        <v>145089</v>
      </c>
      <c r="D958" s="6">
        <v>97</v>
      </c>
      <c r="E958" s="6">
        <v>95.05909932446032</v>
      </c>
      <c r="F958" s="6"/>
      <c r="G958" s="6">
        <v>4</v>
      </c>
      <c r="H958" s="3">
        <f>IF(tr.1!G961="M",1,0)</f>
        <v>1</v>
      </c>
      <c r="I958" s="3">
        <f>IF(tr.1!H961="Single",1,0)</f>
        <v>1</v>
      </c>
      <c r="J958" s="6">
        <v>9</v>
      </c>
      <c r="K958" s="3">
        <f>IF(tr.1!J961="P",1,0)</f>
        <v>1</v>
      </c>
      <c r="L958" s="7">
        <v>429.25609639999999</v>
      </c>
      <c r="M958" s="18">
        <v>6.4624006247068988E-2</v>
      </c>
    </row>
    <row r="959" spans="2:13" x14ac:dyDescent="0.35">
      <c r="B959">
        <v>955</v>
      </c>
      <c r="C959" s="5">
        <v>180478</v>
      </c>
      <c r="D959" s="6">
        <v>42</v>
      </c>
      <c r="E959" s="6">
        <v>23</v>
      </c>
      <c r="F959" s="6">
        <v>23</v>
      </c>
      <c r="G959" s="6">
        <v>3</v>
      </c>
      <c r="H959" s="3">
        <f>IF(tr.1!G962="M",1,0)</f>
        <v>0</v>
      </c>
      <c r="I959" s="3">
        <f>IF(tr.1!H962="Single",1,0)</f>
        <v>1</v>
      </c>
      <c r="J959" s="6">
        <v>15</v>
      </c>
      <c r="K959" s="3">
        <f>IF(tr.1!J962="P",1,0)</f>
        <v>1</v>
      </c>
      <c r="L959" s="7">
        <v>197.76681149999999</v>
      </c>
      <c r="M959" s="18">
        <v>6.4625685706575231E-2</v>
      </c>
    </row>
    <row r="960" spans="2:13" x14ac:dyDescent="0.35">
      <c r="B960">
        <v>956</v>
      </c>
      <c r="C960" s="5">
        <v>184801</v>
      </c>
      <c r="D960" s="6">
        <v>25</v>
      </c>
      <c r="E960" s="6">
        <v>8</v>
      </c>
      <c r="F960" s="6">
        <v>8</v>
      </c>
      <c r="G960" s="6">
        <v>3</v>
      </c>
      <c r="H960" s="3">
        <f>IF(tr.1!G963="M",1,0)</f>
        <v>0</v>
      </c>
      <c r="I960" s="3">
        <f>IF(tr.1!H963="Single",1,0)</f>
        <v>0</v>
      </c>
      <c r="J960" s="6">
        <v>14</v>
      </c>
      <c r="K960" s="3">
        <f>IF(tr.1!J963="P",1,0)</f>
        <v>1</v>
      </c>
      <c r="L960" s="7">
        <v>150.61433529999999</v>
      </c>
      <c r="M960" s="18">
        <v>6.4757922773825194E-2</v>
      </c>
    </row>
    <row r="961" spans="2:13" x14ac:dyDescent="0.35">
      <c r="B961">
        <v>957</v>
      </c>
      <c r="C961" s="5">
        <v>159440</v>
      </c>
      <c r="D961" s="6">
        <v>52</v>
      </c>
      <c r="E961" s="6">
        <v>32</v>
      </c>
      <c r="F961" s="6">
        <v>32</v>
      </c>
      <c r="G961" s="6">
        <v>4</v>
      </c>
      <c r="H961" s="3">
        <f>IF(tr.1!G964="M",1,0)</f>
        <v>0</v>
      </c>
      <c r="I961" s="3">
        <f>IF(tr.1!H964="Single",1,0)</f>
        <v>1</v>
      </c>
      <c r="J961" s="6">
        <v>1</v>
      </c>
      <c r="K961" s="3">
        <f>IF(tr.1!J964="P",1,0)</f>
        <v>0</v>
      </c>
      <c r="L961" s="7">
        <v>727.41828009999995</v>
      </c>
      <c r="M961" s="18">
        <v>6.485937656120655E-2</v>
      </c>
    </row>
    <row r="962" spans="2:13" x14ac:dyDescent="0.35">
      <c r="B962">
        <v>958</v>
      </c>
      <c r="C962" s="5">
        <v>183208</v>
      </c>
      <c r="D962" s="6">
        <v>22</v>
      </c>
      <c r="E962" s="6">
        <v>4</v>
      </c>
      <c r="F962" s="6">
        <v>4</v>
      </c>
      <c r="G962" s="6">
        <v>3</v>
      </c>
      <c r="H962" s="3">
        <f>IF(tr.1!G965="M",1,0)</f>
        <v>0</v>
      </c>
      <c r="I962" s="3">
        <f>IF(tr.1!H965="Single",1,0)</f>
        <v>1</v>
      </c>
      <c r="J962" s="6">
        <v>15</v>
      </c>
      <c r="K962" s="3">
        <f>IF(tr.1!J965="P",1,0)</f>
        <v>1</v>
      </c>
      <c r="L962" s="7">
        <v>496.10078659999999</v>
      </c>
      <c r="M962" s="18">
        <v>6.494267716619595E-2</v>
      </c>
    </row>
    <row r="963" spans="2:13" x14ac:dyDescent="0.35">
      <c r="B963">
        <v>959</v>
      </c>
      <c r="C963" s="5">
        <v>124285</v>
      </c>
      <c r="D963" s="6">
        <v>62</v>
      </c>
      <c r="E963" s="6">
        <v>41</v>
      </c>
      <c r="F963" s="6">
        <v>41</v>
      </c>
      <c r="G963" s="6">
        <v>3</v>
      </c>
      <c r="H963" s="3">
        <f>IF(tr.1!G966="M",1,0)</f>
        <v>0</v>
      </c>
      <c r="I963" s="3">
        <f>IF(tr.1!H966="Single",1,0)</f>
        <v>0</v>
      </c>
      <c r="J963" s="6">
        <v>11</v>
      </c>
      <c r="K963" s="3">
        <f>IF(tr.1!J966="P",1,0)</f>
        <v>1</v>
      </c>
      <c r="L963" s="7">
        <v>227.4959551</v>
      </c>
      <c r="M963" s="18">
        <v>6.4983165126781151E-2</v>
      </c>
    </row>
    <row r="964" spans="2:13" x14ac:dyDescent="0.35">
      <c r="B964">
        <v>960</v>
      </c>
      <c r="C964" s="5">
        <v>172878</v>
      </c>
      <c r="D964" s="6">
        <v>48</v>
      </c>
      <c r="E964" s="6">
        <v>28</v>
      </c>
      <c r="F964" s="6">
        <v>28</v>
      </c>
      <c r="G964" s="6">
        <v>2</v>
      </c>
      <c r="H964" s="3">
        <f>IF(tr.1!G967="M",1,0)</f>
        <v>1</v>
      </c>
      <c r="I964" s="3">
        <f>IF(tr.1!H967="Single",1,0)</f>
        <v>1</v>
      </c>
      <c r="J964" s="6">
        <v>11</v>
      </c>
      <c r="K964" s="3">
        <f>IF(tr.1!J967="P",1,0)</f>
        <v>1</v>
      </c>
      <c r="L964" s="7">
        <v>406.64557480000002</v>
      </c>
      <c r="M964" s="18">
        <v>6.5013815024469901E-2</v>
      </c>
    </row>
    <row r="965" spans="2:13" x14ac:dyDescent="0.35">
      <c r="B965">
        <v>961</v>
      </c>
      <c r="C965" s="5">
        <v>190784</v>
      </c>
      <c r="D965" s="6">
        <v>17</v>
      </c>
      <c r="E965" s="6">
        <v>0</v>
      </c>
      <c r="F965" s="6">
        <v>0</v>
      </c>
      <c r="G965" s="6">
        <v>3</v>
      </c>
      <c r="H965" s="3">
        <f>IF(tr.1!G968="M",1,0)</f>
        <v>0</v>
      </c>
      <c r="I965" s="3">
        <f>IF(tr.1!H968="Single",1,0)</f>
        <v>1</v>
      </c>
      <c r="J965" s="6">
        <v>11</v>
      </c>
      <c r="K965" s="3">
        <f>IF(tr.1!J968="P",1,0)</f>
        <v>1</v>
      </c>
      <c r="L965" s="7">
        <v>282.84136699999999</v>
      </c>
      <c r="M965" s="18">
        <v>6.5057426458955514E-2</v>
      </c>
    </row>
    <row r="966" spans="2:13" x14ac:dyDescent="0.35">
      <c r="B966">
        <v>962</v>
      </c>
      <c r="C966" s="5">
        <v>159319</v>
      </c>
      <c r="D966" s="6">
        <v>24</v>
      </c>
      <c r="E966" s="6">
        <v>6</v>
      </c>
      <c r="F966" s="6">
        <v>6</v>
      </c>
      <c r="G966" s="6">
        <v>2</v>
      </c>
      <c r="H966" s="3">
        <f>IF(tr.1!G969="M",1,0)</f>
        <v>0</v>
      </c>
      <c r="I966" s="3">
        <f>IF(tr.1!H969="Single",1,0)</f>
        <v>1</v>
      </c>
      <c r="J966" s="6">
        <v>14</v>
      </c>
      <c r="K966" s="3">
        <f>IF(tr.1!J969="P",1,0)</f>
        <v>1</v>
      </c>
      <c r="L966" s="7">
        <v>495.93133330000001</v>
      </c>
      <c r="M966" s="18">
        <v>6.5124266726643398E-2</v>
      </c>
    </row>
    <row r="967" spans="2:13" x14ac:dyDescent="0.35">
      <c r="B967">
        <v>963</v>
      </c>
      <c r="C967" s="5">
        <v>171467</v>
      </c>
      <c r="D967" s="6">
        <v>47</v>
      </c>
      <c r="E967" s="6">
        <v>27</v>
      </c>
      <c r="F967" s="6">
        <v>27</v>
      </c>
      <c r="G967" s="6">
        <v>2</v>
      </c>
      <c r="H967" s="3">
        <f>IF(tr.1!G970="M",1,0)</f>
        <v>1</v>
      </c>
      <c r="I967" s="3">
        <f>IF(tr.1!H970="Single",1,0)</f>
        <v>1</v>
      </c>
      <c r="J967" s="6">
        <v>6</v>
      </c>
      <c r="K967" s="3">
        <f>IF(tr.1!J970="P",1,0)</f>
        <v>1</v>
      </c>
      <c r="L967" s="7">
        <v>410.79505069999999</v>
      </c>
      <c r="M967" s="18">
        <v>6.513528458020279E-2</v>
      </c>
    </row>
    <row r="968" spans="2:13" x14ac:dyDescent="0.35">
      <c r="B968">
        <v>964</v>
      </c>
      <c r="C968" s="5">
        <v>179669</v>
      </c>
      <c r="D968" s="6">
        <v>99</v>
      </c>
      <c r="E968" s="6">
        <v>6</v>
      </c>
      <c r="F968" s="6">
        <v>6</v>
      </c>
      <c r="G968" s="6">
        <v>2</v>
      </c>
      <c r="H968" s="3">
        <f>IF(tr.1!G971="M",1,0)</f>
        <v>1</v>
      </c>
      <c r="I968" s="3">
        <f>IF(tr.1!H971="Single",1,0)</f>
        <v>0</v>
      </c>
      <c r="J968" s="6">
        <v>12</v>
      </c>
      <c r="K968" s="3">
        <f>IF(tr.1!J971="P",1,0)</f>
        <v>1</v>
      </c>
      <c r="L968" s="7">
        <v>331.22047079999999</v>
      </c>
      <c r="M968" s="18">
        <v>6.5201016503004361E-2</v>
      </c>
    </row>
    <row r="969" spans="2:13" x14ac:dyDescent="0.35">
      <c r="B969">
        <v>965</v>
      </c>
      <c r="C969" s="5">
        <v>130233</v>
      </c>
      <c r="D969" s="6">
        <v>60</v>
      </c>
      <c r="E969" s="6">
        <v>41</v>
      </c>
      <c r="F969" s="6">
        <v>41</v>
      </c>
      <c r="G969" s="6">
        <v>2</v>
      </c>
      <c r="H969" s="3">
        <f>IF(tr.1!G972="M",1,0)</f>
        <v>1</v>
      </c>
      <c r="I969" s="3">
        <f>IF(tr.1!H972="Single",1,0)</f>
        <v>0</v>
      </c>
      <c r="J969" s="6">
        <v>11</v>
      </c>
      <c r="K969" s="3">
        <f>IF(tr.1!J972="P",1,0)</f>
        <v>1</v>
      </c>
      <c r="L969" s="7">
        <v>216.0407596</v>
      </c>
      <c r="M969" s="18">
        <v>6.5211080257612797E-2</v>
      </c>
    </row>
    <row r="970" spans="2:13" x14ac:dyDescent="0.35">
      <c r="B970">
        <v>966</v>
      </c>
      <c r="C970" s="5">
        <v>165622</v>
      </c>
      <c r="D970" s="6">
        <v>29</v>
      </c>
      <c r="E970" s="6">
        <v>11</v>
      </c>
      <c r="F970" s="6">
        <v>11</v>
      </c>
      <c r="G970" s="6">
        <v>4</v>
      </c>
      <c r="H970" s="3">
        <f>IF(tr.1!G973="M",1,0)</f>
        <v>0</v>
      </c>
      <c r="I970" s="3">
        <f>IF(tr.1!H973="Single",1,0)</f>
        <v>0</v>
      </c>
      <c r="J970" s="6">
        <v>10</v>
      </c>
      <c r="K970" s="3">
        <f>IF(tr.1!J973="P",1,0)</f>
        <v>1</v>
      </c>
      <c r="L970" s="7">
        <v>358.08086409999999</v>
      </c>
      <c r="M970" s="18">
        <v>6.5216928753759396E-2</v>
      </c>
    </row>
    <row r="971" spans="2:13" x14ac:dyDescent="0.35">
      <c r="B971">
        <v>967</v>
      </c>
      <c r="C971" s="5">
        <v>138988</v>
      </c>
      <c r="D971" s="6">
        <v>16</v>
      </c>
      <c r="E971" s="6">
        <v>0</v>
      </c>
      <c r="F971" s="6">
        <v>0</v>
      </c>
      <c r="G971" s="6">
        <v>2</v>
      </c>
      <c r="H971" s="3">
        <f>IF(tr.1!G974="M",1,0)</f>
        <v>0</v>
      </c>
      <c r="I971" s="3">
        <f>IF(tr.1!H974="Single",1,0)</f>
        <v>0</v>
      </c>
      <c r="J971" s="6">
        <v>11</v>
      </c>
      <c r="K971" s="3">
        <f>IF(tr.1!J974="P",1,0)</f>
        <v>1</v>
      </c>
      <c r="L971" s="7">
        <v>180.75813360000001</v>
      </c>
      <c r="M971" s="18">
        <v>6.538756677951918E-2</v>
      </c>
    </row>
    <row r="972" spans="2:13" x14ac:dyDescent="0.35">
      <c r="B972">
        <v>968</v>
      </c>
      <c r="C972" s="5">
        <v>103986</v>
      </c>
      <c r="D972" s="6">
        <v>20</v>
      </c>
      <c r="E972" s="6">
        <v>2</v>
      </c>
      <c r="F972" s="6">
        <v>2</v>
      </c>
      <c r="G972" s="6">
        <v>2</v>
      </c>
      <c r="H972" s="3">
        <f>IF(tr.1!G975="M",1,0)</f>
        <v>0</v>
      </c>
      <c r="I972" s="3">
        <f>IF(tr.1!H975="Single",1,0)</f>
        <v>1</v>
      </c>
      <c r="J972" s="6">
        <v>14</v>
      </c>
      <c r="K972" s="3">
        <f>IF(tr.1!J975="P",1,0)</f>
        <v>0</v>
      </c>
      <c r="L972" s="7">
        <v>762.72419190000005</v>
      </c>
      <c r="M972" s="18">
        <v>6.5431444909855752E-2</v>
      </c>
    </row>
    <row r="973" spans="2:13" x14ac:dyDescent="0.35">
      <c r="B973">
        <v>969</v>
      </c>
      <c r="C973" s="5">
        <v>150426</v>
      </c>
      <c r="D973" s="6">
        <v>16</v>
      </c>
      <c r="E973" s="6">
        <v>14.059099324460316</v>
      </c>
      <c r="F973" s="6"/>
      <c r="G973" s="6">
        <v>4</v>
      </c>
      <c r="H973" s="3">
        <f>IF(tr.1!G976="M",1,0)</f>
        <v>0</v>
      </c>
      <c r="I973" s="3">
        <f>IF(tr.1!H976="Single",1,0)</f>
        <v>0</v>
      </c>
      <c r="J973" s="6">
        <v>12</v>
      </c>
      <c r="K973" s="3">
        <f>IF(tr.1!J976="P",1,0)</f>
        <v>1</v>
      </c>
      <c r="L973" s="7">
        <v>132.2946781</v>
      </c>
      <c r="M973" s="18">
        <v>6.563884880344184E-2</v>
      </c>
    </row>
    <row r="974" spans="2:13" x14ac:dyDescent="0.35">
      <c r="B974">
        <v>970</v>
      </c>
      <c r="C974" s="5">
        <v>129947</v>
      </c>
      <c r="D974" s="6">
        <v>122</v>
      </c>
      <c r="E974" s="6">
        <v>43</v>
      </c>
      <c r="F974" s="6">
        <v>43</v>
      </c>
      <c r="G974" s="6">
        <v>2</v>
      </c>
      <c r="H974" s="3">
        <f>IF(tr.1!G977="M",1,0)</f>
        <v>1</v>
      </c>
      <c r="I974" s="3">
        <f>IF(tr.1!H977="Single",1,0)</f>
        <v>0</v>
      </c>
      <c r="J974" s="6">
        <v>0</v>
      </c>
      <c r="K974" s="3">
        <f>IF(tr.1!J977="P",1,0)</f>
        <v>1</v>
      </c>
      <c r="L974" s="7">
        <v>154.3180839</v>
      </c>
      <c r="M974" s="18">
        <v>6.5727091309940922E-2</v>
      </c>
    </row>
    <row r="975" spans="2:13" x14ac:dyDescent="0.35">
      <c r="B975">
        <v>971</v>
      </c>
      <c r="C975" s="5">
        <v>137279</v>
      </c>
      <c r="D975" s="6">
        <v>45</v>
      </c>
      <c r="E975" s="6">
        <v>24</v>
      </c>
      <c r="F975" s="6">
        <v>24</v>
      </c>
      <c r="G975" s="6">
        <v>3</v>
      </c>
      <c r="H975" s="3">
        <f>IF(tr.1!G978="M",1,0)</f>
        <v>0</v>
      </c>
      <c r="I975" s="3">
        <f>IF(tr.1!H978="Single",1,0)</f>
        <v>0</v>
      </c>
      <c r="J975" s="6">
        <v>14</v>
      </c>
      <c r="K975" s="3">
        <f>IF(tr.1!J978="P",1,0)</f>
        <v>1</v>
      </c>
      <c r="L975" s="7">
        <v>347.77109419999999</v>
      </c>
      <c r="M975" s="18">
        <v>6.578498752201678E-2</v>
      </c>
    </row>
    <row r="976" spans="2:13" x14ac:dyDescent="0.35">
      <c r="B976">
        <v>972</v>
      </c>
      <c r="C976" s="5">
        <v>194327</v>
      </c>
      <c r="D976" s="6">
        <v>67</v>
      </c>
      <c r="E976" s="6">
        <v>47</v>
      </c>
      <c r="F976" s="6">
        <v>47</v>
      </c>
      <c r="G976" s="6">
        <v>3</v>
      </c>
      <c r="H976" s="3">
        <f>IF(tr.1!G979="M",1,0)</f>
        <v>1</v>
      </c>
      <c r="I976" s="3">
        <f>IF(tr.1!H979="Single",1,0)</f>
        <v>0</v>
      </c>
      <c r="J976" s="6">
        <v>12</v>
      </c>
      <c r="K976" s="3">
        <f>IF(tr.1!J979="P",1,0)</f>
        <v>1</v>
      </c>
      <c r="L976" s="7">
        <v>86.303462499999995</v>
      </c>
      <c r="M976" s="18">
        <v>6.5803374048988172E-2</v>
      </c>
    </row>
    <row r="977" spans="2:13" x14ac:dyDescent="0.35">
      <c r="B977">
        <v>973</v>
      </c>
      <c r="C977" s="5">
        <v>118755</v>
      </c>
      <c r="D977" s="6">
        <v>45</v>
      </c>
      <c r="E977" s="6">
        <v>27</v>
      </c>
      <c r="F977" s="6">
        <v>27</v>
      </c>
      <c r="G977" s="6">
        <v>1</v>
      </c>
      <c r="H977" s="3">
        <f>IF(tr.1!G980="M",1,0)</f>
        <v>0</v>
      </c>
      <c r="I977" s="3">
        <f>IF(tr.1!H980="Single",1,0)</f>
        <v>1</v>
      </c>
      <c r="J977" s="6">
        <v>8</v>
      </c>
      <c r="K977" s="3">
        <f>IF(tr.1!J980="P",1,0)</f>
        <v>1</v>
      </c>
      <c r="L977" s="7">
        <v>432.08373949999998</v>
      </c>
      <c r="M977" s="18">
        <v>6.5936095235535896E-2</v>
      </c>
    </row>
    <row r="978" spans="2:13" x14ac:dyDescent="0.35">
      <c r="B978">
        <v>974</v>
      </c>
      <c r="C978" s="5">
        <v>103303</v>
      </c>
      <c r="D978" s="6">
        <v>61</v>
      </c>
      <c r="E978" s="6">
        <v>42</v>
      </c>
      <c r="F978" s="6">
        <v>42</v>
      </c>
      <c r="G978" s="6">
        <v>2</v>
      </c>
      <c r="H978" s="3">
        <f>IF(tr.1!G981="M",1,0)</f>
        <v>1</v>
      </c>
      <c r="I978" s="3">
        <f>IF(tr.1!H981="Single",1,0)</f>
        <v>0</v>
      </c>
      <c r="J978" s="6">
        <v>5</v>
      </c>
      <c r="K978" s="3">
        <f>IF(tr.1!J981="P",1,0)</f>
        <v>1</v>
      </c>
      <c r="L978" s="7">
        <v>253.3873605</v>
      </c>
      <c r="M978" s="18">
        <v>6.5942214007957523E-2</v>
      </c>
    </row>
    <row r="979" spans="2:13" x14ac:dyDescent="0.35">
      <c r="B979">
        <v>975</v>
      </c>
      <c r="C979" s="5">
        <v>113131</v>
      </c>
      <c r="D979" s="6">
        <v>65</v>
      </c>
      <c r="E979" s="6">
        <v>63.05909932446032</v>
      </c>
      <c r="F979" s="6"/>
      <c r="G979" s="6">
        <v>3</v>
      </c>
      <c r="H979" s="3">
        <f>IF(tr.1!G982="M",1,0)</f>
        <v>1</v>
      </c>
      <c r="I979" s="3">
        <f>IF(tr.1!H982="Single",1,0)</f>
        <v>0</v>
      </c>
      <c r="J979" s="6">
        <v>13</v>
      </c>
      <c r="K979" s="3">
        <f>IF(tr.1!J982="P",1,0)</f>
        <v>1</v>
      </c>
      <c r="L979" s="7">
        <v>17.59097452</v>
      </c>
      <c r="M979" s="18">
        <v>6.5975751967966345E-2</v>
      </c>
    </row>
    <row r="980" spans="2:13" x14ac:dyDescent="0.35">
      <c r="B980">
        <v>976</v>
      </c>
      <c r="C980" s="5">
        <v>129706</v>
      </c>
      <c r="D980" s="6">
        <v>68</v>
      </c>
      <c r="E980" s="6">
        <v>50</v>
      </c>
      <c r="F980" s="6">
        <v>50</v>
      </c>
      <c r="G980" s="6">
        <v>3</v>
      </c>
      <c r="H980" s="3">
        <f>IF(tr.1!G983="M",1,0)</f>
        <v>0</v>
      </c>
      <c r="I980" s="3">
        <f>IF(tr.1!H983="Single",1,0)</f>
        <v>1</v>
      </c>
      <c r="J980" s="6">
        <v>15</v>
      </c>
      <c r="K980" s="3">
        <f>IF(tr.1!J983="P",1,0)</f>
        <v>1</v>
      </c>
      <c r="L980" s="7">
        <v>275.28490010000002</v>
      </c>
      <c r="M980" s="18">
        <v>6.6080106002806893E-2</v>
      </c>
    </row>
    <row r="981" spans="2:13" x14ac:dyDescent="0.35">
      <c r="B981">
        <v>977</v>
      </c>
      <c r="C981" s="5">
        <v>173041</v>
      </c>
      <c r="D981" s="6">
        <v>46</v>
      </c>
      <c r="E981" s="6">
        <v>26</v>
      </c>
      <c r="F981" s="6">
        <v>26</v>
      </c>
      <c r="G981" s="6">
        <v>3</v>
      </c>
      <c r="H981" s="3">
        <f>IF(tr.1!G984="M",1,0)</f>
        <v>1</v>
      </c>
      <c r="I981" s="3">
        <f>IF(tr.1!H984="Single",1,0)</f>
        <v>1</v>
      </c>
      <c r="J981" s="6">
        <v>9</v>
      </c>
      <c r="K981" s="3">
        <f>IF(tr.1!J984="P",1,0)</f>
        <v>1</v>
      </c>
      <c r="L981" s="7">
        <v>472.48453560000002</v>
      </c>
      <c r="M981" s="18">
        <v>6.6142773217332196E-2</v>
      </c>
    </row>
    <row r="982" spans="2:13" x14ac:dyDescent="0.35">
      <c r="B982">
        <v>978</v>
      </c>
      <c r="C982" s="5">
        <v>115456</v>
      </c>
      <c r="D982" s="6">
        <v>64</v>
      </c>
      <c r="E982" s="6">
        <v>45</v>
      </c>
      <c r="F982" s="6">
        <v>45</v>
      </c>
      <c r="G982" s="6">
        <v>2</v>
      </c>
      <c r="H982" s="3">
        <f>IF(tr.1!G985="M",1,0)</f>
        <v>1</v>
      </c>
      <c r="I982" s="3">
        <f>IF(tr.1!H985="Single",1,0)</f>
        <v>1</v>
      </c>
      <c r="J982" s="6">
        <v>2</v>
      </c>
      <c r="K982" s="3">
        <f>IF(tr.1!J985="P",1,0)</f>
        <v>0</v>
      </c>
      <c r="L982" s="7">
        <v>524.35600699999998</v>
      </c>
      <c r="M982" s="18">
        <v>6.6190396995043144E-2</v>
      </c>
    </row>
    <row r="983" spans="2:13" x14ac:dyDescent="0.35">
      <c r="B983">
        <v>979</v>
      </c>
      <c r="C983" s="5">
        <v>144500</v>
      </c>
      <c r="D983" s="6">
        <v>63</v>
      </c>
      <c r="E983" s="6">
        <v>44</v>
      </c>
      <c r="F983" s="6">
        <v>44</v>
      </c>
      <c r="G983" s="6">
        <v>3</v>
      </c>
      <c r="H983" s="3">
        <f>IF(tr.1!G986="M",1,0)</f>
        <v>0</v>
      </c>
      <c r="I983" s="3">
        <f>IF(tr.1!H986="Single",1,0)</f>
        <v>0</v>
      </c>
      <c r="J983" s="6">
        <v>0</v>
      </c>
      <c r="K983" s="3">
        <f>IF(tr.1!J986="P",1,0)</f>
        <v>1</v>
      </c>
      <c r="L983" s="7">
        <v>231.1091174</v>
      </c>
      <c r="M983" s="18">
        <v>6.6203882793548718E-2</v>
      </c>
    </row>
    <row r="984" spans="2:13" x14ac:dyDescent="0.35">
      <c r="B984">
        <v>980</v>
      </c>
      <c r="C984" s="5">
        <v>129841</v>
      </c>
      <c r="D984" s="6">
        <v>19</v>
      </c>
      <c r="E984" s="6">
        <v>1</v>
      </c>
      <c r="F984" s="6">
        <v>1</v>
      </c>
      <c r="G984" s="6">
        <v>3</v>
      </c>
      <c r="H984" s="3">
        <f>IF(tr.1!G987="M",1,0)</f>
        <v>0</v>
      </c>
      <c r="I984" s="3">
        <f>IF(tr.1!H987="Single",1,0)</f>
        <v>0</v>
      </c>
      <c r="J984" s="6">
        <v>14</v>
      </c>
      <c r="K984" s="3">
        <f>IF(tr.1!J987="P",1,0)</f>
        <v>1</v>
      </c>
      <c r="L984" s="7">
        <v>284.07767589999997</v>
      </c>
      <c r="M984" s="18">
        <v>6.6259502587609043E-2</v>
      </c>
    </row>
    <row r="985" spans="2:13" x14ac:dyDescent="0.35">
      <c r="B985">
        <v>981</v>
      </c>
      <c r="C985" s="5">
        <v>128330</v>
      </c>
      <c r="D985" s="6">
        <v>33</v>
      </c>
      <c r="E985" s="6">
        <v>15</v>
      </c>
      <c r="F985" s="6">
        <v>15</v>
      </c>
      <c r="G985" s="6">
        <v>3</v>
      </c>
      <c r="H985" s="3">
        <f>IF(tr.1!G988="M",1,0)</f>
        <v>0</v>
      </c>
      <c r="I985" s="3">
        <f>IF(tr.1!H988="Single",1,0)</f>
        <v>1</v>
      </c>
      <c r="J985" s="6">
        <v>4</v>
      </c>
      <c r="K985" s="3">
        <f>IF(tr.1!J988="P",1,0)</f>
        <v>0</v>
      </c>
      <c r="L985" s="7">
        <v>558.06530710000004</v>
      </c>
      <c r="M985" s="18">
        <v>6.6293090395953658E-2</v>
      </c>
    </row>
    <row r="986" spans="2:13" x14ac:dyDescent="0.35">
      <c r="B986">
        <v>982</v>
      </c>
      <c r="C986" s="5">
        <v>122374</v>
      </c>
      <c r="D986" s="6">
        <v>35</v>
      </c>
      <c r="E986" s="6">
        <v>15</v>
      </c>
      <c r="F986" s="6">
        <v>15</v>
      </c>
      <c r="G986" s="6">
        <v>2</v>
      </c>
      <c r="H986" s="3">
        <f>IF(tr.1!G989="M",1,0)</f>
        <v>1</v>
      </c>
      <c r="I986" s="3">
        <f>IF(tr.1!H989="Single",1,0)</f>
        <v>0</v>
      </c>
      <c r="J986" s="6">
        <v>7</v>
      </c>
      <c r="K986" s="3">
        <f>IF(tr.1!J989="P",1,0)</f>
        <v>1</v>
      </c>
      <c r="L986" s="7">
        <v>342.2152122</v>
      </c>
      <c r="M986" s="18">
        <v>6.6293941353460228E-2</v>
      </c>
    </row>
    <row r="987" spans="2:13" x14ac:dyDescent="0.35">
      <c r="B987">
        <v>983</v>
      </c>
      <c r="C987" s="5">
        <v>124575</v>
      </c>
      <c r="D987" s="6">
        <v>69</v>
      </c>
      <c r="E987" s="6">
        <v>52</v>
      </c>
      <c r="F987" s="6">
        <v>52</v>
      </c>
      <c r="G987" s="6">
        <v>2</v>
      </c>
      <c r="H987" s="3">
        <f>IF(tr.1!G990="M",1,0)</f>
        <v>1</v>
      </c>
      <c r="I987" s="3">
        <f>IF(tr.1!H990="Single",1,0)</f>
        <v>1</v>
      </c>
      <c r="J987" s="6">
        <v>0</v>
      </c>
      <c r="K987" s="3">
        <f>IF(tr.1!J990="P",1,0)</f>
        <v>0</v>
      </c>
      <c r="L987" s="7">
        <v>532.61657100000002</v>
      </c>
      <c r="M987" s="18">
        <v>6.6336147830523551E-2</v>
      </c>
    </row>
    <row r="988" spans="2:13" x14ac:dyDescent="0.35">
      <c r="B988">
        <v>984</v>
      </c>
      <c r="C988" s="5">
        <v>108011</v>
      </c>
      <c r="D988" s="6">
        <v>44</v>
      </c>
      <c r="E988" s="6">
        <v>25</v>
      </c>
      <c r="F988" s="6">
        <v>25</v>
      </c>
      <c r="G988" s="6">
        <v>3</v>
      </c>
      <c r="H988" s="3">
        <f>IF(tr.1!G991="M",1,0)</f>
        <v>1</v>
      </c>
      <c r="I988" s="3">
        <f>IF(tr.1!H991="Single",1,0)</f>
        <v>1</v>
      </c>
      <c r="J988" s="6">
        <v>3</v>
      </c>
      <c r="K988" s="3">
        <f>IF(tr.1!J991="P",1,0)</f>
        <v>0</v>
      </c>
      <c r="L988" s="7">
        <v>845.49497069999995</v>
      </c>
      <c r="M988" s="18">
        <v>6.6360278568156295E-2</v>
      </c>
    </row>
    <row r="989" spans="2:13" x14ac:dyDescent="0.35">
      <c r="B989">
        <v>985</v>
      </c>
      <c r="C989" s="5">
        <v>159342</v>
      </c>
      <c r="D989" s="6">
        <v>34</v>
      </c>
      <c r="E989" s="6">
        <v>13</v>
      </c>
      <c r="F989" s="6">
        <v>13</v>
      </c>
      <c r="G989" s="6">
        <v>1</v>
      </c>
      <c r="H989" s="3">
        <f>IF(tr.1!G992="M",1,0)</f>
        <v>1</v>
      </c>
      <c r="I989" s="3">
        <f>IF(tr.1!H992="Single",1,0)</f>
        <v>0</v>
      </c>
      <c r="J989" s="6">
        <v>10</v>
      </c>
      <c r="K989" s="3">
        <f>IF(tr.1!J992="P",1,0)</f>
        <v>1</v>
      </c>
      <c r="L989" s="7">
        <v>358.98930589999998</v>
      </c>
      <c r="M989" s="18">
        <v>6.6377632670419295E-2</v>
      </c>
    </row>
    <row r="990" spans="2:13" x14ac:dyDescent="0.35">
      <c r="B990">
        <v>986</v>
      </c>
      <c r="C990" s="5">
        <v>108069</v>
      </c>
      <c r="D990" s="6">
        <v>36</v>
      </c>
      <c r="E990" s="6">
        <v>18</v>
      </c>
      <c r="F990" s="6">
        <v>18</v>
      </c>
      <c r="G990" s="6">
        <v>3</v>
      </c>
      <c r="H990" s="3">
        <f>IF(tr.1!G993="M",1,0)</f>
        <v>1</v>
      </c>
      <c r="I990" s="3">
        <f>IF(tr.1!H993="Single",1,0)</f>
        <v>1</v>
      </c>
      <c r="J990" s="6">
        <v>13</v>
      </c>
      <c r="K990" s="3">
        <f>IF(tr.1!J993="P",1,0)</f>
        <v>1</v>
      </c>
      <c r="L990" s="7">
        <v>239.283694</v>
      </c>
      <c r="M990" s="18">
        <v>6.6440732290647952E-2</v>
      </c>
    </row>
    <row r="991" spans="2:13" x14ac:dyDescent="0.35">
      <c r="B991">
        <v>987</v>
      </c>
      <c r="C991" s="5">
        <v>128542</v>
      </c>
      <c r="D991" s="6">
        <v>57</v>
      </c>
      <c r="E991" s="6">
        <v>38</v>
      </c>
      <c r="F991" s="6">
        <v>38</v>
      </c>
      <c r="G991" s="6">
        <v>2</v>
      </c>
      <c r="H991" s="3">
        <f>IF(tr.1!G994="M",1,0)</f>
        <v>0</v>
      </c>
      <c r="I991" s="3">
        <f>IF(tr.1!H994="Single",1,0)</f>
        <v>0</v>
      </c>
      <c r="J991" s="6">
        <v>10</v>
      </c>
      <c r="K991" s="3">
        <f>IF(tr.1!J994="P",1,0)</f>
        <v>1</v>
      </c>
      <c r="L991" s="7">
        <v>275.54819220000002</v>
      </c>
      <c r="M991" s="18">
        <v>6.6613753864483982E-2</v>
      </c>
    </row>
    <row r="992" spans="2:13" x14ac:dyDescent="0.35">
      <c r="B992">
        <v>988</v>
      </c>
      <c r="C992" s="5">
        <v>120013</v>
      </c>
      <c r="D992" s="6">
        <v>49</v>
      </c>
      <c r="E992" s="6">
        <v>47.05909932446032</v>
      </c>
      <c r="F992" s="6"/>
      <c r="G992" s="6">
        <v>2</v>
      </c>
      <c r="H992" s="3">
        <f>IF(tr.1!G995="M",1,0)</f>
        <v>0</v>
      </c>
      <c r="I992" s="3">
        <f>IF(tr.1!H995="Single",1,0)</f>
        <v>0</v>
      </c>
      <c r="J992" s="6">
        <v>1</v>
      </c>
      <c r="K992" s="3">
        <f>IF(tr.1!J995="P",1,0)</f>
        <v>1</v>
      </c>
      <c r="L992" s="7">
        <v>465.6171367</v>
      </c>
      <c r="M992" s="18">
        <v>6.6616463634271317E-2</v>
      </c>
    </row>
    <row r="993" spans="2:13" x14ac:dyDescent="0.35">
      <c r="B993">
        <v>989</v>
      </c>
      <c r="C993" s="5">
        <v>171247</v>
      </c>
      <c r="D993" s="6">
        <v>20</v>
      </c>
      <c r="E993" s="6">
        <v>1</v>
      </c>
      <c r="F993" s="6">
        <v>1</v>
      </c>
      <c r="G993" s="6">
        <v>3</v>
      </c>
      <c r="H993" s="3">
        <f>IF(tr.1!G996="M",1,0)</f>
        <v>0</v>
      </c>
      <c r="I993" s="3">
        <f>IF(tr.1!H996="Single",1,0)</f>
        <v>0</v>
      </c>
      <c r="J993" s="6">
        <v>12</v>
      </c>
      <c r="K993" s="3">
        <f>IF(tr.1!J996="P",1,0)</f>
        <v>1</v>
      </c>
      <c r="L993" s="7">
        <v>349.26395689999998</v>
      </c>
      <c r="M993" s="18">
        <v>6.6669434263309735E-2</v>
      </c>
    </row>
    <row r="994" spans="2:13" x14ac:dyDescent="0.35">
      <c r="B994">
        <v>990</v>
      </c>
      <c r="C994" s="5">
        <v>104183</v>
      </c>
      <c r="D994" s="6">
        <v>25</v>
      </c>
      <c r="E994" s="6">
        <v>7</v>
      </c>
      <c r="F994" s="6">
        <v>7</v>
      </c>
      <c r="G994" s="6">
        <v>3</v>
      </c>
      <c r="H994" s="3">
        <f>IF(tr.1!G997="M",1,0)</f>
        <v>0</v>
      </c>
      <c r="I994" s="3">
        <f>IF(tr.1!H997="Single",1,0)</f>
        <v>1</v>
      </c>
      <c r="J994" s="6">
        <v>13</v>
      </c>
      <c r="K994" s="3">
        <f>IF(tr.1!J997="P",1,0)</f>
        <v>1</v>
      </c>
      <c r="L994" s="7">
        <v>317.7531429</v>
      </c>
      <c r="M994" s="18">
        <v>6.6748764090710511E-2</v>
      </c>
    </row>
    <row r="995" spans="2:13" x14ac:dyDescent="0.35">
      <c r="B995">
        <v>991</v>
      </c>
      <c r="C995" s="5">
        <v>115018</v>
      </c>
      <c r="D995" s="6">
        <v>29</v>
      </c>
      <c r="E995" s="6">
        <v>12</v>
      </c>
      <c r="F995" s="6">
        <v>12</v>
      </c>
      <c r="G995" s="6">
        <v>4</v>
      </c>
      <c r="H995" s="3">
        <f>IF(tr.1!G998="M",1,0)</f>
        <v>0</v>
      </c>
      <c r="I995" s="3">
        <f>IF(tr.1!H998="Single",1,0)</f>
        <v>0</v>
      </c>
      <c r="J995" s="6">
        <v>8</v>
      </c>
      <c r="K995" s="3">
        <f>IF(tr.1!J998="P",1,0)</f>
        <v>1</v>
      </c>
      <c r="L995" s="7">
        <v>311.15060039999997</v>
      </c>
      <c r="M995" s="18">
        <v>6.6861386732230299E-2</v>
      </c>
    </row>
    <row r="996" spans="2:13" x14ac:dyDescent="0.35">
      <c r="B996">
        <v>992</v>
      </c>
      <c r="C996" s="5">
        <v>147503</v>
      </c>
      <c r="D996" s="6">
        <v>38</v>
      </c>
      <c r="E996" s="6">
        <v>21</v>
      </c>
      <c r="F996" s="6">
        <v>21</v>
      </c>
      <c r="G996" s="6">
        <v>3</v>
      </c>
      <c r="H996" s="3">
        <f>IF(tr.1!G999="M",1,0)</f>
        <v>0</v>
      </c>
      <c r="I996" s="3">
        <f>IF(tr.1!H999="Single",1,0)</f>
        <v>0</v>
      </c>
      <c r="J996" s="6">
        <v>14</v>
      </c>
      <c r="K996" s="3">
        <f>IF(tr.1!J999="P",1,0)</f>
        <v>1</v>
      </c>
      <c r="L996" s="7">
        <v>213.20507929999999</v>
      </c>
      <c r="M996" s="18">
        <v>6.6893548766552069E-2</v>
      </c>
    </row>
    <row r="997" spans="2:13" x14ac:dyDescent="0.35">
      <c r="B997">
        <v>993</v>
      </c>
      <c r="C997" s="5">
        <v>165375</v>
      </c>
      <c r="D997" s="6">
        <v>24</v>
      </c>
      <c r="E997" s="6">
        <v>6</v>
      </c>
      <c r="F997" s="6">
        <v>6</v>
      </c>
      <c r="G997" s="6">
        <v>3</v>
      </c>
      <c r="H997" s="3">
        <f>IF(tr.1!G1000="M",1,0)</f>
        <v>1</v>
      </c>
      <c r="I997" s="3">
        <f>IF(tr.1!H1000="Single",1,0)</f>
        <v>1</v>
      </c>
      <c r="J997" s="6">
        <v>11</v>
      </c>
      <c r="K997" s="3">
        <f>IF(tr.1!J1000="P",1,0)</f>
        <v>1</v>
      </c>
      <c r="L997" s="7">
        <v>331.22679419999997</v>
      </c>
      <c r="M997" s="18">
        <v>6.7007342220169686E-2</v>
      </c>
    </row>
    <row r="998" spans="2:13" x14ac:dyDescent="0.35">
      <c r="B998">
        <v>994</v>
      </c>
      <c r="C998" s="5">
        <v>103876</v>
      </c>
      <c r="D998" s="6">
        <v>52</v>
      </c>
      <c r="E998" s="6">
        <v>33</v>
      </c>
      <c r="F998" s="6">
        <v>33</v>
      </c>
      <c r="G998" s="6">
        <v>3</v>
      </c>
      <c r="H998" s="3">
        <f>IF(tr.1!G1001="M",1,0)</f>
        <v>1</v>
      </c>
      <c r="I998" s="3">
        <f>IF(tr.1!H1001="Single",1,0)</f>
        <v>1</v>
      </c>
      <c r="J998" s="6">
        <v>15</v>
      </c>
      <c r="K998" s="3">
        <f>IF(tr.1!J1001="P",1,0)</f>
        <v>1</v>
      </c>
      <c r="L998" s="7">
        <v>173.52493699999999</v>
      </c>
      <c r="M998" s="18">
        <v>6.7018736944574941E-2</v>
      </c>
    </row>
    <row r="999" spans="2:13" x14ac:dyDescent="0.35">
      <c r="B999">
        <v>995</v>
      </c>
      <c r="C999" s="5">
        <v>182981</v>
      </c>
      <c r="D999" s="6">
        <v>68</v>
      </c>
      <c r="E999" s="6">
        <v>50</v>
      </c>
      <c r="F999" s="6">
        <v>50</v>
      </c>
      <c r="G999" s="6">
        <v>4</v>
      </c>
      <c r="H999" s="3">
        <f>IF(tr.1!G1002="M",1,0)</f>
        <v>1</v>
      </c>
      <c r="I999" s="3">
        <f>IF(tr.1!H1002="Single",1,0)</f>
        <v>1</v>
      </c>
      <c r="J999" s="6">
        <v>7</v>
      </c>
      <c r="K999" s="3">
        <f>IF(tr.1!J1002="P",1,0)</f>
        <v>1</v>
      </c>
      <c r="L999" s="7">
        <v>182.66351950000001</v>
      </c>
      <c r="M999" s="18">
        <v>6.7035490157905553E-2</v>
      </c>
    </row>
    <row r="1000" spans="2:13" x14ac:dyDescent="0.35">
      <c r="B1000">
        <v>996</v>
      </c>
      <c r="C1000" s="5">
        <v>103739</v>
      </c>
      <c r="D1000" s="6">
        <v>58</v>
      </c>
      <c r="E1000" s="6">
        <v>41</v>
      </c>
      <c r="F1000" s="6">
        <v>41</v>
      </c>
      <c r="G1000" s="6">
        <v>4</v>
      </c>
      <c r="H1000" s="3">
        <f>IF(tr.1!G1003="M",1,0)</f>
        <v>1</v>
      </c>
      <c r="I1000" s="3">
        <f>IF(tr.1!H1003="Single",1,0)</f>
        <v>1</v>
      </c>
      <c r="J1000" s="6">
        <v>3</v>
      </c>
      <c r="K1000" s="3">
        <f>IF(tr.1!J1003="P",1,0)</f>
        <v>0</v>
      </c>
      <c r="L1000" s="7">
        <v>838.92733720000001</v>
      </c>
      <c r="M1000" s="18">
        <v>6.7036186125215225E-2</v>
      </c>
    </row>
    <row r="1001" spans="2:13" x14ac:dyDescent="0.35">
      <c r="B1001">
        <v>997</v>
      </c>
      <c r="C1001" s="5">
        <v>193108</v>
      </c>
      <c r="D1001" s="6">
        <v>24</v>
      </c>
      <c r="E1001" s="6">
        <v>6</v>
      </c>
      <c r="F1001" s="6">
        <v>6</v>
      </c>
      <c r="G1001" s="6">
        <v>3</v>
      </c>
      <c r="H1001" s="3">
        <f>IF(tr.1!G1004="M",1,0)</f>
        <v>0</v>
      </c>
      <c r="I1001" s="3">
        <f>IF(tr.1!H1004="Single",1,0)</f>
        <v>1</v>
      </c>
      <c r="J1001" s="6">
        <v>15</v>
      </c>
      <c r="K1001" s="3">
        <f>IF(tr.1!J1004="P",1,0)</f>
        <v>1</v>
      </c>
      <c r="L1001" s="7">
        <v>297.89659269999999</v>
      </c>
      <c r="M1001" s="18">
        <v>6.7126594154533481E-2</v>
      </c>
    </row>
    <row r="1002" spans="2:13" x14ac:dyDescent="0.35">
      <c r="B1002">
        <v>998</v>
      </c>
      <c r="C1002" s="5">
        <v>118145</v>
      </c>
      <c r="D1002" s="6">
        <v>67</v>
      </c>
      <c r="E1002" s="6">
        <v>48</v>
      </c>
      <c r="F1002" s="6">
        <v>48</v>
      </c>
      <c r="G1002" s="6">
        <v>2</v>
      </c>
      <c r="H1002" s="3">
        <f>IF(tr.1!G1005="M",1,0)</f>
        <v>1</v>
      </c>
      <c r="I1002" s="3">
        <f>IF(tr.1!H1005="Single",1,0)</f>
        <v>0</v>
      </c>
      <c r="J1002" s="6">
        <v>12</v>
      </c>
      <c r="K1002" s="3">
        <f>IF(tr.1!J1005="P",1,0)</f>
        <v>1</v>
      </c>
      <c r="L1002" s="7">
        <v>203.24419700000001</v>
      </c>
      <c r="M1002" s="18">
        <v>6.7147220791972217E-2</v>
      </c>
    </row>
    <row r="1003" spans="2:13" x14ac:dyDescent="0.35">
      <c r="B1003">
        <v>999</v>
      </c>
      <c r="C1003" s="5">
        <v>114054</v>
      </c>
      <c r="D1003" s="6">
        <v>22</v>
      </c>
      <c r="E1003" s="6">
        <v>4</v>
      </c>
      <c r="F1003" s="6">
        <v>4</v>
      </c>
      <c r="G1003" s="6">
        <v>1</v>
      </c>
      <c r="H1003" s="3">
        <f>IF(tr.1!G1006="M",1,0)</f>
        <v>1</v>
      </c>
      <c r="I1003" s="3">
        <f>IF(tr.1!H1006="Single",1,0)</f>
        <v>1</v>
      </c>
      <c r="J1003" s="6">
        <v>12</v>
      </c>
      <c r="K1003" s="3">
        <f>IF(tr.1!J1006="P",1,0)</f>
        <v>1</v>
      </c>
      <c r="L1003" s="7">
        <v>481.23083480000003</v>
      </c>
      <c r="M1003" s="18">
        <v>6.7391827741126176E-2</v>
      </c>
    </row>
    <row r="1004" spans="2:13" x14ac:dyDescent="0.35">
      <c r="B1004">
        <v>1000</v>
      </c>
      <c r="C1004" s="5">
        <v>161198</v>
      </c>
      <c r="D1004" s="6">
        <v>67</v>
      </c>
      <c r="E1004" s="6">
        <v>47</v>
      </c>
      <c r="F1004" s="6">
        <v>47</v>
      </c>
      <c r="G1004" s="6">
        <v>1</v>
      </c>
      <c r="H1004" s="3">
        <f>IF(tr.1!G1007="M",1,0)</f>
        <v>1</v>
      </c>
      <c r="I1004" s="3">
        <f>IF(tr.1!H1007="Single",1,0)</f>
        <v>1</v>
      </c>
      <c r="J1004" s="6">
        <v>11</v>
      </c>
      <c r="K1004" s="3">
        <f>IF(tr.1!J1007="P",1,0)</f>
        <v>1</v>
      </c>
      <c r="L1004" s="7">
        <v>218.00020079999999</v>
      </c>
      <c r="M1004" s="18">
        <v>6.7425486207452812E-2</v>
      </c>
    </row>
    <row r="1005" spans="2:13" x14ac:dyDescent="0.35">
      <c r="B1005">
        <v>1001</v>
      </c>
      <c r="C1005" s="5">
        <v>129504</v>
      </c>
      <c r="D1005" s="6">
        <v>56</v>
      </c>
      <c r="E1005" s="6">
        <v>35</v>
      </c>
      <c r="F1005" s="6">
        <v>35</v>
      </c>
      <c r="G1005" s="6">
        <v>3</v>
      </c>
      <c r="H1005" s="3">
        <f>IF(tr.1!G1008="M",1,0)</f>
        <v>0</v>
      </c>
      <c r="I1005" s="3">
        <f>IF(tr.1!H1008="Single",1,0)</f>
        <v>0</v>
      </c>
      <c r="J1005" s="6">
        <v>6</v>
      </c>
      <c r="K1005" s="3">
        <f>IF(tr.1!J1008="P",1,0)</f>
        <v>1</v>
      </c>
      <c r="L1005" s="7">
        <v>309.11690119999997</v>
      </c>
      <c r="M1005" s="18">
        <v>6.7553481730321163E-2</v>
      </c>
    </row>
    <row r="1006" spans="2:13" x14ac:dyDescent="0.35">
      <c r="B1006">
        <v>1002</v>
      </c>
      <c r="C1006" s="5">
        <v>110870</v>
      </c>
      <c r="D1006" s="6">
        <v>36</v>
      </c>
      <c r="E1006" s="6">
        <v>17</v>
      </c>
      <c r="F1006" s="6">
        <v>17</v>
      </c>
      <c r="G1006" s="6">
        <v>1</v>
      </c>
      <c r="H1006" s="3">
        <f>IF(tr.1!G1009="M",1,0)</f>
        <v>1</v>
      </c>
      <c r="I1006" s="3">
        <f>IF(tr.1!H1009="Single",1,0)</f>
        <v>0</v>
      </c>
      <c r="J1006" s="6">
        <v>9</v>
      </c>
      <c r="K1006" s="3">
        <f>IF(tr.1!J1009="P",1,0)</f>
        <v>1</v>
      </c>
      <c r="L1006" s="7">
        <v>375.07503000000003</v>
      </c>
      <c r="M1006" s="18">
        <v>6.7572605848175926E-2</v>
      </c>
    </row>
    <row r="1007" spans="2:13" x14ac:dyDescent="0.35">
      <c r="B1007">
        <v>1003</v>
      </c>
      <c r="C1007" s="5">
        <v>161679</v>
      </c>
      <c r="D1007" s="6">
        <v>21</v>
      </c>
      <c r="E1007" s="6">
        <v>4</v>
      </c>
      <c r="F1007" s="6">
        <v>4</v>
      </c>
      <c r="G1007" s="6">
        <v>2</v>
      </c>
      <c r="H1007" s="3">
        <f>IF(tr.1!G1010="M",1,0)</f>
        <v>0</v>
      </c>
      <c r="I1007" s="3">
        <f>IF(tr.1!H1010="Single",1,0)</f>
        <v>1</v>
      </c>
      <c r="J1007" s="6">
        <v>13</v>
      </c>
      <c r="K1007" s="3">
        <f>IF(tr.1!J1010="P",1,0)</f>
        <v>1</v>
      </c>
      <c r="L1007" s="7">
        <v>315.04211470000001</v>
      </c>
      <c r="M1007" s="18">
        <v>6.7601338104795738E-2</v>
      </c>
    </row>
    <row r="1008" spans="2:13" x14ac:dyDescent="0.35">
      <c r="B1008">
        <v>1004</v>
      </c>
      <c r="C1008" s="5">
        <v>107935</v>
      </c>
      <c r="D1008" s="6">
        <v>17</v>
      </c>
      <c r="E1008" s="6">
        <v>0</v>
      </c>
      <c r="F1008" s="6">
        <v>0</v>
      </c>
      <c r="G1008" s="6">
        <v>2</v>
      </c>
      <c r="H1008" s="3">
        <f>IF(tr.1!G1011="M",1,0)</f>
        <v>1</v>
      </c>
      <c r="I1008" s="3">
        <f>IF(tr.1!H1011="Single",1,0)</f>
        <v>1</v>
      </c>
      <c r="J1008" s="6">
        <v>8</v>
      </c>
      <c r="K1008" s="3">
        <f>IF(tr.1!J1011="P",1,0)</f>
        <v>0</v>
      </c>
      <c r="L1008" s="7">
        <v>676.49654320000002</v>
      </c>
      <c r="M1008" s="18">
        <v>6.7687490784632542E-2</v>
      </c>
    </row>
    <row r="1009" spans="2:13" x14ac:dyDescent="0.35">
      <c r="B1009">
        <v>1005</v>
      </c>
      <c r="C1009" s="5">
        <v>161887</v>
      </c>
      <c r="D1009" s="6">
        <v>51</v>
      </c>
      <c r="E1009" s="6">
        <v>31</v>
      </c>
      <c r="F1009" s="6">
        <v>31</v>
      </c>
      <c r="G1009" s="6">
        <v>4</v>
      </c>
      <c r="H1009" s="3">
        <f>IF(tr.1!G1012="M",1,0)</f>
        <v>1</v>
      </c>
      <c r="I1009" s="3">
        <f>IF(tr.1!H1012="Single",1,0)</f>
        <v>1</v>
      </c>
      <c r="J1009" s="6">
        <v>9</v>
      </c>
      <c r="K1009" s="3">
        <f>IF(tr.1!J1012="P",1,0)</f>
        <v>1</v>
      </c>
      <c r="L1009" s="7">
        <v>465.50545310000001</v>
      </c>
      <c r="M1009" s="18">
        <v>6.7704385080026408E-2</v>
      </c>
    </row>
    <row r="1010" spans="2:13" x14ac:dyDescent="0.35">
      <c r="B1010">
        <v>1006</v>
      </c>
      <c r="C1010" s="5">
        <v>173341</v>
      </c>
      <c r="D1010" s="6">
        <v>25</v>
      </c>
      <c r="E1010" s="6">
        <v>8</v>
      </c>
      <c r="F1010" s="6">
        <v>8</v>
      </c>
      <c r="G1010" s="6">
        <v>2</v>
      </c>
      <c r="H1010" s="3">
        <f>IF(tr.1!G1013="M",1,0)</f>
        <v>0</v>
      </c>
      <c r="I1010" s="3">
        <f>IF(tr.1!H1013="Single",1,0)</f>
        <v>0</v>
      </c>
      <c r="J1010" s="6">
        <v>13</v>
      </c>
      <c r="K1010" s="3">
        <f>IF(tr.1!J1013="P",1,0)</f>
        <v>1</v>
      </c>
      <c r="L1010" s="7">
        <v>308.65503360000002</v>
      </c>
      <c r="M1010" s="18">
        <v>6.7712672566855203E-2</v>
      </c>
    </row>
    <row r="1011" spans="2:13" x14ac:dyDescent="0.35">
      <c r="B1011">
        <v>1007</v>
      </c>
      <c r="C1011" s="5">
        <v>125911</v>
      </c>
      <c r="D1011" s="6">
        <v>46</v>
      </c>
      <c r="E1011" s="6">
        <v>25</v>
      </c>
      <c r="F1011" s="6">
        <v>25</v>
      </c>
      <c r="G1011" s="6">
        <v>1</v>
      </c>
      <c r="H1011" s="3">
        <f>IF(tr.1!G1014="M",1,0)</f>
        <v>0</v>
      </c>
      <c r="I1011" s="3">
        <f>IF(tr.1!H1014="Single",1,0)</f>
        <v>0</v>
      </c>
      <c r="J1011" s="6">
        <v>8</v>
      </c>
      <c r="K1011" s="3">
        <f>IF(tr.1!J1014="P",1,0)</f>
        <v>1</v>
      </c>
      <c r="L1011" s="7">
        <v>306.68227300000001</v>
      </c>
      <c r="M1011" s="18">
        <v>6.7721290320268634E-2</v>
      </c>
    </row>
    <row r="1012" spans="2:13" x14ac:dyDescent="0.35">
      <c r="B1012">
        <v>1008</v>
      </c>
      <c r="C1012" s="5">
        <v>169712</v>
      </c>
      <c r="D1012" s="6">
        <v>21</v>
      </c>
      <c r="E1012" s="6">
        <v>4</v>
      </c>
      <c r="F1012" s="6">
        <v>4</v>
      </c>
      <c r="G1012" s="6">
        <v>3</v>
      </c>
      <c r="H1012" s="3">
        <f>IF(tr.1!G1015="M",1,0)</f>
        <v>0</v>
      </c>
      <c r="I1012" s="3">
        <f>IF(tr.1!H1015="Single",1,0)</f>
        <v>1</v>
      </c>
      <c r="J1012" s="6">
        <v>15</v>
      </c>
      <c r="K1012" s="3">
        <f>IF(tr.1!J1015="P",1,0)</f>
        <v>0</v>
      </c>
      <c r="L1012" s="7">
        <v>737.21522000000004</v>
      </c>
      <c r="M1012" s="18">
        <v>6.7822759256108034E-2</v>
      </c>
    </row>
    <row r="1013" spans="2:13" x14ac:dyDescent="0.35">
      <c r="B1013">
        <v>1009</v>
      </c>
      <c r="C1013" s="5">
        <v>145765</v>
      </c>
      <c r="D1013" s="6">
        <v>24</v>
      </c>
      <c r="E1013" s="6">
        <v>7</v>
      </c>
      <c r="F1013" s="6">
        <v>7</v>
      </c>
      <c r="G1013" s="6">
        <v>1</v>
      </c>
      <c r="H1013" s="3">
        <f>IF(tr.1!G1016="M",1,0)</f>
        <v>0</v>
      </c>
      <c r="I1013" s="3">
        <f>IF(tr.1!H1016="Single",1,0)</f>
        <v>1</v>
      </c>
      <c r="J1013" s="6">
        <v>6</v>
      </c>
      <c r="K1013" s="3">
        <f>IF(tr.1!J1016="P",1,0)</f>
        <v>0</v>
      </c>
      <c r="L1013" s="7">
        <v>518.04762889999995</v>
      </c>
      <c r="M1013" s="18">
        <v>6.7842934672304289E-2</v>
      </c>
    </row>
    <row r="1014" spans="2:13" x14ac:dyDescent="0.35">
      <c r="B1014">
        <v>1010</v>
      </c>
      <c r="C1014" s="5">
        <v>186998</v>
      </c>
      <c r="D1014" s="6">
        <v>49</v>
      </c>
      <c r="E1014" s="6">
        <v>31</v>
      </c>
      <c r="F1014" s="6">
        <v>31</v>
      </c>
      <c r="G1014" s="6">
        <v>1</v>
      </c>
      <c r="H1014" s="3">
        <f>IF(tr.1!G1017="M",1,0)</f>
        <v>0</v>
      </c>
      <c r="I1014" s="3">
        <f>IF(tr.1!H1017="Single",1,0)</f>
        <v>0</v>
      </c>
      <c r="J1014" s="6">
        <v>14</v>
      </c>
      <c r="K1014" s="3">
        <f>IF(tr.1!J1017="P",1,0)</f>
        <v>1</v>
      </c>
      <c r="L1014" s="7">
        <v>127.9555841</v>
      </c>
      <c r="M1014" s="18">
        <v>6.7867691529928109E-2</v>
      </c>
    </row>
    <row r="1015" spans="2:13" x14ac:dyDescent="0.35">
      <c r="B1015">
        <v>1011</v>
      </c>
      <c r="C1015" s="5">
        <v>115106</v>
      </c>
      <c r="D1015" s="6">
        <v>60</v>
      </c>
      <c r="E1015" s="6">
        <v>58.05909932446032</v>
      </c>
      <c r="F1015" s="6"/>
      <c r="G1015" s="6">
        <v>3</v>
      </c>
      <c r="H1015" s="3">
        <f>IF(tr.1!G1018="M",1,0)</f>
        <v>0</v>
      </c>
      <c r="I1015" s="3">
        <f>IF(tr.1!H1018="Single",1,0)</f>
        <v>1</v>
      </c>
      <c r="J1015" s="6">
        <v>3</v>
      </c>
      <c r="K1015" s="3">
        <f>IF(tr.1!J1018="P",1,0)</f>
        <v>1</v>
      </c>
      <c r="L1015" s="7">
        <v>61.866757659999998</v>
      </c>
      <c r="M1015" s="18">
        <v>6.7892990548551024E-2</v>
      </c>
    </row>
    <row r="1016" spans="2:13" x14ac:dyDescent="0.35">
      <c r="B1016">
        <v>1012</v>
      </c>
      <c r="C1016" s="5">
        <v>173128</v>
      </c>
      <c r="D1016" s="6">
        <v>23</v>
      </c>
      <c r="E1016" s="6">
        <v>4</v>
      </c>
      <c r="F1016" s="6">
        <v>4</v>
      </c>
      <c r="G1016" s="6">
        <v>4</v>
      </c>
      <c r="H1016" s="3">
        <f>IF(tr.1!G1019="M",1,0)</f>
        <v>0</v>
      </c>
      <c r="I1016" s="3">
        <f>IF(tr.1!H1019="Single",1,0)</f>
        <v>1</v>
      </c>
      <c r="J1016" s="6">
        <v>12</v>
      </c>
      <c r="K1016" s="3">
        <f>IF(tr.1!J1019="P",1,0)</f>
        <v>1</v>
      </c>
      <c r="L1016" s="7">
        <v>322.27887950000002</v>
      </c>
      <c r="M1016" s="18">
        <v>6.7902308106631781E-2</v>
      </c>
    </row>
    <row r="1017" spans="2:13" x14ac:dyDescent="0.35">
      <c r="B1017">
        <v>1013</v>
      </c>
      <c r="C1017" s="5">
        <v>181090</v>
      </c>
      <c r="D1017" s="6">
        <v>55</v>
      </c>
      <c r="E1017" s="6">
        <v>37</v>
      </c>
      <c r="F1017" s="6">
        <v>37</v>
      </c>
      <c r="G1017" s="6">
        <v>1</v>
      </c>
      <c r="H1017" s="3">
        <f>IF(tr.1!G1020="M",1,0)</f>
        <v>1</v>
      </c>
      <c r="I1017" s="3">
        <f>IF(tr.1!H1020="Single",1,0)</f>
        <v>1</v>
      </c>
      <c r="J1017" s="6">
        <v>6</v>
      </c>
      <c r="K1017" s="3">
        <f>IF(tr.1!J1020="P",1,0)</f>
        <v>1</v>
      </c>
      <c r="L1017" s="7">
        <v>394.23432400000002</v>
      </c>
      <c r="M1017" s="18">
        <v>6.790764067495203E-2</v>
      </c>
    </row>
    <row r="1018" spans="2:13" x14ac:dyDescent="0.35">
      <c r="B1018">
        <v>1014</v>
      </c>
      <c r="C1018" s="5">
        <v>167082</v>
      </c>
      <c r="D1018" s="6">
        <v>58</v>
      </c>
      <c r="E1018" s="6">
        <v>41</v>
      </c>
      <c r="F1018" s="6">
        <v>41</v>
      </c>
      <c r="G1018" s="6">
        <v>3</v>
      </c>
      <c r="H1018" s="3">
        <f>IF(tr.1!G1021="M",1,0)</f>
        <v>0</v>
      </c>
      <c r="I1018" s="3">
        <f>IF(tr.1!H1021="Single",1,0)</f>
        <v>0</v>
      </c>
      <c r="J1018" s="6">
        <v>8</v>
      </c>
      <c r="K1018" s="3">
        <f>IF(tr.1!J1021="P",1,0)</f>
        <v>1</v>
      </c>
      <c r="L1018" s="7">
        <v>302.61601050000002</v>
      </c>
      <c r="M1018" s="18">
        <v>6.7916146449689685E-2</v>
      </c>
    </row>
    <row r="1019" spans="2:13" x14ac:dyDescent="0.35">
      <c r="B1019">
        <v>1015</v>
      </c>
      <c r="C1019" s="5">
        <v>194771</v>
      </c>
      <c r="D1019" s="6">
        <v>16</v>
      </c>
      <c r="E1019" s="6">
        <v>0</v>
      </c>
      <c r="F1019" s="6">
        <v>0</v>
      </c>
      <c r="G1019" s="6">
        <v>3</v>
      </c>
      <c r="H1019" s="3">
        <f>IF(tr.1!G1022="M",1,0)</f>
        <v>0</v>
      </c>
      <c r="I1019" s="3">
        <f>IF(tr.1!H1022="Single",1,0)</f>
        <v>1</v>
      </c>
      <c r="J1019" s="6">
        <v>11</v>
      </c>
      <c r="K1019" s="3">
        <f>IF(tr.1!J1022="P",1,0)</f>
        <v>1</v>
      </c>
      <c r="L1019" s="7">
        <v>363.4525696</v>
      </c>
      <c r="M1019" s="18">
        <v>6.7995039882162489E-2</v>
      </c>
    </row>
    <row r="1020" spans="2:13" x14ac:dyDescent="0.35">
      <c r="B1020">
        <v>1016</v>
      </c>
      <c r="C1020" s="5">
        <v>156461</v>
      </c>
      <c r="D1020" s="6">
        <v>45</v>
      </c>
      <c r="E1020" s="6">
        <v>26</v>
      </c>
      <c r="F1020" s="6">
        <v>26</v>
      </c>
      <c r="G1020" s="6">
        <v>2</v>
      </c>
      <c r="H1020" s="3">
        <f>IF(tr.1!G1023="M",1,0)</f>
        <v>0</v>
      </c>
      <c r="I1020" s="3">
        <f>IF(tr.1!H1023="Single",1,0)</f>
        <v>1</v>
      </c>
      <c r="J1020" s="6">
        <v>9</v>
      </c>
      <c r="K1020" s="3">
        <f>IF(tr.1!J1023="P",1,0)</f>
        <v>1</v>
      </c>
      <c r="L1020" s="7">
        <v>394.97370610000002</v>
      </c>
      <c r="M1020" s="18">
        <v>6.8145236763009875E-2</v>
      </c>
    </row>
    <row r="1021" spans="2:13" x14ac:dyDescent="0.35">
      <c r="B1021">
        <v>1017</v>
      </c>
      <c r="C1021" s="5">
        <v>127089</v>
      </c>
      <c r="D1021" s="6">
        <v>40</v>
      </c>
      <c r="E1021" s="6">
        <v>21</v>
      </c>
      <c r="F1021" s="6">
        <v>21</v>
      </c>
      <c r="G1021" s="6">
        <v>2</v>
      </c>
      <c r="H1021" s="3">
        <f>IF(tr.1!G1024="M",1,0)</f>
        <v>1</v>
      </c>
      <c r="I1021" s="3">
        <f>IF(tr.1!H1024="Single",1,0)</f>
        <v>1</v>
      </c>
      <c r="J1021" s="6">
        <v>15</v>
      </c>
      <c r="K1021" s="3">
        <f>IF(tr.1!J1024="P",1,0)</f>
        <v>1</v>
      </c>
      <c r="L1021" s="7">
        <v>428.61857429999998</v>
      </c>
      <c r="M1021" s="18">
        <v>6.8289474394566452E-2</v>
      </c>
    </row>
    <row r="1022" spans="2:13" x14ac:dyDescent="0.35">
      <c r="B1022">
        <v>1018</v>
      </c>
      <c r="C1022" s="5">
        <v>191302</v>
      </c>
      <c r="D1022" s="6">
        <v>23</v>
      </c>
      <c r="E1022" s="6">
        <v>6</v>
      </c>
      <c r="F1022" s="6">
        <v>6</v>
      </c>
      <c r="G1022" s="6">
        <v>4</v>
      </c>
      <c r="H1022" s="3">
        <f>IF(tr.1!G1025="M",1,0)</f>
        <v>1</v>
      </c>
      <c r="I1022" s="3">
        <f>IF(tr.1!H1025="Single",1,0)</f>
        <v>0</v>
      </c>
      <c r="J1022" s="6">
        <v>12</v>
      </c>
      <c r="K1022" s="3">
        <f>IF(tr.1!J1025="P",1,0)</f>
        <v>1</v>
      </c>
      <c r="L1022" s="7">
        <v>222.3326203</v>
      </c>
      <c r="M1022" s="18">
        <v>6.8320192620969555E-2</v>
      </c>
    </row>
    <row r="1023" spans="2:13" x14ac:dyDescent="0.35">
      <c r="B1023">
        <v>1019</v>
      </c>
      <c r="C1023" s="5">
        <v>104383</v>
      </c>
      <c r="D1023" s="6">
        <v>50</v>
      </c>
      <c r="E1023" s="6">
        <v>48.05909932446032</v>
      </c>
      <c r="F1023" s="6"/>
      <c r="G1023" s="6">
        <v>3</v>
      </c>
      <c r="H1023" s="3">
        <f>IF(tr.1!G1026="M",1,0)</f>
        <v>0</v>
      </c>
      <c r="I1023" s="3">
        <f>IF(tr.1!H1026="Single",1,0)</f>
        <v>0</v>
      </c>
      <c r="J1023" s="6">
        <v>7</v>
      </c>
      <c r="K1023" s="3">
        <f>IF(tr.1!J1026="P",1,0)</f>
        <v>1</v>
      </c>
      <c r="L1023" s="7">
        <v>305.9487254</v>
      </c>
      <c r="M1023" s="18">
        <v>6.840433696228021E-2</v>
      </c>
    </row>
    <row r="1024" spans="2:13" x14ac:dyDescent="0.35">
      <c r="B1024">
        <v>1020</v>
      </c>
      <c r="C1024" s="5">
        <v>156140</v>
      </c>
      <c r="D1024" s="6">
        <v>45</v>
      </c>
      <c r="E1024" s="6">
        <v>24</v>
      </c>
      <c r="F1024" s="6">
        <v>24</v>
      </c>
      <c r="G1024" s="6">
        <v>1</v>
      </c>
      <c r="H1024" s="3">
        <f>IF(tr.1!G1027="M",1,0)</f>
        <v>1</v>
      </c>
      <c r="I1024" s="3">
        <f>IF(tr.1!H1027="Single",1,0)</f>
        <v>1</v>
      </c>
      <c r="J1024" s="6">
        <v>15</v>
      </c>
      <c r="K1024" s="3">
        <f>IF(tr.1!J1027="P",1,0)</f>
        <v>1</v>
      </c>
      <c r="L1024" s="7">
        <v>204.39801220000001</v>
      </c>
      <c r="M1024" s="18">
        <v>6.8519627122332616E-2</v>
      </c>
    </row>
    <row r="1025" spans="2:13" x14ac:dyDescent="0.35">
      <c r="B1025">
        <v>1021</v>
      </c>
      <c r="C1025" s="5">
        <v>100273</v>
      </c>
      <c r="D1025" s="6">
        <v>32</v>
      </c>
      <c r="E1025" s="6">
        <v>11</v>
      </c>
      <c r="F1025" s="6">
        <v>11</v>
      </c>
      <c r="G1025" s="6">
        <v>2</v>
      </c>
      <c r="H1025" s="3">
        <f>IF(tr.1!G1028="M",1,0)</f>
        <v>1</v>
      </c>
      <c r="I1025" s="3">
        <f>IF(tr.1!H1028="Single",1,0)</f>
        <v>0</v>
      </c>
      <c r="J1025" s="6">
        <v>11</v>
      </c>
      <c r="K1025" s="3">
        <f>IF(tr.1!J1028="P",1,0)</f>
        <v>1</v>
      </c>
      <c r="L1025" s="7">
        <v>347.44230099999999</v>
      </c>
      <c r="M1025" s="18">
        <v>6.8529586929660713E-2</v>
      </c>
    </row>
    <row r="1026" spans="2:13" x14ac:dyDescent="0.35">
      <c r="B1026">
        <v>1022</v>
      </c>
      <c r="C1026" s="5">
        <v>103517</v>
      </c>
      <c r="D1026" s="6">
        <v>50</v>
      </c>
      <c r="E1026" s="6">
        <v>31</v>
      </c>
      <c r="F1026" s="6">
        <v>31</v>
      </c>
      <c r="G1026" s="6">
        <v>4</v>
      </c>
      <c r="H1026" s="3">
        <f>IF(tr.1!G1029="M",1,0)</f>
        <v>1</v>
      </c>
      <c r="I1026" s="3">
        <f>IF(tr.1!H1029="Single",1,0)</f>
        <v>1</v>
      </c>
      <c r="J1026" s="6">
        <v>10</v>
      </c>
      <c r="K1026" s="3">
        <f>IF(tr.1!J1029="P",1,0)</f>
        <v>1</v>
      </c>
      <c r="L1026" s="7">
        <v>412.84862440000001</v>
      </c>
      <c r="M1026" s="18">
        <v>6.858959476911719E-2</v>
      </c>
    </row>
    <row r="1027" spans="2:13" x14ac:dyDescent="0.35">
      <c r="B1027">
        <v>1023</v>
      </c>
      <c r="C1027" s="5">
        <v>165488</v>
      </c>
      <c r="D1027" s="6">
        <v>18</v>
      </c>
      <c r="E1027" s="6">
        <v>0</v>
      </c>
      <c r="F1027" s="6">
        <v>0</v>
      </c>
      <c r="G1027" s="6">
        <v>1</v>
      </c>
      <c r="H1027" s="3">
        <f>IF(tr.1!G1030="M",1,0)</f>
        <v>0</v>
      </c>
      <c r="I1027" s="3">
        <f>IF(tr.1!H1030="Single",1,0)</f>
        <v>1</v>
      </c>
      <c r="J1027" s="6">
        <v>6</v>
      </c>
      <c r="K1027" s="3">
        <f>IF(tr.1!J1030="P",1,0)</f>
        <v>0</v>
      </c>
      <c r="L1027" s="7">
        <v>744.32087750000005</v>
      </c>
      <c r="M1027" s="18">
        <v>6.8610490468150265E-2</v>
      </c>
    </row>
    <row r="1028" spans="2:13" x14ac:dyDescent="0.35">
      <c r="B1028">
        <v>1024</v>
      </c>
      <c r="C1028" s="5">
        <v>132989</v>
      </c>
      <c r="D1028" s="6">
        <v>18</v>
      </c>
      <c r="E1028" s="6">
        <v>0</v>
      </c>
      <c r="F1028" s="6">
        <v>0</v>
      </c>
      <c r="G1028" s="6">
        <v>2</v>
      </c>
      <c r="H1028" s="3">
        <f>IF(tr.1!G1031="M",1,0)</f>
        <v>0</v>
      </c>
      <c r="I1028" s="3">
        <f>IF(tr.1!H1031="Single",1,0)</f>
        <v>0</v>
      </c>
      <c r="J1028" s="6">
        <v>12</v>
      </c>
      <c r="K1028" s="3">
        <f>IF(tr.1!J1031="P",1,0)</f>
        <v>1</v>
      </c>
      <c r="L1028" s="7">
        <v>161.22166490000001</v>
      </c>
      <c r="M1028" s="18">
        <v>6.8744886749784628E-2</v>
      </c>
    </row>
    <row r="1029" spans="2:13" x14ac:dyDescent="0.35">
      <c r="B1029">
        <v>1025</v>
      </c>
      <c r="C1029" s="5">
        <v>198440</v>
      </c>
      <c r="D1029" s="6">
        <v>57</v>
      </c>
      <c r="E1029" s="6">
        <v>36</v>
      </c>
      <c r="F1029" s="6">
        <v>36</v>
      </c>
      <c r="G1029" s="6">
        <v>3</v>
      </c>
      <c r="H1029" s="3">
        <f>IF(tr.1!G1032="M",1,0)</f>
        <v>1</v>
      </c>
      <c r="I1029" s="3">
        <f>IF(tr.1!H1032="Single",1,0)</f>
        <v>1</v>
      </c>
      <c r="J1029" s="6">
        <v>12</v>
      </c>
      <c r="K1029" s="3">
        <f>IF(tr.1!J1032="P",1,0)</f>
        <v>1</v>
      </c>
      <c r="L1029" s="7">
        <v>329.74242500000003</v>
      </c>
      <c r="M1029" s="18">
        <v>6.8749659029066712E-2</v>
      </c>
    </row>
    <row r="1030" spans="2:13" x14ac:dyDescent="0.35">
      <c r="B1030">
        <v>1026</v>
      </c>
      <c r="C1030" s="5">
        <v>174789</v>
      </c>
      <c r="D1030" s="6">
        <v>40</v>
      </c>
      <c r="E1030" s="6">
        <v>22</v>
      </c>
      <c r="F1030" s="6">
        <v>22</v>
      </c>
      <c r="G1030" s="6">
        <v>4</v>
      </c>
      <c r="H1030" s="3">
        <f>IF(tr.1!G1033="M",1,0)</f>
        <v>0</v>
      </c>
      <c r="I1030" s="3">
        <f>IF(tr.1!H1033="Single",1,0)</f>
        <v>0</v>
      </c>
      <c r="J1030" s="6">
        <v>4</v>
      </c>
      <c r="K1030" s="3">
        <f>IF(tr.1!J1033="P",1,0)</f>
        <v>1</v>
      </c>
      <c r="L1030" s="7">
        <v>443.0579343</v>
      </c>
      <c r="M1030" s="18">
        <v>6.8757135532416802E-2</v>
      </c>
    </row>
    <row r="1031" spans="2:13" x14ac:dyDescent="0.35">
      <c r="B1031">
        <v>1027</v>
      </c>
      <c r="C1031" s="5">
        <v>111622</v>
      </c>
      <c r="D1031" s="6">
        <v>125</v>
      </c>
      <c r="E1031" s="6">
        <v>4</v>
      </c>
      <c r="F1031" s="6">
        <v>4</v>
      </c>
      <c r="G1031" s="6">
        <v>3</v>
      </c>
      <c r="H1031" s="3">
        <f>IF(tr.1!G1034="M",1,0)</f>
        <v>1</v>
      </c>
      <c r="I1031" s="3">
        <f>IF(tr.1!H1034="Single",1,0)</f>
        <v>0</v>
      </c>
      <c r="J1031" s="6">
        <v>10</v>
      </c>
      <c r="K1031" s="3">
        <f>IF(tr.1!J1034="P",1,0)</f>
        <v>0</v>
      </c>
      <c r="L1031" s="7">
        <v>801.41441120000002</v>
      </c>
      <c r="M1031" s="18">
        <v>6.8790255222719199E-2</v>
      </c>
    </row>
    <row r="1032" spans="2:13" x14ac:dyDescent="0.35">
      <c r="B1032">
        <v>1028</v>
      </c>
      <c r="C1032" s="5">
        <v>197342</v>
      </c>
      <c r="D1032" s="6">
        <v>70</v>
      </c>
      <c r="E1032" s="6">
        <v>49</v>
      </c>
      <c r="F1032" s="6">
        <v>49</v>
      </c>
      <c r="G1032" s="6">
        <v>1</v>
      </c>
      <c r="H1032" s="3">
        <f>IF(tr.1!G1035="M",1,0)</f>
        <v>1</v>
      </c>
      <c r="I1032" s="3">
        <f>IF(tr.1!H1035="Single",1,0)</f>
        <v>1</v>
      </c>
      <c r="J1032" s="6">
        <v>6</v>
      </c>
      <c r="K1032" s="3">
        <f>IF(tr.1!J1035="P",1,0)</f>
        <v>1</v>
      </c>
      <c r="L1032" s="7">
        <v>295.57234840000001</v>
      </c>
      <c r="M1032" s="18">
        <v>6.8935742763767793E-2</v>
      </c>
    </row>
    <row r="1033" spans="2:13" x14ac:dyDescent="0.35">
      <c r="B1033">
        <v>1029</v>
      </c>
      <c r="C1033" s="5">
        <v>175888</v>
      </c>
      <c r="D1033" s="6">
        <v>69</v>
      </c>
      <c r="E1033" s="6">
        <v>52</v>
      </c>
      <c r="F1033" s="6">
        <v>52</v>
      </c>
      <c r="G1033" s="6">
        <v>2</v>
      </c>
      <c r="H1033" s="3">
        <f>IF(tr.1!G1036="M",1,0)</f>
        <v>0</v>
      </c>
      <c r="I1033" s="3">
        <f>IF(tr.1!H1036="Single",1,0)</f>
        <v>1</v>
      </c>
      <c r="J1033" s="6">
        <v>15</v>
      </c>
      <c r="K1033" s="3">
        <f>IF(tr.1!J1036="P",1,0)</f>
        <v>1</v>
      </c>
      <c r="L1033" s="7">
        <v>19.198615100000001</v>
      </c>
      <c r="M1033" s="18">
        <v>6.8977395410910747E-2</v>
      </c>
    </row>
    <row r="1034" spans="2:13" x14ac:dyDescent="0.35">
      <c r="B1034">
        <v>1030</v>
      </c>
      <c r="C1034" s="5">
        <v>102744</v>
      </c>
      <c r="D1034" s="6">
        <v>41</v>
      </c>
      <c r="E1034" s="6">
        <v>20</v>
      </c>
      <c r="F1034" s="6">
        <v>20</v>
      </c>
      <c r="G1034" s="6">
        <v>3</v>
      </c>
      <c r="H1034" s="3">
        <f>IF(tr.1!G1037="M",1,0)</f>
        <v>1</v>
      </c>
      <c r="I1034" s="3">
        <f>IF(tr.1!H1037="Single",1,0)</f>
        <v>1</v>
      </c>
      <c r="J1034" s="6">
        <v>10</v>
      </c>
      <c r="K1034" s="3">
        <f>IF(tr.1!J1037="P",1,0)</f>
        <v>1</v>
      </c>
      <c r="L1034" s="7">
        <v>456.52239659999998</v>
      </c>
      <c r="M1034" s="18">
        <v>6.8993955921919037E-2</v>
      </c>
    </row>
    <row r="1035" spans="2:13" x14ac:dyDescent="0.35">
      <c r="B1035">
        <v>1031</v>
      </c>
      <c r="C1035" s="5">
        <v>183830</v>
      </c>
      <c r="D1035" s="6">
        <v>65</v>
      </c>
      <c r="E1035" s="6">
        <v>44</v>
      </c>
      <c r="F1035" s="6">
        <v>44</v>
      </c>
      <c r="G1035" s="6">
        <v>3</v>
      </c>
      <c r="H1035" s="3">
        <f>IF(tr.1!G1038="M",1,0)</f>
        <v>1</v>
      </c>
      <c r="I1035" s="3">
        <f>IF(tr.1!H1038="Single",1,0)</f>
        <v>1</v>
      </c>
      <c r="J1035" s="6">
        <v>15</v>
      </c>
      <c r="K1035" s="3">
        <f>IF(tr.1!J1038="P",1,0)</f>
        <v>1</v>
      </c>
      <c r="L1035" s="7">
        <v>49.511522200000002</v>
      </c>
      <c r="M1035" s="18">
        <v>6.9072699238443502E-2</v>
      </c>
    </row>
    <row r="1036" spans="2:13" x14ac:dyDescent="0.35">
      <c r="B1036">
        <v>1032</v>
      </c>
      <c r="C1036" s="5">
        <v>107472</v>
      </c>
      <c r="D1036" s="6">
        <v>19</v>
      </c>
      <c r="E1036" s="6">
        <v>0</v>
      </c>
      <c r="F1036" s="6">
        <v>0</v>
      </c>
      <c r="G1036" s="6">
        <v>4</v>
      </c>
      <c r="H1036" s="3">
        <f>IF(tr.1!G1039="M",1,0)</f>
        <v>1</v>
      </c>
      <c r="I1036" s="3">
        <f>IF(tr.1!H1039="Single",1,0)</f>
        <v>1</v>
      </c>
      <c r="J1036" s="6">
        <v>10</v>
      </c>
      <c r="K1036" s="3">
        <f>IF(tr.1!J1039="P",1,0)</f>
        <v>0</v>
      </c>
      <c r="L1036" s="7">
        <v>970.53096970000001</v>
      </c>
      <c r="M1036" s="18">
        <v>6.9113642088897365E-2</v>
      </c>
    </row>
    <row r="1037" spans="2:13" x14ac:dyDescent="0.35">
      <c r="B1037">
        <v>1033</v>
      </c>
      <c r="C1037" s="5">
        <v>107532</v>
      </c>
      <c r="D1037" s="6">
        <v>23</v>
      </c>
      <c r="E1037" s="6">
        <v>4</v>
      </c>
      <c r="F1037" s="6">
        <v>4</v>
      </c>
      <c r="G1037" s="6">
        <v>2</v>
      </c>
      <c r="H1037" s="3">
        <f>IF(tr.1!G1040="M",1,0)</f>
        <v>1</v>
      </c>
      <c r="I1037" s="3">
        <f>IF(tr.1!H1040="Single",1,0)</f>
        <v>0</v>
      </c>
      <c r="J1037" s="6">
        <v>2</v>
      </c>
      <c r="K1037" s="3">
        <f>IF(tr.1!J1040="P",1,0)</f>
        <v>0</v>
      </c>
      <c r="L1037" s="7">
        <v>1094.928187</v>
      </c>
      <c r="M1037" s="18">
        <v>6.9118975279514272E-2</v>
      </c>
    </row>
    <row r="1038" spans="2:13" x14ac:dyDescent="0.35">
      <c r="B1038">
        <v>1034</v>
      </c>
      <c r="C1038" s="5">
        <v>147502</v>
      </c>
      <c r="D1038" s="6">
        <v>38</v>
      </c>
      <c r="E1038" s="6">
        <v>17</v>
      </c>
      <c r="F1038" s="6">
        <v>17</v>
      </c>
      <c r="G1038" s="6">
        <v>2</v>
      </c>
      <c r="H1038" s="3">
        <f>IF(tr.1!G1041="M",1,0)</f>
        <v>0</v>
      </c>
      <c r="I1038" s="3">
        <f>IF(tr.1!H1041="Single",1,0)</f>
        <v>1</v>
      </c>
      <c r="J1038" s="6">
        <v>6</v>
      </c>
      <c r="K1038" s="3">
        <f>IF(tr.1!J1041="P",1,0)</f>
        <v>1</v>
      </c>
      <c r="L1038" s="7">
        <v>426.08358479999998</v>
      </c>
      <c r="M1038" s="18">
        <v>6.9125059168848479E-2</v>
      </c>
    </row>
    <row r="1039" spans="2:13" x14ac:dyDescent="0.35">
      <c r="B1039">
        <v>1035</v>
      </c>
      <c r="C1039" s="5">
        <v>133706</v>
      </c>
      <c r="D1039" s="6">
        <v>128</v>
      </c>
      <c r="E1039" s="6">
        <v>48</v>
      </c>
      <c r="F1039" s="6">
        <v>48</v>
      </c>
      <c r="G1039" s="6">
        <v>4</v>
      </c>
      <c r="H1039" s="3">
        <f>IF(tr.1!G1042="M",1,0)</f>
        <v>0</v>
      </c>
      <c r="I1039" s="3">
        <f>IF(tr.1!H1042="Single",1,0)</f>
        <v>0</v>
      </c>
      <c r="J1039" s="6">
        <v>7</v>
      </c>
      <c r="K1039" s="3">
        <f>IF(tr.1!J1042="P",1,0)</f>
        <v>1</v>
      </c>
      <c r="L1039" s="7">
        <v>319.74449390000001</v>
      </c>
      <c r="M1039" s="18">
        <v>6.9249199807068895E-2</v>
      </c>
    </row>
    <row r="1040" spans="2:13" x14ac:dyDescent="0.35">
      <c r="B1040">
        <v>1036</v>
      </c>
      <c r="C1040" s="5">
        <v>155080</v>
      </c>
      <c r="D1040" s="6">
        <v>64</v>
      </c>
      <c r="E1040" s="6">
        <v>43</v>
      </c>
      <c r="F1040" s="6">
        <v>43</v>
      </c>
      <c r="G1040" s="6">
        <v>3</v>
      </c>
      <c r="H1040" s="3">
        <f>IF(tr.1!G1043="M",1,0)</f>
        <v>1</v>
      </c>
      <c r="I1040" s="3">
        <f>IF(tr.1!H1043="Single",1,0)</f>
        <v>1</v>
      </c>
      <c r="J1040" s="6">
        <v>7</v>
      </c>
      <c r="K1040" s="3">
        <f>IF(tr.1!J1043="P",1,0)</f>
        <v>1</v>
      </c>
      <c r="L1040" s="7">
        <v>436.52860650000002</v>
      </c>
      <c r="M1040" s="18">
        <v>6.9341856307873928E-2</v>
      </c>
    </row>
    <row r="1041" spans="2:13" x14ac:dyDescent="0.35">
      <c r="B1041">
        <v>1037</v>
      </c>
      <c r="C1041" s="5">
        <v>105725</v>
      </c>
      <c r="D1041" s="6">
        <v>61</v>
      </c>
      <c r="E1041" s="6">
        <v>41</v>
      </c>
      <c r="F1041" s="6">
        <v>41</v>
      </c>
      <c r="G1041" s="6">
        <v>3</v>
      </c>
      <c r="H1041" s="3">
        <f>IF(tr.1!G1044="M",1,0)</f>
        <v>1</v>
      </c>
      <c r="I1041" s="3">
        <f>IF(tr.1!H1044="Single",1,0)</f>
        <v>1</v>
      </c>
      <c r="J1041" s="6">
        <v>5</v>
      </c>
      <c r="K1041" s="3">
        <f>IF(tr.1!J1044="P",1,0)</f>
        <v>1</v>
      </c>
      <c r="L1041" s="7">
        <v>403.02338630000003</v>
      </c>
      <c r="M1041" s="18">
        <v>6.9541522112545828E-2</v>
      </c>
    </row>
    <row r="1042" spans="2:13" x14ac:dyDescent="0.35">
      <c r="B1042">
        <v>1038</v>
      </c>
      <c r="C1042" s="5">
        <v>128605</v>
      </c>
      <c r="D1042" s="6">
        <v>22</v>
      </c>
      <c r="E1042" s="6">
        <v>5</v>
      </c>
      <c r="F1042" s="6">
        <v>5</v>
      </c>
      <c r="G1042" s="6">
        <v>3</v>
      </c>
      <c r="H1042" s="3">
        <f>IF(tr.1!G1045="M",1,0)</f>
        <v>1</v>
      </c>
      <c r="I1042" s="3">
        <f>IF(tr.1!H1045="Single",1,0)</f>
        <v>1</v>
      </c>
      <c r="J1042" s="6">
        <v>2</v>
      </c>
      <c r="K1042" s="3">
        <f>IF(tr.1!J1045="P",1,0)</f>
        <v>0</v>
      </c>
      <c r="L1042" s="7">
        <v>932.36184639999999</v>
      </c>
      <c r="M1042" s="18">
        <v>6.9545787604232912E-2</v>
      </c>
    </row>
    <row r="1043" spans="2:13" x14ac:dyDescent="0.35">
      <c r="B1043">
        <v>1039</v>
      </c>
      <c r="C1043" s="5">
        <v>113376</v>
      </c>
      <c r="D1043" s="6">
        <v>38</v>
      </c>
      <c r="E1043" s="6">
        <v>19</v>
      </c>
      <c r="F1043" s="6">
        <v>19</v>
      </c>
      <c r="G1043" s="6">
        <v>4</v>
      </c>
      <c r="H1043" s="3">
        <f>IF(tr.1!G1046="M",1,0)</f>
        <v>0</v>
      </c>
      <c r="I1043" s="3">
        <f>IF(tr.1!H1046="Single",1,0)</f>
        <v>1</v>
      </c>
      <c r="J1043" s="6">
        <v>4</v>
      </c>
      <c r="K1043" s="3">
        <f>IF(tr.1!J1046="P",1,0)</f>
        <v>1</v>
      </c>
      <c r="L1043" s="7">
        <v>499.9388563</v>
      </c>
      <c r="M1043" s="18">
        <v>6.9551854440392469E-2</v>
      </c>
    </row>
    <row r="1044" spans="2:13" x14ac:dyDescent="0.35">
      <c r="B1044">
        <v>1040</v>
      </c>
      <c r="C1044" s="5">
        <v>152143</v>
      </c>
      <c r="D1044" s="6">
        <v>45</v>
      </c>
      <c r="E1044" s="6">
        <v>26</v>
      </c>
      <c r="F1044" s="6">
        <v>26</v>
      </c>
      <c r="G1044" s="6">
        <v>3</v>
      </c>
      <c r="H1044" s="3">
        <f>IF(tr.1!G1047="M",1,0)</f>
        <v>0</v>
      </c>
      <c r="I1044" s="3">
        <f>IF(tr.1!H1047="Single",1,0)</f>
        <v>1</v>
      </c>
      <c r="J1044" s="6">
        <v>6</v>
      </c>
      <c r="K1044" s="3">
        <f>IF(tr.1!J1047="P",1,0)</f>
        <v>1</v>
      </c>
      <c r="L1044" s="7">
        <v>454.98783709999998</v>
      </c>
      <c r="M1044" s="18">
        <v>6.9554029079117008E-2</v>
      </c>
    </row>
    <row r="1045" spans="2:13" x14ac:dyDescent="0.35">
      <c r="B1045">
        <v>1041</v>
      </c>
      <c r="C1045" s="5">
        <v>134378</v>
      </c>
      <c r="D1045" s="6">
        <v>60</v>
      </c>
      <c r="E1045" s="6">
        <v>58.05909932446032</v>
      </c>
      <c r="F1045" s="6"/>
      <c r="G1045" s="6">
        <v>2</v>
      </c>
      <c r="H1045" s="3">
        <f>IF(tr.1!G1048="M",1,0)</f>
        <v>1</v>
      </c>
      <c r="I1045" s="3">
        <f>IF(tr.1!H1048="Single",1,0)</f>
        <v>1</v>
      </c>
      <c r="J1045" s="6">
        <v>3</v>
      </c>
      <c r="K1045" s="3">
        <f>IF(tr.1!J1048="P",1,0)</f>
        <v>0</v>
      </c>
      <c r="L1045" s="7">
        <v>579.12983540000005</v>
      </c>
      <c r="M1045" s="18">
        <v>6.9559732361540672E-2</v>
      </c>
    </row>
    <row r="1046" spans="2:13" x14ac:dyDescent="0.35">
      <c r="B1046">
        <v>1042</v>
      </c>
      <c r="C1046" s="5">
        <v>174776</v>
      </c>
      <c r="D1046" s="6">
        <v>62</v>
      </c>
      <c r="E1046" s="6">
        <v>43</v>
      </c>
      <c r="F1046" s="6">
        <v>43</v>
      </c>
      <c r="G1046" s="6">
        <v>1</v>
      </c>
      <c r="H1046" s="3">
        <f>IF(tr.1!G1049="M",1,0)</f>
        <v>0</v>
      </c>
      <c r="I1046" s="3">
        <f>IF(tr.1!H1049="Single",1,0)</f>
        <v>0</v>
      </c>
      <c r="J1046" s="6">
        <v>6</v>
      </c>
      <c r="K1046" s="3">
        <f>IF(tr.1!J1049="P",1,0)</f>
        <v>1</v>
      </c>
      <c r="L1046" s="7">
        <v>58.498190659999999</v>
      </c>
      <c r="M1046" s="18">
        <v>6.9588140055692471E-2</v>
      </c>
    </row>
    <row r="1047" spans="2:13" x14ac:dyDescent="0.35">
      <c r="B1047">
        <v>1043</v>
      </c>
      <c r="C1047" s="5">
        <v>141059</v>
      </c>
      <c r="D1047" s="6">
        <v>26</v>
      </c>
      <c r="E1047" s="6">
        <v>8</v>
      </c>
      <c r="F1047" s="6">
        <v>8</v>
      </c>
      <c r="G1047" s="6">
        <v>2</v>
      </c>
      <c r="H1047" s="3">
        <f>IF(tr.1!G1050="M",1,0)</f>
        <v>0</v>
      </c>
      <c r="I1047" s="3">
        <f>IF(tr.1!H1050="Single",1,0)</f>
        <v>1</v>
      </c>
      <c r="J1047" s="6">
        <v>9</v>
      </c>
      <c r="K1047" s="3">
        <f>IF(tr.1!J1050="P",1,0)</f>
        <v>1</v>
      </c>
      <c r="L1047" s="7">
        <v>399.76960989999998</v>
      </c>
      <c r="M1047" s="18">
        <v>6.9600669797845183E-2</v>
      </c>
    </row>
    <row r="1048" spans="2:13" x14ac:dyDescent="0.35">
      <c r="B1048">
        <v>1044</v>
      </c>
      <c r="C1048" s="5">
        <v>127064</v>
      </c>
      <c r="D1048" s="6">
        <v>27</v>
      </c>
      <c r="E1048" s="6">
        <v>8</v>
      </c>
      <c r="F1048" s="6">
        <v>8</v>
      </c>
      <c r="G1048" s="6">
        <v>1</v>
      </c>
      <c r="H1048" s="3">
        <f>IF(tr.1!G1051="M",1,0)</f>
        <v>1</v>
      </c>
      <c r="I1048" s="3">
        <f>IF(tr.1!H1051="Single",1,0)</f>
        <v>1</v>
      </c>
      <c r="J1048" s="6">
        <v>9</v>
      </c>
      <c r="K1048" s="3">
        <f>IF(tr.1!J1051="P",1,0)</f>
        <v>1</v>
      </c>
      <c r="L1048" s="7">
        <v>484.51447080000003</v>
      </c>
      <c r="M1048" s="18">
        <v>6.9614737632857637E-2</v>
      </c>
    </row>
    <row r="1049" spans="2:13" x14ac:dyDescent="0.35">
      <c r="B1049">
        <v>1045</v>
      </c>
      <c r="C1049" s="5">
        <v>154884</v>
      </c>
      <c r="D1049" s="6">
        <v>31</v>
      </c>
      <c r="E1049" s="6">
        <v>12</v>
      </c>
      <c r="F1049" s="6">
        <v>12</v>
      </c>
      <c r="G1049" s="6">
        <v>2</v>
      </c>
      <c r="H1049" s="3">
        <f>IF(tr.1!G1052="M",1,0)</f>
        <v>1</v>
      </c>
      <c r="I1049" s="3">
        <f>IF(tr.1!H1052="Single",1,0)</f>
        <v>1</v>
      </c>
      <c r="J1049" s="6">
        <v>0</v>
      </c>
      <c r="K1049" s="3">
        <f>IF(tr.1!J1052="P",1,0)</f>
        <v>0</v>
      </c>
      <c r="L1049" s="7">
        <v>598.07876480000004</v>
      </c>
      <c r="M1049" s="18">
        <v>6.9645342908938423E-2</v>
      </c>
    </row>
    <row r="1050" spans="2:13" x14ac:dyDescent="0.35">
      <c r="B1050">
        <v>1046</v>
      </c>
      <c r="C1050" s="5">
        <v>118920</v>
      </c>
      <c r="D1050" s="6">
        <v>27</v>
      </c>
      <c r="E1050" s="6">
        <v>9</v>
      </c>
      <c r="F1050" s="6">
        <v>9</v>
      </c>
      <c r="G1050" s="6">
        <v>2</v>
      </c>
      <c r="H1050" s="3">
        <f>IF(tr.1!G1053="M",1,0)</f>
        <v>1</v>
      </c>
      <c r="I1050" s="3">
        <f>IF(tr.1!H1053="Single",1,0)</f>
        <v>1</v>
      </c>
      <c r="J1050" s="6">
        <v>11</v>
      </c>
      <c r="K1050" s="3">
        <f>IF(tr.1!J1053="P",1,0)</f>
        <v>0</v>
      </c>
      <c r="L1050" s="7">
        <v>506.54264690000002</v>
      </c>
      <c r="M1050" s="18">
        <v>6.9688527107644282E-2</v>
      </c>
    </row>
    <row r="1051" spans="2:13" x14ac:dyDescent="0.35">
      <c r="B1051">
        <v>1047</v>
      </c>
      <c r="C1051" s="5">
        <v>113493</v>
      </c>
      <c r="D1051" s="6">
        <v>24</v>
      </c>
      <c r="E1051" s="6">
        <v>6</v>
      </c>
      <c r="F1051" s="6">
        <v>6</v>
      </c>
      <c r="G1051" s="6">
        <v>2</v>
      </c>
      <c r="H1051" s="3">
        <f>IF(tr.1!G1054="M",1,0)</f>
        <v>0</v>
      </c>
      <c r="I1051" s="3">
        <f>IF(tr.1!H1054="Single",1,0)</f>
        <v>1</v>
      </c>
      <c r="J1051" s="6">
        <v>13</v>
      </c>
      <c r="K1051" s="3">
        <f>IF(tr.1!J1054="P",1,0)</f>
        <v>1</v>
      </c>
      <c r="L1051" s="7">
        <v>285.94823129999997</v>
      </c>
      <c r="M1051" s="18">
        <v>6.9819537042786872E-2</v>
      </c>
    </row>
    <row r="1052" spans="2:13" x14ac:dyDescent="0.35">
      <c r="B1052">
        <v>1048</v>
      </c>
      <c r="C1052" s="5">
        <v>183961</v>
      </c>
      <c r="D1052" s="6">
        <v>66</v>
      </c>
      <c r="E1052" s="6">
        <v>47</v>
      </c>
      <c r="F1052" s="6">
        <v>47</v>
      </c>
      <c r="G1052" s="6">
        <v>2</v>
      </c>
      <c r="H1052" s="3">
        <f>IF(tr.1!G1055="M",1,0)</f>
        <v>1</v>
      </c>
      <c r="I1052" s="3">
        <f>IF(tr.1!H1055="Single",1,0)</f>
        <v>0</v>
      </c>
      <c r="J1052" s="6">
        <v>4</v>
      </c>
      <c r="K1052" s="3">
        <f>IF(tr.1!J1055="P",1,0)</f>
        <v>1</v>
      </c>
      <c r="L1052" s="7">
        <v>152.8192257</v>
      </c>
      <c r="M1052" s="18">
        <v>6.9822301860097857E-2</v>
      </c>
    </row>
    <row r="1053" spans="2:13" x14ac:dyDescent="0.35">
      <c r="B1053">
        <v>1049</v>
      </c>
      <c r="C1053" s="5">
        <v>183158</v>
      </c>
      <c r="D1053" s="6">
        <v>42</v>
      </c>
      <c r="E1053" s="6">
        <v>23</v>
      </c>
      <c r="F1053" s="6">
        <v>23</v>
      </c>
      <c r="G1053" s="6">
        <v>3</v>
      </c>
      <c r="H1053" s="3">
        <f>IF(tr.1!G1056="M",1,0)</f>
        <v>1</v>
      </c>
      <c r="I1053" s="3">
        <f>IF(tr.1!H1056="Single",1,0)</f>
        <v>0</v>
      </c>
      <c r="J1053" s="6">
        <v>7</v>
      </c>
      <c r="K1053" s="3">
        <f>IF(tr.1!J1056="P",1,0)</f>
        <v>1</v>
      </c>
      <c r="L1053" s="7">
        <v>356.69240480000002</v>
      </c>
      <c r="M1053" s="18">
        <v>6.9827541584721597E-2</v>
      </c>
    </row>
    <row r="1054" spans="2:13" x14ac:dyDescent="0.35">
      <c r="B1054">
        <v>1050</v>
      </c>
      <c r="C1054" s="5">
        <v>150937</v>
      </c>
      <c r="D1054" s="6">
        <v>66</v>
      </c>
      <c r="E1054" s="6">
        <v>48</v>
      </c>
      <c r="F1054" s="6">
        <v>48</v>
      </c>
      <c r="G1054" s="6">
        <v>3</v>
      </c>
      <c r="H1054" s="3">
        <f>IF(tr.1!G1057="M",1,0)</f>
        <v>1</v>
      </c>
      <c r="I1054" s="3">
        <f>IF(tr.1!H1057="Single",1,0)</f>
        <v>1</v>
      </c>
      <c r="J1054" s="6">
        <v>10</v>
      </c>
      <c r="K1054" s="3">
        <f>IF(tr.1!J1057="P",1,0)</f>
        <v>1</v>
      </c>
      <c r="L1054" s="7">
        <v>48.875742860000003</v>
      </c>
      <c r="M1054" s="18">
        <v>6.9841584908358345E-2</v>
      </c>
    </row>
    <row r="1055" spans="2:13" x14ac:dyDescent="0.35">
      <c r="B1055">
        <v>1051</v>
      </c>
      <c r="C1055" s="5">
        <v>131138</v>
      </c>
      <c r="D1055" s="6">
        <v>50</v>
      </c>
      <c r="E1055" s="6">
        <v>30</v>
      </c>
      <c r="F1055" s="6">
        <v>30</v>
      </c>
      <c r="G1055" s="6">
        <v>1</v>
      </c>
      <c r="H1055" s="3">
        <f>IF(tr.1!G1058="M",1,0)</f>
        <v>0</v>
      </c>
      <c r="I1055" s="3">
        <f>IF(tr.1!H1058="Single",1,0)</f>
        <v>1</v>
      </c>
      <c r="J1055" s="6">
        <v>6</v>
      </c>
      <c r="K1055" s="3">
        <f>IF(tr.1!J1058="P",1,0)</f>
        <v>1</v>
      </c>
      <c r="L1055" s="7">
        <v>387.36676299999999</v>
      </c>
      <c r="M1055" s="18">
        <v>6.9852179265762149E-2</v>
      </c>
    </row>
    <row r="1056" spans="2:13" x14ac:dyDescent="0.35">
      <c r="B1056">
        <v>1052</v>
      </c>
      <c r="C1056" s="5">
        <v>127336</v>
      </c>
      <c r="D1056" s="6">
        <v>21</v>
      </c>
      <c r="E1056" s="6">
        <v>2</v>
      </c>
      <c r="F1056" s="6">
        <v>2</v>
      </c>
      <c r="G1056" s="6">
        <v>1</v>
      </c>
      <c r="H1056" s="3">
        <f>IF(tr.1!G1059="M",1,0)</f>
        <v>1</v>
      </c>
      <c r="I1056" s="3">
        <f>IF(tr.1!H1059="Single",1,0)</f>
        <v>0</v>
      </c>
      <c r="J1056" s="6">
        <v>3</v>
      </c>
      <c r="K1056" s="3">
        <f>IF(tr.1!J1059="P",1,0)</f>
        <v>0</v>
      </c>
      <c r="L1056" s="7">
        <v>770.43160869999997</v>
      </c>
      <c r="M1056" s="18">
        <v>6.9961082493989468E-2</v>
      </c>
    </row>
    <row r="1057" spans="2:13" x14ac:dyDescent="0.35">
      <c r="B1057">
        <v>1053</v>
      </c>
      <c r="C1057" s="5">
        <v>177175</v>
      </c>
      <c r="D1057" s="6">
        <v>58</v>
      </c>
      <c r="E1057" s="6">
        <v>37</v>
      </c>
      <c r="F1057" s="6">
        <v>37</v>
      </c>
      <c r="G1057" s="6">
        <v>3</v>
      </c>
      <c r="H1057" s="3">
        <f>IF(tr.1!G1060="M",1,0)</f>
        <v>0</v>
      </c>
      <c r="I1057" s="3">
        <f>IF(tr.1!H1060="Single",1,0)</f>
        <v>0</v>
      </c>
      <c r="J1057" s="6">
        <v>6</v>
      </c>
      <c r="K1057" s="3">
        <f>IF(tr.1!J1060="P",1,0)</f>
        <v>1</v>
      </c>
      <c r="L1057" s="7">
        <v>327.62392820000002</v>
      </c>
      <c r="M1057" s="18">
        <v>7.0090898561882553E-2</v>
      </c>
    </row>
    <row r="1058" spans="2:13" x14ac:dyDescent="0.35">
      <c r="B1058">
        <v>1054</v>
      </c>
      <c r="C1058" s="5">
        <v>121508</v>
      </c>
      <c r="D1058" s="6">
        <v>125</v>
      </c>
      <c r="E1058" s="6">
        <v>4</v>
      </c>
      <c r="F1058" s="6">
        <v>4</v>
      </c>
      <c r="G1058" s="6">
        <v>2</v>
      </c>
      <c r="H1058" s="3">
        <f>IF(tr.1!G1061="M",1,0)</f>
        <v>1</v>
      </c>
      <c r="I1058" s="3">
        <f>IF(tr.1!H1061="Single",1,0)</f>
        <v>0</v>
      </c>
      <c r="J1058" s="6">
        <v>14</v>
      </c>
      <c r="K1058" s="3">
        <f>IF(tr.1!J1061="P",1,0)</f>
        <v>1</v>
      </c>
      <c r="L1058" s="7">
        <v>448.04249160000001</v>
      </c>
      <c r="M1058" s="18">
        <v>7.0190639214165684E-2</v>
      </c>
    </row>
    <row r="1059" spans="2:13" x14ac:dyDescent="0.35">
      <c r="B1059">
        <v>1055</v>
      </c>
      <c r="C1059" s="5">
        <v>114172</v>
      </c>
      <c r="D1059" s="6">
        <v>68</v>
      </c>
      <c r="E1059" s="6">
        <v>48</v>
      </c>
      <c r="F1059" s="6">
        <v>48</v>
      </c>
      <c r="G1059" s="6">
        <v>3</v>
      </c>
      <c r="H1059" s="3">
        <f>IF(tr.1!G1062="M",1,0)</f>
        <v>1</v>
      </c>
      <c r="I1059" s="3">
        <f>IF(tr.1!H1062="Single",1,0)</f>
        <v>1</v>
      </c>
      <c r="J1059" s="6">
        <v>4</v>
      </c>
      <c r="K1059" s="3">
        <f>IF(tr.1!J1062="P",1,0)</f>
        <v>1</v>
      </c>
      <c r="L1059" s="7">
        <v>480.69502820000002</v>
      </c>
      <c r="M1059" s="18">
        <v>7.0201634763423004E-2</v>
      </c>
    </row>
    <row r="1060" spans="2:13" x14ac:dyDescent="0.35">
      <c r="B1060">
        <v>1056</v>
      </c>
      <c r="C1060" s="5">
        <v>151793</v>
      </c>
      <c r="D1060" s="6">
        <v>39</v>
      </c>
      <c r="E1060" s="6">
        <v>21</v>
      </c>
      <c r="F1060" s="6">
        <v>21</v>
      </c>
      <c r="G1060" s="6">
        <v>3</v>
      </c>
      <c r="H1060" s="3">
        <f>IF(tr.1!G1063="M",1,0)</f>
        <v>0</v>
      </c>
      <c r="I1060" s="3">
        <f>IF(tr.1!H1063="Single",1,0)</f>
        <v>0</v>
      </c>
      <c r="J1060" s="6">
        <v>8</v>
      </c>
      <c r="K1060" s="3">
        <f>IF(tr.1!J1063="P",1,0)</f>
        <v>1</v>
      </c>
      <c r="L1060" s="7">
        <v>342.4510042</v>
      </c>
      <c r="M1060" s="18">
        <v>7.0242135359257385E-2</v>
      </c>
    </row>
    <row r="1061" spans="2:13" x14ac:dyDescent="0.35">
      <c r="B1061">
        <v>1057</v>
      </c>
      <c r="C1061" s="5">
        <v>198279</v>
      </c>
      <c r="D1061" s="6">
        <v>70</v>
      </c>
      <c r="E1061" s="6">
        <v>51</v>
      </c>
      <c r="F1061" s="6">
        <v>51</v>
      </c>
      <c r="G1061" s="6">
        <v>1</v>
      </c>
      <c r="H1061" s="3">
        <f>IF(tr.1!G1064="M",1,0)</f>
        <v>1</v>
      </c>
      <c r="I1061" s="3">
        <f>IF(tr.1!H1064="Single",1,0)</f>
        <v>1</v>
      </c>
      <c r="J1061" s="6">
        <v>7</v>
      </c>
      <c r="K1061" s="3">
        <f>IF(tr.1!J1064="P",1,0)</f>
        <v>1</v>
      </c>
      <c r="L1061" s="7">
        <v>341.9072784</v>
      </c>
      <c r="M1061" s="18">
        <v>7.0245479898327079E-2</v>
      </c>
    </row>
    <row r="1062" spans="2:13" x14ac:dyDescent="0.35">
      <c r="B1062">
        <v>1058</v>
      </c>
      <c r="C1062" s="5">
        <v>155731</v>
      </c>
      <c r="D1062" s="6">
        <v>40</v>
      </c>
      <c r="E1062" s="6">
        <v>20</v>
      </c>
      <c r="F1062" s="6">
        <v>20</v>
      </c>
      <c r="G1062" s="6">
        <v>4</v>
      </c>
      <c r="H1062" s="3">
        <f>IF(tr.1!G1065="M",1,0)</f>
        <v>1</v>
      </c>
      <c r="I1062" s="3">
        <f>IF(tr.1!H1065="Single",1,0)</f>
        <v>0</v>
      </c>
      <c r="J1062" s="6">
        <v>3</v>
      </c>
      <c r="K1062" s="3">
        <f>IF(tr.1!J1065="P",1,0)</f>
        <v>1</v>
      </c>
      <c r="L1062" s="7">
        <v>332.47299090000001</v>
      </c>
      <c r="M1062" s="18">
        <v>7.029489942874112E-2</v>
      </c>
    </row>
    <row r="1063" spans="2:13" x14ac:dyDescent="0.35">
      <c r="B1063">
        <v>1059</v>
      </c>
      <c r="C1063" s="5">
        <v>118396</v>
      </c>
      <c r="D1063" s="6">
        <v>25</v>
      </c>
      <c r="E1063" s="6">
        <v>7</v>
      </c>
      <c r="F1063" s="6">
        <v>7</v>
      </c>
      <c r="G1063" s="6">
        <v>2</v>
      </c>
      <c r="H1063" s="3">
        <f>IF(tr.1!G1066="M",1,0)</f>
        <v>1</v>
      </c>
      <c r="I1063" s="3">
        <f>IF(tr.1!H1066="Single",1,0)</f>
        <v>0</v>
      </c>
      <c r="J1063" s="6">
        <v>11</v>
      </c>
      <c r="K1063" s="3">
        <f>IF(tr.1!J1066="P",1,0)</f>
        <v>0</v>
      </c>
      <c r="L1063" s="7">
        <v>694.56192599999997</v>
      </c>
      <c r="M1063" s="18">
        <v>7.0346290369452058E-2</v>
      </c>
    </row>
    <row r="1064" spans="2:13" x14ac:dyDescent="0.35">
      <c r="B1064">
        <v>1060</v>
      </c>
      <c r="C1064" s="5">
        <v>171629</v>
      </c>
      <c r="D1064" s="6">
        <v>42</v>
      </c>
      <c r="E1064" s="6">
        <v>24</v>
      </c>
      <c r="F1064" s="6">
        <v>24</v>
      </c>
      <c r="G1064" s="6">
        <v>4</v>
      </c>
      <c r="H1064" s="3">
        <f>IF(tr.1!G1067="M",1,0)</f>
        <v>0</v>
      </c>
      <c r="I1064" s="3">
        <f>IF(tr.1!H1067="Single",1,0)</f>
        <v>0</v>
      </c>
      <c r="J1064" s="6">
        <v>12</v>
      </c>
      <c r="K1064" s="3">
        <f>IF(tr.1!J1067="P",1,0)</f>
        <v>1</v>
      </c>
      <c r="L1064" s="7">
        <v>165.98891459999999</v>
      </c>
      <c r="M1064" s="18">
        <v>7.042967238600828E-2</v>
      </c>
    </row>
    <row r="1065" spans="2:13" x14ac:dyDescent="0.35">
      <c r="B1065">
        <v>1061</v>
      </c>
      <c r="C1065" s="5">
        <v>173506</v>
      </c>
      <c r="D1065" s="6">
        <v>70</v>
      </c>
      <c r="E1065" s="6">
        <v>53</v>
      </c>
      <c r="F1065" s="6">
        <v>53</v>
      </c>
      <c r="G1065" s="6">
        <v>2</v>
      </c>
      <c r="H1065" s="3">
        <f>IF(tr.1!G1068="M",1,0)</f>
        <v>1</v>
      </c>
      <c r="I1065" s="3">
        <f>IF(tr.1!H1068="Single",1,0)</f>
        <v>0</v>
      </c>
      <c r="J1065" s="6">
        <v>8</v>
      </c>
      <c r="K1065" s="3">
        <f>IF(tr.1!J1068="P",1,0)</f>
        <v>1</v>
      </c>
      <c r="L1065" s="7">
        <v>213.597578</v>
      </c>
      <c r="M1065" s="18">
        <v>7.0641455719828161E-2</v>
      </c>
    </row>
    <row r="1066" spans="2:13" x14ac:dyDescent="0.35">
      <c r="B1066">
        <v>1062</v>
      </c>
      <c r="C1066" s="5">
        <v>177833</v>
      </c>
      <c r="D1066" s="6">
        <v>52</v>
      </c>
      <c r="E1066" s="6">
        <v>35</v>
      </c>
      <c r="F1066" s="6">
        <v>35</v>
      </c>
      <c r="G1066" s="6">
        <v>3</v>
      </c>
      <c r="H1066" s="3">
        <f>IF(tr.1!G1069="M",1,0)</f>
        <v>0</v>
      </c>
      <c r="I1066" s="3">
        <f>IF(tr.1!H1069="Single",1,0)</f>
        <v>0</v>
      </c>
      <c r="J1066" s="6">
        <v>7</v>
      </c>
      <c r="K1066" s="3">
        <f>IF(tr.1!J1069="P",1,0)</f>
        <v>1</v>
      </c>
      <c r="L1066" s="7">
        <v>327.47359369999998</v>
      </c>
      <c r="M1066" s="18">
        <v>7.0815523890317866E-2</v>
      </c>
    </row>
    <row r="1067" spans="2:13" x14ac:dyDescent="0.35">
      <c r="B1067">
        <v>1063</v>
      </c>
      <c r="C1067" s="5">
        <v>153157</v>
      </c>
      <c r="D1067" s="6">
        <v>64</v>
      </c>
      <c r="E1067" s="6">
        <v>46</v>
      </c>
      <c r="F1067" s="6">
        <v>46</v>
      </c>
      <c r="G1067" s="6">
        <v>2</v>
      </c>
      <c r="H1067" s="3">
        <f>IF(tr.1!G1070="M",1,0)</f>
        <v>1</v>
      </c>
      <c r="I1067" s="3">
        <f>IF(tr.1!H1070="Single",1,0)</f>
        <v>1</v>
      </c>
      <c r="J1067" s="6">
        <v>8</v>
      </c>
      <c r="K1067" s="3">
        <f>IF(tr.1!J1070="P",1,0)</f>
        <v>1</v>
      </c>
      <c r="L1067" s="7">
        <v>98.826469660000001</v>
      </c>
      <c r="M1067" s="18">
        <v>7.1141423083914357E-2</v>
      </c>
    </row>
    <row r="1068" spans="2:13" x14ac:dyDescent="0.35">
      <c r="B1068">
        <v>1064</v>
      </c>
      <c r="C1068" s="5">
        <v>169574</v>
      </c>
      <c r="D1068" s="6">
        <v>68</v>
      </c>
      <c r="E1068" s="6">
        <v>47</v>
      </c>
      <c r="F1068" s="6">
        <v>47</v>
      </c>
      <c r="G1068" s="6">
        <v>4</v>
      </c>
      <c r="H1068" s="3">
        <f>IF(tr.1!G1071="M",1,0)</f>
        <v>0</v>
      </c>
      <c r="I1068" s="3">
        <f>IF(tr.1!H1071="Single",1,0)</f>
        <v>0</v>
      </c>
      <c r="J1068" s="6">
        <v>10</v>
      </c>
      <c r="K1068" s="3">
        <f>IF(tr.1!J1071="P",1,0)</f>
        <v>1</v>
      </c>
      <c r="L1068" s="7">
        <v>90.189563269999994</v>
      </c>
      <c r="M1068" s="18">
        <v>7.1291266434286182E-2</v>
      </c>
    </row>
    <row r="1069" spans="2:13" x14ac:dyDescent="0.35">
      <c r="B1069">
        <v>1065</v>
      </c>
      <c r="C1069" s="5">
        <v>188791</v>
      </c>
      <c r="D1069" s="6">
        <v>29</v>
      </c>
      <c r="E1069" s="6">
        <v>10</v>
      </c>
      <c r="F1069" s="6">
        <v>10</v>
      </c>
      <c r="G1069" s="6">
        <v>3</v>
      </c>
      <c r="H1069" s="3">
        <f>IF(tr.1!G1072="M",1,0)</f>
        <v>0</v>
      </c>
      <c r="I1069" s="3">
        <f>IF(tr.1!H1072="Single",1,0)</f>
        <v>0</v>
      </c>
      <c r="J1069" s="6">
        <v>12</v>
      </c>
      <c r="K1069" s="3">
        <f>IF(tr.1!J1072="P",1,0)</f>
        <v>1</v>
      </c>
      <c r="L1069" s="7">
        <v>216.998695</v>
      </c>
      <c r="M1069" s="18">
        <v>7.1297413808581678E-2</v>
      </c>
    </row>
    <row r="1070" spans="2:13" x14ac:dyDescent="0.35">
      <c r="B1070">
        <v>1066</v>
      </c>
      <c r="C1070" s="5">
        <v>169308</v>
      </c>
      <c r="D1070" s="6">
        <v>70</v>
      </c>
      <c r="E1070" s="6">
        <v>52</v>
      </c>
      <c r="F1070" s="6">
        <v>52</v>
      </c>
      <c r="G1070" s="6">
        <v>4</v>
      </c>
      <c r="H1070" s="3">
        <f>IF(tr.1!G1073="M",1,0)</f>
        <v>1</v>
      </c>
      <c r="I1070" s="3">
        <f>IF(tr.1!H1073="Single",1,0)</f>
        <v>0</v>
      </c>
      <c r="J1070" s="6">
        <v>1</v>
      </c>
      <c r="K1070" s="3">
        <f>IF(tr.1!J1073="P",1,0)</f>
        <v>1</v>
      </c>
      <c r="L1070" s="7">
        <v>66.520752009999995</v>
      </c>
      <c r="M1070" s="18">
        <v>7.132553430046118E-2</v>
      </c>
    </row>
    <row r="1071" spans="2:13" x14ac:dyDescent="0.35">
      <c r="B1071">
        <v>1067</v>
      </c>
      <c r="C1071" s="5">
        <v>152479</v>
      </c>
      <c r="D1071" s="6">
        <v>33</v>
      </c>
      <c r="E1071" s="6">
        <v>16</v>
      </c>
      <c r="F1071" s="6">
        <v>16</v>
      </c>
      <c r="G1071" s="6">
        <v>1</v>
      </c>
      <c r="H1071" s="3">
        <f>IF(tr.1!G1074="M",1,0)</f>
        <v>1</v>
      </c>
      <c r="I1071" s="3">
        <f>IF(tr.1!H1074="Single",1,0)</f>
        <v>0</v>
      </c>
      <c r="J1071" s="6">
        <v>9</v>
      </c>
      <c r="K1071" s="3">
        <f>IF(tr.1!J1074="P",1,0)</f>
        <v>1</v>
      </c>
      <c r="L1071" s="7">
        <v>312.94286460000001</v>
      </c>
      <c r="M1071" s="18">
        <v>7.1419230598504746E-2</v>
      </c>
    </row>
    <row r="1072" spans="2:13" x14ac:dyDescent="0.35">
      <c r="B1072">
        <v>1068</v>
      </c>
      <c r="C1072" s="5">
        <v>144857</v>
      </c>
      <c r="D1072" s="6">
        <v>61</v>
      </c>
      <c r="E1072" s="6">
        <v>42</v>
      </c>
      <c r="F1072" s="6">
        <v>42</v>
      </c>
      <c r="G1072" s="6">
        <v>2</v>
      </c>
      <c r="H1072" s="3">
        <f>IF(tr.1!G1075="M",1,0)</f>
        <v>0</v>
      </c>
      <c r="I1072" s="3">
        <f>IF(tr.1!H1075="Single",1,0)</f>
        <v>1</v>
      </c>
      <c r="J1072" s="6">
        <v>6</v>
      </c>
      <c r="K1072" s="3">
        <f>IF(tr.1!J1075="P",1,0)</f>
        <v>1</v>
      </c>
      <c r="L1072" s="7">
        <v>325.96452699999998</v>
      </c>
      <c r="M1072" s="18">
        <v>7.1474336096973845E-2</v>
      </c>
    </row>
    <row r="1073" spans="2:13" x14ac:dyDescent="0.35">
      <c r="B1073">
        <v>1069</v>
      </c>
      <c r="C1073" s="5">
        <v>116684</v>
      </c>
      <c r="D1073" s="6">
        <v>18</v>
      </c>
      <c r="E1073" s="6">
        <v>0</v>
      </c>
      <c r="F1073" s="6">
        <v>0</v>
      </c>
      <c r="G1073" s="6">
        <v>3</v>
      </c>
      <c r="H1073" s="3">
        <f>IF(tr.1!G1076="M",1,0)</f>
        <v>0</v>
      </c>
      <c r="I1073" s="3">
        <f>IF(tr.1!H1076="Single",1,0)</f>
        <v>0</v>
      </c>
      <c r="J1073" s="6">
        <v>14</v>
      </c>
      <c r="K1073" s="3">
        <f>IF(tr.1!J1076="P",1,0)</f>
        <v>1</v>
      </c>
      <c r="L1073" s="7">
        <v>233.24700490000001</v>
      </c>
      <c r="M1073" s="18">
        <v>7.1488147566352467E-2</v>
      </c>
    </row>
    <row r="1074" spans="2:13" x14ac:dyDescent="0.35">
      <c r="B1074">
        <v>1070</v>
      </c>
      <c r="C1074" s="5">
        <v>178205</v>
      </c>
      <c r="D1074" s="6">
        <v>66</v>
      </c>
      <c r="E1074" s="6">
        <v>49</v>
      </c>
      <c r="F1074" s="6">
        <v>49</v>
      </c>
      <c r="G1074" s="6">
        <v>4</v>
      </c>
      <c r="H1074" s="3">
        <f>IF(tr.1!G1077="M",1,0)</f>
        <v>0</v>
      </c>
      <c r="I1074" s="3">
        <f>IF(tr.1!H1077="Single",1,0)</f>
        <v>1</v>
      </c>
      <c r="J1074" s="6">
        <v>12</v>
      </c>
      <c r="K1074" s="3">
        <f>IF(tr.1!J1077="P",1,0)</f>
        <v>1</v>
      </c>
      <c r="L1074" s="7">
        <v>276.45266809999998</v>
      </c>
      <c r="M1074" s="18">
        <v>7.1747628259573482E-2</v>
      </c>
    </row>
    <row r="1075" spans="2:13" x14ac:dyDescent="0.35">
      <c r="B1075">
        <v>1071</v>
      </c>
      <c r="C1075" s="5">
        <v>130258</v>
      </c>
      <c r="D1075" s="6">
        <v>54</v>
      </c>
      <c r="E1075" s="6">
        <v>34</v>
      </c>
      <c r="F1075" s="6">
        <v>34</v>
      </c>
      <c r="G1075" s="6">
        <v>1</v>
      </c>
      <c r="H1075" s="3">
        <f>IF(tr.1!G1078="M",1,0)</f>
        <v>0</v>
      </c>
      <c r="I1075" s="3">
        <f>IF(tr.1!H1078="Single",1,0)</f>
        <v>1</v>
      </c>
      <c r="J1075" s="6">
        <v>11</v>
      </c>
      <c r="K1075" s="3">
        <f>IF(tr.1!J1078="P",1,0)</f>
        <v>1</v>
      </c>
      <c r="L1075" s="7">
        <v>438.44934310000002</v>
      </c>
      <c r="M1075" s="18">
        <v>7.1769745461906731E-2</v>
      </c>
    </row>
    <row r="1076" spans="2:13" x14ac:dyDescent="0.35">
      <c r="B1076">
        <v>1072</v>
      </c>
      <c r="C1076" s="5">
        <v>182934</v>
      </c>
      <c r="D1076" s="6">
        <v>43</v>
      </c>
      <c r="E1076" s="6">
        <v>22</v>
      </c>
      <c r="F1076" s="6">
        <v>22</v>
      </c>
      <c r="G1076" s="6">
        <v>4</v>
      </c>
      <c r="H1076" s="3">
        <f>IF(tr.1!G1079="M",1,0)</f>
        <v>1</v>
      </c>
      <c r="I1076" s="3">
        <f>IF(tr.1!H1079="Single",1,0)</f>
        <v>1</v>
      </c>
      <c r="J1076" s="6">
        <v>2</v>
      </c>
      <c r="K1076" s="3">
        <f>IF(tr.1!J1079="P",1,0)</f>
        <v>0</v>
      </c>
      <c r="L1076" s="7">
        <v>800.87153330000001</v>
      </c>
      <c r="M1076" s="18">
        <v>7.1782633099951587E-2</v>
      </c>
    </row>
    <row r="1077" spans="2:13" x14ac:dyDescent="0.35">
      <c r="B1077">
        <v>1073</v>
      </c>
      <c r="C1077" s="5">
        <v>159409</v>
      </c>
      <c r="D1077" s="6">
        <v>63</v>
      </c>
      <c r="E1077" s="6">
        <v>61.05909932446032</v>
      </c>
      <c r="F1077" s="6"/>
      <c r="G1077" s="6">
        <v>4</v>
      </c>
      <c r="H1077" s="3">
        <f>IF(tr.1!G1080="M",1,0)</f>
        <v>1</v>
      </c>
      <c r="I1077" s="3">
        <f>IF(tr.1!H1080="Single",1,0)</f>
        <v>1</v>
      </c>
      <c r="J1077" s="6">
        <v>13</v>
      </c>
      <c r="K1077" s="3">
        <f>IF(tr.1!J1080="P",1,0)</f>
        <v>1</v>
      </c>
      <c r="L1077" s="7">
        <v>134.46607969999999</v>
      </c>
      <c r="M1077" s="18">
        <v>7.1890947698676211E-2</v>
      </c>
    </row>
    <row r="1078" spans="2:13" x14ac:dyDescent="0.35">
      <c r="B1078">
        <v>1074</v>
      </c>
      <c r="C1078" s="5">
        <v>126181</v>
      </c>
      <c r="D1078" s="6">
        <v>65</v>
      </c>
      <c r="E1078" s="6">
        <v>63.05909932446032</v>
      </c>
      <c r="F1078" s="6"/>
      <c r="G1078" s="6">
        <v>3</v>
      </c>
      <c r="H1078" s="3">
        <f>IF(tr.1!G1081="M",1,0)</f>
        <v>0</v>
      </c>
      <c r="I1078" s="3">
        <f>IF(tr.1!H1081="Single",1,0)</f>
        <v>1</v>
      </c>
      <c r="J1078" s="6">
        <v>3</v>
      </c>
      <c r="K1078" s="3">
        <f>IF(tr.1!J1081="P",1,0)</f>
        <v>1</v>
      </c>
      <c r="L1078" s="7">
        <v>71.599259189999998</v>
      </c>
      <c r="M1078" s="18">
        <v>7.1932733281782513E-2</v>
      </c>
    </row>
    <row r="1079" spans="2:13" x14ac:dyDescent="0.35">
      <c r="B1079">
        <v>1075</v>
      </c>
      <c r="C1079" s="5">
        <v>110879</v>
      </c>
      <c r="D1079" s="6">
        <v>34</v>
      </c>
      <c r="E1079" s="6">
        <v>16</v>
      </c>
      <c r="F1079" s="6">
        <v>16</v>
      </c>
      <c r="G1079" s="6">
        <v>3</v>
      </c>
      <c r="H1079" s="3">
        <f>IF(tr.1!G1082="M",1,0)</f>
        <v>1</v>
      </c>
      <c r="I1079" s="3">
        <f>IF(tr.1!H1082="Single",1,0)</f>
        <v>0</v>
      </c>
      <c r="J1079" s="6">
        <v>6</v>
      </c>
      <c r="K1079" s="3">
        <f>IF(tr.1!J1082="P",1,0)</f>
        <v>1</v>
      </c>
      <c r="L1079" s="7">
        <v>363.42124530000001</v>
      </c>
      <c r="M1079" s="18">
        <v>7.1951358202099747E-2</v>
      </c>
    </row>
    <row r="1080" spans="2:13" x14ac:dyDescent="0.35">
      <c r="B1080">
        <v>1076</v>
      </c>
      <c r="C1080" s="5">
        <v>172669</v>
      </c>
      <c r="D1080" s="6">
        <v>69</v>
      </c>
      <c r="E1080" s="6">
        <v>49</v>
      </c>
      <c r="F1080" s="6">
        <v>49</v>
      </c>
      <c r="G1080" s="6">
        <v>2</v>
      </c>
      <c r="H1080" s="3">
        <f>IF(tr.1!G1083="M",1,0)</f>
        <v>0</v>
      </c>
      <c r="I1080" s="3">
        <f>IF(tr.1!H1083="Single",1,0)</f>
        <v>0</v>
      </c>
      <c r="J1080" s="6">
        <v>10</v>
      </c>
      <c r="K1080" s="3">
        <f>IF(tr.1!J1083="P",1,0)</f>
        <v>1</v>
      </c>
      <c r="L1080" s="7">
        <v>225.4572368</v>
      </c>
      <c r="M1080" s="18">
        <v>7.1983670617731033E-2</v>
      </c>
    </row>
    <row r="1081" spans="2:13" x14ac:dyDescent="0.35">
      <c r="B1081">
        <v>1077</v>
      </c>
      <c r="C1081" s="5">
        <v>141527</v>
      </c>
      <c r="D1081" s="6">
        <v>53</v>
      </c>
      <c r="E1081" s="6">
        <v>32</v>
      </c>
      <c r="F1081" s="6">
        <v>32</v>
      </c>
      <c r="G1081" s="6">
        <v>3</v>
      </c>
      <c r="H1081" s="3">
        <f>IF(tr.1!G1084="M",1,0)</f>
        <v>0</v>
      </c>
      <c r="I1081" s="3">
        <f>IF(tr.1!H1084="Single",1,0)</f>
        <v>1</v>
      </c>
      <c r="J1081" s="6">
        <v>13</v>
      </c>
      <c r="K1081" s="3">
        <f>IF(tr.1!J1084="P",1,0)</f>
        <v>1</v>
      </c>
      <c r="L1081" s="7">
        <v>138.24807920000001</v>
      </c>
      <c r="M1081" s="18">
        <v>7.2003705366920467E-2</v>
      </c>
    </row>
    <row r="1082" spans="2:13" x14ac:dyDescent="0.35">
      <c r="B1082">
        <v>1078</v>
      </c>
      <c r="C1082" s="5">
        <v>163134</v>
      </c>
      <c r="D1082" s="6">
        <v>28</v>
      </c>
      <c r="E1082" s="6">
        <v>9</v>
      </c>
      <c r="F1082" s="6">
        <v>9</v>
      </c>
      <c r="G1082" s="6">
        <v>2</v>
      </c>
      <c r="H1082" s="3">
        <f>IF(tr.1!G1085="M",1,0)</f>
        <v>1</v>
      </c>
      <c r="I1082" s="3">
        <f>IF(tr.1!H1085="Single",1,0)</f>
        <v>0</v>
      </c>
      <c r="J1082" s="6">
        <v>14</v>
      </c>
      <c r="K1082" s="3">
        <f>IF(tr.1!J1085="P",1,0)</f>
        <v>1</v>
      </c>
      <c r="L1082" s="7">
        <v>189.89272349999999</v>
      </c>
      <c r="M1082" s="18">
        <v>7.2061113932694987E-2</v>
      </c>
    </row>
    <row r="1083" spans="2:13" x14ac:dyDescent="0.35">
      <c r="B1083">
        <v>1079</v>
      </c>
      <c r="C1083" s="5">
        <v>102734</v>
      </c>
      <c r="D1083" s="6">
        <v>25</v>
      </c>
      <c r="E1083" s="6">
        <v>6</v>
      </c>
      <c r="F1083" s="6">
        <v>6</v>
      </c>
      <c r="G1083" s="6">
        <v>3</v>
      </c>
      <c r="H1083" s="3">
        <f>IF(tr.1!G1086="M",1,0)</f>
        <v>0</v>
      </c>
      <c r="I1083" s="3">
        <f>IF(tr.1!H1086="Single",1,0)</f>
        <v>1</v>
      </c>
      <c r="J1083" s="6">
        <v>11</v>
      </c>
      <c r="K1083" s="3">
        <f>IF(tr.1!J1086="P",1,0)</f>
        <v>0</v>
      </c>
      <c r="L1083" s="7">
        <v>776.66965719999996</v>
      </c>
      <c r="M1083" s="18">
        <v>7.2064900852354397E-2</v>
      </c>
    </row>
    <row r="1084" spans="2:13" x14ac:dyDescent="0.35">
      <c r="B1084">
        <v>1080</v>
      </c>
      <c r="C1084" s="5">
        <v>108668</v>
      </c>
      <c r="D1084" s="6">
        <v>17</v>
      </c>
      <c r="E1084" s="6">
        <v>0</v>
      </c>
      <c r="F1084" s="6">
        <v>0</v>
      </c>
      <c r="G1084" s="6">
        <v>3</v>
      </c>
      <c r="H1084" s="3">
        <f>IF(tr.1!G1087="M",1,0)</f>
        <v>1</v>
      </c>
      <c r="I1084" s="3">
        <f>IF(tr.1!H1087="Single",1,0)</f>
        <v>1</v>
      </c>
      <c r="J1084" s="6">
        <v>12</v>
      </c>
      <c r="K1084" s="3">
        <f>IF(tr.1!J1087="P",1,0)</f>
        <v>0</v>
      </c>
      <c r="L1084" s="7">
        <v>557.73246319999998</v>
      </c>
      <c r="M1084" s="18">
        <v>7.2081965165552098E-2</v>
      </c>
    </row>
    <row r="1085" spans="2:13" x14ac:dyDescent="0.35">
      <c r="B1085">
        <v>1081</v>
      </c>
      <c r="C1085" s="5">
        <v>137338</v>
      </c>
      <c r="D1085" s="6">
        <v>106</v>
      </c>
      <c r="E1085" s="6">
        <v>10</v>
      </c>
      <c r="F1085" s="6">
        <v>10</v>
      </c>
      <c r="G1085" s="6">
        <v>3</v>
      </c>
      <c r="H1085" s="3">
        <f>IF(tr.1!G1088="M",1,0)</f>
        <v>1</v>
      </c>
      <c r="I1085" s="3">
        <f>IF(tr.1!H1088="Single",1,0)</f>
        <v>1</v>
      </c>
      <c r="J1085" s="6">
        <v>8</v>
      </c>
      <c r="K1085" s="3">
        <f>IF(tr.1!J1088="P",1,0)</f>
        <v>1</v>
      </c>
      <c r="L1085" s="7">
        <v>429.84051899999997</v>
      </c>
      <c r="M1085" s="18">
        <v>7.2115090093933687E-2</v>
      </c>
    </row>
    <row r="1086" spans="2:13" x14ac:dyDescent="0.35">
      <c r="B1086">
        <v>1082</v>
      </c>
      <c r="C1086" s="5">
        <v>174582</v>
      </c>
      <c r="D1086" s="6">
        <v>68</v>
      </c>
      <c r="E1086" s="6">
        <v>50</v>
      </c>
      <c r="F1086" s="6">
        <v>50</v>
      </c>
      <c r="G1086" s="6">
        <v>2</v>
      </c>
      <c r="H1086" s="3">
        <f>IF(tr.1!G1089="M",1,0)</f>
        <v>1</v>
      </c>
      <c r="I1086" s="3">
        <f>IF(tr.1!H1089="Single",1,0)</f>
        <v>0</v>
      </c>
      <c r="J1086" s="6">
        <v>12</v>
      </c>
      <c r="K1086" s="3">
        <f>IF(tr.1!J1089="P",1,0)</f>
        <v>1</v>
      </c>
      <c r="L1086" s="7">
        <v>154.86281049999999</v>
      </c>
      <c r="M1086" s="18">
        <v>7.2138805690822649E-2</v>
      </c>
    </row>
    <row r="1087" spans="2:13" x14ac:dyDescent="0.35">
      <c r="B1087">
        <v>1083</v>
      </c>
      <c r="C1087" s="5">
        <v>147230</v>
      </c>
      <c r="D1087" s="6">
        <v>65</v>
      </c>
      <c r="E1087" s="6">
        <v>48</v>
      </c>
      <c r="F1087" s="6">
        <v>48</v>
      </c>
      <c r="G1087" s="6">
        <v>2</v>
      </c>
      <c r="H1087" s="3">
        <f>IF(tr.1!G1090="M",1,0)</f>
        <v>1</v>
      </c>
      <c r="I1087" s="3">
        <f>IF(tr.1!H1090="Single",1,0)</f>
        <v>0</v>
      </c>
      <c r="J1087" s="6">
        <v>4</v>
      </c>
      <c r="K1087" s="3">
        <f>IF(tr.1!J1090="P",1,0)</f>
        <v>1</v>
      </c>
      <c r="L1087" s="7">
        <v>76.611653660000002</v>
      </c>
      <c r="M1087" s="18">
        <v>7.2236715121580697E-2</v>
      </c>
    </row>
    <row r="1088" spans="2:13" x14ac:dyDescent="0.35">
      <c r="B1088">
        <v>1084</v>
      </c>
      <c r="C1088" s="5">
        <v>122587</v>
      </c>
      <c r="D1088" s="6">
        <v>28</v>
      </c>
      <c r="E1088" s="6">
        <v>7</v>
      </c>
      <c r="F1088" s="6">
        <v>7</v>
      </c>
      <c r="G1088" s="6">
        <v>2</v>
      </c>
      <c r="H1088" s="3">
        <f>IF(tr.1!G1091="M",1,0)</f>
        <v>0</v>
      </c>
      <c r="I1088" s="3">
        <f>IF(tr.1!H1091="Single",1,0)</f>
        <v>1</v>
      </c>
      <c r="J1088" s="6">
        <v>15</v>
      </c>
      <c r="K1088" s="3">
        <f>IF(tr.1!J1091="P",1,0)</f>
        <v>1</v>
      </c>
      <c r="L1088" s="7">
        <v>202.07896049999999</v>
      </c>
      <c r="M1088" s="18">
        <v>7.2290487454833352E-2</v>
      </c>
    </row>
    <row r="1089" spans="2:13" x14ac:dyDescent="0.35">
      <c r="B1089">
        <v>1085</v>
      </c>
      <c r="C1089" s="5">
        <v>197534</v>
      </c>
      <c r="D1089" s="6">
        <v>49</v>
      </c>
      <c r="E1089" s="6">
        <v>32</v>
      </c>
      <c r="F1089" s="6">
        <v>32</v>
      </c>
      <c r="G1089" s="6">
        <v>2</v>
      </c>
      <c r="H1089" s="3">
        <f>IF(tr.1!G1092="M",1,0)</f>
        <v>1</v>
      </c>
      <c r="I1089" s="3">
        <f>IF(tr.1!H1092="Single",1,0)</f>
        <v>0</v>
      </c>
      <c r="J1089" s="6">
        <v>3</v>
      </c>
      <c r="K1089" s="3">
        <f>IF(tr.1!J1092="P",1,0)</f>
        <v>0</v>
      </c>
      <c r="L1089" s="7">
        <v>681.14341520000005</v>
      </c>
      <c r="M1089" s="18">
        <v>7.2342353199173481E-2</v>
      </c>
    </row>
    <row r="1090" spans="2:13" x14ac:dyDescent="0.35">
      <c r="B1090">
        <v>1086</v>
      </c>
      <c r="C1090" s="5">
        <v>110283</v>
      </c>
      <c r="D1090" s="6">
        <v>50</v>
      </c>
      <c r="E1090" s="6">
        <v>31</v>
      </c>
      <c r="F1090" s="6">
        <v>31</v>
      </c>
      <c r="G1090" s="6">
        <v>2</v>
      </c>
      <c r="H1090" s="3">
        <f>IF(tr.1!G1093="M",1,0)</f>
        <v>0</v>
      </c>
      <c r="I1090" s="3">
        <f>IF(tr.1!H1093="Single",1,0)</f>
        <v>0</v>
      </c>
      <c r="J1090" s="6">
        <v>12</v>
      </c>
      <c r="K1090" s="3">
        <f>IF(tr.1!J1093="P",1,0)</f>
        <v>1</v>
      </c>
      <c r="L1090" s="7">
        <v>226.42318689999999</v>
      </c>
      <c r="M1090" s="18">
        <v>7.23751124379165E-2</v>
      </c>
    </row>
    <row r="1091" spans="2:13" x14ac:dyDescent="0.35">
      <c r="B1091">
        <v>1087</v>
      </c>
      <c r="C1091" s="5">
        <v>119034</v>
      </c>
      <c r="D1091" s="6">
        <v>59</v>
      </c>
      <c r="E1091" s="6">
        <v>57.05909932446032</v>
      </c>
      <c r="F1091" s="6"/>
      <c r="G1091" s="6">
        <v>3</v>
      </c>
      <c r="H1091" s="3">
        <f>IF(tr.1!G1094="M",1,0)</f>
        <v>0</v>
      </c>
      <c r="I1091" s="3">
        <f>IF(tr.1!H1094="Single",1,0)</f>
        <v>0</v>
      </c>
      <c r="J1091" s="6">
        <v>0</v>
      </c>
      <c r="K1091" s="3">
        <f>IF(tr.1!J1094="P",1,0)</f>
        <v>0</v>
      </c>
      <c r="L1091" s="7">
        <v>518.06493030000001</v>
      </c>
      <c r="M1091" s="18">
        <v>7.2412677123012359E-2</v>
      </c>
    </row>
    <row r="1092" spans="2:13" x14ac:dyDescent="0.35">
      <c r="B1092">
        <v>1088</v>
      </c>
      <c r="C1092" s="5">
        <v>182924</v>
      </c>
      <c r="D1092" s="6">
        <v>16</v>
      </c>
      <c r="E1092" s="6">
        <v>0</v>
      </c>
      <c r="F1092" s="6">
        <v>0</v>
      </c>
      <c r="G1092" s="6">
        <v>4</v>
      </c>
      <c r="H1092" s="3">
        <f>IF(tr.1!G1095="M",1,0)</f>
        <v>0</v>
      </c>
      <c r="I1092" s="3">
        <f>IF(tr.1!H1095="Single",1,0)</f>
        <v>1</v>
      </c>
      <c r="J1092" s="6">
        <v>14</v>
      </c>
      <c r="K1092" s="3">
        <f>IF(tr.1!J1095="P",1,0)</f>
        <v>1</v>
      </c>
      <c r="L1092" s="7">
        <v>181.43412079999999</v>
      </c>
      <c r="M1092" s="18">
        <v>7.2440876467246063E-2</v>
      </c>
    </row>
    <row r="1093" spans="2:13" x14ac:dyDescent="0.35">
      <c r="B1093">
        <v>1089</v>
      </c>
      <c r="C1093" s="5">
        <v>166435</v>
      </c>
      <c r="D1093" s="6">
        <v>33</v>
      </c>
      <c r="E1093" s="6">
        <v>12</v>
      </c>
      <c r="F1093" s="6">
        <v>12</v>
      </c>
      <c r="G1093" s="6">
        <v>4</v>
      </c>
      <c r="H1093" s="3">
        <f>IF(tr.1!G1096="M",1,0)</f>
        <v>0</v>
      </c>
      <c r="I1093" s="3">
        <f>IF(tr.1!H1096="Single",1,0)</f>
        <v>0</v>
      </c>
      <c r="J1093" s="6">
        <v>4</v>
      </c>
      <c r="K1093" s="3">
        <f>IF(tr.1!J1096="P",1,0)</f>
        <v>0</v>
      </c>
      <c r="L1093" s="7">
        <v>538.07848790000003</v>
      </c>
      <c r="M1093" s="18">
        <v>7.2456889117553991E-2</v>
      </c>
    </row>
    <row r="1094" spans="2:13" x14ac:dyDescent="0.35">
      <c r="B1094">
        <v>1090</v>
      </c>
      <c r="C1094" s="5">
        <v>151462</v>
      </c>
      <c r="D1094" s="6">
        <v>36</v>
      </c>
      <c r="E1094" s="6">
        <v>34.05909932446032</v>
      </c>
      <c r="F1094" s="6"/>
      <c r="G1094" s="6">
        <v>2</v>
      </c>
      <c r="H1094" s="3">
        <f>IF(tr.1!G1097="M",1,0)</f>
        <v>0</v>
      </c>
      <c r="I1094" s="3">
        <f>IF(tr.1!H1097="Single",1,0)</f>
        <v>1</v>
      </c>
      <c r="J1094" s="6">
        <v>7</v>
      </c>
      <c r="K1094" s="3">
        <f>IF(tr.1!J1097="P",1,0)</f>
        <v>1</v>
      </c>
      <c r="L1094" s="7">
        <v>368.65663669999998</v>
      </c>
      <c r="M1094" s="18">
        <v>7.2467175799239336E-2</v>
      </c>
    </row>
    <row r="1095" spans="2:13" x14ac:dyDescent="0.35">
      <c r="B1095">
        <v>1091</v>
      </c>
      <c r="C1095" s="5">
        <v>175175</v>
      </c>
      <c r="D1095" s="6">
        <v>22</v>
      </c>
      <c r="E1095" s="6">
        <v>3</v>
      </c>
      <c r="F1095" s="6">
        <v>3</v>
      </c>
      <c r="G1095" s="6">
        <v>2</v>
      </c>
      <c r="H1095" s="3">
        <f>IF(tr.1!G1098="M",1,0)</f>
        <v>1</v>
      </c>
      <c r="I1095" s="3">
        <f>IF(tr.1!H1098="Single",1,0)</f>
        <v>0</v>
      </c>
      <c r="J1095" s="6">
        <v>10</v>
      </c>
      <c r="K1095" s="3">
        <f>IF(tr.1!J1098="P",1,0)</f>
        <v>0</v>
      </c>
      <c r="L1095" s="7">
        <v>567.08991530000003</v>
      </c>
      <c r="M1095" s="18">
        <v>7.2506968020305651E-2</v>
      </c>
    </row>
    <row r="1096" spans="2:13" x14ac:dyDescent="0.35">
      <c r="B1096">
        <v>1092</v>
      </c>
      <c r="C1096" s="5">
        <v>187145</v>
      </c>
      <c r="D1096" s="6">
        <v>70</v>
      </c>
      <c r="E1096" s="6">
        <v>52</v>
      </c>
      <c r="F1096" s="6">
        <v>52</v>
      </c>
      <c r="G1096" s="6">
        <v>2</v>
      </c>
      <c r="H1096" s="3">
        <f>IF(tr.1!G1099="M",1,0)</f>
        <v>0</v>
      </c>
      <c r="I1096" s="3">
        <f>IF(tr.1!H1099="Single",1,0)</f>
        <v>0</v>
      </c>
      <c r="J1096" s="6">
        <v>5</v>
      </c>
      <c r="K1096" s="3">
        <f>IF(tr.1!J1099="P",1,0)</f>
        <v>1</v>
      </c>
      <c r="L1096" s="7">
        <v>216.04995869999999</v>
      </c>
      <c r="M1096" s="18">
        <v>7.2655993711819078E-2</v>
      </c>
    </row>
    <row r="1097" spans="2:13" x14ac:dyDescent="0.35">
      <c r="B1097">
        <v>1093</v>
      </c>
      <c r="C1097" s="5">
        <v>193318</v>
      </c>
      <c r="D1097" s="6">
        <v>23</v>
      </c>
      <c r="E1097" s="6">
        <v>6</v>
      </c>
      <c r="F1097" s="6">
        <v>6</v>
      </c>
      <c r="G1097" s="6">
        <v>2</v>
      </c>
      <c r="H1097" s="3">
        <f>IF(tr.1!G1100="M",1,0)</f>
        <v>0</v>
      </c>
      <c r="I1097" s="3">
        <f>IF(tr.1!H1100="Single",1,0)</f>
        <v>1</v>
      </c>
      <c r="J1097" s="6">
        <v>9</v>
      </c>
      <c r="K1097" s="3">
        <f>IF(tr.1!J1100="P",1,0)</f>
        <v>0</v>
      </c>
      <c r="L1097" s="7">
        <v>553.86258699999996</v>
      </c>
      <c r="M1097" s="18">
        <v>7.2694231630452522E-2</v>
      </c>
    </row>
    <row r="1098" spans="2:13" x14ac:dyDescent="0.35">
      <c r="B1098">
        <v>1094</v>
      </c>
      <c r="C1098" s="5">
        <v>147601</v>
      </c>
      <c r="D1098" s="6">
        <v>70</v>
      </c>
      <c r="E1098" s="6">
        <v>52</v>
      </c>
      <c r="F1098" s="6">
        <v>52</v>
      </c>
      <c r="G1098" s="6">
        <v>3</v>
      </c>
      <c r="H1098" s="3">
        <f>IF(tr.1!G1101="M",1,0)</f>
        <v>0</v>
      </c>
      <c r="I1098" s="3">
        <f>IF(tr.1!H1101="Single",1,0)</f>
        <v>1</v>
      </c>
      <c r="J1098" s="6">
        <v>11</v>
      </c>
      <c r="K1098" s="3">
        <f>IF(tr.1!J1101="P",1,0)</f>
        <v>1</v>
      </c>
      <c r="L1098" s="7">
        <v>18.792626989999999</v>
      </c>
      <c r="M1098" s="18">
        <v>7.2792147249276185E-2</v>
      </c>
    </row>
    <row r="1099" spans="2:13" x14ac:dyDescent="0.35">
      <c r="B1099">
        <v>1095</v>
      </c>
      <c r="C1099" s="5">
        <v>183570</v>
      </c>
      <c r="D1099" s="6">
        <v>22</v>
      </c>
      <c r="E1099" s="6">
        <v>4</v>
      </c>
      <c r="F1099" s="6">
        <v>4</v>
      </c>
      <c r="G1099" s="6">
        <v>1</v>
      </c>
      <c r="H1099" s="3">
        <f>IF(tr.1!G1102="M",1,0)</f>
        <v>0</v>
      </c>
      <c r="I1099" s="3">
        <f>IF(tr.1!H1102="Single",1,0)</f>
        <v>0</v>
      </c>
      <c r="J1099" s="6">
        <v>15</v>
      </c>
      <c r="K1099" s="3">
        <f>IF(tr.1!J1102="P",1,0)</f>
        <v>1</v>
      </c>
      <c r="L1099" s="7">
        <v>107.8775639</v>
      </c>
      <c r="M1099" s="18">
        <v>7.2925859932711057E-2</v>
      </c>
    </row>
    <row r="1100" spans="2:13" x14ac:dyDescent="0.35">
      <c r="B1100">
        <v>1096</v>
      </c>
      <c r="C1100" s="5">
        <v>164108</v>
      </c>
      <c r="D1100" s="6">
        <v>21</v>
      </c>
      <c r="E1100" s="6">
        <v>3</v>
      </c>
      <c r="F1100" s="6">
        <v>3</v>
      </c>
      <c r="G1100" s="6">
        <v>4</v>
      </c>
      <c r="H1100" s="3">
        <f>IF(tr.1!G1103="M",1,0)</f>
        <v>0</v>
      </c>
      <c r="I1100" s="3">
        <f>IF(tr.1!H1103="Single",1,0)</f>
        <v>0</v>
      </c>
      <c r="J1100" s="6">
        <v>7</v>
      </c>
      <c r="K1100" s="3">
        <f>IF(tr.1!J1103="P",1,0)</f>
        <v>1</v>
      </c>
      <c r="L1100" s="7">
        <v>335.48108059999998</v>
      </c>
      <c r="M1100" s="18">
        <v>7.3166190158927669E-2</v>
      </c>
    </row>
    <row r="1101" spans="2:13" x14ac:dyDescent="0.35">
      <c r="B1101">
        <v>1097</v>
      </c>
      <c r="C1101" s="5">
        <v>137465</v>
      </c>
      <c r="D1101" s="6">
        <v>25</v>
      </c>
      <c r="E1101" s="6">
        <v>6</v>
      </c>
      <c r="F1101" s="6">
        <v>6</v>
      </c>
      <c r="G1101" s="6">
        <v>1</v>
      </c>
      <c r="H1101" s="3">
        <f>IF(tr.1!G1104="M",1,0)</f>
        <v>0</v>
      </c>
      <c r="I1101" s="3">
        <f>IF(tr.1!H1104="Single",1,0)</f>
        <v>1</v>
      </c>
      <c r="J1101" s="6">
        <v>14</v>
      </c>
      <c r="K1101" s="3">
        <f>IF(tr.1!J1104="P",1,0)</f>
        <v>1</v>
      </c>
      <c r="L1101" s="7">
        <v>282.91264050000001</v>
      </c>
      <c r="M1101" s="18">
        <v>7.3194179053935216E-2</v>
      </c>
    </row>
    <row r="1102" spans="2:13" x14ac:dyDescent="0.35">
      <c r="B1102">
        <v>1098</v>
      </c>
      <c r="C1102" s="5">
        <v>121307</v>
      </c>
      <c r="D1102" s="6">
        <v>23</v>
      </c>
      <c r="E1102" s="6">
        <v>4</v>
      </c>
      <c r="F1102" s="6">
        <v>4</v>
      </c>
      <c r="G1102" s="6">
        <v>2</v>
      </c>
      <c r="H1102" s="3">
        <f>IF(tr.1!G1105="M",1,0)</f>
        <v>0</v>
      </c>
      <c r="I1102" s="3">
        <f>IF(tr.1!H1105="Single",1,0)</f>
        <v>0</v>
      </c>
      <c r="J1102" s="6">
        <v>10</v>
      </c>
      <c r="K1102" s="3">
        <f>IF(tr.1!J1105="P",1,0)</f>
        <v>1</v>
      </c>
      <c r="L1102" s="7">
        <v>363.37035989999998</v>
      </c>
      <c r="M1102" s="18">
        <v>7.3236933284281713E-2</v>
      </c>
    </row>
    <row r="1103" spans="2:13" x14ac:dyDescent="0.35">
      <c r="B1103">
        <v>1099</v>
      </c>
      <c r="C1103" s="5">
        <v>199430</v>
      </c>
      <c r="D1103" s="6">
        <v>70</v>
      </c>
      <c r="E1103" s="6">
        <v>68.05909932446032</v>
      </c>
      <c r="F1103" s="6"/>
      <c r="G1103" s="6">
        <v>3</v>
      </c>
      <c r="H1103" s="3">
        <f>IF(tr.1!G1106="M",1,0)</f>
        <v>0</v>
      </c>
      <c r="I1103" s="3">
        <f>IF(tr.1!H1106="Single",1,0)</f>
        <v>1</v>
      </c>
      <c r="J1103" s="6">
        <v>9</v>
      </c>
      <c r="K1103" s="3">
        <f>IF(tr.1!J1106="P",1,0)</f>
        <v>1</v>
      </c>
      <c r="L1103" s="7">
        <v>100.4205333</v>
      </c>
      <c r="M1103" s="18">
        <v>7.3305714662009636E-2</v>
      </c>
    </row>
    <row r="1104" spans="2:13" x14ac:dyDescent="0.35">
      <c r="B1104">
        <v>1100</v>
      </c>
      <c r="C1104" s="5">
        <v>195449</v>
      </c>
      <c r="D1104" s="6">
        <v>67</v>
      </c>
      <c r="E1104" s="6">
        <v>49</v>
      </c>
      <c r="F1104" s="6">
        <v>49</v>
      </c>
      <c r="G1104" s="6">
        <v>2</v>
      </c>
      <c r="H1104" s="3">
        <f>IF(tr.1!G1107="M",1,0)</f>
        <v>1</v>
      </c>
      <c r="I1104" s="3">
        <f>IF(tr.1!H1107="Single",1,0)</f>
        <v>0</v>
      </c>
      <c r="J1104" s="6">
        <v>9</v>
      </c>
      <c r="K1104" s="3">
        <f>IF(tr.1!J1107="P",1,0)</f>
        <v>1</v>
      </c>
      <c r="L1104" s="7">
        <v>41.798815519999998</v>
      </c>
      <c r="M1104" s="18">
        <v>7.3353527255465401E-2</v>
      </c>
    </row>
    <row r="1105" spans="2:13" x14ac:dyDescent="0.35">
      <c r="B1105">
        <v>1101</v>
      </c>
      <c r="C1105" s="5">
        <v>100356</v>
      </c>
      <c r="D1105" s="6">
        <v>57</v>
      </c>
      <c r="E1105" s="6">
        <v>39</v>
      </c>
      <c r="F1105" s="6">
        <v>39</v>
      </c>
      <c r="G1105" s="6">
        <v>1</v>
      </c>
      <c r="H1105" s="3">
        <f>IF(tr.1!G1108="M",1,0)</f>
        <v>0</v>
      </c>
      <c r="I1105" s="3">
        <f>IF(tr.1!H1108="Single",1,0)</f>
        <v>1</v>
      </c>
      <c r="J1105" s="6">
        <v>0</v>
      </c>
      <c r="K1105" s="3">
        <f>IF(tr.1!J1108="P",1,0)</f>
        <v>0</v>
      </c>
      <c r="L1105" s="7">
        <v>795.16390639999997</v>
      </c>
      <c r="M1105" s="18">
        <v>7.3356235179706908E-2</v>
      </c>
    </row>
    <row r="1106" spans="2:13" x14ac:dyDescent="0.35">
      <c r="B1106">
        <v>1102</v>
      </c>
      <c r="C1106" s="5">
        <v>117283</v>
      </c>
      <c r="D1106" s="6">
        <v>57</v>
      </c>
      <c r="E1106" s="6">
        <v>37</v>
      </c>
      <c r="F1106" s="6">
        <v>37</v>
      </c>
      <c r="G1106" s="6">
        <v>4</v>
      </c>
      <c r="H1106" s="3">
        <f>IF(tr.1!G1109="M",1,0)</f>
        <v>1</v>
      </c>
      <c r="I1106" s="3">
        <f>IF(tr.1!H1109="Single",1,0)</f>
        <v>1</v>
      </c>
      <c r="J1106" s="6">
        <v>7</v>
      </c>
      <c r="K1106" s="3">
        <f>IF(tr.1!J1109="P",1,0)</f>
        <v>0</v>
      </c>
      <c r="L1106" s="7">
        <v>509.55107959999998</v>
      </c>
      <c r="M1106" s="18">
        <v>7.3438126160344286E-2</v>
      </c>
    </row>
    <row r="1107" spans="2:13" x14ac:dyDescent="0.35">
      <c r="B1107">
        <v>1103</v>
      </c>
      <c r="C1107" s="5">
        <v>138798</v>
      </c>
      <c r="D1107" s="6">
        <v>65</v>
      </c>
      <c r="E1107" s="6">
        <v>46</v>
      </c>
      <c r="F1107" s="6">
        <v>46</v>
      </c>
      <c r="G1107" s="6">
        <v>1</v>
      </c>
      <c r="H1107" s="3">
        <f>IF(tr.1!G1110="M",1,0)</f>
        <v>0</v>
      </c>
      <c r="I1107" s="3">
        <f>IF(tr.1!H1110="Single",1,0)</f>
        <v>0</v>
      </c>
      <c r="J1107" s="6">
        <v>3</v>
      </c>
      <c r="K1107" s="3">
        <f>IF(tr.1!J1110="P",1,0)</f>
        <v>1</v>
      </c>
      <c r="L1107" s="7">
        <v>246.6135668</v>
      </c>
      <c r="M1107" s="18">
        <v>7.3528342670517777E-2</v>
      </c>
    </row>
    <row r="1108" spans="2:13" x14ac:dyDescent="0.35">
      <c r="B1108">
        <v>1104</v>
      </c>
      <c r="C1108" s="5">
        <v>104751</v>
      </c>
      <c r="D1108" s="6">
        <v>54</v>
      </c>
      <c r="E1108" s="6">
        <v>52.05909932446032</v>
      </c>
      <c r="F1108" s="6"/>
      <c r="G1108" s="6">
        <v>2</v>
      </c>
      <c r="H1108" s="3">
        <f>IF(tr.1!G1111="M",1,0)</f>
        <v>1</v>
      </c>
      <c r="I1108" s="3">
        <f>IF(tr.1!H1111="Single",1,0)</f>
        <v>1</v>
      </c>
      <c r="J1108" s="6">
        <v>14</v>
      </c>
      <c r="K1108" s="3">
        <f>IF(tr.1!J1111="P",1,0)</f>
        <v>1</v>
      </c>
      <c r="L1108" s="7">
        <v>284.69476859999997</v>
      </c>
      <c r="M1108" s="18">
        <v>7.3569966759822636E-2</v>
      </c>
    </row>
    <row r="1109" spans="2:13" x14ac:dyDescent="0.35">
      <c r="B1109">
        <v>1105</v>
      </c>
      <c r="C1109" s="5">
        <v>175481</v>
      </c>
      <c r="D1109" s="6">
        <v>61</v>
      </c>
      <c r="E1109" s="6">
        <v>42</v>
      </c>
      <c r="F1109" s="6">
        <v>42</v>
      </c>
      <c r="G1109" s="6">
        <v>2</v>
      </c>
      <c r="H1109" s="3">
        <f>IF(tr.1!G1112="M",1,0)</f>
        <v>1</v>
      </c>
      <c r="I1109" s="3">
        <f>IF(tr.1!H1112="Single",1,0)</f>
        <v>1</v>
      </c>
      <c r="J1109" s="6">
        <v>14</v>
      </c>
      <c r="K1109" s="3">
        <f>IF(tr.1!J1112="P",1,0)</f>
        <v>1</v>
      </c>
      <c r="L1109" s="7">
        <v>25.78176113</v>
      </c>
      <c r="M1109" s="18">
        <v>7.3702381949644957E-2</v>
      </c>
    </row>
    <row r="1110" spans="2:13" x14ac:dyDescent="0.35">
      <c r="B1110">
        <v>1106</v>
      </c>
      <c r="C1110" s="5">
        <v>145034</v>
      </c>
      <c r="D1110" s="6">
        <v>26</v>
      </c>
      <c r="E1110" s="6">
        <v>9</v>
      </c>
      <c r="F1110" s="6">
        <v>9</v>
      </c>
      <c r="G1110" s="6">
        <v>4</v>
      </c>
      <c r="H1110" s="3">
        <f>IF(tr.1!G1113="M",1,0)</f>
        <v>0</v>
      </c>
      <c r="I1110" s="3">
        <f>IF(tr.1!H1113="Single",1,0)</f>
        <v>1</v>
      </c>
      <c r="J1110" s="6">
        <v>6</v>
      </c>
      <c r="K1110" s="3">
        <f>IF(tr.1!J1113="P",1,0)</f>
        <v>1</v>
      </c>
      <c r="L1110" s="7">
        <v>437.86618470000002</v>
      </c>
      <c r="M1110" s="18">
        <v>7.3722895109474718E-2</v>
      </c>
    </row>
    <row r="1111" spans="2:13" x14ac:dyDescent="0.35">
      <c r="B1111">
        <v>1107</v>
      </c>
      <c r="C1111" s="5">
        <v>134377</v>
      </c>
      <c r="D1111" s="6">
        <v>62</v>
      </c>
      <c r="E1111" s="6">
        <v>45</v>
      </c>
      <c r="F1111" s="6">
        <v>45</v>
      </c>
      <c r="G1111" s="6">
        <v>3</v>
      </c>
      <c r="H1111" s="3">
        <f>IF(tr.1!G1114="M",1,0)</f>
        <v>0</v>
      </c>
      <c r="I1111" s="3">
        <f>IF(tr.1!H1114="Single",1,0)</f>
        <v>1</v>
      </c>
      <c r="J1111" s="6">
        <v>8</v>
      </c>
      <c r="K1111" s="3">
        <f>IF(tr.1!J1114="P",1,0)</f>
        <v>1</v>
      </c>
      <c r="L1111" s="7">
        <v>364.42658490000002</v>
      </c>
      <c r="M1111" s="18">
        <v>7.3776007144767508E-2</v>
      </c>
    </row>
    <row r="1112" spans="2:13" x14ac:dyDescent="0.35">
      <c r="B1112">
        <v>1108</v>
      </c>
      <c r="C1112" s="5">
        <v>189714</v>
      </c>
      <c r="D1112" s="6">
        <v>21</v>
      </c>
      <c r="E1112" s="6">
        <v>2</v>
      </c>
      <c r="F1112" s="6">
        <v>2</v>
      </c>
      <c r="G1112" s="6">
        <v>2</v>
      </c>
      <c r="H1112" s="3">
        <f>IF(tr.1!G1115="M",1,0)</f>
        <v>1</v>
      </c>
      <c r="I1112" s="3">
        <f>IF(tr.1!H1115="Single",1,0)</f>
        <v>0</v>
      </c>
      <c r="J1112" s="6">
        <v>0</v>
      </c>
      <c r="K1112" s="3">
        <f>IF(tr.1!J1115="P",1,0)</f>
        <v>0</v>
      </c>
      <c r="L1112" s="7">
        <v>791.08954249999999</v>
      </c>
      <c r="M1112" s="18">
        <v>7.3906872017346803E-2</v>
      </c>
    </row>
    <row r="1113" spans="2:13" x14ac:dyDescent="0.35">
      <c r="B1113">
        <v>1109</v>
      </c>
      <c r="C1113" s="5">
        <v>107707</v>
      </c>
      <c r="D1113" s="6">
        <v>30</v>
      </c>
      <c r="E1113" s="6">
        <v>9</v>
      </c>
      <c r="F1113" s="6">
        <v>9</v>
      </c>
      <c r="G1113" s="6">
        <v>2</v>
      </c>
      <c r="H1113" s="3">
        <f>IF(tr.1!G1116="M",1,0)</f>
        <v>0</v>
      </c>
      <c r="I1113" s="3">
        <f>IF(tr.1!H1116="Single",1,0)</f>
        <v>0</v>
      </c>
      <c r="J1113" s="6">
        <v>7</v>
      </c>
      <c r="K1113" s="3">
        <f>IF(tr.1!J1116="P",1,0)</f>
        <v>1</v>
      </c>
      <c r="L1113" s="7">
        <v>342.45339339999998</v>
      </c>
      <c r="M1113" s="18">
        <v>7.3915451704871793E-2</v>
      </c>
    </row>
    <row r="1114" spans="2:13" x14ac:dyDescent="0.35">
      <c r="B1114">
        <v>1110</v>
      </c>
      <c r="C1114" s="5">
        <v>192068</v>
      </c>
      <c r="D1114" s="6">
        <v>67</v>
      </c>
      <c r="E1114" s="6">
        <v>47</v>
      </c>
      <c r="F1114" s="6">
        <v>47</v>
      </c>
      <c r="G1114" s="6">
        <v>3</v>
      </c>
      <c r="H1114" s="3">
        <f>IF(tr.1!G1117="M",1,0)</f>
        <v>1</v>
      </c>
      <c r="I1114" s="3">
        <f>IF(tr.1!H1117="Single",1,0)</f>
        <v>0</v>
      </c>
      <c r="J1114" s="6">
        <v>15</v>
      </c>
      <c r="K1114" s="3">
        <f>IF(tr.1!J1117="P",1,0)</f>
        <v>1</v>
      </c>
      <c r="L1114" s="7">
        <v>56.166081040000002</v>
      </c>
      <c r="M1114" s="18">
        <v>7.3926185997405747E-2</v>
      </c>
    </row>
    <row r="1115" spans="2:13" x14ac:dyDescent="0.35">
      <c r="B1115">
        <v>1111</v>
      </c>
      <c r="C1115" s="5">
        <v>155914</v>
      </c>
      <c r="D1115" s="6">
        <v>44</v>
      </c>
      <c r="E1115" s="6">
        <v>23</v>
      </c>
      <c r="F1115" s="6">
        <v>23</v>
      </c>
      <c r="G1115" s="6">
        <v>2</v>
      </c>
      <c r="H1115" s="3">
        <f>IF(tr.1!G1118="M",1,0)</f>
        <v>1</v>
      </c>
      <c r="I1115" s="3">
        <f>IF(tr.1!H1118="Single",1,0)</f>
        <v>0</v>
      </c>
      <c r="J1115" s="6">
        <v>5</v>
      </c>
      <c r="K1115" s="3">
        <f>IF(tr.1!J1118="P",1,0)</f>
        <v>0</v>
      </c>
      <c r="L1115" s="7">
        <v>627.60149320000005</v>
      </c>
      <c r="M1115" s="18">
        <v>7.3975177483268983E-2</v>
      </c>
    </row>
    <row r="1116" spans="2:13" x14ac:dyDescent="0.35">
      <c r="B1116">
        <v>1112</v>
      </c>
      <c r="C1116" s="5">
        <v>134473</v>
      </c>
      <c r="D1116" s="6">
        <v>36</v>
      </c>
      <c r="E1116" s="6">
        <v>19</v>
      </c>
      <c r="F1116" s="6">
        <v>19</v>
      </c>
      <c r="G1116" s="6">
        <v>1</v>
      </c>
      <c r="H1116" s="3">
        <f>IF(tr.1!G1119="M",1,0)</f>
        <v>1</v>
      </c>
      <c r="I1116" s="3">
        <f>IF(tr.1!H1119="Single",1,0)</f>
        <v>0</v>
      </c>
      <c r="J1116" s="6">
        <v>11</v>
      </c>
      <c r="K1116" s="3">
        <f>IF(tr.1!J1119="P",1,0)</f>
        <v>1</v>
      </c>
      <c r="L1116" s="7">
        <v>244.19624479999999</v>
      </c>
      <c r="M1116" s="18">
        <v>7.4291943370042302E-2</v>
      </c>
    </row>
    <row r="1117" spans="2:13" x14ac:dyDescent="0.35">
      <c r="B1117">
        <v>1113</v>
      </c>
      <c r="C1117" s="5">
        <v>116785</v>
      </c>
      <c r="D1117" s="6">
        <v>64</v>
      </c>
      <c r="E1117" s="6">
        <v>46</v>
      </c>
      <c r="F1117" s="6">
        <v>46</v>
      </c>
      <c r="G1117" s="6">
        <v>3</v>
      </c>
      <c r="H1117" s="3">
        <f>IF(tr.1!G1120="M",1,0)</f>
        <v>1</v>
      </c>
      <c r="I1117" s="3">
        <f>IF(tr.1!H1120="Single",1,0)</f>
        <v>1</v>
      </c>
      <c r="J1117" s="6">
        <v>1</v>
      </c>
      <c r="K1117" s="3">
        <f>IF(tr.1!J1120="P",1,0)</f>
        <v>1</v>
      </c>
      <c r="L1117" s="7">
        <v>56.186664380000003</v>
      </c>
      <c r="M1117" s="18">
        <v>7.4444873418101354E-2</v>
      </c>
    </row>
    <row r="1118" spans="2:13" x14ac:dyDescent="0.35">
      <c r="B1118">
        <v>1114</v>
      </c>
      <c r="C1118" s="5">
        <v>137168</v>
      </c>
      <c r="D1118" s="6">
        <v>22</v>
      </c>
      <c r="E1118" s="6">
        <v>4</v>
      </c>
      <c r="F1118" s="6">
        <v>4</v>
      </c>
      <c r="G1118" s="6">
        <v>3</v>
      </c>
      <c r="H1118" s="3">
        <f>IF(tr.1!G1121="M",1,0)</f>
        <v>0</v>
      </c>
      <c r="I1118" s="3">
        <f>IF(tr.1!H1121="Single",1,0)</f>
        <v>1</v>
      </c>
      <c r="J1118" s="6">
        <v>14</v>
      </c>
      <c r="K1118" s="3">
        <f>IF(tr.1!J1121="P",1,0)</f>
        <v>1</v>
      </c>
      <c r="L1118" s="7">
        <v>316.80598939999999</v>
      </c>
      <c r="M1118" s="18">
        <v>7.4450451717192778E-2</v>
      </c>
    </row>
    <row r="1119" spans="2:13" x14ac:dyDescent="0.35">
      <c r="B1119">
        <v>1115</v>
      </c>
      <c r="C1119" s="5">
        <v>199907</v>
      </c>
      <c r="D1119" s="6">
        <v>32</v>
      </c>
      <c r="E1119" s="6">
        <v>13</v>
      </c>
      <c r="F1119" s="6">
        <v>13</v>
      </c>
      <c r="G1119" s="6">
        <v>1</v>
      </c>
      <c r="H1119" s="3">
        <f>IF(tr.1!G1122="M",1,0)</f>
        <v>0</v>
      </c>
      <c r="I1119" s="3">
        <f>IF(tr.1!H1122="Single",1,0)</f>
        <v>1</v>
      </c>
      <c r="J1119" s="6">
        <v>13</v>
      </c>
      <c r="K1119" s="3">
        <f>IF(tr.1!J1122="P",1,0)</f>
        <v>1</v>
      </c>
      <c r="L1119" s="7">
        <v>214.13144980000001</v>
      </c>
      <c r="M1119" s="18">
        <v>7.457267694346259E-2</v>
      </c>
    </row>
    <row r="1120" spans="2:13" x14ac:dyDescent="0.35">
      <c r="B1120">
        <v>1116</v>
      </c>
      <c r="C1120" s="5">
        <v>172594</v>
      </c>
      <c r="D1120" s="6">
        <v>70</v>
      </c>
      <c r="E1120" s="6">
        <v>51</v>
      </c>
      <c r="F1120" s="6">
        <v>51</v>
      </c>
      <c r="G1120" s="6">
        <v>3</v>
      </c>
      <c r="H1120" s="3">
        <f>IF(tr.1!G1123="M",1,0)</f>
        <v>0</v>
      </c>
      <c r="I1120" s="3">
        <f>IF(tr.1!H1123="Single",1,0)</f>
        <v>1</v>
      </c>
      <c r="J1120" s="6">
        <v>8</v>
      </c>
      <c r="K1120" s="3">
        <f>IF(tr.1!J1123="P",1,0)</f>
        <v>1</v>
      </c>
      <c r="L1120" s="7">
        <v>238.66512940000001</v>
      </c>
      <c r="M1120" s="18">
        <v>7.4587333559695934E-2</v>
      </c>
    </row>
    <row r="1121" spans="2:13" x14ac:dyDescent="0.35">
      <c r="B1121">
        <v>1117</v>
      </c>
      <c r="C1121" s="5">
        <v>184811</v>
      </c>
      <c r="D1121" s="6">
        <v>35</v>
      </c>
      <c r="E1121" s="6">
        <v>17</v>
      </c>
      <c r="F1121" s="6">
        <v>17</v>
      </c>
      <c r="G1121" s="6">
        <v>1</v>
      </c>
      <c r="H1121" s="3">
        <f>IF(tr.1!G1124="M",1,0)</f>
        <v>0</v>
      </c>
      <c r="I1121" s="3">
        <f>IF(tr.1!H1124="Single",1,0)</f>
        <v>0</v>
      </c>
      <c r="J1121" s="6">
        <v>6</v>
      </c>
      <c r="K1121" s="3">
        <f>IF(tr.1!J1124="P",1,0)</f>
        <v>1</v>
      </c>
      <c r="L1121" s="7">
        <v>284.42741530000001</v>
      </c>
      <c r="M1121" s="18">
        <v>7.4599841388726551E-2</v>
      </c>
    </row>
    <row r="1122" spans="2:13" x14ac:dyDescent="0.35">
      <c r="B1122">
        <v>1118</v>
      </c>
      <c r="C1122" s="5">
        <v>174985</v>
      </c>
      <c r="D1122" s="6">
        <v>53</v>
      </c>
      <c r="E1122" s="6">
        <v>36</v>
      </c>
      <c r="F1122" s="6">
        <v>36</v>
      </c>
      <c r="G1122" s="6">
        <v>4</v>
      </c>
      <c r="H1122" s="3">
        <f>IF(tr.1!G1125="M",1,0)</f>
        <v>1</v>
      </c>
      <c r="I1122" s="3">
        <f>IF(tr.1!H1125="Single",1,0)</f>
        <v>1</v>
      </c>
      <c r="J1122" s="6">
        <v>8</v>
      </c>
      <c r="K1122" s="3">
        <f>IF(tr.1!J1125="P",1,0)</f>
        <v>1</v>
      </c>
      <c r="L1122" s="7">
        <v>440.88481860000002</v>
      </c>
      <c r="M1122" s="18">
        <v>7.4640008683493964E-2</v>
      </c>
    </row>
    <row r="1123" spans="2:13" x14ac:dyDescent="0.35">
      <c r="B1123">
        <v>1119</v>
      </c>
      <c r="C1123" s="5">
        <v>107194</v>
      </c>
      <c r="D1123" s="6">
        <v>55</v>
      </c>
      <c r="E1123" s="6">
        <v>35</v>
      </c>
      <c r="F1123" s="6">
        <v>35</v>
      </c>
      <c r="G1123" s="6">
        <v>4</v>
      </c>
      <c r="H1123" s="3">
        <f>IF(tr.1!G1126="M",1,0)</f>
        <v>1</v>
      </c>
      <c r="I1123" s="3">
        <f>IF(tr.1!H1126="Single",1,0)</f>
        <v>1</v>
      </c>
      <c r="J1123" s="6">
        <v>8</v>
      </c>
      <c r="K1123" s="3">
        <f>IF(tr.1!J1126="P",1,0)</f>
        <v>1</v>
      </c>
      <c r="L1123" s="7">
        <v>377.11155769999999</v>
      </c>
      <c r="M1123" s="18">
        <v>7.4864006189313215E-2</v>
      </c>
    </row>
    <row r="1124" spans="2:13" x14ac:dyDescent="0.35">
      <c r="B1124">
        <v>1120</v>
      </c>
      <c r="C1124" s="5">
        <v>133667</v>
      </c>
      <c r="D1124" s="6">
        <v>38</v>
      </c>
      <c r="E1124" s="6">
        <v>19</v>
      </c>
      <c r="F1124" s="6">
        <v>19</v>
      </c>
      <c r="G1124" s="6">
        <v>1</v>
      </c>
      <c r="H1124" s="3">
        <f>IF(tr.1!G1127="M",1,0)</f>
        <v>0</v>
      </c>
      <c r="I1124" s="3">
        <f>IF(tr.1!H1127="Single",1,0)</f>
        <v>1</v>
      </c>
      <c r="J1124" s="6">
        <v>10</v>
      </c>
      <c r="K1124" s="3">
        <f>IF(tr.1!J1127="P",1,0)</f>
        <v>1</v>
      </c>
      <c r="L1124" s="7">
        <v>373.56281669999998</v>
      </c>
      <c r="M1124" s="18">
        <v>7.4968368877333491E-2</v>
      </c>
    </row>
    <row r="1125" spans="2:13" x14ac:dyDescent="0.35">
      <c r="B1125">
        <v>1121</v>
      </c>
      <c r="C1125" s="5">
        <v>162786</v>
      </c>
      <c r="D1125" s="6">
        <v>24</v>
      </c>
      <c r="E1125" s="6">
        <v>22.059099324460316</v>
      </c>
      <c r="F1125" s="6"/>
      <c r="G1125" s="6">
        <v>2</v>
      </c>
      <c r="H1125" s="3">
        <f>IF(tr.1!G1128="M",1,0)</f>
        <v>1</v>
      </c>
      <c r="I1125" s="3">
        <f>IF(tr.1!H1128="Single",1,0)</f>
        <v>0</v>
      </c>
      <c r="J1125" s="6">
        <v>7</v>
      </c>
      <c r="K1125" s="3">
        <f>IF(tr.1!J1128="P",1,0)</f>
        <v>1</v>
      </c>
      <c r="L1125" s="7">
        <v>432.4344208</v>
      </c>
      <c r="M1125" s="18">
        <v>7.5049495660459931E-2</v>
      </c>
    </row>
    <row r="1126" spans="2:13" x14ac:dyDescent="0.35">
      <c r="B1126">
        <v>1122</v>
      </c>
      <c r="C1126" s="5">
        <v>172571</v>
      </c>
      <c r="D1126" s="6">
        <v>2</v>
      </c>
      <c r="E1126" s="6">
        <v>27</v>
      </c>
      <c r="F1126" s="6">
        <v>27</v>
      </c>
      <c r="G1126" s="6">
        <v>1</v>
      </c>
      <c r="H1126" s="3">
        <f>IF(tr.1!G1129="M",1,0)</f>
        <v>0</v>
      </c>
      <c r="I1126" s="3">
        <f>IF(tr.1!H1129="Single",1,0)</f>
        <v>1</v>
      </c>
      <c r="J1126" s="6">
        <v>8</v>
      </c>
      <c r="K1126" s="3">
        <f>IF(tr.1!J1129="P",1,0)</f>
        <v>1</v>
      </c>
      <c r="L1126" s="7">
        <v>426.06375850000001</v>
      </c>
      <c r="M1126" s="18">
        <v>7.5092640135263178E-2</v>
      </c>
    </row>
    <row r="1127" spans="2:13" x14ac:dyDescent="0.35">
      <c r="B1127">
        <v>1123</v>
      </c>
      <c r="C1127" s="5">
        <v>182086</v>
      </c>
      <c r="D1127" s="6">
        <v>62</v>
      </c>
      <c r="E1127" s="6">
        <v>45</v>
      </c>
      <c r="F1127" s="6">
        <v>45</v>
      </c>
      <c r="G1127" s="6">
        <v>3</v>
      </c>
      <c r="H1127" s="3">
        <f>IF(tr.1!G1130="M",1,0)</f>
        <v>0</v>
      </c>
      <c r="I1127" s="3">
        <f>IF(tr.1!H1130="Single",1,0)</f>
        <v>0</v>
      </c>
      <c r="J1127" s="6">
        <v>8</v>
      </c>
      <c r="K1127" s="3">
        <f>IF(tr.1!J1130="P",1,0)</f>
        <v>1</v>
      </c>
      <c r="L1127" s="7">
        <v>147.94884859999999</v>
      </c>
      <c r="M1127" s="18">
        <v>7.5105021345995171E-2</v>
      </c>
    </row>
    <row r="1128" spans="2:13" x14ac:dyDescent="0.35">
      <c r="B1128">
        <v>1124</v>
      </c>
      <c r="C1128" s="5">
        <v>184008</v>
      </c>
      <c r="D1128" s="6">
        <v>68</v>
      </c>
      <c r="E1128" s="6">
        <v>49</v>
      </c>
      <c r="F1128" s="6">
        <v>49</v>
      </c>
      <c r="G1128" s="6">
        <v>4</v>
      </c>
      <c r="H1128" s="3">
        <f>IF(tr.1!G1131="M",1,0)</f>
        <v>0</v>
      </c>
      <c r="I1128" s="3">
        <f>IF(tr.1!H1131="Single",1,0)</f>
        <v>0</v>
      </c>
      <c r="J1128" s="6">
        <v>11</v>
      </c>
      <c r="K1128" s="3">
        <f>IF(tr.1!J1131="P",1,0)</f>
        <v>1</v>
      </c>
      <c r="L1128" s="7">
        <v>102.7367941</v>
      </c>
      <c r="M1128" s="18">
        <v>7.513293692248435E-2</v>
      </c>
    </row>
    <row r="1129" spans="2:13" x14ac:dyDescent="0.35">
      <c r="B1129">
        <v>1125</v>
      </c>
      <c r="C1129" s="5">
        <v>100882</v>
      </c>
      <c r="D1129" s="6">
        <v>40</v>
      </c>
      <c r="E1129" s="6">
        <v>22</v>
      </c>
      <c r="F1129" s="6">
        <v>22</v>
      </c>
      <c r="G1129" s="6">
        <v>2</v>
      </c>
      <c r="H1129" s="3">
        <f>IF(tr.1!G1132="M",1,0)</f>
        <v>0</v>
      </c>
      <c r="I1129" s="3">
        <f>IF(tr.1!H1132="Single",1,0)</f>
        <v>1</v>
      </c>
      <c r="J1129" s="6">
        <v>0</v>
      </c>
      <c r="K1129" s="3">
        <f>IF(tr.1!J1132="P",1,0)</f>
        <v>0</v>
      </c>
      <c r="L1129" s="7">
        <v>693.22179849999998</v>
      </c>
      <c r="M1129" s="18">
        <v>7.5159116782770097E-2</v>
      </c>
    </row>
    <row r="1130" spans="2:13" x14ac:dyDescent="0.35">
      <c r="B1130">
        <v>1126</v>
      </c>
      <c r="C1130" s="5">
        <v>197203</v>
      </c>
      <c r="D1130" s="6">
        <v>60</v>
      </c>
      <c r="E1130" s="6">
        <v>39</v>
      </c>
      <c r="F1130" s="6">
        <v>39</v>
      </c>
      <c r="G1130" s="6">
        <v>3</v>
      </c>
      <c r="H1130" s="3">
        <f>IF(tr.1!G1133="M",1,0)</f>
        <v>0</v>
      </c>
      <c r="I1130" s="3">
        <f>IF(tr.1!H1133="Single",1,0)</f>
        <v>1</v>
      </c>
      <c r="J1130" s="6">
        <v>0</v>
      </c>
      <c r="K1130" s="3">
        <f>IF(tr.1!J1133="P",1,0)</f>
        <v>1</v>
      </c>
      <c r="L1130" s="7">
        <v>209.0993733</v>
      </c>
      <c r="M1130" s="18">
        <v>7.5170280488405128E-2</v>
      </c>
    </row>
    <row r="1131" spans="2:13" x14ac:dyDescent="0.35">
      <c r="B1131">
        <v>1127</v>
      </c>
      <c r="C1131" s="5">
        <v>139408</v>
      </c>
      <c r="D1131" s="6">
        <v>34</v>
      </c>
      <c r="E1131" s="6">
        <v>16</v>
      </c>
      <c r="F1131" s="6">
        <v>16</v>
      </c>
      <c r="G1131" s="6">
        <v>2</v>
      </c>
      <c r="H1131" s="3">
        <f>IF(tr.1!G1134="M",1,0)</f>
        <v>1</v>
      </c>
      <c r="I1131" s="3">
        <f>IF(tr.1!H1134="Single",1,0)</f>
        <v>0</v>
      </c>
      <c r="J1131" s="6">
        <v>8</v>
      </c>
      <c r="K1131" s="3">
        <f>IF(tr.1!J1134="P",1,0)</f>
        <v>1</v>
      </c>
      <c r="L1131" s="7">
        <v>343.73771140000002</v>
      </c>
      <c r="M1131" s="18">
        <v>7.518461164454171E-2</v>
      </c>
    </row>
    <row r="1132" spans="2:13" x14ac:dyDescent="0.35">
      <c r="B1132">
        <v>1128</v>
      </c>
      <c r="C1132" s="5">
        <v>135180</v>
      </c>
      <c r="D1132" s="6">
        <v>23</v>
      </c>
      <c r="E1132" s="6">
        <v>6</v>
      </c>
      <c r="F1132" s="6">
        <v>6</v>
      </c>
      <c r="G1132" s="6">
        <v>2</v>
      </c>
      <c r="H1132" s="3">
        <f>IF(tr.1!G1135="M",1,0)</f>
        <v>0</v>
      </c>
      <c r="I1132" s="3">
        <f>IF(tr.1!H1135="Single",1,0)</f>
        <v>1</v>
      </c>
      <c r="J1132" s="6">
        <v>7</v>
      </c>
      <c r="K1132" s="3">
        <f>IF(tr.1!J1135="P",1,0)</f>
        <v>1</v>
      </c>
      <c r="L1132" s="7">
        <v>440.95789639999998</v>
      </c>
      <c r="M1132" s="18">
        <v>7.5248135229520563E-2</v>
      </c>
    </row>
    <row r="1133" spans="2:13" x14ac:dyDescent="0.35">
      <c r="B1133">
        <v>1129</v>
      </c>
      <c r="C1133" s="5">
        <v>126404</v>
      </c>
      <c r="D1133" s="6">
        <v>57</v>
      </c>
      <c r="E1133" s="6">
        <v>36</v>
      </c>
      <c r="F1133" s="6">
        <v>36</v>
      </c>
      <c r="G1133" s="6">
        <v>3</v>
      </c>
      <c r="H1133" s="3">
        <f>IF(tr.1!G1136="M",1,0)</f>
        <v>1</v>
      </c>
      <c r="I1133" s="3">
        <f>IF(tr.1!H1136="Single",1,0)</f>
        <v>1</v>
      </c>
      <c r="J1133" s="6">
        <v>6</v>
      </c>
      <c r="K1133" s="3">
        <f>IF(tr.1!J1136="P",1,0)</f>
        <v>1</v>
      </c>
      <c r="L1133" s="7">
        <v>457.62250890000001</v>
      </c>
      <c r="M1133" s="18">
        <v>7.5256525455484224E-2</v>
      </c>
    </row>
    <row r="1134" spans="2:13" x14ac:dyDescent="0.35">
      <c r="B1134">
        <v>1130</v>
      </c>
      <c r="C1134" s="5">
        <v>196806</v>
      </c>
      <c r="D1134" s="6">
        <v>41</v>
      </c>
      <c r="E1134" s="6">
        <v>22</v>
      </c>
      <c r="F1134" s="6">
        <v>22</v>
      </c>
      <c r="G1134" s="6">
        <v>1</v>
      </c>
      <c r="H1134" s="3">
        <f>IF(tr.1!G1137="M",1,0)</f>
        <v>0</v>
      </c>
      <c r="I1134" s="3">
        <f>IF(tr.1!H1137="Single",1,0)</f>
        <v>1</v>
      </c>
      <c r="J1134" s="6">
        <v>8</v>
      </c>
      <c r="K1134" s="3">
        <f>IF(tr.1!J1137="P",1,0)</f>
        <v>1</v>
      </c>
      <c r="L1134" s="7">
        <v>430.55552089999998</v>
      </c>
      <c r="M1134" s="18">
        <v>7.5257011366267057E-2</v>
      </c>
    </row>
    <row r="1135" spans="2:13" x14ac:dyDescent="0.35">
      <c r="B1135">
        <v>1131</v>
      </c>
      <c r="C1135" s="5">
        <v>132864</v>
      </c>
      <c r="D1135" s="6">
        <v>20</v>
      </c>
      <c r="E1135" s="6">
        <v>3</v>
      </c>
      <c r="F1135" s="6">
        <v>3</v>
      </c>
      <c r="G1135" s="6">
        <v>4</v>
      </c>
      <c r="H1135" s="3">
        <f>IF(tr.1!G1138="M",1,0)</f>
        <v>0</v>
      </c>
      <c r="I1135" s="3">
        <f>IF(tr.1!H1138="Single",1,0)</f>
        <v>0</v>
      </c>
      <c r="J1135" s="6">
        <v>11</v>
      </c>
      <c r="K1135" s="3">
        <f>IF(tr.1!J1138="P",1,0)</f>
        <v>1</v>
      </c>
      <c r="L1135" s="7">
        <v>215.22404599999999</v>
      </c>
      <c r="M1135" s="18">
        <v>7.5356345554953297E-2</v>
      </c>
    </row>
    <row r="1136" spans="2:13" x14ac:dyDescent="0.35">
      <c r="B1136">
        <v>1132</v>
      </c>
      <c r="C1136" s="5">
        <v>164792</v>
      </c>
      <c r="D1136" s="6">
        <v>32</v>
      </c>
      <c r="E1136" s="6">
        <v>30.059099324460316</v>
      </c>
      <c r="F1136" s="6"/>
      <c r="G1136" s="6">
        <v>1</v>
      </c>
      <c r="H1136" s="3">
        <f>IF(tr.1!G1139="M",1,0)</f>
        <v>1</v>
      </c>
      <c r="I1136" s="3">
        <f>IF(tr.1!H1139="Single",1,0)</f>
        <v>0</v>
      </c>
      <c r="J1136" s="6">
        <v>9</v>
      </c>
      <c r="K1136" s="3">
        <f>IF(tr.1!J1139="P",1,0)</f>
        <v>1</v>
      </c>
      <c r="L1136" s="7">
        <v>402.57375939999997</v>
      </c>
      <c r="M1136" s="18">
        <v>7.5680786518966925E-2</v>
      </c>
    </row>
    <row r="1137" spans="2:13" x14ac:dyDescent="0.35">
      <c r="B1137">
        <v>1133</v>
      </c>
      <c r="C1137" s="5">
        <v>120448</v>
      </c>
      <c r="D1137" s="6">
        <v>36</v>
      </c>
      <c r="E1137" s="6">
        <v>15</v>
      </c>
      <c r="F1137" s="6">
        <v>15</v>
      </c>
      <c r="G1137" s="6">
        <v>3</v>
      </c>
      <c r="H1137" s="3">
        <f>IF(tr.1!G1140="M",1,0)</f>
        <v>1</v>
      </c>
      <c r="I1137" s="3">
        <f>IF(tr.1!H1140="Single",1,0)</f>
        <v>0</v>
      </c>
      <c r="J1137" s="6">
        <v>10</v>
      </c>
      <c r="K1137" s="3">
        <f>IF(tr.1!J1140="P",1,0)</f>
        <v>1</v>
      </c>
      <c r="L1137" s="7">
        <v>339.00307570000001</v>
      </c>
      <c r="M1137" s="18">
        <v>7.5750170364418112E-2</v>
      </c>
    </row>
    <row r="1138" spans="2:13" x14ac:dyDescent="0.35">
      <c r="B1138">
        <v>1134</v>
      </c>
      <c r="C1138" s="5">
        <v>184422</v>
      </c>
      <c r="D1138" s="6">
        <v>2</v>
      </c>
      <c r="E1138" s="6">
        <v>2</v>
      </c>
      <c r="F1138" s="6">
        <v>2</v>
      </c>
      <c r="G1138" s="6">
        <v>1</v>
      </c>
      <c r="H1138" s="3">
        <f>IF(tr.1!G1141="M",1,0)</f>
        <v>0</v>
      </c>
      <c r="I1138" s="3">
        <f>IF(tr.1!H1141="Single",1,0)</f>
        <v>0</v>
      </c>
      <c r="J1138" s="6">
        <v>14</v>
      </c>
      <c r="K1138" s="3">
        <f>IF(tr.1!J1141="P",1,0)</f>
        <v>1</v>
      </c>
      <c r="L1138" s="7">
        <v>128.31095440000001</v>
      </c>
      <c r="M1138" s="18">
        <v>7.607738596429281E-2</v>
      </c>
    </row>
    <row r="1139" spans="2:13" x14ac:dyDescent="0.35">
      <c r="B1139">
        <v>1135</v>
      </c>
      <c r="C1139" s="5">
        <v>157046</v>
      </c>
      <c r="D1139" s="6">
        <v>16</v>
      </c>
      <c r="E1139" s="6">
        <v>0</v>
      </c>
      <c r="F1139" s="6">
        <v>0</v>
      </c>
      <c r="G1139" s="6">
        <v>2</v>
      </c>
      <c r="H1139" s="3">
        <f>IF(tr.1!G1142="M",1,0)</f>
        <v>1</v>
      </c>
      <c r="I1139" s="3">
        <f>IF(tr.1!H1142="Single",1,0)</f>
        <v>0</v>
      </c>
      <c r="J1139" s="6">
        <v>11</v>
      </c>
      <c r="K1139" s="3">
        <f>IF(tr.1!J1142="P",1,0)</f>
        <v>0</v>
      </c>
      <c r="L1139" s="7">
        <v>520.57284189999996</v>
      </c>
      <c r="M1139" s="18">
        <v>7.616288321643927E-2</v>
      </c>
    </row>
    <row r="1140" spans="2:13" x14ac:dyDescent="0.35">
      <c r="B1140">
        <v>1136</v>
      </c>
      <c r="C1140" s="5">
        <v>110267</v>
      </c>
      <c r="D1140" s="6">
        <v>60</v>
      </c>
      <c r="E1140" s="6">
        <v>40</v>
      </c>
      <c r="F1140" s="6">
        <v>40</v>
      </c>
      <c r="G1140" s="6">
        <v>4</v>
      </c>
      <c r="H1140" s="3">
        <f>IF(tr.1!G1143="M",1,0)</f>
        <v>0</v>
      </c>
      <c r="I1140" s="3">
        <f>IF(tr.1!H1143="Single",1,0)</f>
        <v>0</v>
      </c>
      <c r="J1140" s="6">
        <v>4</v>
      </c>
      <c r="K1140" s="3">
        <f>IF(tr.1!J1143="P",1,0)</f>
        <v>1</v>
      </c>
      <c r="L1140" s="7">
        <v>225.9448107</v>
      </c>
      <c r="M1140" s="18">
        <v>7.6331179665204085E-2</v>
      </c>
    </row>
    <row r="1141" spans="2:13" x14ac:dyDescent="0.35">
      <c r="B1141">
        <v>1137</v>
      </c>
      <c r="C1141" s="5">
        <v>132571</v>
      </c>
      <c r="D1141" s="6">
        <v>54</v>
      </c>
      <c r="E1141" s="6">
        <v>36</v>
      </c>
      <c r="F1141" s="6">
        <v>36</v>
      </c>
      <c r="G1141" s="6">
        <v>3</v>
      </c>
      <c r="H1141" s="3">
        <f>IF(tr.1!G1144="M",1,0)</f>
        <v>0</v>
      </c>
      <c r="I1141" s="3">
        <f>IF(tr.1!H1144="Single",1,0)</f>
        <v>0</v>
      </c>
      <c r="J1141" s="6">
        <v>13</v>
      </c>
      <c r="K1141" s="3">
        <f>IF(tr.1!J1144="P",1,0)</f>
        <v>1</v>
      </c>
      <c r="L1141" s="7">
        <v>201.74312789999999</v>
      </c>
      <c r="M1141" s="18">
        <v>7.6351854979989753E-2</v>
      </c>
    </row>
    <row r="1142" spans="2:13" x14ac:dyDescent="0.35">
      <c r="B1142">
        <v>1138</v>
      </c>
      <c r="C1142" s="5">
        <v>192512</v>
      </c>
      <c r="D1142" s="6">
        <v>70</v>
      </c>
      <c r="E1142" s="6">
        <v>68.05909932446032</v>
      </c>
      <c r="F1142" s="6"/>
      <c r="G1142" s="6">
        <v>3</v>
      </c>
      <c r="H1142" s="3">
        <f>IF(tr.1!G1145="M",1,0)</f>
        <v>0</v>
      </c>
      <c r="I1142" s="3">
        <f>IF(tr.1!H1145="Single",1,0)</f>
        <v>1</v>
      </c>
      <c r="J1142" s="6">
        <v>9</v>
      </c>
      <c r="K1142" s="3">
        <f>IF(tr.1!J1145="P",1,0)</f>
        <v>1</v>
      </c>
      <c r="L1142" s="7">
        <v>72.662133310000002</v>
      </c>
      <c r="M1142" s="18">
        <v>7.6426350214022776E-2</v>
      </c>
    </row>
    <row r="1143" spans="2:13" x14ac:dyDescent="0.35">
      <c r="B1143">
        <v>1139</v>
      </c>
      <c r="C1143" s="5">
        <v>130079</v>
      </c>
      <c r="D1143" s="6">
        <v>34</v>
      </c>
      <c r="E1143" s="6">
        <v>17</v>
      </c>
      <c r="F1143" s="6">
        <v>17</v>
      </c>
      <c r="G1143" s="6">
        <v>3</v>
      </c>
      <c r="H1143" s="3">
        <f>IF(tr.1!G1146="M",1,0)</f>
        <v>1</v>
      </c>
      <c r="I1143" s="3">
        <f>IF(tr.1!H1146="Single",1,0)</f>
        <v>1</v>
      </c>
      <c r="J1143" s="6">
        <v>13</v>
      </c>
      <c r="K1143" s="3">
        <f>IF(tr.1!J1146="P",1,0)</f>
        <v>0</v>
      </c>
      <c r="L1143" s="7">
        <v>507.46186440000002</v>
      </c>
      <c r="M1143" s="18">
        <v>7.6430629866094946E-2</v>
      </c>
    </row>
    <row r="1144" spans="2:13" x14ac:dyDescent="0.35">
      <c r="B1144">
        <v>1140</v>
      </c>
      <c r="C1144" s="5">
        <v>122696</v>
      </c>
      <c r="D1144" s="6">
        <v>129</v>
      </c>
      <c r="E1144" s="6">
        <v>31</v>
      </c>
      <c r="F1144" s="6">
        <v>31</v>
      </c>
      <c r="G1144" s="6">
        <v>4</v>
      </c>
      <c r="H1144" s="3">
        <f>IF(tr.1!G1147="M",1,0)</f>
        <v>1</v>
      </c>
      <c r="I1144" s="3">
        <f>IF(tr.1!H1147="Single",1,0)</f>
        <v>0</v>
      </c>
      <c r="J1144" s="6">
        <v>6</v>
      </c>
      <c r="K1144" s="3">
        <f>IF(tr.1!J1147="P",1,0)</f>
        <v>1</v>
      </c>
      <c r="L1144" s="7">
        <v>345.12976450000002</v>
      </c>
      <c r="M1144" s="18">
        <v>7.6481118159886119E-2</v>
      </c>
    </row>
    <row r="1145" spans="2:13" x14ac:dyDescent="0.35">
      <c r="B1145">
        <v>1141</v>
      </c>
      <c r="C1145" s="5">
        <v>171375</v>
      </c>
      <c r="D1145" s="6">
        <v>58</v>
      </c>
      <c r="E1145" s="6">
        <v>40</v>
      </c>
      <c r="F1145" s="6">
        <v>40</v>
      </c>
      <c r="G1145" s="6">
        <v>2</v>
      </c>
      <c r="H1145" s="3">
        <f>IF(tr.1!G1148="M",1,0)</f>
        <v>1</v>
      </c>
      <c r="I1145" s="3">
        <f>IF(tr.1!H1148="Single",1,0)</f>
        <v>1</v>
      </c>
      <c r="J1145" s="6">
        <v>8</v>
      </c>
      <c r="K1145" s="3">
        <f>IF(tr.1!J1148="P",1,0)</f>
        <v>1</v>
      </c>
      <c r="L1145" s="7">
        <v>489.67128810000003</v>
      </c>
      <c r="M1145" s="18">
        <v>7.6625761158375716E-2</v>
      </c>
    </row>
    <row r="1146" spans="2:13" x14ac:dyDescent="0.35">
      <c r="B1146">
        <v>1142</v>
      </c>
      <c r="C1146" s="5">
        <v>184138</v>
      </c>
      <c r="D1146" s="6">
        <v>17</v>
      </c>
      <c r="E1146" s="6">
        <v>0</v>
      </c>
      <c r="F1146" s="6">
        <v>0</v>
      </c>
      <c r="G1146" s="6">
        <v>2</v>
      </c>
      <c r="H1146" s="3">
        <f>IF(tr.1!G1149="M",1,0)</f>
        <v>0</v>
      </c>
      <c r="I1146" s="3">
        <f>IF(tr.1!H1149="Single",1,0)</f>
        <v>0</v>
      </c>
      <c r="J1146" s="6">
        <v>7</v>
      </c>
      <c r="K1146" s="3">
        <f>IF(tr.1!J1149="P",1,0)</f>
        <v>1</v>
      </c>
      <c r="L1146" s="7">
        <v>243.6923338</v>
      </c>
      <c r="M1146" s="18">
        <v>7.6679710199167306E-2</v>
      </c>
    </row>
    <row r="1147" spans="2:13" x14ac:dyDescent="0.35">
      <c r="B1147">
        <v>1143</v>
      </c>
      <c r="C1147" s="5">
        <v>187221</v>
      </c>
      <c r="D1147" s="6">
        <v>48</v>
      </c>
      <c r="E1147" s="6">
        <v>28</v>
      </c>
      <c r="F1147" s="6">
        <v>28</v>
      </c>
      <c r="G1147" s="6">
        <v>2</v>
      </c>
      <c r="H1147" s="3">
        <f>IF(tr.1!G1150="M",1,0)</f>
        <v>1</v>
      </c>
      <c r="I1147" s="3">
        <f>IF(tr.1!H1150="Single",1,0)</f>
        <v>1</v>
      </c>
      <c r="J1147" s="6">
        <v>9</v>
      </c>
      <c r="K1147" s="3">
        <f>IF(tr.1!J1150="P",1,0)</f>
        <v>0</v>
      </c>
      <c r="L1147" s="7">
        <v>503.82643860000002</v>
      </c>
      <c r="M1147" s="18">
        <v>7.6839006915243924E-2</v>
      </c>
    </row>
    <row r="1148" spans="2:13" x14ac:dyDescent="0.35">
      <c r="B1148">
        <v>1144</v>
      </c>
      <c r="C1148" s="5">
        <v>178118</v>
      </c>
      <c r="D1148" s="6">
        <v>17</v>
      </c>
      <c r="E1148" s="6">
        <v>15.059099324460316</v>
      </c>
      <c r="F1148" s="6"/>
      <c r="G1148" s="6">
        <v>2</v>
      </c>
      <c r="H1148" s="3">
        <f>IF(tr.1!G1151="M",1,0)</f>
        <v>1</v>
      </c>
      <c r="I1148" s="3">
        <f>IF(tr.1!H1151="Single",1,0)</f>
        <v>1</v>
      </c>
      <c r="J1148" s="6">
        <v>13</v>
      </c>
      <c r="K1148" s="3">
        <f>IF(tr.1!J1151="P",1,0)</f>
        <v>0</v>
      </c>
      <c r="L1148" s="7">
        <v>1122.25101</v>
      </c>
      <c r="M1148" s="18">
        <v>7.6870550069582211E-2</v>
      </c>
    </row>
    <row r="1149" spans="2:13" x14ac:dyDescent="0.35">
      <c r="B1149">
        <v>1145</v>
      </c>
      <c r="C1149" s="5">
        <v>129907</v>
      </c>
      <c r="D1149" s="6">
        <v>16</v>
      </c>
      <c r="E1149" s="6">
        <v>0</v>
      </c>
      <c r="F1149" s="6">
        <v>0</v>
      </c>
      <c r="G1149" s="6">
        <v>2</v>
      </c>
      <c r="H1149" s="3">
        <f>IF(tr.1!G1152="M",1,0)</f>
        <v>1</v>
      </c>
      <c r="I1149" s="3">
        <f>IF(tr.1!H1152="Single",1,0)</f>
        <v>1</v>
      </c>
      <c r="J1149" s="6">
        <v>13</v>
      </c>
      <c r="K1149" s="3">
        <f>IF(tr.1!J1152="P",1,0)</f>
        <v>0</v>
      </c>
      <c r="L1149" s="7">
        <v>564.33287889999997</v>
      </c>
      <c r="M1149" s="18">
        <v>7.6886342331920376E-2</v>
      </c>
    </row>
    <row r="1150" spans="2:13" x14ac:dyDescent="0.35">
      <c r="B1150">
        <v>1146</v>
      </c>
      <c r="C1150" s="5">
        <v>167598</v>
      </c>
      <c r="D1150" s="6">
        <v>38</v>
      </c>
      <c r="E1150" s="6">
        <v>21</v>
      </c>
      <c r="F1150" s="6">
        <v>21</v>
      </c>
      <c r="G1150" s="6">
        <v>4</v>
      </c>
      <c r="H1150" s="3">
        <f>IF(tr.1!G1153="M",1,0)</f>
        <v>1</v>
      </c>
      <c r="I1150" s="3">
        <f>IF(tr.1!H1153="Single",1,0)</f>
        <v>0</v>
      </c>
      <c r="J1150" s="6">
        <v>14</v>
      </c>
      <c r="K1150" s="3">
        <f>IF(tr.1!J1153="P",1,0)</f>
        <v>1</v>
      </c>
      <c r="L1150" s="7">
        <v>379.03862020000003</v>
      </c>
      <c r="M1150" s="18">
        <v>7.6894216928871328E-2</v>
      </c>
    </row>
    <row r="1151" spans="2:13" x14ac:dyDescent="0.35">
      <c r="B1151">
        <v>1147</v>
      </c>
      <c r="C1151" s="5">
        <v>135195</v>
      </c>
      <c r="D1151" s="6">
        <v>32</v>
      </c>
      <c r="E1151" s="6">
        <v>14</v>
      </c>
      <c r="F1151" s="6">
        <v>14</v>
      </c>
      <c r="G1151" s="6">
        <v>3</v>
      </c>
      <c r="H1151" s="3">
        <f>IF(tr.1!G1154="M",1,0)</f>
        <v>0</v>
      </c>
      <c r="I1151" s="3">
        <f>IF(tr.1!H1154="Single",1,0)</f>
        <v>1</v>
      </c>
      <c r="J1151" s="6">
        <v>14</v>
      </c>
      <c r="K1151" s="3">
        <f>IF(tr.1!J1154="P",1,0)</f>
        <v>1</v>
      </c>
      <c r="L1151" s="7">
        <v>343.57467259999999</v>
      </c>
      <c r="M1151" s="18">
        <v>7.6922718917096344E-2</v>
      </c>
    </row>
    <row r="1152" spans="2:13" x14ac:dyDescent="0.35">
      <c r="B1152">
        <v>1148</v>
      </c>
      <c r="C1152" s="5">
        <v>182889</v>
      </c>
      <c r="D1152" s="6">
        <v>67</v>
      </c>
      <c r="E1152" s="6">
        <v>46</v>
      </c>
      <c r="F1152" s="6">
        <v>46</v>
      </c>
      <c r="G1152" s="6">
        <v>4</v>
      </c>
      <c r="H1152" s="3">
        <f>IF(tr.1!G1155="M",1,0)</f>
        <v>1</v>
      </c>
      <c r="I1152" s="3">
        <f>IF(tr.1!H1155="Single",1,0)</f>
        <v>0</v>
      </c>
      <c r="J1152" s="6">
        <v>2</v>
      </c>
      <c r="K1152" s="3">
        <f>IF(tr.1!J1155="P",1,0)</f>
        <v>1</v>
      </c>
      <c r="L1152" s="7">
        <v>317.02643510000001</v>
      </c>
      <c r="M1152" s="18">
        <v>7.6934942368571568E-2</v>
      </c>
    </row>
    <row r="1153" spans="2:13" x14ac:dyDescent="0.35">
      <c r="B1153">
        <v>1149</v>
      </c>
      <c r="C1153" s="5">
        <v>118032</v>
      </c>
      <c r="D1153" s="6">
        <v>26</v>
      </c>
      <c r="E1153" s="6">
        <v>6</v>
      </c>
      <c r="F1153" s="6">
        <v>6</v>
      </c>
      <c r="G1153" s="6">
        <v>2</v>
      </c>
      <c r="H1153" s="3">
        <f>IF(tr.1!G1156="M",1,0)</f>
        <v>1</v>
      </c>
      <c r="I1153" s="3">
        <f>IF(tr.1!H1156="Single",1,0)</f>
        <v>1</v>
      </c>
      <c r="J1153" s="6">
        <v>14</v>
      </c>
      <c r="K1153" s="3">
        <f>IF(tr.1!J1156="P",1,0)</f>
        <v>1</v>
      </c>
      <c r="L1153" s="7">
        <v>149.3552416</v>
      </c>
      <c r="M1153" s="18">
        <v>7.6969856341964626E-2</v>
      </c>
    </row>
    <row r="1154" spans="2:13" x14ac:dyDescent="0.35">
      <c r="B1154">
        <v>1150</v>
      </c>
      <c r="C1154" s="5">
        <v>160839</v>
      </c>
      <c r="D1154" s="6">
        <v>51</v>
      </c>
      <c r="E1154" s="6">
        <v>32</v>
      </c>
      <c r="F1154" s="6">
        <v>32</v>
      </c>
      <c r="G1154" s="6">
        <v>2</v>
      </c>
      <c r="H1154" s="3">
        <f>IF(tr.1!G1157="M",1,0)</f>
        <v>0</v>
      </c>
      <c r="I1154" s="3">
        <f>IF(tr.1!H1157="Single",1,0)</f>
        <v>1</v>
      </c>
      <c r="J1154" s="6">
        <v>9</v>
      </c>
      <c r="K1154" s="3">
        <f>IF(tr.1!J1157="P",1,0)</f>
        <v>1</v>
      </c>
      <c r="L1154" s="7">
        <v>405.32505149999997</v>
      </c>
      <c r="M1154" s="18">
        <v>7.7005644254205308E-2</v>
      </c>
    </row>
    <row r="1155" spans="2:13" x14ac:dyDescent="0.35">
      <c r="B1155">
        <v>1151</v>
      </c>
      <c r="C1155" s="5">
        <v>105266</v>
      </c>
      <c r="D1155" s="6">
        <v>60</v>
      </c>
      <c r="E1155" s="6">
        <v>41</v>
      </c>
      <c r="F1155" s="6">
        <v>41</v>
      </c>
      <c r="G1155" s="6">
        <v>2</v>
      </c>
      <c r="H1155" s="3">
        <f>IF(tr.1!G1158="M",1,0)</f>
        <v>0</v>
      </c>
      <c r="I1155" s="3">
        <f>IF(tr.1!H1158="Single",1,0)</f>
        <v>0</v>
      </c>
      <c r="J1155" s="6">
        <v>8</v>
      </c>
      <c r="K1155" s="3">
        <f>IF(tr.1!J1158="P",1,0)</f>
        <v>1</v>
      </c>
      <c r="L1155" s="7">
        <v>328.51593530000002</v>
      </c>
      <c r="M1155" s="18">
        <v>7.7025458100049127E-2</v>
      </c>
    </row>
    <row r="1156" spans="2:13" x14ac:dyDescent="0.35">
      <c r="B1156">
        <v>1152</v>
      </c>
      <c r="C1156" s="5">
        <v>130663</v>
      </c>
      <c r="D1156" s="6">
        <v>32</v>
      </c>
      <c r="E1156" s="6">
        <v>13</v>
      </c>
      <c r="F1156" s="6">
        <v>13</v>
      </c>
      <c r="G1156" s="6">
        <v>3</v>
      </c>
      <c r="H1156" s="3">
        <f>IF(tr.1!G1159="M",1,0)</f>
        <v>1</v>
      </c>
      <c r="I1156" s="3">
        <f>IF(tr.1!H1159="Single",1,0)</f>
        <v>0</v>
      </c>
      <c r="J1156" s="6">
        <v>9</v>
      </c>
      <c r="K1156" s="3">
        <f>IF(tr.1!J1159="P",1,0)</f>
        <v>1</v>
      </c>
      <c r="L1156" s="7">
        <v>375.14439779999998</v>
      </c>
      <c r="M1156" s="18">
        <v>7.7131982501614238E-2</v>
      </c>
    </row>
    <row r="1157" spans="2:13" x14ac:dyDescent="0.35">
      <c r="B1157">
        <v>1153</v>
      </c>
      <c r="C1157" s="5">
        <v>140220</v>
      </c>
      <c r="D1157" s="6">
        <v>18</v>
      </c>
      <c r="E1157" s="6">
        <v>0</v>
      </c>
      <c r="F1157" s="6">
        <v>0</v>
      </c>
      <c r="G1157" s="6">
        <v>4</v>
      </c>
      <c r="H1157" s="3">
        <f>IF(tr.1!G1160="M",1,0)</f>
        <v>0</v>
      </c>
      <c r="I1157" s="3">
        <f>IF(tr.1!H1160="Single",1,0)</f>
        <v>0</v>
      </c>
      <c r="J1157" s="6">
        <v>15</v>
      </c>
      <c r="K1157" s="3">
        <f>IF(tr.1!J1160="P",1,0)</f>
        <v>1</v>
      </c>
      <c r="L1157" s="7">
        <v>203.18683010000001</v>
      </c>
      <c r="M1157" s="18">
        <v>7.7195743381377802E-2</v>
      </c>
    </row>
    <row r="1158" spans="2:13" x14ac:dyDescent="0.35">
      <c r="B1158">
        <v>1154</v>
      </c>
      <c r="C1158" s="5">
        <v>179112</v>
      </c>
      <c r="D1158" s="6">
        <v>102</v>
      </c>
      <c r="E1158" s="6">
        <v>6</v>
      </c>
      <c r="F1158" s="6">
        <v>6</v>
      </c>
      <c r="G1158" s="6">
        <v>1</v>
      </c>
      <c r="H1158" s="3">
        <f>IF(tr.1!G1161="M",1,0)</f>
        <v>1</v>
      </c>
      <c r="I1158" s="3">
        <f>IF(tr.1!H1161="Single",1,0)</f>
        <v>1</v>
      </c>
      <c r="J1158" s="6">
        <v>6</v>
      </c>
      <c r="K1158" s="3">
        <f>IF(tr.1!J1161="P",1,0)</f>
        <v>1</v>
      </c>
      <c r="L1158" s="7">
        <v>491.42994220000003</v>
      </c>
      <c r="M1158" s="18">
        <v>7.7294132495561718E-2</v>
      </c>
    </row>
    <row r="1159" spans="2:13" x14ac:dyDescent="0.35">
      <c r="B1159">
        <v>1155</v>
      </c>
      <c r="C1159" s="5">
        <v>128090</v>
      </c>
      <c r="D1159" s="6">
        <v>122</v>
      </c>
      <c r="E1159" s="6">
        <v>30</v>
      </c>
      <c r="F1159" s="6">
        <v>30</v>
      </c>
      <c r="G1159" s="6">
        <v>4</v>
      </c>
      <c r="H1159" s="3">
        <f>IF(tr.1!G1162="M",1,0)</f>
        <v>1</v>
      </c>
      <c r="I1159" s="3">
        <f>IF(tr.1!H1162="Single",1,0)</f>
        <v>1</v>
      </c>
      <c r="J1159" s="6">
        <v>4</v>
      </c>
      <c r="K1159" s="3">
        <f>IF(tr.1!J1162="P",1,0)</f>
        <v>0</v>
      </c>
      <c r="L1159" s="7">
        <v>758.88217710000004</v>
      </c>
      <c r="M1159" s="18">
        <v>7.7541826086199084E-2</v>
      </c>
    </row>
    <row r="1160" spans="2:13" x14ac:dyDescent="0.35">
      <c r="B1160">
        <v>1156</v>
      </c>
      <c r="C1160" s="5">
        <v>124356</v>
      </c>
      <c r="D1160" s="6">
        <v>18</v>
      </c>
      <c r="E1160" s="6">
        <v>0</v>
      </c>
      <c r="F1160" s="6">
        <v>0</v>
      </c>
      <c r="G1160" s="6">
        <v>1</v>
      </c>
      <c r="H1160" s="3">
        <f>IF(tr.1!G1163="M",1,0)</f>
        <v>0</v>
      </c>
      <c r="I1160" s="3">
        <f>IF(tr.1!H1163="Single",1,0)</f>
        <v>0</v>
      </c>
      <c r="J1160" s="6">
        <v>12</v>
      </c>
      <c r="K1160" s="3">
        <f>IF(tr.1!J1163="P",1,0)</f>
        <v>1</v>
      </c>
      <c r="L1160" s="7">
        <v>228.62473259999999</v>
      </c>
      <c r="M1160" s="18">
        <v>7.7595252207388832E-2</v>
      </c>
    </row>
    <row r="1161" spans="2:13" x14ac:dyDescent="0.35">
      <c r="B1161">
        <v>1157</v>
      </c>
      <c r="C1161" s="5">
        <v>158277</v>
      </c>
      <c r="D1161" s="6">
        <v>60</v>
      </c>
      <c r="E1161" s="6">
        <v>58.05909932446032</v>
      </c>
      <c r="F1161" s="6"/>
      <c r="G1161" s="6">
        <v>2</v>
      </c>
      <c r="H1161" s="3">
        <f>IF(tr.1!G1164="M",1,0)</f>
        <v>0</v>
      </c>
      <c r="I1161" s="3">
        <f>IF(tr.1!H1164="Single",1,0)</f>
        <v>0</v>
      </c>
      <c r="J1161" s="6">
        <v>10</v>
      </c>
      <c r="K1161" s="3">
        <f>IF(tr.1!J1164="P",1,0)</f>
        <v>1</v>
      </c>
      <c r="L1161" s="7">
        <v>150.919353</v>
      </c>
      <c r="M1161" s="18">
        <v>7.7621725094188632E-2</v>
      </c>
    </row>
    <row r="1162" spans="2:13" x14ac:dyDescent="0.35">
      <c r="B1162">
        <v>1158</v>
      </c>
      <c r="C1162" s="5">
        <v>112151</v>
      </c>
      <c r="D1162" s="6">
        <v>67</v>
      </c>
      <c r="E1162" s="6">
        <v>48</v>
      </c>
      <c r="F1162" s="6">
        <v>48</v>
      </c>
      <c r="G1162" s="6">
        <v>2</v>
      </c>
      <c r="H1162" s="3">
        <f>IF(tr.1!G1165="M",1,0)</f>
        <v>0</v>
      </c>
      <c r="I1162" s="3">
        <f>IF(tr.1!H1165="Single",1,0)</f>
        <v>1</v>
      </c>
      <c r="J1162" s="6">
        <v>6</v>
      </c>
      <c r="K1162" s="3">
        <f>IF(tr.1!J1165="P",1,0)</f>
        <v>1</v>
      </c>
      <c r="L1162" s="7">
        <v>78.31542177</v>
      </c>
      <c r="M1162" s="18">
        <v>7.7631155172160793E-2</v>
      </c>
    </row>
    <row r="1163" spans="2:13" x14ac:dyDescent="0.35">
      <c r="B1163">
        <v>1159</v>
      </c>
      <c r="C1163" s="5">
        <v>187024</v>
      </c>
      <c r="D1163" s="6">
        <v>35</v>
      </c>
      <c r="E1163" s="6">
        <v>14</v>
      </c>
      <c r="F1163" s="6">
        <v>14</v>
      </c>
      <c r="G1163" s="6">
        <v>2</v>
      </c>
      <c r="H1163" s="3">
        <f>IF(tr.1!G1166="M",1,0)</f>
        <v>1</v>
      </c>
      <c r="I1163" s="3">
        <f>IF(tr.1!H1166="Single",1,0)</f>
        <v>0</v>
      </c>
      <c r="J1163" s="6">
        <v>11</v>
      </c>
      <c r="K1163" s="3">
        <f>IF(tr.1!J1166="P",1,0)</f>
        <v>1</v>
      </c>
      <c r="L1163" s="7">
        <v>227.00304750000001</v>
      </c>
      <c r="M1163" s="18">
        <v>7.7705576966344059E-2</v>
      </c>
    </row>
    <row r="1164" spans="2:13" x14ac:dyDescent="0.35">
      <c r="B1164">
        <v>1160</v>
      </c>
      <c r="C1164" s="5">
        <v>128963</v>
      </c>
      <c r="D1164" s="6">
        <v>18</v>
      </c>
      <c r="E1164" s="6">
        <v>0</v>
      </c>
      <c r="F1164" s="6">
        <v>0</v>
      </c>
      <c r="G1164" s="6">
        <v>2</v>
      </c>
      <c r="H1164" s="3">
        <f>IF(tr.1!G1167="M",1,0)</f>
        <v>0</v>
      </c>
      <c r="I1164" s="3">
        <f>IF(tr.1!H1167="Single",1,0)</f>
        <v>1</v>
      </c>
      <c r="J1164" s="6">
        <v>12</v>
      </c>
      <c r="K1164" s="3">
        <f>IF(tr.1!J1167="P",1,0)</f>
        <v>0</v>
      </c>
      <c r="L1164" s="7">
        <v>532.08803320000004</v>
      </c>
      <c r="M1164" s="18">
        <v>7.7766717634969562E-2</v>
      </c>
    </row>
    <row r="1165" spans="2:13" x14ac:dyDescent="0.35">
      <c r="B1165">
        <v>1161</v>
      </c>
      <c r="C1165" s="5">
        <v>170778</v>
      </c>
      <c r="D1165" s="6">
        <v>69</v>
      </c>
      <c r="E1165" s="6">
        <v>67.05909932446032</v>
      </c>
      <c r="F1165" s="6"/>
      <c r="G1165" s="6">
        <v>2</v>
      </c>
      <c r="H1165" s="3">
        <f>IF(tr.1!G1168="M",1,0)</f>
        <v>1</v>
      </c>
      <c r="I1165" s="3">
        <f>IF(tr.1!H1168="Single",1,0)</f>
        <v>1</v>
      </c>
      <c r="J1165" s="6">
        <v>15</v>
      </c>
      <c r="K1165" s="3">
        <f>IF(tr.1!J1168="P",1,0)</f>
        <v>1</v>
      </c>
      <c r="L1165" s="7">
        <v>465.76443310000002</v>
      </c>
      <c r="M1165" s="18">
        <v>7.7842029960613957E-2</v>
      </c>
    </row>
    <row r="1166" spans="2:13" x14ac:dyDescent="0.35">
      <c r="B1166">
        <v>1162</v>
      </c>
      <c r="C1166" s="5">
        <v>145159</v>
      </c>
      <c r="D1166" s="6">
        <v>61</v>
      </c>
      <c r="E1166" s="6">
        <v>43</v>
      </c>
      <c r="F1166" s="6">
        <v>43</v>
      </c>
      <c r="G1166" s="6">
        <v>3</v>
      </c>
      <c r="H1166" s="3">
        <f>IF(tr.1!G1169="M",1,0)</f>
        <v>1</v>
      </c>
      <c r="I1166" s="3">
        <f>IF(tr.1!H1169="Single",1,0)</f>
        <v>1</v>
      </c>
      <c r="J1166" s="6">
        <v>4</v>
      </c>
      <c r="K1166" s="3">
        <f>IF(tr.1!J1169="P",1,0)</f>
        <v>1</v>
      </c>
      <c r="L1166" s="7">
        <v>442.1473967</v>
      </c>
      <c r="M1166" s="18">
        <v>7.7908684432477338E-2</v>
      </c>
    </row>
    <row r="1167" spans="2:13" x14ac:dyDescent="0.35">
      <c r="B1167">
        <v>1163</v>
      </c>
      <c r="C1167" s="5">
        <v>175900</v>
      </c>
      <c r="D1167" s="6">
        <v>37</v>
      </c>
      <c r="E1167" s="6">
        <v>20</v>
      </c>
      <c r="F1167" s="6">
        <v>20</v>
      </c>
      <c r="G1167" s="6">
        <v>1</v>
      </c>
      <c r="H1167" s="3">
        <f>IF(tr.1!G1170="M",1,0)</f>
        <v>0</v>
      </c>
      <c r="I1167" s="3">
        <f>IF(tr.1!H1170="Single",1,0)</f>
        <v>0</v>
      </c>
      <c r="J1167" s="6">
        <v>3</v>
      </c>
      <c r="K1167" s="3">
        <f>IF(tr.1!J1170="P",1,0)</f>
        <v>0</v>
      </c>
      <c r="L1167" s="7">
        <v>594.05564949999996</v>
      </c>
      <c r="M1167" s="18">
        <v>7.7911133847727965E-2</v>
      </c>
    </row>
    <row r="1168" spans="2:13" x14ac:dyDescent="0.35">
      <c r="B1168">
        <v>1164</v>
      </c>
      <c r="C1168" s="5">
        <v>114484</v>
      </c>
      <c r="D1168" s="6">
        <v>35</v>
      </c>
      <c r="E1168" s="6">
        <v>17</v>
      </c>
      <c r="F1168" s="6">
        <v>17</v>
      </c>
      <c r="G1168" s="6">
        <v>1</v>
      </c>
      <c r="H1168" s="3">
        <f>IF(tr.1!G1171="M",1,0)</f>
        <v>1</v>
      </c>
      <c r="I1168" s="3">
        <f>IF(tr.1!H1171="Single",1,0)</f>
        <v>1</v>
      </c>
      <c r="J1168" s="6">
        <v>8</v>
      </c>
      <c r="K1168" s="3">
        <f>IF(tr.1!J1171="P",1,0)</f>
        <v>1</v>
      </c>
      <c r="L1168" s="7">
        <v>499.01156709999998</v>
      </c>
      <c r="M1168" s="18">
        <v>7.7974309762791405E-2</v>
      </c>
    </row>
    <row r="1169" spans="2:13" x14ac:dyDescent="0.35">
      <c r="B1169">
        <v>1165</v>
      </c>
      <c r="C1169" s="5">
        <v>101150</v>
      </c>
      <c r="D1169" s="6">
        <v>106</v>
      </c>
      <c r="E1169" s="6">
        <v>104.05909932446032</v>
      </c>
      <c r="F1169" s="6"/>
      <c r="G1169" s="6">
        <v>3</v>
      </c>
      <c r="H1169" s="3">
        <f>IF(tr.1!G1172="M",1,0)</f>
        <v>0</v>
      </c>
      <c r="I1169" s="3">
        <f>IF(tr.1!H1172="Single",1,0)</f>
        <v>1</v>
      </c>
      <c r="J1169" s="6">
        <v>0</v>
      </c>
      <c r="K1169" s="3">
        <f>IF(tr.1!J1172="P",1,0)</f>
        <v>1</v>
      </c>
      <c r="L1169" s="7">
        <v>468.09461060000001</v>
      </c>
      <c r="M1169" s="18">
        <v>7.8016412679817071E-2</v>
      </c>
    </row>
    <row r="1170" spans="2:13" x14ac:dyDescent="0.35">
      <c r="B1170">
        <v>1166</v>
      </c>
      <c r="C1170" s="5">
        <v>177031</v>
      </c>
      <c r="D1170" s="6">
        <v>68</v>
      </c>
      <c r="E1170" s="6">
        <v>66.05909932446032</v>
      </c>
      <c r="F1170" s="6"/>
      <c r="G1170" s="6">
        <v>3</v>
      </c>
      <c r="H1170" s="3">
        <f>IF(tr.1!G1173="M",1,0)</f>
        <v>1</v>
      </c>
      <c r="I1170" s="3">
        <f>IF(tr.1!H1173="Single",1,0)</f>
        <v>0</v>
      </c>
      <c r="J1170" s="6">
        <v>15</v>
      </c>
      <c r="K1170" s="3">
        <f>IF(tr.1!J1173="P",1,0)</f>
        <v>1</v>
      </c>
      <c r="L1170" s="7">
        <v>215.99847299999999</v>
      </c>
      <c r="M1170" s="18">
        <v>7.8044531466952227E-2</v>
      </c>
    </row>
    <row r="1171" spans="2:13" x14ac:dyDescent="0.35">
      <c r="B1171">
        <v>1167</v>
      </c>
      <c r="C1171" s="5">
        <v>130843</v>
      </c>
      <c r="D1171" s="6">
        <v>45</v>
      </c>
      <c r="E1171" s="6">
        <v>25</v>
      </c>
      <c r="F1171" s="6">
        <v>25</v>
      </c>
      <c r="G1171" s="6">
        <v>1</v>
      </c>
      <c r="H1171" s="3">
        <f>IF(tr.1!G1174="M",1,0)</f>
        <v>1</v>
      </c>
      <c r="I1171" s="3">
        <f>IF(tr.1!H1174="Single",1,0)</f>
        <v>0</v>
      </c>
      <c r="J1171" s="6">
        <v>12</v>
      </c>
      <c r="K1171" s="3">
        <f>IF(tr.1!J1174="P",1,0)</f>
        <v>1</v>
      </c>
      <c r="L1171" s="7">
        <v>356.53304170000001</v>
      </c>
      <c r="M1171" s="18">
        <v>7.8061204229667003E-2</v>
      </c>
    </row>
    <row r="1172" spans="2:13" x14ac:dyDescent="0.35">
      <c r="B1172">
        <v>1168</v>
      </c>
      <c r="C1172" s="5">
        <v>155786</v>
      </c>
      <c r="D1172" s="6">
        <v>59</v>
      </c>
      <c r="E1172" s="6">
        <v>40</v>
      </c>
      <c r="F1172" s="6">
        <v>40</v>
      </c>
      <c r="G1172" s="6">
        <v>3</v>
      </c>
      <c r="H1172" s="3">
        <f>IF(tr.1!G1175="M",1,0)</f>
        <v>1</v>
      </c>
      <c r="I1172" s="3">
        <f>IF(tr.1!H1175="Single",1,0)</f>
        <v>1</v>
      </c>
      <c r="J1172" s="6">
        <v>12</v>
      </c>
      <c r="K1172" s="3">
        <f>IF(tr.1!J1175="P",1,0)</f>
        <v>1</v>
      </c>
      <c r="L1172" s="7">
        <v>389.23574280000003</v>
      </c>
      <c r="M1172" s="18">
        <v>7.8076667010871126E-2</v>
      </c>
    </row>
    <row r="1173" spans="2:13" x14ac:dyDescent="0.35">
      <c r="B1173">
        <v>1169</v>
      </c>
      <c r="C1173" s="5">
        <v>188178</v>
      </c>
      <c r="D1173" s="6">
        <v>67</v>
      </c>
      <c r="E1173" s="6">
        <v>48</v>
      </c>
      <c r="F1173" s="6">
        <v>48</v>
      </c>
      <c r="G1173" s="6">
        <v>2</v>
      </c>
      <c r="H1173" s="3">
        <f>IF(tr.1!G1176="M",1,0)</f>
        <v>0</v>
      </c>
      <c r="I1173" s="3">
        <f>IF(tr.1!H1176="Single",1,0)</f>
        <v>1</v>
      </c>
      <c r="J1173" s="6">
        <v>14</v>
      </c>
      <c r="K1173" s="3">
        <f>IF(tr.1!J1176="P",1,0)</f>
        <v>1</v>
      </c>
      <c r="L1173" s="7">
        <v>23.176562690000001</v>
      </c>
      <c r="M1173" s="18">
        <v>7.8151590022419115E-2</v>
      </c>
    </row>
    <row r="1174" spans="2:13" x14ac:dyDescent="0.35">
      <c r="B1174">
        <v>1170</v>
      </c>
      <c r="C1174" s="5">
        <v>143075</v>
      </c>
      <c r="D1174" s="6">
        <v>61</v>
      </c>
      <c r="E1174" s="6">
        <v>40</v>
      </c>
      <c r="F1174" s="6">
        <v>40</v>
      </c>
      <c r="G1174" s="6">
        <v>1</v>
      </c>
      <c r="H1174" s="3">
        <f>IF(tr.1!G1177="M",1,0)</f>
        <v>0</v>
      </c>
      <c r="I1174" s="3">
        <f>IF(tr.1!H1177="Single",1,0)</f>
        <v>0</v>
      </c>
      <c r="J1174" s="6">
        <v>1</v>
      </c>
      <c r="K1174" s="3">
        <f>IF(tr.1!J1177="P",1,0)</f>
        <v>1</v>
      </c>
      <c r="L1174" s="7">
        <v>146.06365930000001</v>
      </c>
      <c r="M1174" s="18">
        <v>7.8166355180392832E-2</v>
      </c>
    </row>
    <row r="1175" spans="2:13" x14ac:dyDescent="0.35">
      <c r="B1175">
        <v>1171</v>
      </c>
      <c r="C1175" s="5">
        <v>176110</v>
      </c>
      <c r="D1175" s="6">
        <v>49</v>
      </c>
      <c r="E1175" s="6">
        <v>28</v>
      </c>
      <c r="F1175" s="6">
        <v>28</v>
      </c>
      <c r="G1175" s="6">
        <v>3</v>
      </c>
      <c r="H1175" s="3">
        <f>IF(tr.1!G1178="M",1,0)</f>
        <v>1</v>
      </c>
      <c r="I1175" s="3">
        <f>IF(tr.1!H1178="Single",1,0)</f>
        <v>0</v>
      </c>
      <c r="J1175" s="6">
        <v>9</v>
      </c>
      <c r="K1175" s="3">
        <f>IF(tr.1!J1178="P",1,0)</f>
        <v>1</v>
      </c>
      <c r="L1175" s="7">
        <v>424.2184833</v>
      </c>
      <c r="M1175" s="18">
        <v>7.8185222990680203E-2</v>
      </c>
    </row>
    <row r="1176" spans="2:13" x14ac:dyDescent="0.35">
      <c r="B1176">
        <v>1172</v>
      </c>
      <c r="C1176" s="5">
        <v>136113</v>
      </c>
      <c r="D1176" s="6">
        <v>37</v>
      </c>
      <c r="E1176" s="6">
        <v>17</v>
      </c>
      <c r="F1176" s="6">
        <v>17</v>
      </c>
      <c r="G1176" s="6">
        <v>2</v>
      </c>
      <c r="H1176" s="3">
        <f>IF(tr.1!G1179="M",1,0)</f>
        <v>1</v>
      </c>
      <c r="I1176" s="3">
        <f>IF(tr.1!H1179="Single",1,0)</f>
        <v>1</v>
      </c>
      <c r="J1176" s="6">
        <v>8</v>
      </c>
      <c r="K1176" s="3">
        <f>IF(tr.1!J1179="P",1,0)</f>
        <v>1</v>
      </c>
      <c r="L1176" s="7">
        <v>467.75241820000002</v>
      </c>
      <c r="M1176" s="18">
        <v>7.8284711239866245E-2</v>
      </c>
    </row>
    <row r="1177" spans="2:13" x14ac:dyDescent="0.35">
      <c r="B1177">
        <v>1173</v>
      </c>
      <c r="C1177" s="5">
        <v>128342</v>
      </c>
      <c r="D1177" s="6">
        <v>32</v>
      </c>
      <c r="E1177" s="6">
        <v>12</v>
      </c>
      <c r="F1177" s="6">
        <v>12</v>
      </c>
      <c r="G1177" s="6">
        <v>2</v>
      </c>
      <c r="H1177" s="3">
        <f>IF(tr.1!G1180="M",1,0)</f>
        <v>1</v>
      </c>
      <c r="I1177" s="3">
        <f>IF(tr.1!H1180="Single",1,0)</f>
        <v>1</v>
      </c>
      <c r="J1177" s="6">
        <v>2</v>
      </c>
      <c r="K1177" s="3">
        <f>IF(tr.1!J1180="P",1,0)</f>
        <v>0</v>
      </c>
      <c r="L1177" s="7">
        <v>784.21401820000006</v>
      </c>
      <c r="M1177" s="18">
        <v>7.8419352817065135E-2</v>
      </c>
    </row>
    <row r="1178" spans="2:13" x14ac:dyDescent="0.35">
      <c r="B1178">
        <v>1174</v>
      </c>
      <c r="C1178" s="5">
        <v>152556</v>
      </c>
      <c r="D1178" s="6">
        <v>37</v>
      </c>
      <c r="E1178" s="6">
        <v>19</v>
      </c>
      <c r="F1178" s="6">
        <v>19</v>
      </c>
      <c r="G1178" s="6">
        <v>2</v>
      </c>
      <c r="H1178" s="3">
        <f>IF(tr.1!G1181="M",1,0)</f>
        <v>1</v>
      </c>
      <c r="I1178" s="3">
        <f>IF(tr.1!H1181="Single",1,0)</f>
        <v>1</v>
      </c>
      <c r="J1178" s="6">
        <v>10</v>
      </c>
      <c r="K1178" s="3">
        <f>IF(tr.1!J1181="P",1,0)</f>
        <v>0</v>
      </c>
      <c r="L1178" s="7">
        <v>538.06416049999996</v>
      </c>
      <c r="M1178" s="18">
        <v>7.8450513626395879E-2</v>
      </c>
    </row>
    <row r="1179" spans="2:13" x14ac:dyDescent="0.35">
      <c r="B1179">
        <v>1175</v>
      </c>
      <c r="C1179" s="5">
        <v>118669</v>
      </c>
      <c r="D1179" s="6">
        <v>32</v>
      </c>
      <c r="E1179" s="6">
        <v>11</v>
      </c>
      <c r="F1179" s="6">
        <v>11</v>
      </c>
      <c r="G1179" s="6">
        <v>3</v>
      </c>
      <c r="H1179" s="3">
        <f>IF(tr.1!G1182="M",1,0)</f>
        <v>1</v>
      </c>
      <c r="I1179" s="3">
        <f>IF(tr.1!H1182="Single",1,0)</f>
        <v>1</v>
      </c>
      <c r="J1179" s="6">
        <v>12</v>
      </c>
      <c r="K1179" s="3">
        <f>IF(tr.1!J1182="P",1,0)</f>
        <v>1</v>
      </c>
      <c r="L1179" s="7">
        <v>240.8530538</v>
      </c>
      <c r="M1179" s="18">
        <v>7.8652889542019322E-2</v>
      </c>
    </row>
    <row r="1180" spans="2:13" x14ac:dyDescent="0.35">
      <c r="B1180">
        <v>1176</v>
      </c>
      <c r="C1180" s="5">
        <v>188783</v>
      </c>
      <c r="D1180" s="6">
        <v>17</v>
      </c>
      <c r="E1180" s="6">
        <v>0</v>
      </c>
      <c r="F1180" s="6">
        <v>0</v>
      </c>
      <c r="G1180" s="6">
        <v>3</v>
      </c>
      <c r="H1180" s="3">
        <f>IF(tr.1!G1183="M",1,0)</f>
        <v>0</v>
      </c>
      <c r="I1180" s="3">
        <f>IF(tr.1!H1183="Single",1,0)</f>
        <v>0</v>
      </c>
      <c r="J1180" s="6">
        <v>13</v>
      </c>
      <c r="K1180" s="3">
        <f>IF(tr.1!J1183="P",1,0)</f>
        <v>1</v>
      </c>
      <c r="L1180" s="7">
        <v>336.59653229999998</v>
      </c>
      <c r="M1180" s="18">
        <v>7.8686386605883563E-2</v>
      </c>
    </row>
    <row r="1181" spans="2:13" x14ac:dyDescent="0.35">
      <c r="B1181">
        <v>1177</v>
      </c>
      <c r="C1181" s="5">
        <v>169141</v>
      </c>
      <c r="D1181" s="6">
        <v>21</v>
      </c>
      <c r="E1181" s="6">
        <v>4</v>
      </c>
      <c r="F1181" s="6">
        <v>4</v>
      </c>
      <c r="G1181" s="6">
        <v>4</v>
      </c>
      <c r="H1181" s="3">
        <f>IF(tr.1!G1184="M",1,0)</f>
        <v>0</v>
      </c>
      <c r="I1181" s="3">
        <f>IF(tr.1!H1184="Single",1,0)</f>
        <v>0</v>
      </c>
      <c r="J1181" s="6">
        <v>11</v>
      </c>
      <c r="K1181" s="3">
        <f>IF(tr.1!J1184="P",1,0)</f>
        <v>1</v>
      </c>
      <c r="L1181" s="7">
        <v>196.70712739999999</v>
      </c>
      <c r="M1181" s="18">
        <v>7.8713691879929271E-2</v>
      </c>
    </row>
    <row r="1182" spans="2:13" x14ac:dyDescent="0.35">
      <c r="B1182">
        <v>1178</v>
      </c>
      <c r="C1182" s="5">
        <v>135039</v>
      </c>
      <c r="D1182" s="6">
        <v>19</v>
      </c>
      <c r="E1182" s="6">
        <v>2</v>
      </c>
      <c r="F1182" s="6">
        <v>2</v>
      </c>
      <c r="G1182" s="6">
        <v>4</v>
      </c>
      <c r="H1182" s="3">
        <f>IF(tr.1!G1185="M",1,0)</f>
        <v>0</v>
      </c>
      <c r="I1182" s="3">
        <f>IF(tr.1!H1185="Single",1,0)</f>
        <v>0</v>
      </c>
      <c r="J1182" s="6">
        <v>14</v>
      </c>
      <c r="K1182" s="3">
        <f>IF(tr.1!J1185="P",1,0)</f>
        <v>1</v>
      </c>
      <c r="L1182" s="7">
        <v>427.89776619999998</v>
      </c>
      <c r="M1182" s="18">
        <v>7.8762941335363879E-2</v>
      </c>
    </row>
    <row r="1183" spans="2:13" x14ac:dyDescent="0.35">
      <c r="B1183">
        <v>1179</v>
      </c>
      <c r="C1183" s="5">
        <v>195858</v>
      </c>
      <c r="D1183" s="6">
        <v>18</v>
      </c>
      <c r="E1183" s="6">
        <v>0</v>
      </c>
      <c r="F1183" s="6">
        <v>0</v>
      </c>
      <c r="G1183" s="6">
        <v>3</v>
      </c>
      <c r="H1183" s="3">
        <f>IF(tr.1!G1186="M",1,0)</f>
        <v>0</v>
      </c>
      <c r="I1183" s="3">
        <f>IF(tr.1!H1186="Single",1,0)</f>
        <v>1</v>
      </c>
      <c r="J1183" s="6">
        <v>14</v>
      </c>
      <c r="K1183" s="3">
        <f>IF(tr.1!J1186="P",1,0)</f>
        <v>1</v>
      </c>
      <c r="L1183" s="7">
        <v>247.35806360000001</v>
      </c>
      <c r="M1183" s="18">
        <v>7.8816531373159915E-2</v>
      </c>
    </row>
    <row r="1184" spans="2:13" x14ac:dyDescent="0.35">
      <c r="B1184">
        <v>1180</v>
      </c>
      <c r="C1184" s="5">
        <v>157143</v>
      </c>
      <c r="D1184" s="6">
        <v>63</v>
      </c>
      <c r="E1184" s="6">
        <v>45</v>
      </c>
      <c r="F1184" s="6">
        <v>45</v>
      </c>
      <c r="G1184" s="6">
        <v>3</v>
      </c>
      <c r="H1184" s="3">
        <f>IF(tr.1!G1187="M",1,0)</f>
        <v>0</v>
      </c>
      <c r="I1184" s="3">
        <f>IF(tr.1!H1187="Single",1,0)</f>
        <v>0</v>
      </c>
      <c r="J1184" s="6">
        <v>8</v>
      </c>
      <c r="K1184" s="3">
        <f>IF(tr.1!J1187="P",1,0)</f>
        <v>1</v>
      </c>
      <c r="L1184" s="7">
        <v>166.62888050000001</v>
      </c>
      <c r="M1184" s="18">
        <v>7.8831671431980554E-2</v>
      </c>
    </row>
    <row r="1185" spans="2:13" x14ac:dyDescent="0.35">
      <c r="B1185">
        <v>1181</v>
      </c>
      <c r="C1185" s="5">
        <v>128673</v>
      </c>
      <c r="D1185" s="6">
        <v>70</v>
      </c>
      <c r="E1185" s="6">
        <v>51</v>
      </c>
      <c r="F1185" s="6">
        <v>51</v>
      </c>
      <c r="G1185" s="6">
        <v>2</v>
      </c>
      <c r="H1185" s="3">
        <f>IF(tr.1!G1188="M",1,0)</f>
        <v>1</v>
      </c>
      <c r="I1185" s="3">
        <f>IF(tr.1!H1188="Single",1,0)</f>
        <v>0</v>
      </c>
      <c r="J1185" s="6">
        <v>10</v>
      </c>
      <c r="K1185" s="3">
        <f>IF(tr.1!J1188="P",1,0)</f>
        <v>1</v>
      </c>
      <c r="L1185" s="7">
        <v>282.39025909999998</v>
      </c>
      <c r="M1185" s="18">
        <v>7.88957846330679E-2</v>
      </c>
    </row>
    <row r="1186" spans="2:13" x14ac:dyDescent="0.35">
      <c r="B1186">
        <v>1182</v>
      </c>
      <c r="C1186" s="5">
        <v>165410</v>
      </c>
      <c r="D1186" s="6">
        <v>21</v>
      </c>
      <c r="E1186" s="6">
        <v>2</v>
      </c>
      <c r="F1186" s="6">
        <v>2</v>
      </c>
      <c r="G1186" s="6">
        <v>2</v>
      </c>
      <c r="H1186" s="3">
        <f>IF(tr.1!G1189="M",1,0)</f>
        <v>0</v>
      </c>
      <c r="I1186" s="3">
        <f>IF(tr.1!H1189="Single",1,0)</f>
        <v>0</v>
      </c>
      <c r="J1186" s="6">
        <v>3</v>
      </c>
      <c r="K1186" s="3">
        <f>IF(tr.1!J1189="P",1,0)</f>
        <v>0</v>
      </c>
      <c r="L1186" s="7">
        <v>837.21698600000002</v>
      </c>
      <c r="M1186" s="18">
        <v>7.8913099879261206E-2</v>
      </c>
    </row>
    <row r="1187" spans="2:13" x14ac:dyDescent="0.35">
      <c r="B1187">
        <v>1183</v>
      </c>
      <c r="C1187" s="5">
        <v>130926</v>
      </c>
      <c r="D1187" s="6">
        <v>70</v>
      </c>
      <c r="E1187" s="6">
        <v>49</v>
      </c>
      <c r="F1187" s="6">
        <v>49</v>
      </c>
      <c r="G1187" s="6">
        <v>2</v>
      </c>
      <c r="H1187" s="3">
        <f>IF(tr.1!G1190="M",1,0)</f>
        <v>0</v>
      </c>
      <c r="I1187" s="3">
        <f>IF(tr.1!H1190="Single",1,0)</f>
        <v>0</v>
      </c>
      <c r="J1187" s="6">
        <v>5</v>
      </c>
      <c r="K1187" s="3">
        <f>IF(tr.1!J1190="P",1,0)</f>
        <v>1</v>
      </c>
      <c r="L1187" s="7">
        <v>39.578004249999999</v>
      </c>
      <c r="M1187" s="18">
        <v>7.899185274955467E-2</v>
      </c>
    </row>
    <row r="1188" spans="2:13" x14ac:dyDescent="0.35">
      <c r="B1188">
        <v>1184</v>
      </c>
      <c r="C1188" s="5">
        <v>188640</v>
      </c>
      <c r="D1188" s="6">
        <v>2</v>
      </c>
      <c r="E1188" s="6">
        <v>46</v>
      </c>
      <c r="F1188" s="6">
        <v>46</v>
      </c>
      <c r="G1188" s="6">
        <v>1</v>
      </c>
      <c r="H1188" s="3">
        <f>IF(tr.1!G1191="M",1,0)</f>
        <v>1</v>
      </c>
      <c r="I1188" s="3">
        <f>IF(tr.1!H1191="Single",1,0)</f>
        <v>1</v>
      </c>
      <c r="J1188" s="6">
        <v>0</v>
      </c>
      <c r="K1188" s="3">
        <f>IF(tr.1!J1191="P",1,0)</f>
        <v>1</v>
      </c>
      <c r="L1188" s="7">
        <v>377.8277597</v>
      </c>
      <c r="M1188" s="18">
        <v>7.9034166292901276E-2</v>
      </c>
    </row>
    <row r="1189" spans="2:13" x14ac:dyDescent="0.35">
      <c r="B1189">
        <v>1185</v>
      </c>
      <c r="C1189" s="5">
        <v>191455</v>
      </c>
      <c r="D1189" s="6">
        <v>70</v>
      </c>
      <c r="E1189" s="6">
        <v>51</v>
      </c>
      <c r="F1189" s="6">
        <v>51</v>
      </c>
      <c r="G1189" s="6">
        <v>2</v>
      </c>
      <c r="H1189" s="3">
        <f>IF(tr.1!G1192="M",1,0)</f>
        <v>0</v>
      </c>
      <c r="I1189" s="3">
        <f>IF(tr.1!H1192="Single",1,0)</f>
        <v>0</v>
      </c>
      <c r="J1189" s="6">
        <v>4</v>
      </c>
      <c r="K1189" s="3">
        <f>IF(tr.1!J1192="P",1,0)</f>
        <v>1</v>
      </c>
      <c r="L1189" s="7">
        <v>88.894702769999995</v>
      </c>
      <c r="M1189" s="18">
        <v>7.9085587342376251E-2</v>
      </c>
    </row>
    <row r="1190" spans="2:13" x14ac:dyDescent="0.35">
      <c r="B1190">
        <v>1186</v>
      </c>
      <c r="C1190" s="5">
        <v>146652</v>
      </c>
      <c r="D1190" s="6">
        <v>24</v>
      </c>
      <c r="E1190" s="6">
        <v>6</v>
      </c>
      <c r="F1190" s="6">
        <v>6</v>
      </c>
      <c r="G1190" s="6">
        <v>2</v>
      </c>
      <c r="H1190" s="3">
        <f>IF(tr.1!G1193="M",1,0)</f>
        <v>1</v>
      </c>
      <c r="I1190" s="3">
        <f>IF(tr.1!H1193="Single",1,0)</f>
        <v>0</v>
      </c>
      <c r="J1190" s="6">
        <v>7</v>
      </c>
      <c r="K1190" s="3">
        <f>IF(tr.1!J1193="P",1,0)</f>
        <v>0</v>
      </c>
      <c r="L1190" s="7">
        <v>557.02786709999998</v>
      </c>
      <c r="M1190" s="18">
        <v>7.9207644943145916E-2</v>
      </c>
    </row>
    <row r="1191" spans="2:13" x14ac:dyDescent="0.35">
      <c r="B1191">
        <v>1187</v>
      </c>
      <c r="C1191" s="5">
        <v>162681</v>
      </c>
      <c r="D1191" s="6">
        <v>27</v>
      </c>
      <c r="E1191" s="6">
        <v>8</v>
      </c>
      <c r="F1191" s="6">
        <v>8</v>
      </c>
      <c r="G1191" s="6">
        <v>3</v>
      </c>
      <c r="H1191" s="3">
        <f>IF(tr.1!G1194="M",1,0)</f>
        <v>0</v>
      </c>
      <c r="I1191" s="3">
        <f>IF(tr.1!H1194="Single",1,0)</f>
        <v>1</v>
      </c>
      <c r="J1191" s="6">
        <v>7</v>
      </c>
      <c r="K1191" s="3">
        <f>IF(tr.1!J1194="P",1,0)</f>
        <v>1</v>
      </c>
      <c r="L1191" s="7">
        <v>491.56780670000001</v>
      </c>
      <c r="M1191" s="18">
        <v>7.9349757909271013E-2</v>
      </c>
    </row>
    <row r="1192" spans="2:13" x14ac:dyDescent="0.35">
      <c r="B1192">
        <v>1188</v>
      </c>
      <c r="C1192" s="5">
        <v>154758</v>
      </c>
      <c r="D1192" s="6">
        <v>17</v>
      </c>
      <c r="E1192" s="6">
        <v>15.059099324460316</v>
      </c>
      <c r="F1192" s="6"/>
      <c r="G1192" s="6">
        <v>2</v>
      </c>
      <c r="H1192" s="3">
        <f>IF(tr.1!G1195="M",1,0)</f>
        <v>1</v>
      </c>
      <c r="I1192" s="3">
        <f>IF(tr.1!H1195="Single",1,0)</f>
        <v>0</v>
      </c>
      <c r="J1192" s="6">
        <v>12</v>
      </c>
      <c r="K1192" s="3">
        <f>IF(tr.1!J1195="P",1,0)</f>
        <v>1</v>
      </c>
      <c r="L1192" s="7">
        <v>276.12244800000002</v>
      </c>
      <c r="M1192" s="18">
        <v>7.9441587224834853E-2</v>
      </c>
    </row>
    <row r="1193" spans="2:13" x14ac:dyDescent="0.35">
      <c r="B1193">
        <v>1189</v>
      </c>
      <c r="C1193" s="5">
        <v>147339</v>
      </c>
      <c r="D1193" s="6">
        <v>26</v>
      </c>
      <c r="E1193" s="6">
        <v>6</v>
      </c>
      <c r="F1193" s="6">
        <v>6</v>
      </c>
      <c r="G1193" s="6">
        <v>2</v>
      </c>
      <c r="H1193" s="3">
        <f>IF(tr.1!G1196="M",1,0)</f>
        <v>1</v>
      </c>
      <c r="I1193" s="3">
        <f>IF(tr.1!H1196="Single",1,0)</f>
        <v>0</v>
      </c>
      <c r="J1193" s="6">
        <v>12</v>
      </c>
      <c r="K1193" s="3">
        <f>IF(tr.1!J1196="P",1,0)</f>
        <v>1</v>
      </c>
      <c r="L1193" s="7">
        <v>209.67803739999999</v>
      </c>
      <c r="M1193" s="18">
        <v>7.9468061187207062E-2</v>
      </c>
    </row>
    <row r="1194" spans="2:13" x14ac:dyDescent="0.35">
      <c r="B1194">
        <v>1190</v>
      </c>
      <c r="C1194" s="5">
        <v>156994</v>
      </c>
      <c r="D1194" s="6">
        <v>45</v>
      </c>
      <c r="E1194" s="6">
        <v>24</v>
      </c>
      <c r="F1194" s="6">
        <v>24</v>
      </c>
      <c r="G1194" s="6">
        <v>1</v>
      </c>
      <c r="H1194" s="3">
        <f>IF(tr.1!G1197="M",1,0)</f>
        <v>0</v>
      </c>
      <c r="I1194" s="3">
        <f>IF(tr.1!H1197="Single",1,0)</f>
        <v>1</v>
      </c>
      <c r="J1194" s="6">
        <v>11</v>
      </c>
      <c r="K1194" s="3">
        <f>IF(tr.1!J1197="P",1,0)</f>
        <v>1</v>
      </c>
      <c r="L1194" s="7">
        <v>242.32624430000001</v>
      </c>
      <c r="M1194" s="18">
        <v>7.9505253933848108E-2</v>
      </c>
    </row>
    <row r="1195" spans="2:13" x14ac:dyDescent="0.35">
      <c r="B1195">
        <v>1191</v>
      </c>
      <c r="C1195" s="5">
        <v>108172</v>
      </c>
      <c r="D1195" s="6">
        <v>38</v>
      </c>
      <c r="E1195" s="6">
        <v>18</v>
      </c>
      <c r="F1195" s="6">
        <v>18</v>
      </c>
      <c r="G1195" s="6">
        <v>2</v>
      </c>
      <c r="H1195" s="3">
        <f>IF(tr.1!G1198="M",1,0)</f>
        <v>1</v>
      </c>
      <c r="I1195" s="3">
        <f>IF(tr.1!H1198="Single",1,0)</f>
        <v>1</v>
      </c>
      <c r="J1195" s="6">
        <v>3</v>
      </c>
      <c r="K1195" s="3">
        <f>IF(tr.1!J1198="P",1,0)</f>
        <v>0</v>
      </c>
      <c r="L1195" s="7">
        <v>651.18952539999998</v>
      </c>
      <c r="M1195" s="18">
        <v>7.9574735419069453E-2</v>
      </c>
    </row>
    <row r="1196" spans="2:13" x14ac:dyDescent="0.35">
      <c r="B1196">
        <v>1192</v>
      </c>
      <c r="C1196" s="5">
        <v>108934</v>
      </c>
      <c r="D1196" s="6">
        <v>67</v>
      </c>
      <c r="E1196" s="6">
        <v>47</v>
      </c>
      <c r="F1196" s="6">
        <v>47</v>
      </c>
      <c r="G1196" s="6">
        <v>2</v>
      </c>
      <c r="H1196" s="3">
        <f>IF(tr.1!G1199="M",1,0)</f>
        <v>0</v>
      </c>
      <c r="I1196" s="3">
        <f>IF(tr.1!H1199="Single",1,0)</f>
        <v>1</v>
      </c>
      <c r="J1196" s="6">
        <v>10</v>
      </c>
      <c r="K1196" s="3">
        <f>IF(tr.1!J1199="P",1,0)</f>
        <v>1</v>
      </c>
      <c r="L1196" s="7">
        <v>249.5596089</v>
      </c>
      <c r="M1196" s="18">
        <v>7.9697289967195939E-2</v>
      </c>
    </row>
    <row r="1197" spans="2:13" x14ac:dyDescent="0.35">
      <c r="B1197">
        <v>1193</v>
      </c>
      <c r="C1197" s="5">
        <v>189270</v>
      </c>
      <c r="D1197" s="6">
        <v>66</v>
      </c>
      <c r="E1197" s="6">
        <v>46</v>
      </c>
      <c r="F1197" s="6">
        <v>46</v>
      </c>
      <c r="G1197" s="6">
        <v>3</v>
      </c>
      <c r="H1197" s="3">
        <f>IF(tr.1!G1200="M",1,0)</f>
        <v>1</v>
      </c>
      <c r="I1197" s="3">
        <f>IF(tr.1!H1200="Single",1,0)</f>
        <v>0</v>
      </c>
      <c r="J1197" s="6">
        <v>7</v>
      </c>
      <c r="K1197" s="3">
        <f>IF(tr.1!J1200="P",1,0)</f>
        <v>1</v>
      </c>
      <c r="L1197" s="7">
        <v>82.053609179999995</v>
      </c>
      <c r="M1197" s="18">
        <v>7.9717170288454486E-2</v>
      </c>
    </row>
    <row r="1198" spans="2:13" x14ac:dyDescent="0.35">
      <c r="B1198">
        <v>1194</v>
      </c>
      <c r="C1198" s="5">
        <v>163289</v>
      </c>
      <c r="D1198" s="6">
        <v>27</v>
      </c>
      <c r="E1198" s="6">
        <v>25.059099324460316</v>
      </c>
      <c r="F1198" s="6"/>
      <c r="G1198" s="6">
        <v>1</v>
      </c>
      <c r="H1198" s="3">
        <f>IF(tr.1!G1201="M",1,0)</f>
        <v>1</v>
      </c>
      <c r="I1198" s="3">
        <f>IF(tr.1!H1201="Single",1,0)</f>
        <v>1</v>
      </c>
      <c r="J1198" s="6">
        <v>4</v>
      </c>
      <c r="K1198" s="3">
        <f>IF(tr.1!J1201="P",1,0)</f>
        <v>0</v>
      </c>
      <c r="L1198" s="7">
        <v>540.73634379999999</v>
      </c>
      <c r="M1198" s="18">
        <v>7.9787777199871401E-2</v>
      </c>
    </row>
    <row r="1199" spans="2:13" x14ac:dyDescent="0.35">
      <c r="B1199">
        <v>1195</v>
      </c>
      <c r="C1199" s="5">
        <v>158241</v>
      </c>
      <c r="D1199" s="6">
        <v>17</v>
      </c>
      <c r="E1199" s="6">
        <v>0</v>
      </c>
      <c r="F1199" s="6">
        <v>0</v>
      </c>
      <c r="G1199" s="6">
        <v>3</v>
      </c>
      <c r="H1199" s="3">
        <f>IF(tr.1!G1202="M",1,0)</f>
        <v>0</v>
      </c>
      <c r="I1199" s="3">
        <f>IF(tr.1!H1202="Single",1,0)</f>
        <v>1</v>
      </c>
      <c r="J1199" s="6">
        <v>11</v>
      </c>
      <c r="K1199" s="3">
        <f>IF(tr.1!J1202="P",1,0)</f>
        <v>1</v>
      </c>
      <c r="L1199" s="7">
        <v>294.09720019999997</v>
      </c>
      <c r="M1199" s="18">
        <v>7.9795915359340719E-2</v>
      </c>
    </row>
    <row r="1200" spans="2:13" x14ac:dyDescent="0.35">
      <c r="B1200">
        <v>1196</v>
      </c>
      <c r="C1200" s="5">
        <v>191616</v>
      </c>
      <c r="D1200" s="6">
        <v>32</v>
      </c>
      <c r="E1200" s="6">
        <v>11</v>
      </c>
      <c r="F1200" s="6">
        <v>11</v>
      </c>
      <c r="G1200" s="6">
        <v>3</v>
      </c>
      <c r="H1200" s="3">
        <f>IF(tr.1!G1203="M",1,0)</f>
        <v>1</v>
      </c>
      <c r="I1200" s="3">
        <f>IF(tr.1!H1203="Single",1,0)</f>
        <v>1</v>
      </c>
      <c r="J1200" s="6">
        <v>13</v>
      </c>
      <c r="K1200" s="3">
        <f>IF(tr.1!J1203="P",1,0)</f>
        <v>1</v>
      </c>
      <c r="L1200" s="7">
        <v>263.72076970000001</v>
      </c>
      <c r="M1200" s="18">
        <v>7.9814340431664688E-2</v>
      </c>
    </row>
    <row r="1201" spans="2:13" x14ac:dyDescent="0.35">
      <c r="B1201">
        <v>1197</v>
      </c>
      <c r="C1201" s="5">
        <v>131698</v>
      </c>
      <c r="D1201" s="6">
        <v>41</v>
      </c>
      <c r="E1201" s="6">
        <v>21</v>
      </c>
      <c r="F1201" s="6">
        <v>21</v>
      </c>
      <c r="G1201" s="6">
        <v>3</v>
      </c>
      <c r="H1201" s="3">
        <f>IF(tr.1!G1204="M",1,0)</f>
        <v>0</v>
      </c>
      <c r="I1201" s="3">
        <f>IF(tr.1!H1204="Single",1,0)</f>
        <v>0</v>
      </c>
      <c r="J1201" s="6">
        <v>1</v>
      </c>
      <c r="K1201" s="3">
        <f>IF(tr.1!J1204="P",1,0)</f>
        <v>0</v>
      </c>
      <c r="L1201" s="7">
        <v>570.00056910000001</v>
      </c>
      <c r="M1201" s="18">
        <v>7.9853027427242984E-2</v>
      </c>
    </row>
    <row r="1202" spans="2:13" x14ac:dyDescent="0.35">
      <c r="B1202">
        <v>1198</v>
      </c>
      <c r="C1202" s="5">
        <v>190310</v>
      </c>
      <c r="D1202" s="6">
        <v>52</v>
      </c>
      <c r="E1202" s="6">
        <v>34</v>
      </c>
      <c r="F1202" s="6">
        <v>34</v>
      </c>
      <c r="G1202" s="6">
        <v>2</v>
      </c>
      <c r="H1202" s="3">
        <f>IF(tr.1!G1205="M",1,0)</f>
        <v>0</v>
      </c>
      <c r="I1202" s="3">
        <f>IF(tr.1!H1205="Single",1,0)</f>
        <v>0</v>
      </c>
      <c r="J1202" s="6">
        <v>4</v>
      </c>
      <c r="K1202" s="3">
        <f>IF(tr.1!J1205="P",1,0)</f>
        <v>0</v>
      </c>
      <c r="L1202" s="7">
        <v>513.308942</v>
      </c>
      <c r="M1202" s="18">
        <v>7.9889529893070632E-2</v>
      </c>
    </row>
    <row r="1203" spans="2:13" x14ac:dyDescent="0.35">
      <c r="B1203">
        <v>1199</v>
      </c>
      <c r="C1203" s="5">
        <v>131351</v>
      </c>
      <c r="D1203" s="6">
        <v>20</v>
      </c>
      <c r="E1203" s="6">
        <v>1</v>
      </c>
      <c r="F1203" s="6">
        <v>1</v>
      </c>
      <c r="G1203" s="6">
        <v>1</v>
      </c>
      <c r="H1203" s="3">
        <f>IF(tr.1!G1206="M",1,0)</f>
        <v>1</v>
      </c>
      <c r="I1203" s="3">
        <f>IF(tr.1!H1206="Single",1,0)</f>
        <v>0</v>
      </c>
      <c r="J1203" s="6">
        <v>11</v>
      </c>
      <c r="K1203" s="3">
        <f>IF(tr.1!J1206="P",1,0)</f>
        <v>1</v>
      </c>
      <c r="L1203" s="7">
        <v>357.07359330000003</v>
      </c>
      <c r="M1203" s="18">
        <v>7.9914452066833785E-2</v>
      </c>
    </row>
    <row r="1204" spans="2:13" x14ac:dyDescent="0.35">
      <c r="B1204">
        <v>1200</v>
      </c>
      <c r="C1204" s="5">
        <v>184614</v>
      </c>
      <c r="D1204" s="6">
        <v>24</v>
      </c>
      <c r="E1204" s="6">
        <v>6</v>
      </c>
      <c r="F1204" s="6">
        <v>6</v>
      </c>
      <c r="G1204" s="6">
        <v>4</v>
      </c>
      <c r="H1204" s="3">
        <f>IF(tr.1!G1207="M",1,0)</f>
        <v>0</v>
      </c>
      <c r="I1204" s="3">
        <f>IF(tr.1!H1207="Single",1,0)</f>
        <v>1</v>
      </c>
      <c r="J1204" s="6">
        <v>12</v>
      </c>
      <c r="K1204" s="3">
        <f>IF(tr.1!J1207="P",1,0)</f>
        <v>1</v>
      </c>
      <c r="L1204" s="7">
        <v>351.2954732</v>
      </c>
      <c r="M1204" s="18">
        <v>7.9935922140704885E-2</v>
      </c>
    </row>
    <row r="1205" spans="2:13" x14ac:dyDescent="0.35">
      <c r="B1205">
        <v>1201</v>
      </c>
      <c r="C1205" s="5">
        <v>131048</v>
      </c>
      <c r="D1205" s="6">
        <v>34</v>
      </c>
      <c r="E1205" s="6">
        <v>16</v>
      </c>
      <c r="F1205" s="6">
        <v>16</v>
      </c>
      <c r="G1205" s="6">
        <v>4</v>
      </c>
      <c r="H1205" s="3">
        <f>IF(tr.1!G1208="M",1,0)</f>
        <v>1</v>
      </c>
      <c r="I1205" s="3">
        <f>IF(tr.1!H1208="Single",1,0)</f>
        <v>1</v>
      </c>
      <c r="J1205" s="6">
        <v>15</v>
      </c>
      <c r="K1205" s="3">
        <f>IF(tr.1!J1208="P",1,0)</f>
        <v>1</v>
      </c>
      <c r="L1205" s="7">
        <v>364.88431780000002</v>
      </c>
      <c r="M1205" s="18">
        <v>8.013896748080207E-2</v>
      </c>
    </row>
    <row r="1206" spans="2:13" x14ac:dyDescent="0.35">
      <c r="B1206">
        <v>1202</v>
      </c>
      <c r="C1206" s="5">
        <v>152325</v>
      </c>
      <c r="D1206" s="6">
        <v>17</v>
      </c>
      <c r="E1206" s="6">
        <v>15.059099324460316</v>
      </c>
      <c r="F1206" s="6"/>
      <c r="G1206" s="6">
        <v>3</v>
      </c>
      <c r="H1206" s="3">
        <f>IF(tr.1!G1209="M",1,0)</f>
        <v>1</v>
      </c>
      <c r="I1206" s="3">
        <f>IF(tr.1!H1209="Single",1,0)</f>
        <v>1</v>
      </c>
      <c r="J1206" s="6">
        <v>14</v>
      </c>
      <c r="K1206" s="3">
        <f>IF(tr.1!J1209="P",1,0)</f>
        <v>0</v>
      </c>
      <c r="L1206" s="7">
        <v>947.66927410000005</v>
      </c>
      <c r="M1206" s="18">
        <v>8.0287620124746772E-2</v>
      </c>
    </row>
    <row r="1207" spans="2:13" x14ac:dyDescent="0.35">
      <c r="B1207">
        <v>1203</v>
      </c>
      <c r="C1207" s="5">
        <v>183606</v>
      </c>
      <c r="D1207" s="6">
        <v>37</v>
      </c>
      <c r="E1207" s="6">
        <v>18</v>
      </c>
      <c r="F1207" s="6">
        <v>18</v>
      </c>
      <c r="G1207" s="6">
        <v>3</v>
      </c>
      <c r="H1207" s="3">
        <f>IF(tr.1!G1210="M",1,0)</f>
        <v>0</v>
      </c>
      <c r="I1207" s="3">
        <f>IF(tr.1!H1210="Single",1,0)</f>
        <v>1</v>
      </c>
      <c r="J1207" s="6">
        <v>1</v>
      </c>
      <c r="K1207" s="3">
        <f>IF(tr.1!J1210="P",1,0)</f>
        <v>0</v>
      </c>
      <c r="L1207" s="7">
        <v>625.03300820000004</v>
      </c>
      <c r="M1207" s="18">
        <v>8.0418284567796317E-2</v>
      </c>
    </row>
    <row r="1208" spans="2:13" x14ac:dyDescent="0.35">
      <c r="B1208">
        <v>1204</v>
      </c>
      <c r="C1208" s="5">
        <v>155597</v>
      </c>
      <c r="D1208" s="6">
        <v>53</v>
      </c>
      <c r="E1208" s="6">
        <v>33</v>
      </c>
      <c r="F1208" s="6">
        <v>33</v>
      </c>
      <c r="G1208" s="6">
        <v>3</v>
      </c>
      <c r="H1208" s="3">
        <f>IF(tr.1!G1211="M",1,0)</f>
        <v>1</v>
      </c>
      <c r="I1208" s="3">
        <f>IF(tr.1!H1211="Single",1,0)</f>
        <v>1</v>
      </c>
      <c r="J1208" s="6">
        <v>0</v>
      </c>
      <c r="K1208" s="3">
        <f>IF(tr.1!J1211="P",1,0)</f>
        <v>0</v>
      </c>
      <c r="L1208" s="7">
        <v>631.97671679999996</v>
      </c>
      <c r="M1208" s="18">
        <v>8.0427181896069788E-2</v>
      </c>
    </row>
    <row r="1209" spans="2:13" x14ac:dyDescent="0.35">
      <c r="B1209">
        <v>1205</v>
      </c>
      <c r="C1209" s="5">
        <v>112204</v>
      </c>
      <c r="D1209" s="6">
        <v>56</v>
      </c>
      <c r="E1209" s="6">
        <v>37</v>
      </c>
      <c r="F1209" s="6">
        <v>37</v>
      </c>
      <c r="G1209" s="6">
        <v>3</v>
      </c>
      <c r="H1209" s="3">
        <f>IF(tr.1!G1212="M",1,0)</f>
        <v>1</v>
      </c>
      <c r="I1209" s="3">
        <f>IF(tr.1!H1212="Single",1,0)</f>
        <v>1</v>
      </c>
      <c r="J1209" s="6">
        <v>7</v>
      </c>
      <c r="K1209" s="3">
        <f>IF(tr.1!J1212="P",1,0)</f>
        <v>0</v>
      </c>
      <c r="L1209" s="7">
        <v>564.43562599999996</v>
      </c>
      <c r="M1209" s="18">
        <v>8.0443637622413799E-2</v>
      </c>
    </row>
    <row r="1210" spans="2:13" x14ac:dyDescent="0.35">
      <c r="B1210">
        <v>1206</v>
      </c>
      <c r="C1210" s="5">
        <v>193018</v>
      </c>
      <c r="D1210" s="6">
        <v>33</v>
      </c>
      <c r="E1210" s="6">
        <v>31.059099324460316</v>
      </c>
      <c r="F1210" s="6"/>
      <c r="G1210" s="6">
        <v>2</v>
      </c>
      <c r="H1210" s="3">
        <f>IF(tr.1!G1213="M",1,0)</f>
        <v>0</v>
      </c>
      <c r="I1210" s="3">
        <f>IF(tr.1!H1213="Single",1,0)</f>
        <v>1</v>
      </c>
      <c r="J1210" s="6">
        <v>13</v>
      </c>
      <c r="K1210" s="3">
        <f>IF(tr.1!J1213="P",1,0)</f>
        <v>1</v>
      </c>
      <c r="L1210" s="7">
        <v>468.90080970000002</v>
      </c>
      <c r="M1210" s="18">
        <v>8.0466605491363086E-2</v>
      </c>
    </row>
    <row r="1211" spans="2:13" x14ac:dyDescent="0.35">
      <c r="B1211">
        <v>1207</v>
      </c>
      <c r="C1211" s="5">
        <v>159099</v>
      </c>
      <c r="D1211" s="6">
        <v>44</v>
      </c>
      <c r="E1211" s="6">
        <v>25</v>
      </c>
      <c r="F1211" s="6">
        <v>25</v>
      </c>
      <c r="G1211" s="6">
        <v>1</v>
      </c>
      <c r="H1211" s="3">
        <f>IF(tr.1!G1214="M",1,0)</f>
        <v>0</v>
      </c>
      <c r="I1211" s="3">
        <f>IF(tr.1!H1214="Single",1,0)</f>
        <v>0</v>
      </c>
      <c r="J1211" s="6">
        <v>11</v>
      </c>
      <c r="K1211" s="3">
        <f>IF(tr.1!J1214="P",1,0)</f>
        <v>1</v>
      </c>
      <c r="L1211" s="7">
        <v>281.80285249999997</v>
      </c>
      <c r="M1211" s="18">
        <v>8.0479375943738662E-2</v>
      </c>
    </row>
    <row r="1212" spans="2:13" x14ac:dyDescent="0.35">
      <c r="B1212">
        <v>1208</v>
      </c>
      <c r="C1212" s="5">
        <v>164992</v>
      </c>
      <c r="D1212" s="6">
        <v>26</v>
      </c>
      <c r="E1212" s="6">
        <v>7</v>
      </c>
      <c r="F1212" s="6">
        <v>7</v>
      </c>
      <c r="G1212" s="6">
        <v>1</v>
      </c>
      <c r="H1212" s="3">
        <f>IF(tr.1!G1215="M",1,0)</f>
        <v>0</v>
      </c>
      <c r="I1212" s="3">
        <f>IF(tr.1!H1215="Single",1,0)</f>
        <v>0</v>
      </c>
      <c r="J1212" s="6">
        <v>5</v>
      </c>
      <c r="K1212" s="3">
        <f>IF(tr.1!J1215="P",1,0)</f>
        <v>0</v>
      </c>
      <c r="L1212" s="7">
        <v>606.35737670000003</v>
      </c>
      <c r="M1212" s="18">
        <v>8.0548669034186338E-2</v>
      </c>
    </row>
    <row r="1213" spans="2:13" x14ac:dyDescent="0.35">
      <c r="B1213">
        <v>1209</v>
      </c>
      <c r="C1213" s="5">
        <v>138311</v>
      </c>
      <c r="D1213" s="6">
        <v>44</v>
      </c>
      <c r="E1213" s="6">
        <v>26</v>
      </c>
      <c r="F1213" s="6">
        <v>26</v>
      </c>
      <c r="G1213" s="6">
        <v>4</v>
      </c>
      <c r="H1213" s="3">
        <f>IF(tr.1!G1216="M",1,0)</f>
        <v>0</v>
      </c>
      <c r="I1213" s="3">
        <f>IF(tr.1!H1216="Single",1,0)</f>
        <v>0</v>
      </c>
      <c r="J1213" s="6">
        <v>10</v>
      </c>
      <c r="K1213" s="3">
        <f>IF(tr.1!J1216="P",1,0)</f>
        <v>1</v>
      </c>
      <c r="L1213" s="7">
        <v>329.22082899999998</v>
      </c>
      <c r="M1213" s="18">
        <v>8.0581769483143995E-2</v>
      </c>
    </row>
    <row r="1214" spans="2:13" x14ac:dyDescent="0.35">
      <c r="B1214">
        <v>1210</v>
      </c>
      <c r="C1214" s="5">
        <v>111581</v>
      </c>
      <c r="D1214" s="6">
        <v>70</v>
      </c>
      <c r="E1214" s="6">
        <v>68.05909932446032</v>
      </c>
      <c r="F1214" s="6"/>
      <c r="G1214" s="6">
        <v>2</v>
      </c>
      <c r="H1214" s="3">
        <f>IF(tr.1!G1217="M",1,0)</f>
        <v>0</v>
      </c>
      <c r="I1214" s="3">
        <f>IF(tr.1!H1217="Single",1,0)</f>
        <v>1</v>
      </c>
      <c r="J1214" s="6">
        <v>13</v>
      </c>
      <c r="K1214" s="3">
        <f>IF(tr.1!J1217="P",1,0)</f>
        <v>1</v>
      </c>
      <c r="L1214" s="7">
        <v>69.307841519999997</v>
      </c>
      <c r="M1214" s="18">
        <v>8.060529921030557E-2</v>
      </c>
    </row>
    <row r="1215" spans="2:13" x14ac:dyDescent="0.35">
      <c r="B1215">
        <v>1211</v>
      </c>
      <c r="C1215" s="5">
        <v>188721</v>
      </c>
      <c r="D1215" s="6">
        <v>19</v>
      </c>
      <c r="E1215" s="6">
        <v>1</v>
      </c>
      <c r="F1215" s="6">
        <v>1</v>
      </c>
      <c r="G1215" s="6">
        <v>2</v>
      </c>
      <c r="H1215" s="3">
        <f>IF(tr.1!G1218="M",1,0)</f>
        <v>1</v>
      </c>
      <c r="I1215" s="3">
        <f>IF(tr.1!H1218="Single",1,0)</f>
        <v>0</v>
      </c>
      <c r="J1215" s="6">
        <v>7</v>
      </c>
      <c r="K1215" s="3">
        <f>IF(tr.1!J1218="P",1,0)</f>
        <v>0</v>
      </c>
      <c r="L1215" s="7">
        <v>757.38711160000003</v>
      </c>
      <c r="M1215" s="18">
        <v>8.0648056254151834E-2</v>
      </c>
    </row>
    <row r="1216" spans="2:13" x14ac:dyDescent="0.35">
      <c r="B1216">
        <v>1212</v>
      </c>
      <c r="C1216" s="5">
        <v>161535</v>
      </c>
      <c r="D1216" s="6">
        <v>28</v>
      </c>
      <c r="E1216" s="6">
        <v>9</v>
      </c>
      <c r="F1216" s="6">
        <v>9</v>
      </c>
      <c r="G1216" s="6">
        <v>3</v>
      </c>
      <c r="H1216" s="3">
        <f>IF(tr.1!G1219="M",1,0)</f>
        <v>1</v>
      </c>
      <c r="I1216" s="3">
        <f>IF(tr.1!H1219="Single",1,0)</f>
        <v>1</v>
      </c>
      <c r="J1216" s="6">
        <v>7</v>
      </c>
      <c r="K1216" s="3">
        <f>IF(tr.1!J1219="P",1,0)</f>
        <v>1</v>
      </c>
      <c r="L1216" s="7">
        <v>399.07861220000001</v>
      </c>
      <c r="M1216" s="18">
        <v>8.068657942237345E-2</v>
      </c>
    </row>
    <row r="1217" spans="2:13" x14ac:dyDescent="0.35">
      <c r="B1217">
        <v>1213</v>
      </c>
      <c r="C1217" s="5">
        <v>190872</v>
      </c>
      <c r="D1217" s="6">
        <v>18</v>
      </c>
      <c r="E1217" s="6">
        <v>0</v>
      </c>
      <c r="F1217" s="6">
        <v>0</v>
      </c>
      <c r="G1217" s="6">
        <v>1</v>
      </c>
      <c r="H1217" s="3">
        <f>IF(tr.1!G1220="M",1,0)</f>
        <v>1</v>
      </c>
      <c r="I1217" s="3">
        <f>IF(tr.1!H1220="Single",1,0)</f>
        <v>1</v>
      </c>
      <c r="J1217" s="6">
        <v>9</v>
      </c>
      <c r="K1217" s="3">
        <f>IF(tr.1!J1220="P",1,0)</f>
        <v>0</v>
      </c>
      <c r="L1217" s="7">
        <v>684.65269820000003</v>
      </c>
      <c r="M1217" s="18">
        <v>8.0707890880439614E-2</v>
      </c>
    </row>
    <row r="1218" spans="2:13" x14ac:dyDescent="0.35">
      <c r="B1218">
        <v>1214</v>
      </c>
      <c r="C1218" s="5">
        <v>189626</v>
      </c>
      <c r="D1218" s="6">
        <v>25</v>
      </c>
      <c r="E1218" s="6">
        <v>8</v>
      </c>
      <c r="F1218" s="6">
        <v>8</v>
      </c>
      <c r="G1218" s="6">
        <v>2</v>
      </c>
      <c r="H1218" s="3">
        <f>IF(tr.1!G1221="M",1,0)</f>
        <v>1</v>
      </c>
      <c r="I1218" s="3">
        <f>IF(tr.1!H1221="Single",1,0)</f>
        <v>0</v>
      </c>
      <c r="J1218" s="6">
        <v>11</v>
      </c>
      <c r="K1218" s="3">
        <f>IF(tr.1!J1221="P",1,0)</f>
        <v>1</v>
      </c>
      <c r="L1218" s="7">
        <v>238.828835</v>
      </c>
      <c r="M1218" s="18">
        <v>8.0749445990361046E-2</v>
      </c>
    </row>
    <row r="1219" spans="2:13" x14ac:dyDescent="0.35">
      <c r="B1219">
        <v>1215</v>
      </c>
      <c r="C1219" s="5">
        <v>111559</v>
      </c>
      <c r="D1219" s="6">
        <v>57</v>
      </c>
      <c r="E1219" s="6">
        <v>38</v>
      </c>
      <c r="F1219" s="6">
        <v>38</v>
      </c>
      <c r="G1219" s="6">
        <v>2</v>
      </c>
      <c r="H1219" s="3">
        <f>IF(tr.1!G1222="M",1,0)</f>
        <v>1</v>
      </c>
      <c r="I1219" s="3">
        <f>IF(tr.1!H1222="Single",1,0)</f>
        <v>1</v>
      </c>
      <c r="J1219" s="6">
        <v>6</v>
      </c>
      <c r="K1219" s="3">
        <f>IF(tr.1!J1222="P",1,0)</f>
        <v>1</v>
      </c>
      <c r="L1219" s="7">
        <v>451.20197639999998</v>
      </c>
      <c r="M1219" s="18">
        <v>8.0803905934258125E-2</v>
      </c>
    </row>
    <row r="1220" spans="2:13" x14ac:dyDescent="0.35">
      <c r="B1220">
        <v>1216</v>
      </c>
      <c r="C1220" s="5">
        <v>175986</v>
      </c>
      <c r="D1220" s="6">
        <v>69</v>
      </c>
      <c r="E1220" s="6">
        <v>51</v>
      </c>
      <c r="F1220" s="6">
        <v>51</v>
      </c>
      <c r="G1220" s="6">
        <v>4</v>
      </c>
      <c r="H1220" s="3">
        <f>IF(tr.1!G1223="M",1,0)</f>
        <v>0</v>
      </c>
      <c r="I1220" s="3">
        <f>IF(tr.1!H1223="Single",1,0)</f>
        <v>0</v>
      </c>
      <c r="J1220" s="6">
        <v>13</v>
      </c>
      <c r="K1220" s="3">
        <f>IF(tr.1!J1223="P",1,0)</f>
        <v>1</v>
      </c>
      <c r="L1220" s="7">
        <v>282.14914770000001</v>
      </c>
      <c r="M1220" s="18">
        <v>8.0846742502819091E-2</v>
      </c>
    </row>
    <row r="1221" spans="2:13" x14ac:dyDescent="0.35">
      <c r="B1221">
        <v>1217</v>
      </c>
      <c r="C1221" s="5">
        <v>115121</v>
      </c>
      <c r="D1221" s="6">
        <v>70</v>
      </c>
      <c r="E1221" s="6">
        <v>49</v>
      </c>
      <c r="F1221" s="6">
        <v>49</v>
      </c>
      <c r="G1221" s="6">
        <v>4</v>
      </c>
      <c r="H1221" s="3">
        <f>IF(tr.1!G1224="M",1,0)</f>
        <v>0</v>
      </c>
      <c r="I1221" s="3">
        <f>IF(tr.1!H1224="Single",1,0)</f>
        <v>0</v>
      </c>
      <c r="J1221" s="6">
        <v>1</v>
      </c>
      <c r="K1221" s="3">
        <f>IF(tr.1!J1224="P",1,0)</f>
        <v>1</v>
      </c>
      <c r="L1221" s="7">
        <v>77.996273489999993</v>
      </c>
      <c r="M1221" s="18">
        <v>8.0956128068927713E-2</v>
      </c>
    </row>
    <row r="1222" spans="2:13" x14ac:dyDescent="0.35">
      <c r="B1222">
        <v>1218</v>
      </c>
      <c r="C1222" s="5">
        <v>187350</v>
      </c>
      <c r="D1222" s="6">
        <v>33</v>
      </c>
      <c r="E1222" s="6">
        <v>13</v>
      </c>
      <c r="F1222" s="6">
        <v>13</v>
      </c>
      <c r="G1222" s="6">
        <v>3</v>
      </c>
      <c r="H1222" s="3">
        <f>IF(tr.1!G1225="M",1,0)</f>
        <v>1</v>
      </c>
      <c r="I1222" s="3">
        <f>IF(tr.1!H1225="Single",1,0)</f>
        <v>0</v>
      </c>
      <c r="J1222" s="6">
        <v>2</v>
      </c>
      <c r="K1222" s="3">
        <f>IF(tr.1!J1225="P",1,0)</f>
        <v>0</v>
      </c>
      <c r="L1222" s="7">
        <v>552.32887970000002</v>
      </c>
      <c r="M1222" s="18">
        <v>8.0978650931746055E-2</v>
      </c>
    </row>
    <row r="1223" spans="2:13" x14ac:dyDescent="0.35">
      <c r="B1223">
        <v>1219</v>
      </c>
      <c r="C1223" s="5">
        <v>115705</v>
      </c>
      <c r="D1223" s="6">
        <v>64</v>
      </c>
      <c r="E1223" s="6">
        <v>62.05909932446032</v>
      </c>
      <c r="F1223" s="6"/>
      <c r="G1223" s="6">
        <v>2</v>
      </c>
      <c r="H1223" s="3">
        <f>IF(tr.1!G1226="M",1,0)</f>
        <v>1</v>
      </c>
      <c r="I1223" s="3">
        <f>IF(tr.1!H1226="Single",1,0)</f>
        <v>1</v>
      </c>
      <c r="J1223" s="6">
        <v>15</v>
      </c>
      <c r="K1223" s="3">
        <f>IF(tr.1!J1226="P",1,0)</f>
        <v>1</v>
      </c>
      <c r="L1223" s="7">
        <v>182.1604591</v>
      </c>
      <c r="M1223" s="18">
        <v>8.0987116062244069E-2</v>
      </c>
    </row>
    <row r="1224" spans="2:13" x14ac:dyDescent="0.35">
      <c r="B1224">
        <v>1220</v>
      </c>
      <c r="C1224" s="5">
        <v>143377</v>
      </c>
      <c r="D1224" s="6">
        <v>68</v>
      </c>
      <c r="E1224" s="6">
        <v>49</v>
      </c>
      <c r="F1224" s="6">
        <v>49</v>
      </c>
      <c r="G1224" s="6">
        <v>3</v>
      </c>
      <c r="H1224" s="3">
        <f>IF(tr.1!G1227="M",1,0)</f>
        <v>1</v>
      </c>
      <c r="I1224" s="3">
        <f>IF(tr.1!H1227="Single",1,0)</f>
        <v>1</v>
      </c>
      <c r="J1224" s="6">
        <v>14</v>
      </c>
      <c r="K1224" s="3">
        <f>IF(tr.1!J1227="P",1,0)</f>
        <v>1</v>
      </c>
      <c r="L1224" s="7">
        <v>104.0232158</v>
      </c>
      <c r="M1224" s="18">
        <v>8.1053372772344812E-2</v>
      </c>
    </row>
    <row r="1225" spans="2:13" x14ac:dyDescent="0.35">
      <c r="B1225">
        <v>1221</v>
      </c>
      <c r="C1225" s="5">
        <v>113499</v>
      </c>
      <c r="D1225" s="6">
        <v>56</v>
      </c>
      <c r="E1225" s="6">
        <v>38</v>
      </c>
      <c r="F1225" s="6">
        <v>38</v>
      </c>
      <c r="G1225" s="6">
        <v>1</v>
      </c>
      <c r="H1225" s="3">
        <f>IF(tr.1!G1228="M",1,0)</f>
        <v>0</v>
      </c>
      <c r="I1225" s="3">
        <f>IF(tr.1!H1228="Single",1,0)</f>
        <v>1</v>
      </c>
      <c r="J1225" s="6">
        <v>6</v>
      </c>
      <c r="K1225" s="3">
        <f>IF(tr.1!J1228="P",1,0)</f>
        <v>1</v>
      </c>
      <c r="L1225" s="7">
        <v>484.28686640000001</v>
      </c>
      <c r="M1225" s="18">
        <v>8.1067685733726247E-2</v>
      </c>
    </row>
    <row r="1226" spans="2:13" x14ac:dyDescent="0.35">
      <c r="B1226">
        <v>1222</v>
      </c>
      <c r="C1226" s="5">
        <v>131356</v>
      </c>
      <c r="D1226" s="6">
        <v>27</v>
      </c>
      <c r="E1226" s="6">
        <v>9</v>
      </c>
      <c r="F1226" s="6">
        <v>9</v>
      </c>
      <c r="G1226" s="6">
        <v>3</v>
      </c>
      <c r="H1226" s="3">
        <f>IF(tr.1!G1229="M",1,0)</f>
        <v>1</v>
      </c>
      <c r="I1226" s="3">
        <f>IF(tr.1!H1229="Single",1,0)</f>
        <v>1</v>
      </c>
      <c r="J1226" s="6">
        <v>10</v>
      </c>
      <c r="K1226" s="3">
        <f>IF(tr.1!J1229="P",1,0)</f>
        <v>1</v>
      </c>
      <c r="L1226" s="7">
        <v>464.62409889999998</v>
      </c>
      <c r="M1226" s="18">
        <v>8.1225209297403733E-2</v>
      </c>
    </row>
    <row r="1227" spans="2:13" x14ac:dyDescent="0.35">
      <c r="B1227">
        <v>1223</v>
      </c>
      <c r="C1227" s="5">
        <v>163604</v>
      </c>
      <c r="D1227" s="6">
        <v>42</v>
      </c>
      <c r="E1227" s="6">
        <v>22</v>
      </c>
      <c r="F1227" s="6">
        <v>22</v>
      </c>
      <c r="G1227" s="6">
        <v>3</v>
      </c>
      <c r="H1227" s="3">
        <f>IF(tr.1!G1230="M",1,0)</f>
        <v>1</v>
      </c>
      <c r="I1227" s="3">
        <f>IF(tr.1!H1230="Single",1,0)</f>
        <v>0</v>
      </c>
      <c r="J1227" s="6">
        <v>8</v>
      </c>
      <c r="K1227" s="3">
        <f>IF(tr.1!J1230="P",1,0)</f>
        <v>1</v>
      </c>
      <c r="L1227" s="7">
        <v>392.98004700000001</v>
      </c>
      <c r="M1227" s="18">
        <v>8.1334544157968591E-2</v>
      </c>
    </row>
    <row r="1228" spans="2:13" x14ac:dyDescent="0.35">
      <c r="B1228">
        <v>1224</v>
      </c>
      <c r="C1228" s="5">
        <v>108870</v>
      </c>
      <c r="D1228" s="6">
        <v>17</v>
      </c>
      <c r="E1228" s="6">
        <v>0</v>
      </c>
      <c r="F1228" s="6">
        <v>0</v>
      </c>
      <c r="G1228" s="6">
        <v>2</v>
      </c>
      <c r="H1228" s="3">
        <f>IF(tr.1!G1231="M",1,0)</f>
        <v>1</v>
      </c>
      <c r="I1228" s="3">
        <f>IF(tr.1!H1231="Single",1,0)</f>
        <v>0</v>
      </c>
      <c r="J1228" s="6">
        <v>12</v>
      </c>
      <c r="K1228" s="3">
        <f>IF(tr.1!J1231="P",1,0)</f>
        <v>1</v>
      </c>
      <c r="L1228" s="7">
        <v>499.76392559999999</v>
      </c>
      <c r="M1228" s="18">
        <v>8.1488287061654119E-2</v>
      </c>
    </row>
    <row r="1229" spans="2:13" x14ac:dyDescent="0.35">
      <c r="B1229">
        <v>1225</v>
      </c>
      <c r="C1229" s="5">
        <v>163030</v>
      </c>
      <c r="D1229" s="6">
        <v>62</v>
      </c>
      <c r="E1229" s="6">
        <v>45</v>
      </c>
      <c r="F1229" s="6">
        <v>45</v>
      </c>
      <c r="G1229" s="6">
        <v>3</v>
      </c>
      <c r="H1229" s="3">
        <f>IF(tr.1!G1232="M",1,0)</f>
        <v>0</v>
      </c>
      <c r="I1229" s="3">
        <f>IF(tr.1!H1232="Single",1,0)</f>
        <v>1</v>
      </c>
      <c r="J1229" s="6">
        <v>1</v>
      </c>
      <c r="K1229" s="3">
        <f>IF(tr.1!J1232="P",1,0)</f>
        <v>1</v>
      </c>
      <c r="L1229" s="7">
        <v>186.2644712</v>
      </c>
      <c r="M1229" s="18">
        <v>8.1580187292546902E-2</v>
      </c>
    </row>
    <row r="1230" spans="2:13" x14ac:dyDescent="0.35">
      <c r="B1230">
        <v>1226</v>
      </c>
      <c r="C1230" s="5">
        <v>146318</v>
      </c>
      <c r="D1230" s="6">
        <v>39</v>
      </c>
      <c r="E1230" s="6">
        <v>22</v>
      </c>
      <c r="F1230" s="6">
        <v>22</v>
      </c>
      <c r="G1230" s="6">
        <v>2</v>
      </c>
      <c r="H1230" s="3">
        <f>IF(tr.1!G1233="M",1,0)</f>
        <v>0</v>
      </c>
      <c r="I1230" s="3">
        <f>IF(tr.1!H1233="Single",1,0)</f>
        <v>0</v>
      </c>
      <c r="J1230" s="6">
        <v>5</v>
      </c>
      <c r="K1230" s="3">
        <f>IF(tr.1!J1233="P",1,0)</f>
        <v>0</v>
      </c>
      <c r="L1230" s="7">
        <v>531.15669170000001</v>
      </c>
      <c r="M1230" s="18">
        <v>8.230628917739391E-2</v>
      </c>
    </row>
    <row r="1231" spans="2:13" x14ac:dyDescent="0.35">
      <c r="B1231">
        <v>1227</v>
      </c>
      <c r="C1231" s="5">
        <v>118961</v>
      </c>
      <c r="D1231" s="6">
        <v>23</v>
      </c>
      <c r="E1231" s="6">
        <v>6</v>
      </c>
      <c r="F1231" s="6">
        <v>6</v>
      </c>
      <c r="G1231" s="6">
        <v>3</v>
      </c>
      <c r="H1231" s="3">
        <f>IF(tr.1!G1234="M",1,0)</f>
        <v>1</v>
      </c>
      <c r="I1231" s="3">
        <f>IF(tr.1!H1234="Single",1,0)</f>
        <v>1</v>
      </c>
      <c r="J1231" s="6">
        <v>12</v>
      </c>
      <c r="K1231" s="3">
        <f>IF(tr.1!J1234="P",1,0)</f>
        <v>0</v>
      </c>
      <c r="L1231" s="7">
        <v>961.56024890000003</v>
      </c>
      <c r="M1231" s="18">
        <v>8.2321990376655441E-2</v>
      </c>
    </row>
    <row r="1232" spans="2:13" x14ac:dyDescent="0.35">
      <c r="B1232">
        <v>1228</v>
      </c>
      <c r="C1232" s="5">
        <v>186671</v>
      </c>
      <c r="D1232" s="6">
        <v>45</v>
      </c>
      <c r="E1232" s="6">
        <v>26</v>
      </c>
      <c r="F1232" s="6">
        <v>26</v>
      </c>
      <c r="G1232" s="6">
        <v>4</v>
      </c>
      <c r="H1232" s="3">
        <f>IF(tr.1!G1235="M",1,0)</f>
        <v>0</v>
      </c>
      <c r="I1232" s="3">
        <f>IF(tr.1!H1235="Single",1,0)</f>
        <v>1</v>
      </c>
      <c r="J1232" s="6">
        <v>1</v>
      </c>
      <c r="K1232" s="3">
        <f>IF(tr.1!J1235="P",1,0)</f>
        <v>0</v>
      </c>
      <c r="L1232" s="7">
        <v>503.6657596</v>
      </c>
      <c r="M1232" s="18">
        <v>8.2328147482414349E-2</v>
      </c>
    </row>
    <row r="1233" spans="2:13" x14ac:dyDescent="0.35">
      <c r="B1233">
        <v>1229</v>
      </c>
      <c r="C1233" s="5">
        <v>127388</v>
      </c>
      <c r="D1233" s="6">
        <v>67</v>
      </c>
      <c r="E1233" s="6">
        <v>49</v>
      </c>
      <c r="F1233" s="6">
        <v>49</v>
      </c>
      <c r="G1233" s="6">
        <v>2</v>
      </c>
      <c r="H1233" s="3">
        <f>IF(tr.1!G1236="M",1,0)</f>
        <v>1</v>
      </c>
      <c r="I1233" s="3">
        <f>IF(tr.1!H1236="Single",1,0)</f>
        <v>1</v>
      </c>
      <c r="J1233" s="6">
        <v>14</v>
      </c>
      <c r="K1233" s="3">
        <f>IF(tr.1!J1236="P",1,0)</f>
        <v>1</v>
      </c>
      <c r="L1233" s="7">
        <v>35.552352839999998</v>
      </c>
      <c r="M1233" s="18">
        <v>8.233048952199018E-2</v>
      </c>
    </row>
    <row r="1234" spans="2:13" x14ac:dyDescent="0.35">
      <c r="B1234">
        <v>1230</v>
      </c>
      <c r="C1234" s="5">
        <v>116144</v>
      </c>
      <c r="D1234" s="6">
        <v>60</v>
      </c>
      <c r="E1234" s="6">
        <v>40</v>
      </c>
      <c r="F1234" s="6">
        <v>40</v>
      </c>
      <c r="G1234" s="6">
        <v>4</v>
      </c>
      <c r="H1234" s="3">
        <f>IF(tr.1!G1237="M",1,0)</f>
        <v>1</v>
      </c>
      <c r="I1234" s="3">
        <f>IF(tr.1!H1237="Single",1,0)</f>
        <v>1</v>
      </c>
      <c r="J1234" s="6">
        <v>9</v>
      </c>
      <c r="K1234" s="3">
        <f>IF(tr.1!J1237="P",1,0)</f>
        <v>1</v>
      </c>
      <c r="L1234" s="7">
        <v>218.81137949999999</v>
      </c>
      <c r="M1234" s="18">
        <v>8.2475991471733678E-2</v>
      </c>
    </row>
    <row r="1235" spans="2:13" x14ac:dyDescent="0.35">
      <c r="B1235">
        <v>1231</v>
      </c>
      <c r="C1235" s="5">
        <v>116338</v>
      </c>
      <c r="D1235" s="6">
        <v>27</v>
      </c>
      <c r="E1235" s="6">
        <v>9</v>
      </c>
      <c r="F1235" s="6">
        <v>9</v>
      </c>
      <c r="G1235" s="6">
        <v>1</v>
      </c>
      <c r="H1235" s="3">
        <f>IF(tr.1!G1238="M",1,0)</f>
        <v>0</v>
      </c>
      <c r="I1235" s="3">
        <f>IF(tr.1!H1238="Single",1,0)</f>
        <v>0</v>
      </c>
      <c r="J1235" s="6">
        <v>9</v>
      </c>
      <c r="K1235" s="3">
        <f>IF(tr.1!J1238="P",1,0)</f>
        <v>1</v>
      </c>
      <c r="L1235" s="7">
        <v>346.27783829999998</v>
      </c>
      <c r="M1235" s="18">
        <v>8.2566280946552495E-2</v>
      </c>
    </row>
    <row r="1236" spans="2:13" x14ac:dyDescent="0.35">
      <c r="B1236">
        <v>1232</v>
      </c>
      <c r="C1236" s="5">
        <v>174455</v>
      </c>
      <c r="D1236" s="6">
        <v>62</v>
      </c>
      <c r="E1236" s="6">
        <v>41</v>
      </c>
      <c r="F1236" s="6">
        <v>41</v>
      </c>
      <c r="G1236" s="6">
        <v>3</v>
      </c>
      <c r="H1236" s="3">
        <f>IF(tr.1!G1239="M",1,0)</f>
        <v>0</v>
      </c>
      <c r="I1236" s="3">
        <f>IF(tr.1!H1239="Single",1,0)</f>
        <v>0</v>
      </c>
      <c r="J1236" s="6">
        <v>7</v>
      </c>
      <c r="K1236" s="3">
        <f>IF(tr.1!J1239="P",1,0)</f>
        <v>1</v>
      </c>
      <c r="L1236" s="7">
        <v>239.0465548</v>
      </c>
      <c r="M1236" s="18">
        <v>8.26834206547441E-2</v>
      </c>
    </row>
    <row r="1237" spans="2:13" x14ac:dyDescent="0.35">
      <c r="B1237">
        <v>1233</v>
      </c>
      <c r="C1237" s="5">
        <v>147909</v>
      </c>
      <c r="D1237" s="6">
        <v>29</v>
      </c>
      <c r="E1237" s="6">
        <v>9</v>
      </c>
      <c r="F1237" s="6">
        <v>9</v>
      </c>
      <c r="G1237" s="6">
        <v>1</v>
      </c>
      <c r="H1237" s="3">
        <f>IF(tr.1!G1240="M",1,0)</f>
        <v>0</v>
      </c>
      <c r="I1237" s="3">
        <f>IF(tr.1!H1240="Single",1,0)</f>
        <v>0</v>
      </c>
      <c r="J1237" s="6">
        <v>14</v>
      </c>
      <c r="K1237" s="3">
        <f>IF(tr.1!J1240="P",1,0)</f>
        <v>1</v>
      </c>
      <c r="L1237" s="7">
        <v>218.97701259999999</v>
      </c>
      <c r="M1237" s="18">
        <v>8.2714434507915269E-2</v>
      </c>
    </row>
    <row r="1238" spans="2:13" x14ac:dyDescent="0.35">
      <c r="B1238">
        <v>1234</v>
      </c>
      <c r="C1238" s="5">
        <v>107080</v>
      </c>
      <c r="D1238" s="6">
        <v>98</v>
      </c>
      <c r="E1238" s="6">
        <v>26</v>
      </c>
      <c r="F1238" s="6">
        <v>26</v>
      </c>
      <c r="G1238" s="6">
        <v>4</v>
      </c>
      <c r="H1238" s="3">
        <f>IF(tr.1!G1241="M",1,0)</f>
        <v>1</v>
      </c>
      <c r="I1238" s="3">
        <f>IF(tr.1!H1241="Single",1,0)</f>
        <v>0</v>
      </c>
      <c r="J1238" s="6">
        <v>7</v>
      </c>
      <c r="K1238" s="3">
        <f>IF(tr.1!J1241="P",1,0)</f>
        <v>1</v>
      </c>
      <c r="L1238" s="7">
        <v>369.9474902</v>
      </c>
      <c r="M1238" s="18">
        <v>8.2715547541556633E-2</v>
      </c>
    </row>
    <row r="1239" spans="2:13" x14ac:dyDescent="0.35">
      <c r="B1239">
        <v>1235</v>
      </c>
      <c r="C1239" s="5">
        <v>101445</v>
      </c>
      <c r="D1239" s="6">
        <v>66</v>
      </c>
      <c r="E1239" s="6">
        <v>45</v>
      </c>
      <c r="F1239" s="6">
        <v>45</v>
      </c>
      <c r="G1239" s="6">
        <v>4</v>
      </c>
      <c r="H1239" s="3">
        <f>IF(tr.1!G1242="M",1,0)</f>
        <v>1</v>
      </c>
      <c r="I1239" s="3">
        <f>IF(tr.1!H1242="Single",1,0)</f>
        <v>1</v>
      </c>
      <c r="J1239" s="6">
        <v>3</v>
      </c>
      <c r="K1239" s="3">
        <f>IF(tr.1!J1242="P",1,0)</f>
        <v>1</v>
      </c>
      <c r="L1239" s="7">
        <v>214.19194350000001</v>
      </c>
      <c r="M1239" s="18">
        <v>8.2757788868963678E-2</v>
      </c>
    </row>
    <row r="1240" spans="2:13" x14ac:dyDescent="0.35">
      <c r="B1240">
        <v>1236</v>
      </c>
      <c r="C1240" s="5">
        <v>162916</v>
      </c>
      <c r="D1240" s="6">
        <v>23</v>
      </c>
      <c r="E1240" s="6">
        <v>4</v>
      </c>
      <c r="F1240" s="6">
        <v>4</v>
      </c>
      <c r="G1240" s="6">
        <v>2</v>
      </c>
      <c r="H1240" s="3">
        <f>IF(tr.1!G1243="M",1,0)</f>
        <v>1</v>
      </c>
      <c r="I1240" s="3">
        <f>IF(tr.1!H1243="Single",1,0)</f>
        <v>1</v>
      </c>
      <c r="J1240" s="6">
        <v>11</v>
      </c>
      <c r="K1240" s="3">
        <f>IF(tr.1!J1243="P",1,0)</f>
        <v>1</v>
      </c>
      <c r="L1240" s="7">
        <v>423.10874269999999</v>
      </c>
      <c r="M1240" s="18">
        <v>8.2866791242742766E-2</v>
      </c>
    </row>
    <row r="1241" spans="2:13" x14ac:dyDescent="0.35">
      <c r="B1241">
        <v>1237</v>
      </c>
      <c r="C1241" s="5">
        <v>139944</v>
      </c>
      <c r="D1241" s="6">
        <v>67</v>
      </c>
      <c r="E1241" s="6">
        <v>49</v>
      </c>
      <c r="F1241" s="6">
        <v>49</v>
      </c>
      <c r="G1241" s="6">
        <v>2</v>
      </c>
      <c r="H1241" s="3">
        <f>IF(tr.1!G1244="M",1,0)</f>
        <v>0</v>
      </c>
      <c r="I1241" s="3">
        <f>IF(tr.1!H1244="Single",1,0)</f>
        <v>0</v>
      </c>
      <c r="J1241" s="6">
        <v>5</v>
      </c>
      <c r="K1241" s="3">
        <f>IF(tr.1!J1244="P",1,0)</f>
        <v>1</v>
      </c>
      <c r="L1241" s="7">
        <v>247.54173779999999</v>
      </c>
      <c r="M1241" s="18">
        <v>8.2923025061564015E-2</v>
      </c>
    </row>
    <row r="1242" spans="2:13" x14ac:dyDescent="0.35">
      <c r="B1242">
        <v>1238</v>
      </c>
      <c r="C1242" s="5">
        <v>109523</v>
      </c>
      <c r="D1242" s="6">
        <v>19</v>
      </c>
      <c r="E1242" s="6">
        <v>2</v>
      </c>
      <c r="F1242" s="6">
        <v>2</v>
      </c>
      <c r="G1242" s="6">
        <v>2</v>
      </c>
      <c r="H1242" s="3">
        <f>IF(tr.1!G1245="M",1,0)</f>
        <v>1</v>
      </c>
      <c r="I1242" s="3">
        <f>IF(tr.1!H1245="Single",1,0)</f>
        <v>1</v>
      </c>
      <c r="J1242" s="6">
        <v>14</v>
      </c>
      <c r="K1242" s="3">
        <f>IF(tr.1!J1245="P",1,0)</f>
        <v>0</v>
      </c>
      <c r="L1242" s="7">
        <v>689.15474800000004</v>
      </c>
      <c r="M1242" s="18">
        <v>8.2933657358820523E-2</v>
      </c>
    </row>
    <row r="1243" spans="2:13" x14ac:dyDescent="0.35">
      <c r="B1243">
        <v>1239</v>
      </c>
      <c r="C1243" s="5">
        <v>196396</v>
      </c>
      <c r="D1243" s="6">
        <v>42</v>
      </c>
      <c r="E1243" s="6">
        <v>25</v>
      </c>
      <c r="F1243" s="6">
        <v>25</v>
      </c>
      <c r="G1243" s="6">
        <v>4</v>
      </c>
      <c r="H1243" s="3">
        <f>IF(tr.1!G1246="M",1,0)</f>
        <v>0</v>
      </c>
      <c r="I1243" s="3">
        <f>IF(tr.1!H1246="Single",1,0)</f>
        <v>0</v>
      </c>
      <c r="J1243" s="6">
        <v>1</v>
      </c>
      <c r="K1243" s="3">
        <f>IF(tr.1!J1246="P",1,0)</f>
        <v>1</v>
      </c>
      <c r="L1243" s="7">
        <v>393.90974820000002</v>
      </c>
      <c r="M1243" s="18">
        <v>8.2989284875464198E-2</v>
      </c>
    </row>
    <row r="1244" spans="2:13" x14ac:dyDescent="0.35">
      <c r="B1244">
        <v>1240</v>
      </c>
      <c r="C1244" s="5">
        <v>151322</v>
      </c>
      <c r="D1244" s="6">
        <v>61</v>
      </c>
      <c r="E1244" s="6">
        <v>41</v>
      </c>
      <c r="F1244" s="6">
        <v>41</v>
      </c>
      <c r="G1244" s="6">
        <v>3</v>
      </c>
      <c r="H1244" s="3">
        <f>IF(tr.1!G1247="M",1,0)</f>
        <v>0</v>
      </c>
      <c r="I1244" s="3">
        <f>IF(tr.1!H1247="Single",1,0)</f>
        <v>0</v>
      </c>
      <c r="J1244" s="6">
        <v>13</v>
      </c>
      <c r="K1244" s="3">
        <f>IF(tr.1!J1247="P",1,0)</f>
        <v>1</v>
      </c>
      <c r="L1244" s="7">
        <v>18.958509379999999</v>
      </c>
      <c r="M1244" s="18">
        <v>8.2992013621264515E-2</v>
      </c>
    </row>
    <row r="1245" spans="2:13" x14ac:dyDescent="0.35">
      <c r="B1245">
        <v>1241</v>
      </c>
      <c r="C1245" s="5">
        <v>192669</v>
      </c>
      <c r="D1245" s="6">
        <v>37</v>
      </c>
      <c r="E1245" s="6">
        <v>19</v>
      </c>
      <c r="F1245" s="6">
        <v>19</v>
      </c>
      <c r="G1245" s="6">
        <v>1</v>
      </c>
      <c r="H1245" s="3">
        <f>IF(tr.1!G1248="M",1,0)</f>
        <v>0</v>
      </c>
      <c r="I1245" s="3">
        <f>IF(tr.1!H1248="Single",1,0)</f>
        <v>0</v>
      </c>
      <c r="J1245" s="6">
        <v>7</v>
      </c>
      <c r="K1245" s="3">
        <f>IF(tr.1!J1248="P",1,0)</f>
        <v>1</v>
      </c>
      <c r="L1245" s="7">
        <v>314.68140729999999</v>
      </c>
      <c r="M1245" s="18">
        <v>8.3046428517452919E-2</v>
      </c>
    </row>
    <row r="1246" spans="2:13" x14ac:dyDescent="0.35">
      <c r="B1246">
        <v>1242</v>
      </c>
      <c r="C1246" s="5">
        <v>127244</v>
      </c>
      <c r="D1246" s="6">
        <v>66</v>
      </c>
      <c r="E1246" s="6">
        <v>47</v>
      </c>
      <c r="F1246" s="6">
        <v>47</v>
      </c>
      <c r="G1246" s="6">
        <v>2</v>
      </c>
      <c r="H1246" s="3">
        <f>IF(tr.1!G1249="M",1,0)</f>
        <v>1</v>
      </c>
      <c r="I1246" s="3">
        <f>IF(tr.1!H1249="Single",1,0)</f>
        <v>0</v>
      </c>
      <c r="J1246" s="6">
        <v>7</v>
      </c>
      <c r="K1246" s="3">
        <f>IF(tr.1!J1249="P",1,0)</f>
        <v>1</v>
      </c>
      <c r="L1246" s="7">
        <v>223.76011779999999</v>
      </c>
      <c r="M1246" s="18">
        <v>8.3095117642698613E-2</v>
      </c>
    </row>
    <row r="1247" spans="2:13" x14ac:dyDescent="0.35">
      <c r="B1247">
        <v>1243</v>
      </c>
      <c r="C1247" s="5">
        <v>157592</v>
      </c>
      <c r="D1247" s="6">
        <v>16</v>
      </c>
      <c r="E1247" s="6">
        <v>0</v>
      </c>
      <c r="F1247" s="6">
        <v>0</v>
      </c>
      <c r="G1247" s="6">
        <v>2</v>
      </c>
      <c r="H1247" s="3">
        <f>IF(tr.1!G1250="M",1,0)</f>
        <v>1</v>
      </c>
      <c r="I1247" s="3">
        <f>IF(tr.1!H1250="Single",1,0)</f>
        <v>0</v>
      </c>
      <c r="J1247" s="6">
        <v>13</v>
      </c>
      <c r="K1247" s="3">
        <f>IF(tr.1!J1250="P",1,0)</f>
        <v>0</v>
      </c>
      <c r="L1247" s="7">
        <v>651.44065860000001</v>
      </c>
      <c r="M1247" s="18">
        <v>8.3157586415243179E-2</v>
      </c>
    </row>
    <row r="1248" spans="2:13" x14ac:dyDescent="0.35">
      <c r="B1248">
        <v>1244</v>
      </c>
      <c r="C1248" s="5">
        <v>116273</v>
      </c>
      <c r="D1248" s="6">
        <v>49</v>
      </c>
      <c r="E1248" s="6">
        <v>28</v>
      </c>
      <c r="F1248" s="6">
        <v>28</v>
      </c>
      <c r="G1248" s="6">
        <v>1</v>
      </c>
      <c r="H1248" s="3">
        <f>IF(tr.1!G1251="M",1,0)</f>
        <v>0</v>
      </c>
      <c r="I1248" s="3">
        <f>IF(tr.1!H1251="Single",1,0)</f>
        <v>0</v>
      </c>
      <c r="J1248" s="6">
        <v>3</v>
      </c>
      <c r="K1248" s="3">
        <f>IF(tr.1!J1251="P",1,0)</f>
        <v>0</v>
      </c>
      <c r="L1248" s="7">
        <v>527.54595180000001</v>
      </c>
      <c r="M1248" s="18">
        <v>8.3187908173347536E-2</v>
      </c>
    </row>
    <row r="1249" spans="2:13" x14ac:dyDescent="0.35">
      <c r="B1249">
        <v>1245</v>
      </c>
      <c r="C1249" s="5">
        <v>144801</v>
      </c>
      <c r="D1249" s="6">
        <v>23</v>
      </c>
      <c r="E1249" s="6">
        <v>5</v>
      </c>
      <c r="F1249" s="6">
        <v>5</v>
      </c>
      <c r="G1249" s="6">
        <v>4</v>
      </c>
      <c r="H1249" s="3">
        <f>IF(tr.1!G1252="M",1,0)</f>
        <v>1</v>
      </c>
      <c r="I1249" s="3">
        <f>IF(tr.1!H1252="Single",1,0)</f>
        <v>1</v>
      </c>
      <c r="J1249" s="6">
        <v>6</v>
      </c>
      <c r="K1249" s="3">
        <f>IF(tr.1!J1252="P",1,0)</f>
        <v>0</v>
      </c>
      <c r="L1249" s="7">
        <v>631.97348799999997</v>
      </c>
      <c r="M1249" s="18">
        <v>8.3227743513877184E-2</v>
      </c>
    </row>
    <row r="1250" spans="2:13" x14ac:dyDescent="0.35">
      <c r="B1250">
        <v>1246</v>
      </c>
      <c r="C1250" s="5">
        <v>191041</v>
      </c>
      <c r="D1250" s="6">
        <v>19</v>
      </c>
      <c r="E1250" s="6">
        <v>0</v>
      </c>
      <c r="F1250" s="6">
        <v>0</v>
      </c>
      <c r="G1250" s="6">
        <v>2</v>
      </c>
      <c r="H1250" s="3">
        <f>IF(tr.1!G1253="M",1,0)</f>
        <v>0</v>
      </c>
      <c r="I1250" s="3">
        <f>IF(tr.1!H1253="Single",1,0)</f>
        <v>1</v>
      </c>
      <c r="J1250" s="6">
        <v>13</v>
      </c>
      <c r="K1250" s="3">
        <f>IF(tr.1!J1253="P",1,0)</f>
        <v>1</v>
      </c>
      <c r="L1250" s="7">
        <v>225.34794210000001</v>
      </c>
      <c r="M1250" s="18">
        <v>8.3240396098295588E-2</v>
      </c>
    </row>
    <row r="1251" spans="2:13" x14ac:dyDescent="0.35">
      <c r="B1251">
        <v>1247</v>
      </c>
      <c r="C1251" s="5">
        <v>135219</v>
      </c>
      <c r="D1251" s="6">
        <v>41</v>
      </c>
      <c r="E1251" s="6">
        <v>22</v>
      </c>
      <c r="F1251" s="6">
        <v>22</v>
      </c>
      <c r="G1251" s="6">
        <v>3</v>
      </c>
      <c r="H1251" s="3">
        <f>IF(tr.1!G1254="M",1,0)</f>
        <v>1</v>
      </c>
      <c r="I1251" s="3">
        <f>IF(tr.1!H1254="Single",1,0)</f>
        <v>0</v>
      </c>
      <c r="J1251" s="6">
        <v>11</v>
      </c>
      <c r="K1251" s="3">
        <f>IF(tr.1!J1254="P",1,0)</f>
        <v>1</v>
      </c>
      <c r="L1251" s="7">
        <v>340.18037900000002</v>
      </c>
      <c r="M1251" s="18">
        <v>8.3253930574891499E-2</v>
      </c>
    </row>
    <row r="1252" spans="2:13" x14ac:dyDescent="0.35">
      <c r="B1252">
        <v>1248</v>
      </c>
      <c r="C1252" s="5">
        <v>125842</v>
      </c>
      <c r="D1252" s="6">
        <v>24</v>
      </c>
      <c r="E1252" s="6">
        <v>5</v>
      </c>
      <c r="F1252" s="6">
        <v>5</v>
      </c>
      <c r="G1252" s="6">
        <v>2</v>
      </c>
      <c r="H1252" s="3">
        <f>IF(tr.1!G1255="M",1,0)</f>
        <v>0</v>
      </c>
      <c r="I1252" s="3">
        <f>IF(tr.1!H1255="Single",1,0)</f>
        <v>1</v>
      </c>
      <c r="J1252" s="6">
        <v>12</v>
      </c>
      <c r="K1252" s="3">
        <f>IF(tr.1!J1255="P",1,0)</f>
        <v>1</v>
      </c>
      <c r="L1252" s="7">
        <v>429.93318699999998</v>
      </c>
      <c r="M1252" s="18">
        <v>8.3266997752486138E-2</v>
      </c>
    </row>
    <row r="1253" spans="2:13" x14ac:dyDescent="0.35">
      <c r="B1253">
        <v>1249</v>
      </c>
      <c r="C1253" s="5">
        <v>151957</v>
      </c>
      <c r="D1253" s="6">
        <v>127</v>
      </c>
      <c r="E1253" s="6">
        <v>7</v>
      </c>
      <c r="F1253" s="6">
        <v>7</v>
      </c>
      <c r="G1253" s="6">
        <v>1</v>
      </c>
      <c r="H1253" s="3">
        <f>IF(tr.1!G1256="M",1,0)</f>
        <v>1</v>
      </c>
      <c r="I1253" s="3">
        <f>IF(tr.1!H1256="Single",1,0)</f>
        <v>1</v>
      </c>
      <c r="J1253" s="6">
        <v>11</v>
      </c>
      <c r="K1253" s="3">
        <f>IF(tr.1!J1256="P",1,0)</f>
        <v>0</v>
      </c>
      <c r="L1253" s="7">
        <v>1014.321608</v>
      </c>
      <c r="M1253" s="18">
        <v>8.3380975471592844E-2</v>
      </c>
    </row>
    <row r="1254" spans="2:13" x14ac:dyDescent="0.35">
      <c r="B1254">
        <v>1250</v>
      </c>
      <c r="C1254" s="5">
        <v>118255</v>
      </c>
      <c r="D1254" s="6">
        <v>28</v>
      </c>
      <c r="E1254" s="6">
        <v>7</v>
      </c>
      <c r="F1254" s="6">
        <v>7</v>
      </c>
      <c r="G1254" s="6">
        <v>1</v>
      </c>
      <c r="H1254" s="3">
        <f>IF(tr.1!G1257="M",1,0)</f>
        <v>0</v>
      </c>
      <c r="I1254" s="3">
        <f>IF(tr.1!H1257="Single",1,0)</f>
        <v>0</v>
      </c>
      <c r="J1254" s="6">
        <v>6</v>
      </c>
      <c r="K1254" s="3">
        <f>IF(tr.1!J1257="P",1,0)</f>
        <v>1</v>
      </c>
      <c r="L1254" s="7">
        <v>356.49383369999998</v>
      </c>
      <c r="M1254" s="18">
        <v>8.3413293388301502E-2</v>
      </c>
    </row>
    <row r="1255" spans="2:13" x14ac:dyDescent="0.35">
      <c r="B1255">
        <v>1251</v>
      </c>
      <c r="C1255" s="5">
        <v>164858</v>
      </c>
      <c r="D1255" s="6">
        <v>3</v>
      </c>
      <c r="E1255" s="6">
        <v>51</v>
      </c>
      <c r="F1255" s="6">
        <v>51</v>
      </c>
      <c r="G1255" s="6">
        <v>4</v>
      </c>
      <c r="H1255" s="3">
        <f>IF(tr.1!G1258="M",1,0)</f>
        <v>0</v>
      </c>
      <c r="I1255" s="3">
        <f>IF(tr.1!H1258="Single",1,0)</f>
        <v>0</v>
      </c>
      <c r="J1255" s="6">
        <v>1</v>
      </c>
      <c r="K1255" s="3">
        <f>IF(tr.1!J1258="P",1,0)</f>
        <v>1</v>
      </c>
      <c r="L1255" s="7">
        <v>62.363945880000003</v>
      </c>
      <c r="M1255" s="18">
        <v>8.3483157292583821E-2</v>
      </c>
    </row>
    <row r="1256" spans="2:13" x14ac:dyDescent="0.35">
      <c r="B1256">
        <v>1252</v>
      </c>
      <c r="C1256" s="5">
        <v>180328</v>
      </c>
      <c r="D1256" s="6">
        <v>0</v>
      </c>
      <c r="E1256" s="6">
        <v>33</v>
      </c>
      <c r="F1256" s="6">
        <v>33</v>
      </c>
      <c r="G1256" s="6">
        <v>3</v>
      </c>
      <c r="H1256" s="3">
        <f>IF(tr.1!G1259="M",1,0)</f>
        <v>1</v>
      </c>
      <c r="I1256" s="3">
        <f>IF(tr.1!H1259="Single",1,0)</f>
        <v>1</v>
      </c>
      <c r="J1256" s="6">
        <v>0</v>
      </c>
      <c r="K1256" s="3">
        <f>IF(tr.1!J1259="P",1,0)</f>
        <v>1</v>
      </c>
      <c r="L1256" s="7">
        <v>495.88110390000003</v>
      </c>
      <c r="M1256" s="18">
        <v>8.3508300964568405E-2</v>
      </c>
    </row>
    <row r="1257" spans="2:13" x14ac:dyDescent="0.35">
      <c r="B1257">
        <v>1253</v>
      </c>
      <c r="C1257" s="5">
        <v>146548</v>
      </c>
      <c r="D1257" s="6">
        <v>17</v>
      </c>
      <c r="E1257" s="6">
        <v>0</v>
      </c>
      <c r="F1257" s="6">
        <v>0</v>
      </c>
      <c r="G1257" s="6">
        <v>2</v>
      </c>
      <c r="H1257" s="3">
        <f>IF(tr.1!G1260="M",1,0)</f>
        <v>1</v>
      </c>
      <c r="I1257" s="3">
        <f>IF(tr.1!H1260="Single",1,0)</f>
        <v>1</v>
      </c>
      <c r="J1257" s="6">
        <v>14</v>
      </c>
      <c r="K1257" s="3">
        <f>IF(tr.1!J1260="P",1,0)</f>
        <v>1</v>
      </c>
      <c r="L1257" s="7">
        <v>213.25132529999999</v>
      </c>
      <c r="M1257" s="18">
        <v>8.3873393553110298E-2</v>
      </c>
    </row>
    <row r="1258" spans="2:13" x14ac:dyDescent="0.35">
      <c r="B1258">
        <v>1254</v>
      </c>
      <c r="C1258" s="5">
        <v>196957</v>
      </c>
      <c r="D1258" s="6">
        <v>34</v>
      </c>
      <c r="E1258" s="6">
        <v>13</v>
      </c>
      <c r="F1258" s="6">
        <v>13</v>
      </c>
      <c r="G1258" s="6">
        <v>3</v>
      </c>
      <c r="H1258" s="3">
        <f>IF(tr.1!G1261="M",1,0)</f>
        <v>1</v>
      </c>
      <c r="I1258" s="3">
        <f>IF(tr.1!H1261="Single",1,0)</f>
        <v>1</v>
      </c>
      <c r="J1258" s="6">
        <v>2</v>
      </c>
      <c r="K1258" s="3">
        <f>IF(tr.1!J1261="P",1,0)</f>
        <v>0</v>
      </c>
      <c r="L1258" s="7">
        <v>896.74932320000005</v>
      </c>
      <c r="M1258" s="18">
        <v>8.4101145403811639E-2</v>
      </c>
    </row>
    <row r="1259" spans="2:13" x14ac:dyDescent="0.35">
      <c r="B1259">
        <v>1255</v>
      </c>
      <c r="C1259" s="5">
        <v>165432</v>
      </c>
      <c r="D1259" s="6">
        <v>46</v>
      </c>
      <c r="E1259" s="6">
        <v>28</v>
      </c>
      <c r="F1259" s="6">
        <v>28</v>
      </c>
      <c r="G1259" s="6">
        <v>3</v>
      </c>
      <c r="H1259" s="3">
        <f>IF(tr.1!G1262="M",1,0)</f>
        <v>1</v>
      </c>
      <c r="I1259" s="3">
        <f>IF(tr.1!H1262="Single",1,0)</f>
        <v>1</v>
      </c>
      <c r="J1259" s="6">
        <v>8</v>
      </c>
      <c r="K1259" s="3">
        <f>IF(tr.1!J1262="P",1,0)</f>
        <v>1</v>
      </c>
      <c r="L1259" s="7">
        <v>488.75567799999999</v>
      </c>
      <c r="M1259" s="18">
        <v>8.4103045787398134E-2</v>
      </c>
    </row>
    <row r="1260" spans="2:13" x14ac:dyDescent="0.35">
      <c r="B1260">
        <v>1256</v>
      </c>
      <c r="C1260" s="5">
        <v>139882</v>
      </c>
      <c r="D1260" s="6">
        <v>18</v>
      </c>
      <c r="E1260" s="6">
        <v>0</v>
      </c>
      <c r="F1260" s="6">
        <v>0</v>
      </c>
      <c r="G1260" s="6">
        <v>1</v>
      </c>
      <c r="H1260" s="3">
        <f>IF(tr.1!G1263="M",1,0)</f>
        <v>0</v>
      </c>
      <c r="I1260" s="3">
        <f>IF(tr.1!H1263="Single",1,0)</f>
        <v>0</v>
      </c>
      <c r="J1260" s="6">
        <v>14</v>
      </c>
      <c r="K1260" s="3">
        <f>IF(tr.1!J1263="P",1,0)</f>
        <v>1</v>
      </c>
      <c r="L1260" s="7">
        <v>187.56321070000001</v>
      </c>
      <c r="M1260" s="18">
        <v>8.437131552234467E-2</v>
      </c>
    </row>
    <row r="1261" spans="2:13" x14ac:dyDescent="0.35">
      <c r="B1261">
        <v>1257</v>
      </c>
      <c r="C1261" s="5">
        <v>103919</v>
      </c>
      <c r="D1261" s="6">
        <v>24</v>
      </c>
      <c r="E1261" s="6">
        <v>5</v>
      </c>
      <c r="F1261" s="6">
        <v>5</v>
      </c>
      <c r="G1261" s="6">
        <v>3</v>
      </c>
      <c r="H1261" s="3">
        <f>IF(tr.1!G1264="M",1,0)</f>
        <v>1</v>
      </c>
      <c r="I1261" s="3">
        <f>IF(tr.1!H1264="Single",1,0)</f>
        <v>1</v>
      </c>
      <c r="J1261" s="6">
        <v>14</v>
      </c>
      <c r="K1261" s="3">
        <f>IF(tr.1!J1264="P",1,0)</f>
        <v>0</v>
      </c>
      <c r="L1261" s="7">
        <v>693.16941650000001</v>
      </c>
      <c r="M1261" s="18">
        <v>8.4385257711151906E-2</v>
      </c>
    </row>
    <row r="1262" spans="2:13" x14ac:dyDescent="0.35">
      <c r="B1262">
        <v>1258</v>
      </c>
      <c r="C1262" s="5">
        <v>108018</v>
      </c>
      <c r="D1262" s="6">
        <v>16</v>
      </c>
      <c r="E1262" s="6">
        <v>0</v>
      </c>
      <c r="F1262" s="6">
        <v>0</v>
      </c>
      <c r="G1262" s="6">
        <v>2</v>
      </c>
      <c r="H1262" s="3">
        <f>IF(tr.1!G1265="M",1,0)</f>
        <v>1</v>
      </c>
      <c r="I1262" s="3">
        <f>IF(tr.1!H1265="Single",1,0)</f>
        <v>0</v>
      </c>
      <c r="J1262" s="6">
        <v>13</v>
      </c>
      <c r="K1262" s="3">
        <f>IF(tr.1!J1265="P",1,0)</f>
        <v>1</v>
      </c>
      <c r="L1262" s="7">
        <v>251.72122450000001</v>
      </c>
      <c r="M1262" s="18">
        <v>8.4461716922033081E-2</v>
      </c>
    </row>
    <row r="1263" spans="2:13" x14ac:dyDescent="0.35">
      <c r="B1263">
        <v>1259</v>
      </c>
      <c r="C1263" s="5">
        <v>124781</v>
      </c>
      <c r="D1263" s="6">
        <v>24</v>
      </c>
      <c r="E1263" s="6">
        <v>7</v>
      </c>
      <c r="F1263" s="6">
        <v>7</v>
      </c>
      <c r="G1263" s="6">
        <v>3</v>
      </c>
      <c r="H1263" s="3">
        <f>IF(tr.1!G1266="M",1,0)</f>
        <v>0</v>
      </c>
      <c r="I1263" s="3">
        <f>IF(tr.1!H1266="Single",1,0)</f>
        <v>1</v>
      </c>
      <c r="J1263" s="6">
        <v>12</v>
      </c>
      <c r="K1263" s="3">
        <f>IF(tr.1!J1266="P",1,0)</f>
        <v>1</v>
      </c>
      <c r="L1263" s="7">
        <v>484.55434960000002</v>
      </c>
      <c r="M1263" s="18">
        <v>8.4570540828592722E-2</v>
      </c>
    </row>
    <row r="1264" spans="2:13" x14ac:dyDescent="0.35">
      <c r="B1264">
        <v>1260</v>
      </c>
      <c r="C1264" s="5">
        <v>169450</v>
      </c>
      <c r="D1264" s="6">
        <v>60</v>
      </c>
      <c r="E1264" s="6">
        <v>39</v>
      </c>
      <c r="F1264" s="6">
        <v>39</v>
      </c>
      <c r="G1264" s="6">
        <v>3</v>
      </c>
      <c r="H1264" s="3">
        <f>IF(tr.1!G1267="M",1,0)</f>
        <v>1</v>
      </c>
      <c r="I1264" s="3">
        <f>IF(tr.1!H1267="Single",1,0)</f>
        <v>0</v>
      </c>
      <c r="J1264" s="6">
        <v>0</v>
      </c>
      <c r="K1264" s="3">
        <f>IF(tr.1!J1267="P",1,0)</f>
        <v>1</v>
      </c>
      <c r="L1264" s="7">
        <v>207.6820103</v>
      </c>
      <c r="M1264" s="18">
        <v>8.4583009879887983E-2</v>
      </c>
    </row>
    <row r="1265" spans="2:13" x14ac:dyDescent="0.35">
      <c r="B1265">
        <v>1261</v>
      </c>
      <c r="C1265" s="5">
        <v>114670</v>
      </c>
      <c r="D1265" s="6">
        <v>20</v>
      </c>
      <c r="E1265" s="6">
        <v>2</v>
      </c>
      <c r="F1265" s="6">
        <v>2</v>
      </c>
      <c r="G1265" s="6">
        <v>4</v>
      </c>
      <c r="H1265" s="3">
        <f>IF(tr.1!G1268="M",1,0)</f>
        <v>1</v>
      </c>
      <c r="I1265" s="3">
        <f>IF(tr.1!H1268="Single",1,0)</f>
        <v>1</v>
      </c>
      <c r="J1265" s="6">
        <v>11</v>
      </c>
      <c r="K1265" s="3">
        <f>IF(tr.1!J1268="P",1,0)</f>
        <v>0</v>
      </c>
      <c r="L1265" s="7">
        <v>832.5978179</v>
      </c>
      <c r="M1265" s="18">
        <v>8.4587872511052598E-2</v>
      </c>
    </row>
    <row r="1266" spans="2:13" x14ac:dyDescent="0.35">
      <c r="B1266">
        <v>1262</v>
      </c>
      <c r="C1266" s="5">
        <v>177592</v>
      </c>
      <c r="D1266" s="6">
        <v>60</v>
      </c>
      <c r="E1266" s="6">
        <v>43</v>
      </c>
      <c r="F1266" s="6">
        <v>43</v>
      </c>
      <c r="G1266" s="6">
        <v>1</v>
      </c>
      <c r="H1266" s="3">
        <f>IF(tr.1!G1269="M",1,0)</f>
        <v>1</v>
      </c>
      <c r="I1266" s="3">
        <f>IF(tr.1!H1269="Single",1,0)</f>
        <v>0</v>
      </c>
      <c r="J1266" s="6">
        <v>13</v>
      </c>
      <c r="K1266" s="3">
        <f>IF(tr.1!J1269="P",1,0)</f>
        <v>1</v>
      </c>
      <c r="L1266" s="7">
        <v>32.515853460000002</v>
      </c>
      <c r="M1266" s="18">
        <v>8.4699864092805055E-2</v>
      </c>
    </row>
    <row r="1267" spans="2:13" x14ac:dyDescent="0.35">
      <c r="B1267">
        <v>1263</v>
      </c>
      <c r="C1267" s="5">
        <v>196797</v>
      </c>
      <c r="D1267" s="6">
        <v>16</v>
      </c>
      <c r="E1267" s="6">
        <v>0</v>
      </c>
      <c r="F1267" s="6">
        <v>0</v>
      </c>
      <c r="G1267" s="6">
        <v>1</v>
      </c>
      <c r="H1267" s="3">
        <f>IF(tr.1!G1270="M",1,0)</f>
        <v>1</v>
      </c>
      <c r="I1267" s="3">
        <f>IF(tr.1!H1270="Single",1,0)</f>
        <v>0</v>
      </c>
      <c r="J1267" s="6">
        <v>15</v>
      </c>
      <c r="K1267" s="3">
        <f>IF(tr.1!J1270="P",1,0)</f>
        <v>1</v>
      </c>
      <c r="L1267" s="7">
        <v>169.83625240000001</v>
      </c>
      <c r="M1267" s="18">
        <v>8.4721668345094869E-2</v>
      </c>
    </row>
    <row r="1268" spans="2:13" x14ac:dyDescent="0.35">
      <c r="B1268">
        <v>1264</v>
      </c>
      <c r="C1268" s="5">
        <v>114951</v>
      </c>
      <c r="D1268" s="6">
        <v>39</v>
      </c>
      <c r="E1268" s="6">
        <v>20</v>
      </c>
      <c r="F1268" s="6">
        <v>20</v>
      </c>
      <c r="G1268" s="6">
        <v>1</v>
      </c>
      <c r="H1268" s="3">
        <f>IF(tr.1!G1271="M",1,0)</f>
        <v>0</v>
      </c>
      <c r="I1268" s="3">
        <f>IF(tr.1!H1271="Single",1,0)</f>
        <v>0</v>
      </c>
      <c r="J1268" s="6">
        <v>6</v>
      </c>
      <c r="K1268" s="3">
        <f>IF(tr.1!J1271="P",1,0)</f>
        <v>1</v>
      </c>
      <c r="L1268" s="7">
        <v>327.3002242</v>
      </c>
      <c r="M1268" s="18">
        <v>8.4724090885407444E-2</v>
      </c>
    </row>
    <row r="1269" spans="2:13" x14ac:dyDescent="0.35">
      <c r="B1269">
        <v>1265</v>
      </c>
      <c r="C1269" s="5">
        <v>176059</v>
      </c>
      <c r="D1269" s="6">
        <v>63</v>
      </c>
      <c r="E1269" s="6">
        <v>42</v>
      </c>
      <c r="F1269" s="6">
        <v>42</v>
      </c>
      <c r="G1269" s="6">
        <v>1</v>
      </c>
      <c r="H1269" s="3">
        <f>IF(tr.1!G1272="M",1,0)</f>
        <v>0</v>
      </c>
      <c r="I1269" s="3">
        <f>IF(tr.1!H1272="Single",1,0)</f>
        <v>1</v>
      </c>
      <c r="J1269" s="6">
        <v>9</v>
      </c>
      <c r="K1269" s="3">
        <f>IF(tr.1!J1272="P",1,0)</f>
        <v>1</v>
      </c>
      <c r="L1269" s="7">
        <v>365.7762262</v>
      </c>
      <c r="M1269" s="18">
        <v>8.4791072358679886E-2</v>
      </c>
    </row>
    <row r="1270" spans="2:13" x14ac:dyDescent="0.35">
      <c r="B1270">
        <v>1266</v>
      </c>
      <c r="C1270" s="5">
        <v>145755</v>
      </c>
      <c r="D1270" s="6">
        <v>30</v>
      </c>
      <c r="E1270" s="6">
        <v>13</v>
      </c>
      <c r="F1270" s="6">
        <v>13</v>
      </c>
      <c r="G1270" s="6">
        <v>4</v>
      </c>
      <c r="H1270" s="3">
        <f>IF(tr.1!G1273="M",1,0)</f>
        <v>1</v>
      </c>
      <c r="I1270" s="3">
        <f>IF(tr.1!H1273="Single",1,0)</f>
        <v>1</v>
      </c>
      <c r="J1270" s="6">
        <v>4</v>
      </c>
      <c r="K1270" s="3">
        <f>IF(tr.1!J1273="P",1,0)</f>
        <v>0</v>
      </c>
      <c r="L1270" s="7">
        <v>730.07300829999997</v>
      </c>
      <c r="M1270" s="18">
        <v>8.4868872139199025E-2</v>
      </c>
    </row>
    <row r="1271" spans="2:13" x14ac:dyDescent="0.35">
      <c r="B1271">
        <v>1267</v>
      </c>
      <c r="C1271" s="5">
        <v>178791</v>
      </c>
      <c r="D1271" s="6">
        <v>29</v>
      </c>
      <c r="E1271" s="6">
        <v>9</v>
      </c>
      <c r="F1271" s="6">
        <v>9</v>
      </c>
      <c r="G1271" s="6">
        <v>2</v>
      </c>
      <c r="H1271" s="3">
        <f>IF(tr.1!G1274="M",1,0)</f>
        <v>0</v>
      </c>
      <c r="I1271" s="3">
        <f>IF(tr.1!H1274="Single",1,0)</f>
        <v>1</v>
      </c>
      <c r="J1271" s="6">
        <v>13</v>
      </c>
      <c r="K1271" s="3">
        <f>IF(tr.1!J1274="P",1,0)</f>
        <v>1</v>
      </c>
      <c r="L1271" s="7">
        <v>348.64791250000002</v>
      </c>
      <c r="M1271" s="18">
        <v>8.4877566621645362E-2</v>
      </c>
    </row>
    <row r="1272" spans="2:13" x14ac:dyDescent="0.35">
      <c r="B1272">
        <v>1268</v>
      </c>
      <c r="C1272" s="5">
        <v>127917</v>
      </c>
      <c r="D1272" s="6">
        <v>1</v>
      </c>
      <c r="E1272" s="6">
        <v>1</v>
      </c>
      <c r="F1272" s="6">
        <v>1</v>
      </c>
      <c r="G1272" s="6">
        <v>1</v>
      </c>
      <c r="H1272" s="3">
        <f>IF(tr.1!G1275="M",1,0)</f>
        <v>1</v>
      </c>
      <c r="I1272" s="3">
        <f>IF(tr.1!H1275="Single",1,0)</f>
        <v>1</v>
      </c>
      <c r="J1272" s="6">
        <v>13</v>
      </c>
      <c r="K1272" s="3">
        <f>IF(tr.1!J1275="P",1,0)</f>
        <v>0</v>
      </c>
      <c r="L1272" s="7">
        <v>526.76599980000003</v>
      </c>
      <c r="M1272" s="18">
        <v>8.4917721132216628E-2</v>
      </c>
    </row>
    <row r="1273" spans="2:13" x14ac:dyDescent="0.35">
      <c r="B1273">
        <v>1269</v>
      </c>
      <c r="C1273" s="5">
        <v>178660</v>
      </c>
      <c r="D1273" s="6">
        <v>63</v>
      </c>
      <c r="E1273" s="6">
        <v>44</v>
      </c>
      <c r="F1273" s="6">
        <v>44</v>
      </c>
      <c r="G1273" s="6">
        <v>2</v>
      </c>
      <c r="H1273" s="3">
        <f>IF(tr.1!G1276="M",1,0)</f>
        <v>1</v>
      </c>
      <c r="I1273" s="3">
        <f>IF(tr.1!H1276="Single",1,0)</f>
        <v>0</v>
      </c>
      <c r="J1273" s="6">
        <v>7</v>
      </c>
      <c r="K1273" s="3">
        <f>IF(tr.1!J1276="P",1,0)</f>
        <v>1</v>
      </c>
      <c r="L1273" s="7">
        <v>82.077962889999995</v>
      </c>
      <c r="M1273" s="18">
        <v>8.5053157354400444E-2</v>
      </c>
    </row>
    <row r="1274" spans="2:13" x14ac:dyDescent="0.35">
      <c r="B1274">
        <v>1270</v>
      </c>
      <c r="C1274" s="5">
        <v>118020</v>
      </c>
      <c r="D1274" s="6">
        <v>63</v>
      </c>
      <c r="E1274" s="6">
        <v>45</v>
      </c>
      <c r="F1274" s="6">
        <v>45</v>
      </c>
      <c r="G1274" s="6">
        <v>3</v>
      </c>
      <c r="H1274" s="3">
        <f>IF(tr.1!G1277="M",1,0)</f>
        <v>0</v>
      </c>
      <c r="I1274" s="3">
        <f>IF(tr.1!H1277="Single",1,0)</f>
        <v>0</v>
      </c>
      <c r="J1274" s="6">
        <v>6</v>
      </c>
      <c r="K1274" s="3">
        <f>IF(tr.1!J1277="P",1,0)</f>
        <v>1</v>
      </c>
      <c r="L1274" s="7">
        <v>156.9771093</v>
      </c>
      <c r="M1274" s="18">
        <v>8.5059026825893169E-2</v>
      </c>
    </row>
    <row r="1275" spans="2:13" x14ac:dyDescent="0.35">
      <c r="B1275">
        <v>1271</v>
      </c>
      <c r="C1275" s="5">
        <v>109088</v>
      </c>
      <c r="D1275" s="6">
        <v>34</v>
      </c>
      <c r="E1275" s="6">
        <v>14</v>
      </c>
      <c r="F1275" s="6">
        <v>14</v>
      </c>
      <c r="G1275" s="6">
        <v>4</v>
      </c>
      <c r="H1275" s="3">
        <f>IF(tr.1!G1278="M",1,0)</f>
        <v>0</v>
      </c>
      <c r="I1275" s="3">
        <f>IF(tr.1!H1278="Single",1,0)</f>
        <v>0</v>
      </c>
      <c r="J1275" s="6">
        <v>4</v>
      </c>
      <c r="K1275" s="3">
        <f>IF(tr.1!J1278="P",1,0)</f>
        <v>1</v>
      </c>
      <c r="L1275" s="7">
        <v>362.80758150000003</v>
      </c>
      <c r="M1275" s="18">
        <v>8.5059387091883654E-2</v>
      </c>
    </row>
    <row r="1276" spans="2:13" x14ac:dyDescent="0.35">
      <c r="B1276">
        <v>1272</v>
      </c>
      <c r="C1276" s="5">
        <v>108959</v>
      </c>
      <c r="D1276" s="6">
        <v>61</v>
      </c>
      <c r="E1276" s="6">
        <v>40</v>
      </c>
      <c r="F1276" s="6">
        <v>40</v>
      </c>
      <c r="G1276" s="6">
        <v>3</v>
      </c>
      <c r="H1276" s="3">
        <f>IF(tr.1!G1279="M",1,0)</f>
        <v>1</v>
      </c>
      <c r="I1276" s="3">
        <f>IF(tr.1!H1279="Single",1,0)</f>
        <v>1</v>
      </c>
      <c r="J1276" s="6">
        <v>0</v>
      </c>
      <c r="K1276" s="3">
        <f>IF(tr.1!J1279="P",1,0)</f>
        <v>0</v>
      </c>
      <c r="L1276" s="7">
        <v>649.04577040000004</v>
      </c>
      <c r="M1276" s="18">
        <v>8.5107868809401244E-2</v>
      </c>
    </row>
    <row r="1277" spans="2:13" x14ac:dyDescent="0.35">
      <c r="B1277">
        <v>1273</v>
      </c>
      <c r="C1277" s="5">
        <v>107829</v>
      </c>
      <c r="D1277" s="6">
        <v>30</v>
      </c>
      <c r="E1277" s="6">
        <v>10</v>
      </c>
      <c r="F1277" s="6">
        <v>10</v>
      </c>
      <c r="G1277" s="6">
        <v>4</v>
      </c>
      <c r="H1277" s="3">
        <f>IF(tr.1!G1280="M",1,0)</f>
        <v>1</v>
      </c>
      <c r="I1277" s="3">
        <f>IF(tr.1!H1280="Single",1,0)</f>
        <v>1</v>
      </c>
      <c r="J1277" s="6">
        <v>11</v>
      </c>
      <c r="K1277" s="3">
        <f>IF(tr.1!J1280="P",1,0)</f>
        <v>1</v>
      </c>
      <c r="L1277" s="7">
        <v>407.69631930000003</v>
      </c>
      <c r="M1277" s="18">
        <v>8.5159809269661935E-2</v>
      </c>
    </row>
    <row r="1278" spans="2:13" x14ac:dyDescent="0.35">
      <c r="B1278">
        <v>1274</v>
      </c>
      <c r="C1278" s="5">
        <v>105242</v>
      </c>
      <c r="D1278" s="6">
        <v>62</v>
      </c>
      <c r="E1278" s="6">
        <v>60.05909932446032</v>
      </c>
      <c r="F1278" s="6"/>
      <c r="G1278" s="6">
        <v>2</v>
      </c>
      <c r="H1278" s="3">
        <f>IF(tr.1!G1281="M",1,0)</f>
        <v>1</v>
      </c>
      <c r="I1278" s="3">
        <f>IF(tr.1!H1281="Single",1,0)</f>
        <v>0</v>
      </c>
      <c r="J1278" s="6">
        <v>8</v>
      </c>
      <c r="K1278" s="3">
        <f>IF(tr.1!J1281="P",1,0)</f>
        <v>1</v>
      </c>
      <c r="L1278" s="7">
        <v>37.872824299999998</v>
      </c>
      <c r="M1278" s="18">
        <v>8.5263824318348336E-2</v>
      </c>
    </row>
    <row r="1279" spans="2:13" x14ac:dyDescent="0.35">
      <c r="B1279">
        <v>1275</v>
      </c>
      <c r="C1279" s="5">
        <v>127331</v>
      </c>
      <c r="D1279" s="6">
        <v>65</v>
      </c>
      <c r="E1279" s="6">
        <v>45</v>
      </c>
      <c r="F1279" s="6">
        <v>45</v>
      </c>
      <c r="G1279" s="6">
        <v>4</v>
      </c>
      <c r="H1279" s="3">
        <f>IF(tr.1!G1282="M",1,0)</f>
        <v>0</v>
      </c>
      <c r="I1279" s="3">
        <f>IF(tr.1!H1282="Single",1,0)</f>
        <v>1</v>
      </c>
      <c r="J1279" s="6">
        <v>8</v>
      </c>
      <c r="K1279" s="3">
        <f>IF(tr.1!J1282="P",1,0)</f>
        <v>1</v>
      </c>
      <c r="L1279" s="7">
        <v>303.18384479999997</v>
      </c>
      <c r="M1279" s="18">
        <v>8.5336643143236524E-2</v>
      </c>
    </row>
    <row r="1280" spans="2:13" x14ac:dyDescent="0.35">
      <c r="B1280">
        <v>1276</v>
      </c>
      <c r="C1280" s="5">
        <v>129144</v>
      </c>
      <c r="D1280" s="6">
        <v>70</v>
      </c>
      <c r="E1280" s="6">
        <v>49</v>
      </c>
      <c r="F1280" s="6">
        <v>49</v>
      </c>
      <c r="G1280" s="6">
        <v>3</v>
      </c>
      <c r="H1280" s="3">
        <f>IF(tr.1!G1283="M",1,0)</f>
        <v>1</v>
      </c>
      <c r="I1280" s="3">
        <f>IF(tr.1!H1283="Single",1,0)</f>
        <v>0</v>
      </c>
      <c r="J1280" s="6">
        <v>11</v>
      </c>
      <c r="K1280" s="3">
        <f>IF(tr.1!J1283="P",1,0)</f>
        <v>1</v>
      </c>
      <c r="L1280" s="7">
        <v>147.41182660000001</v>
      </c>
      <c r="M1280" s="18">
        <v>8.5356637366387766E-2</v>
      </c>
    </row>
    <row r="1281" spans="2:13" x14ac:dyDescent="0.35">
      <c r="B1281">
        <v>1277</v>
      </c>
      <c r="C1281" s="5">
        <v>100406</v>
      </c>
      <c r="D1281" s="6">
        <v>23</v>
      </c>
      <c r="E1281" s="6">
        <v>21.059099324460316</v>
      </c>
      <c r="F1281" s="6"/>
      <c r="G1281" s="6">
        <v>4</v>
      </c>
      <c r="H1281" s="3">
        <f>IF(tr.1!G1284="M",1,0)</f>
        <v>0</v>
      </c>
      <c r="I1281" s="3">
        <f>IF(tr.1!H1284="Single",1,0)</f>
        <v>1</v>
      </c>
      <c r="J1281" s="6">
        <v>11</v>
      </c>
      <c r="K1281" s="3">
        <f>IF(tr.1!J1284="P",1,0)</f>
        <v>1</v>
      </c>
      <c r="L1281" s="7">
        <v>415.29822840000003</v>
      </c>
      <c r="M1281" s="18">
        <v>8.5383756805241462E-2</v>
      </c>
    </row>
    <row r="1282" spans="2:13" x14ac:dyDescent="0.35">
      <c r="B1282">
        <v>1278</v>
      </c>
      <c r="C1282" s="5">
        <v>121161</v>
      </c>
      <c r="D1282" s="6">
        <v>21</v>
      </c>
      <c r="E1282" s="6">
        <v>3</v>
      </c>
      <c r="F1282" s="6">
        <v>3</v>
      </c>
      <c r="G1282" s="6">
        <v>4</v>
      </c>
      <c r="H1282" s="3">
        <f>IF(tr.1!G1285="M",1,0)</f>
        <v>1</v>
      </c>
      <c r="I1282" s="3">
        <f>IF(tr.1!H1285="Single",1,0)</f>
        <v>0</v>
      </c>
      <c r="J1282" s="6">
        <v>2</v>
      </c>
      <c r="K1282" s="3">
        <f>IF(tr.1!J1285="P",1,0)</f>
        <v>0</v>
      </c>
      <c r="L1282" s="7">
        <v>1297.7398920000001</v>
      </c>
      <c r="M1282" s="18">
        <v>8.5418165653757261E-2</v>
      </c>
    </row>
    <row r="1283" spans="2:13" x14ac:dyDescent="0.35">
      <c r="B1283">
        <v>1279</v>
      </c>
      <c r="C1283" s="5">
        <v>180991</v>
      </c>
      <c r="D1283" s="6">
        <v>70</v>
      </c>
      <c r="E1283" s="6">
        <v>49</v>
      </c>
      <c r="F1283" s="6">
        <v>49</v>
      </c>
      <c r="G1283" s="6">
        <v>2</v>
      </c>
      <c r="H1283" s="3">
        <f>IF(tr.1!G1286="M",1,0)</f>
        <v>0</v>
      </c>
      <c r="I1283" s="3">
        <f>IF(tr.1!H1286="Single",1,0)</f>
        <v>1</v>
      </c>
      <c r="J1283" s="6">
        <v>13</v>
      </c>
      <c r="K1283" s="3">
        <f>IF(tr.1!J1286="P",1,0)</f>
        <v>1</v>
      </c>
      <c r="L1283" s="7">
        <v>109.0816165</v>
      </c>
      <c r="M1283" s="18">
        <v>8.5529425169520779E-2</v>
      </c>
    </row>
    <row r="1284" spans="2:13" x14ac:dyDescent="0.35">
      <c r="B1284">
        <v>1280</v>
      </c>
      <c r="C1284" s="5">
        <v>172249</v>
      </c>
      <c r="D1284" s="6">
        <v>40</v>
      </c>
      <c r="E1284" s="6">
        <v>23</v>
      </c>
      <c r="F1284" s="6">
        <v>23</v>
      </c>
      <c r="G1284" s="6">
        <v>4</v>
      </c>
      <c r="H1284" s="3">
        <f>IF(tr.1!G1287="M",1,0)</f>
        <v>1</v>
      </c>
      <c r="I1284" s="3">
        <f>IF(tr.1!H1287="Single",1,0)</f>
        <v>1</v>
      </c>
      <c r="J1284" s="6">
        <v>10</v>
      </c>
      <c r="K1284" s="3">
        <f>IF(tr.1!J1287="P",1,0)</f>
        <v>1</v>
      </c>
      <c r="L1284" s="7">
        <v>468.32557209999999</v>
      </c>
      <c r="M1284" s="18">
        <v>8.554600284978997E-2</v>
      </c>
    </row>
    <row r="1285" spans="2:13" x14ac:dyDescent="0.35">
      <c r="B1285">
        <v>1281</v>
      </c>
      <c r="C1285" s="5">
        <v>136948</v>
      </c>
      <c r="D1285" s="6">
        <v>56</v>
      </c>
      <c r="E1285" s="6">
        <v>37</v>
      </c>
      <c r="F1285" s="6">
        <v>37</v>
      </c>
      <c r="G1285" s="6">
        <v>2</v>
      </c>
      <c r="H1285" s="3">
        <f>IF(tr.1!G1288="M",1,0)</f>
        <v>1</v>
      </c>
      <c r="I1285" s="3">
        <f>IF(tr.1!H1288="Single",1,0)</f>
        <v>1</v>
      </c>
      <c r="J1285" s="6">
        <v>1</v>
      </c>
      <c r="K1285" s="3">
        <f>IF(tr.1!J1288="P",1,0)</f>
        <v>0</v>
      </c>
      <c r="L1285" s="7">
        <v>602.33178859999998</v>
      </c>
      <c r="M1285" s="18">
        <v>8.5674847798684617E-2</v>
      </c>
    </row>
    <row r="1286" spans="2:13" x14ac:dyDescent="0.35">
      <c r="B1286">
        <v>1282</v>
      </c>
      <c r="C1286" s="5">
        <v>120064</v>
      </c>
      <c r="D1286" s="6">
        <v>53</v>
      </c>
      <c r="E1286" s="6">
        <v>33</v>
      </c>
      <c r="F1286" s="6">
        <v>33</v>
      </c>
      <c r="G1286" s="6">
        <v>1</v>
      </c>
      <c r="H1286" s="3">
        <f>IF(tr.1!G1289="M",1,0)</f>
        <v>1</v>
      </c>
      <c r="I1286" s="3">
        <f>IF(tr.1!H1289="Single",1,0)</f>
        <v>0</v>
      </c>
      <c r="J1286" s="6">
        <v>15</v>
      </c>
      <c r="K1286" s="3">
        <f>IF(tr.1!J1289="P",1,0)</f>
        <v>1</v>
      </c>
      <c r="L1286" s="7">
        <v>242.97162370000001</v>
      </c>
      <c r="M1286" s="18">
        <v>8.5917627700141885E-2</v>
      </c>
    </row>
    <row r="1287" spans="2:13" x14ac:dyDescent="0.35">
      <c r="B1287">
        <v>1283</v>
      </c>
      <c r="C1287" s="5">
        <v>165301</v>
      </c>
      <c r="D1287" s="6">
        <v>28</v>
      </c>
      <c r="E1287" s="6">
        <v>11</v>
      </c>
      <c r="F1287" s="6">
        <v>11</v>
      </c>
      <c r="G1287" s="6">
        <v>3</v>
      </c>
      <c r="H1287" s="3">
        <f>IF(tr.1!G1290="M",1,0)</f>
        <v>1</v>
      </c>
      <c r="I1287" s="3">
        <f>IF(tr.1!H1290="Single",1,0)</f>
        <v>1</v>
      </c>
      <c r="J1287" s="6">
        <v>7</v>
      </c>
      <c r="K1287" s="3">
        <f>IF(tr.1!J1290="P",1,0)</f>
        <v>1</v>
      </c>
      <c r="L1287" s="7">
        <v>400.66396750000001</v>
      </c>
      <c r="M1287" s="18">
        <v>8.5947790495111143E-2</v>
      </c>
    </row>
    <row r="1288" spans="2:13" x14ac:dyDescent="0.35">
      <c r="B1288">
        <v>1284</v>
      </c>
      <c r="C1288" s="5">
        <v>148840</v>
      </c>
      <c r="D1288" s="6">
        <v>61</v>
      </c>
      <c r="E1288" s="6">
        <v>42</v>
      </c>
      <c r="F1288" s="6">
        <v>42</v>
      </c>
      <c r="G1288" s="6">
        <v>4</v>
      </c>
      <c r="H1288" s="3">
        <f>IF(tr.1!G1291="M",1,0)</f>
        <v>0</v>
      </c>
      <c r="I1288" s="3">
        <f>IF(tr.1!H1291="Single",1,0)</f>
        <v>0</v>
      </c>
      <c r="J1288" s="6">
        <v>6</v>
      </c>
      <c r="K1288" s="3">
        <f>IF(tr.1!J1291="P",1,0)</f>
        <v>1</v>
      </c>
      <c r="L1288" s="7">
        <v>300.4728614</v>
      </c>
      <c r="M1288" s="18">
        <v>8.603811148785323E-2</v>
      </c>
    </row>
    <row r="1289" spans="2:13" x14ac:dyDescent="0.35">
      <c r="B1289">
        <v>1285</v>
      </c>
      <c r="C1289" s="5">
        <v>143993</v>
      </c>
      <c r="D1289" s="6">
        <v>44</v>
      </c>
      <c r="E1289" s="6">
        <v>24</v>
      </c>
      <c r="F1289" s="6">
        <v>24</v>
      </c>
      <c r="G1289" s="6">
        <v>4</v>
      </c>
      <c r="H1289" s="3">
        <f>IF(tr.1!G1292="M",1,0)</f>
        <v>0</v>
      </c>
      <c r="I1289" s="3">
        <f>IF(tr.1!H1292="Single",1,0)</f>
        <v>1</v>
      </c>
      <c r="J1289" s="6">
        <v>2</v>
      </c>
      <c r="K1289" s="3">
        <f>IF(tr.1!J1292="P",1,0)</f>
        <v>0</v>
      </c>
      <c r="L1289" s="7">
        <v>529.11944470000003</v>
      </c>
      <c r="M1289" s="18">
        <v>8.609008759593495E-2</v>
      </c>
    </row>
    <row r="1290" spans="2:13" x14ac:dyDescent="0.35">
      <c r="B1290">
        <v>1286</v>
      </c>
      <c r="C1290" s="5">
        <v>107916</v>
      </c>
      <c r="D1290" s="6">
        <v>45</v>
      </c>
      <c r="E1290" s="6">
        <v>27</v>
      </c>
      <c r="F1290" s="6">
        <v>27</v>
      </c>
      <c r="G1290" s="6">
        <v>3</v>
      </c>
      <c r="H1290" s="3">
        <f>IF(tr.1!G1293="M",1,0)</f>
        <v>1</v>
      </c>
      <c r="I1290" s="3">
        <f>IF(tr.1!H1293="Single",1,0)</f>
        <v>1</v>
      </c>
      <c r="J1290" s="6">
        <v>1</v>
      </c>
      <c r="K1290" s="3">
        <f>IF(tr.1!J1293="P",1,0)</f>
        <v>0</v>
      </c>
      <c r="L1290" s="7">
        <v>524.02657569999997</v>
      </c>
      <c r="M1290" s="18">
        <v>8.6263476284132112E-2</v>
      </c>
    </row>
    <row r="1291" spans="2:13" x14ac:dyDescent="0.35">
      <c r="B1291">
        <v>1287</v>
      </c>
      <c r="C1291" s="5">
        <v>196438</v>
      </c>
      <c r="D1291" s="6">
        <v>64</v>
      </c>
      <c r="E1291" s="6">
        <v>44</v>
      </c>
      <c r="F1291" s="6">
        <v>44</v>
      </c>
      <c r="G1291" s="6">
        <v>2</v>
      </c>
      <c r="H1291" s="3">
        <f>IF(tr.1!G1294="M",1,0)</f>
        <v>1</v>
      </c>
      <c r="I1291" s="3">
        <f>IF(tr.1!H1294="Single",1,0)</f>
        <v>1</v>
      </c>
      <c r="J1291" s="6">
        <v>15</v>
      </c>
      <c r="K1291" s="3">
        <f>IF(tr.1!J1294="P",1,0)</f>
        <v>1</v>
      </c>
      <c r="L1291" s="7">
        <v>148.1388958</v>
      </c>
      <c r="M1291" s="18">
        <v>8.6287655221863324E-2</v>
      </c>
    </row>
    <row r="1292" spans="2:13" x14ac:dyDescent="0.35">
      <c r="B1292">
        <v>1288</v>
      </c>
      <c r="C1292" s="5">
        <v>145428</v>
      </c>
      <c r="D1292" s="6">
        <v>31</v>
      </c>
      <c r="E1292" s="6">
        <v>12</v>
      </c>
      <c r="F1292" s="6">
        <v>12</v>
      </c>
      <c r="G1292" s="6">
        <v>2</v>
      </c>
      <c r="H1292" s="3">
        <f>IF(tr.1!G1295="M",1,0)</f>
        <v>0</v>
      </c>
      <c r="I1292" s="3">
        <f>IF(tr.1!H1295="Single",1,0)</f>
        <v>0</v>
      </c>
      <c r="J1292" s="6">
        <v>8</v>
      </c>
      <c r="K1292" s="3">
        <f>IF(tr.1!J1295="P",1,0)</f>
        <v>1</v>
      </c>
      <c r="L1292" s="7">
        <v>306.58920449999999</v>
      </c>
      <c r="M1292" s="18">
        <v>8.6345248130320296E-2</v>
      </c>
    </row>
    <row r="1293" spans="2:13" x14ac:dyDescent="0.35">
      <c r="B1293">
        <v>1289</v>
      </c>
      <c r="C1293" s="5">
        <v>170970</v>
      </c>
      <c r="D1293" s="6">
        <v>124</v>
      </c>
      <c r="E1293" s="6">
        <v>0</v>
      </c>
      <c r="F1293" s="6">
        <v>0</v>
      </c>
      <c r="G1293" s="6">
        <v>4</v>
      </c>
      <c r="H1293" s="3">
        <f>IF(tr.1!G1296="M",1,0)</f>
        <v>1</v>
      </c>
      <c r="I1293" s="3">
        <f>IF(tr.1!H1296="Single",1,0)</f>
        <v>1</v>
      </c>
      <c r="J1293" s="6">
        <v>13</v>
      </c>
      <c r="K1293" s="3">
        <f>IF(tr.1!J1296="P",1,0)</f>
        <v>1</v>
      </c>
      <c r="L1293" s="7">
        <v>418.01181860000003</v>
      </c>
      <c r="M1293" s="18">
        <v>8.6452911971358404E-2</v>
      </c>
    </row>
    <row r="1294" spans="2:13" x14ac:dyDescent="0.35">
      <c r="B1294">
        <v>1290</v>
      </c>
      <c r="C1294" s="5">
        <v>123109</v>
      </c>
      <c r="D1294" s="6">
        <v>32</v>
      </c>
      <c r="E1294" s="6">
        <v>13</v>
      </c>
      <c r="F1294" s="6">
        <v>13</v>
      </c>
      <c r="G1294" s="6">
        <v>2</v>
      </c>
      <c r="H1294" s="3">
        <f>IF(tr.1!G1297="M",1,0)</f>
        <v>1</v>
      </c>
      <c r="I1294" s="3">
        <f>IF(tr.1!H1297="Single",1,0)</f>
        <v>0</v>
      </c>
      <c r="J1294" s="6">
        <v>9</v>
      </c>
      <c r="K1294" s="3">
        <f>IF(tr.1!J1297="P",1,0)</f>
        <v>1</v>
      </c>
      <c r="L1294" s="7">
        <v>409.00310039999999</v>
      </c>
      <c r="M1294" s="18">
        <v>8.6456865100614011E-2</v>
      </c>
    </row>
    <row r="1295" spans="2:13" x14ac:dyDescent="0.35">
      <c r="B1295">
        <v>1291</v>
      </c>
      <c r="C1295" s="5">
        <v>105845</v>
      </c>
      <c r="D1295" s="6">
        <v>67</v>
      </c>
      <c r="E1295" s="6">
        <v>50</v>
      </c>
      <c r="F1295" s="6">
        <v>50</v>
      </c>
      <c r="G1295" s="6">
        <v>1</v>
      </c>
      <c r="H1295" s="3">
        <f>IF(tr.1!G1298="M",1,0)</f>
        <v>1</v>
      </c>
      <c r="I1295" s="3">
        <f>IF(tr.1!H1298="Single",1,0)</f>
        <v>0</v>
      </c>
      <c r="J1295" s="6">
        <v>5</v>
      </c>
      <c r="K1295" s="3">
        <f>IF(tr.1!J1298="P",1,0)</f>
        <v>1</v>
      </c>
      <c r="L1295" s="7">
        <v>299.59602749999999</v>
      </c>
      <c r="M1295" s="18">
        <v>8.6466711385677519E-2</v>
      </c>
    </row>
    <row r="1296" spans="2:13" x14ac:dyDescent="0.35">
      <c r="B1296">
        <v>1292</v>
      </c>
      <c r="C1296" s="5">
        <v>110090</v>
      </c>
      <c r="D1296" s="6">
        <v>16</v>
      </c>
      <c r="E1296" s="6">
        <v>0</v>
      </c>
      <c r="F1296" s="6">
        <v>0</v>
      </c>
      <c r="G1296" s="6">
        <v>3</v>
      </c>
      <c r="H1296" s="3">
        <f>IF(tr.1!G1299="M",1,0)</f>
        <v>1</v>
      </c>
      <c r="I1296" s="3">
        <f>IF(tr.1!H1299="Single",1,0)</f>
        <v>1</v>
      </c>
      <c r="J1296" s="6">
        <v>14</v>
      </c>
      <c r="K1296" s="3">
        <f>IF(tr.1!J1299="P",1,0)</f>
        <v>0</v>
      </c>
      <c r="L1296" s="7">
        <v>529.9111881</v>
      </c>
      <c r="M1296" s="18">
        <v>8.655826637148234E-2</v>
      </c>
    </row>
    <row r="1297" spans="2:13" x14ac:dyDescent="0.35">
      <c r="B1297">
        <v>1293</v>
      </c>
      <c r="C1297" s="5">
        <v>112727</v>
      </c>
      <c r="D1297" s="6">
        <v>66</v>
      </c>
      <c r="E1297" s="6">
        <v>47</v>
      </c>
      <c r="F1297" s="6">
        <v>47</v>
      </c>
      <c r="G1297" s="6">
        <v>4</v>
      </c>
      <c r="H1297" s="3">
        <f>IF(tr.1!G1300="M",1,0)</f>
        <v>0</v>
      </c>
      <c r="I1297" s="3">
        <f>IF(tr.1!H1300="Single",1,0)</f>
        <v>0</v>
      </c>
      <c r="J1297" s="6">
        <v>13</v>
      </c>
      <c r="K1297" s="3">
        <f>IF(tr.1!J1300="P",1,0)</f>
        <v>1</v>
      </c>
      <c r="L1297" s="7">
        <v>34.548137390000001</v>
      </c>
      <c r="M1297" s="18">
        <v>8.6571414624515897E-2</v>
      </c>
    </row>
    <row r="1298" spans="2:13" x14ac:dyDescent="0.35">
      <c r="B1298">
        <v>1294</v>
      </c>
      <c r="C1298" s="5">
        <v>129589</v>
      </c>
      <c r="D1298" s="6">
        <v>46</v>
      </c>
      <c r="E1298" s="6">
        <v>27</v>
      </c>
      <c r="F1298" s="6">
        <v>27</v>
      </c>
      <c r="G1298" s="6">
        <v>4</v>
      </c>
      <c r="H1298" s="3">
        <f>IF(tr.1!G1301="M",1,0)</f>
        <v>0</v>
      </c>
      <c r="I1298" s="3">
        <f>IF(tr.1!H1301="Single",1,0)</f>
        <v>1</v>
      </c>
      <c r="J1298" s="6">
        <v>12</v>
      </c>
      <c r="K1298" s="3">
        <f>IF(tr.1!J1301="P",1,0)</f>
        <v>1</v>
      </c>
      <c r="L1298" s="7">
        <v>410.17410849999999</v>
      </c>
      <c r="M1298" s="18">
        <v>8.6649554270651352E-2</v>
      </c>
    </row>
    <row r="1299" spans="2:13" x14ac:dyDescent="0.35">
      <c r="B1299">
        <v>1295</v>
      </c>
      <c r="C1299" s="5">
        <v>131776</v>
      </c>
      <c r="D1299" s="6">
        <v>38</v>
      </c>
      <c r="E1299" s="6">
        <v>20</v>
      </c>
      <c r="F1299" s="6">
        <v>20</v>
      </c>
      <c r="G1299" s="6">
        <v>4</v>
      </c>
      <c r="H1299" s="3">
        <f>IF(tr.1!G1302="M",1,0)</f>
        <v>1</v>
      </c>
      <c r="I1299" s="3">
        <f>IF(tr.1!H1302="Single",1,0)</f>
        <v>0</v>
      </c>
      <c r="J1299" s="6">
        <v>10</v>
      </c>
      <c r="K1299" s="3">
        <f>IF(tr.1!J1302="P",1,0)</f>
        <v>1</v>
      </c>
      <c r="L1299" s="7">
        <v>341.74104579999999</v>
      </c>
      <c r="M1299" s="18">
        <v>8.6762702746933984E-2</v>
      </c>
    </row>
    <row r="1300" spans="2:13" x14ac:dyDescent="0.35">
      <c r="B1300">
        <v>1296</v>
      </c>
      <c r="C1300" s="5">
        <v>181066</v>
      </c>
      <c r="D1300" s="6">
        <v>66</v>
      </c>
      <c r="E1300" s="6">
        <v>45</v>
      </c>
      <c r="F1300" s="6">
        <v>45</v>
      </c>
      <c r="G1300" s="6">
        <v>2</v>
      </c>
      <c r="H1300" s="3">
        <f>IF(tr.1!G1303="M",1,0)</f>
        <v>0</v>
      </c>
      <c r="I1300" s="3">
        <f>IF(tr.1!H1303="Single",1,0)</f>
        <v>0</v>
      </c>
      <c r="J1300" s="6">
        <v>8</v>
      </c>
      <c r="K1300" s="3">
        <f>IF(tr.1!J1303="P",1,0)</f>
        <v>1</v>
      </c>
      <c r="L1300" s="7">
        <v>203.05432930000001</v>
      </c>
      <c r="M1300" s="18">
        <v>8.7026365166033792E-2</v>
      </c>
    </row>
    <row r="1301" spans="2:13" x14ac:dyDescent="0.35">
      <c r="B1301">
        <v>1297</v>
      </c>
      <c r="C1301" s="5">
        <v>130522</v>
      </c>
      <c r="D1301" s="6">
        <v>20</v>
      </c>
      <c r="E1301" s="6">
        <v>3</v>
      </c>
      <c r="F1301" s="6">
        <v>3</v>
      </c>
      <c r="G1301" s="6">
        <v>2</v>
      </c>
      <c r="H1301" s="3">
        <f>IF(tr.1!G1304="M",1,0)</f>
        <v>0</v>
      </c>
      <c r="I1301" s="3">
        <f>IF(tr.1!H1304="Single",1,0)</f>
        <v>1</v>
      </c>
      <c r="J1301" s="6">
        <v>15</v>
      </c>
      <c r="K1301" s="3">
        <f>IF(tr.1!J1304="P",1,0)</f>
        <v>0</v>
      </c>
      <c r="L1301" s="7">
        <v>820.76648520000003</v>
      </c>
      <c r="M1301" s="18">
        <v>8.7039046894358485E-2</v>
      </c>
    </row>
    <row r="1302" spans="2:13" x14ac:dyDescent="0.35">
      <c r="B1302">
        <v>1298</v>
      </c>
      <c r="C1302" s="5">
        <v>170048</v>
      </c>
      <c r="D1302" s="6">
        <v>22</v>
      </c>
      <c r="E1302" s="6">
        <v>3</v>
      </c>
      <c r="F1302" s="6">
        <v>3</v>
      </c>
      <c r="G1302" s="6">
        <v>4</v>
      </c>
      <c r="H1302" s="3">
        <f>IF(tr.1!G1305="M",1,0)</f>
        <v>0</v>
      </c>
      <c r="I1302" s="3">
        <f>IF(tr.1!H1305="Single",1,0)</f>
        <v>0</v>
      </c>
      <c r="J1302" s="6">
        <v>13</v>
      </c>
      <c r="K1302" s="3">
        <f>IF(tr.1!J1305="P",1,0)</f>
        <v>1</v>
      </c>
      <c r="L1302" s="7">
        <v>292.30549430000002</v>
      </c>
      <c r="M1302" s="18">
        <v>8.7063963748012951E-2</v>
      </c>
    </row>
    <row r="1303" spans="2:13" x14ac:dyDescent="0.35">
      <c r="B1303">
        <v>1299</v>
      </c>
      <c r="C1303" s="5">
        <v>145692</v>
      </c>
      <c r="D1303" s="6">
        <v>19</v>
      </c>
      <c r="E1303" s="6">
        <v>1</v>
      </c>
      <c r="F1303" s="6">
        <v>1</v>
      </c>
      <c r="G1303" s="6">
        <v>2</v>
      </c>
      <c r="H1303" s="3">
        <f>IF(tr.1!G1306="M",1,0)</f>
        <v>0</v>
      </c>
      <c r="I1303" s="3">
        <f>IF(tr.1!H1306="Single",1,0)</f>
        <v>1</v>
      </c>
      <c r="J1303" s="6">
        <v>0</v>
      </c>
      <c r="K1303" s="3">
        <f>IF(tr.1!J1306="P",1,0)</f>
        <v>0</v>
      </c>
      <c r="L1303" s="7">
        <v>1162.1127039999999</v>
      </c>
      <c r="M1303" s="18">
        <v>8.7078534542851971E-2</v>
      </c>
    </row>
    <row r="1304" spans="2:13" x14ac:dyDescent="0.35">
      <c r="B1304">
        <v>1300</v>
      </c>
      <c r="C1304" s="5">
        <v>181890</v>
      </c>
      <c r="D1304" s="6">
        <v>68</v>
      </c>
      <c r="E1304" s="6">
        <v>50</v>
      </c>
      <c r="F1304" s="6">
        <v>50</v>
      </c>
      <c r="G1304" s="6">
        <v>4</v>
      </c>
      <c r="H1304" s="3">
        <f>IF(tr.1!G1307="M",1,0)</f>
        <v>0</v>
      </c>
      <c r="I1304" s="3">
        <f>IF(tr.1!H1307="Single",1,0)</f>
        <v>0</v>
      </c>
      <c r="J1304" s="6">
        <v>12</v>
      </c>
      <c r="K1304" s="3">
        <f>IF(tr.1!J1307="P",1,0)</f>
        <v>1</v>
      </c>
      <c r="L1304" s="7">
        <v>123.2312106</v>
      </c>
      <c r="M1304" s="18">
        <v>8.7097979145277282E-2</v>
      </c>
    </row>
    <row r="1305" spans="2:13" x14ac:dyDescent="0.35">
      <c r="B1305">
        <v>1301</v>
      </c>
      <c r="C1305" s="5">
        <v>107695</v>
      </c>
      <c r="D1305" s="6">
        <v>22</v>
      </c>
      <c r="E1305" s="6">
        <v>4</v>
      </c>
      <c r="F1305" s="6">
        <v>4</v>
      </c>
      <c r="G1305" s="6">
        <v>4</v>
      </c>
      <c r="H1305" s="3">
        <f>IF(tr.1!G1308="M",1,0)</f>
        <v>1</v>
      </c>
      <c r="I1305" s="3">
        <f>IF(tr.1!H1308="Single",1,0)</f>
        <v>1</v>
      </c>
      <c r="J1305" s="6">
        <v>1</v>
      </c>
      <c r="K1305" s="3">
        <f>IF(tr.1!J1308="P",1,0)</f>
        <v>0</v>
      </c>
      <c r="L1305" s="7">
        <v>1050.5384200000001</v>
      </c>
      <c r="M1305" s="18">
        <v>8.7137200108838631E-2</v>
      </c>
    </row>
    <row r="1306" spans="2:13" x14ac:dyDescent="0.35">
      <c r="B1306">
        <v>1302</v>
      </c>
      <c r="C1306" s="5">
        <v>195042</v>
      </c>
      <c r="D1306" s="6">
        <v>64</v>
      </c>
      <c r="E1306" s="6">
        <v>47</v>
      </c>
      <c r="F1306" s="6">
        <v>47</v>
      </c>
      <c r="G1306" s="6">
        <v>2</v>
      </c>
      <c r="H1306" s="3">
        <f>IF(tr.1!G1309="M",1,0)</f>
        <v>1</v>
      </c>
      <c r="I1306" s="3">
        <f>IF(tr.1!H1309="Single",1,0)</f>
        <v>1</v>
      </c>
      <c r="J1306" s="6">
        <v>5</v>
      </c>
      <c r="K1306" s="3">
        <f>IF(tr.1!J1309="P",1,0)</f>
        <v>1</v>
      </c>
      <c r="L1306" s="7">
        <v>469.21197599999999</v>
      </c>
      <c r="M1306" s="18">
        <v>8.727334138117715E-2</v>
      </c>
    </row>
    <row r="1307" spans="2:13" x14ac:dyDescent="0.35">
      <c r="B1307">
        <v>1303</v>
      </c>
      <c r="C1307" s="5">
        <v>181811</v>
      </c>
      <c r="D1307" s="6">
        <v>33</v>
      </c>
      <c r="E1307" s="6">
        <v>12</v>
      </c>
      <c r="F1307" s="6">
        <v>12</v>
      </c>
      <c r="G1307" s="6">
        <v>3</v>
      </c>
      <c r="H1307" s="3">
        <f>IF(tr.1!G1310="M",1,0)</f>
        <v>1</v>
      </c>
      <c r="I1307" s="3">
        <f>IF(tr.1!H1310="Single",1,0)</f>
        <v>1</v>
      </c>
      <c r="J1307" s="6">
        <v>9</v>
      </c>
      <c r="K1307" s="3">
        <f>IF(tr.1!J1310="P",1,0)</f>
        <v>1</v>
      </c>
      <c r="L1307" s="7">
        <v>452.96676739999998</v>
      </c>
      <c r="M1307" s="18">
        <v>8.7367026797680714E-2</v>
      </c>
    </row>
    <row r="1308" spans="2:13" x14ac:dyDescent="0.35">
      <c r="B1308">
        <v>1304</v>
      </c>
      <c r="C1308" s="5">
        <v>156644</v>
      </c>
      <c r="D1308" s="6">
        <v>53</v>
      </c>
      <c r="E1308" s="6">
        <v>36</v>
      </c>
      <c r="F1308" s="6">
        <v>36</v>
      </c>
      <c r="G1308" s="6">
        <v>1</v>
      </c>
      <c r="H1308" s="3">
        <f>IF(tr.1!G1311="M",1,0)</f>
        <v>1</v>
      </c>
      <c r="I1308" s="3">
        <f>IF(tr.1!H1311="Single",1,0)</f>
        <v>0</v>
      </c>
      <c r="J1308" s="6">
        <v>12</v>
      </c>
      <c r="K1308" s="3">
        <f>IF(tr.1!J1311="P",1,0)</f>
        <v>1</v>
      </c>
      <c r="L1308" s="7">
        <v>139.7488865</v>
      </c>
      <c r="M1308" s="18">
        <v>8.7400107921706494E-2</v>
      </c>
    </row>
    <row r="1309" spans="2:13" x14ac:dyDescent="0.35">
      <c r="B1309">
        <v>1305</v>
      </c>
      <c r="C1309" s="5">
        <v>154317</v>
      </c>
      <c r="D1309" s="6">
        <v>56</v>
      </c>
      <c r="E1309" s="6">
        <v>54.05909932446032</v>
      </c>
      <c r="F1309" s="6"/>
      <c r="G1309" s="6">
        <v>2</v>
      </c>
      <c r="H1309" s="3">
        <f>IF(tr.1!G1312="M",1,0)</f>
        <v>0</v>
      </c>
      <c r="I1309" s="3">
        <f>IF(tr.1!H1312="Single",1,0)</f>
        <v>1</v>
      </c>
      <c r="J1309" s="6">
        <v>6</v>
      </c>
      <c r="K1309" s="3">
        <f>IF(tr.1!J1312="P",1,0)</f>
        <v>1</v>
      </c>
      <c r="L1309" s="7">
        <v>364.95855299999999</v>
      </c>
      <c r="M1309" s="18">
        <v>8.773021350957344E-2</v>
      </c>
    </row>
    <row r="1310" spans="2:13" x14ac:dyDescent="0.35">
      <c r="B1310">
        <v>1306</v>
      </c>
      <c r="C1310" s="5">
        <v>174983</v>
      </c>
      <c r="D1310" s="6">
        <v>56</v>
      </c>
      <c r="E1310" s="6">
        <v>38</v>
      </c>
      <c r="F1310" s="6">
        <v>38</v>
      </c>
      <c r="G1310" s="6">
        <v>2</v>
      </c>
      <c r="H1310" s="3">
        <f>IF(tr.1!G1313="M",1,0)</f>
        <v>0</v>
      </c>
      <c r="I1310" s="3">
        <f>IF(tr.1!H1313="Single",1,0)</f>
        <v>0</v>
      </c>
      <c r="J1310" s="6">
        <v>12</v>
      </c>
      <c r="K1310" s="3">
        <f>IF(tr.1!J1313="P",1,0)</f>
        <v>1</v>
      </c>
      <c r="L1310" s="7">
        <v>218.82345749999999</v>
      </c>
      <c r="M1310" s="18">
        <v>8.7826284385668862E-2</v>
      </c>
    </row>
    <row r="1311" spans="2:13" x14ac:dyDescent="0.35">
      <c r="B1311">
        <v>1307</v>
      </c>
      <c r="C1311" s="5">
        <v>188950</v>
      </c>
      <c r="D1311" s="6">
        <v>18</v>
      </c>
      <c r="E1311" s="6">
        <v>0</v>
      </c>
      <c r="F1311" s="6">
        <v>0</v>
      </c>
      <c r="G1311" s="6">
        <v>4</v>
      </c>
      <c r="H1311" s="3">
        <f>IF(tr.1!G1314="M",1,0)</f>
        <v>1</v>
      </c>
      <c r="I1311" s="3">
        <f>IF(tr.1!H1314="Single",1,0)</f>
        <v>1</v>
      </c>
      <c r="J1311" s="6">
        <v>15</v>
      </c>
      <c r="K1311" s="3">
        <f>IF(tr.1!J1314="P",1,0)</f>
        <v>1</v>
      </c>
      <c r="L1311" s="7">
        <v>365.90260749999999</v>
      </c>
      <c r="M1311" s="18">
        <v>8.7836438226475577E-2</v>
      </c>
    </row>
    <row r="1312" spans="2:13" x14ac:dyDescent="0.35">
      <c r="B1312">
        <v>1308</v>
      </c>
      <c r="C1312" s="5">
        <v>184955</v>
      </c>
      <c r="D1312" s="6">
        <v>68</v>
      </c>
      <c r="E1312" s="6">
        <v>47</v>
      </c>
      <c r="F1312" s="6">
        <v>47</v>
      </c>
      <c r="G1312" s="6">
        <v>1</v>
      </c>
      <c r="H1312" s="3">
        <f>IF(tr.1!G1315="M",1,0)</f>
        <v>0</v>
      </c>
      <c r="I1312" s="3">
        <f>IF(tr.1!H1315="Single",1,0)</f>
        <v>0</v>
      </c>
      <c r="J1312" s="6">
        <v>7</v>
      </c>
      <c r="K1312" s="3">
        <f>IF(tr.1!J1315="P",1,0)</f>
        <v>1</v>
      </c>
      <c r="L1312" s="7">
        <v>119.7330443</v>
      </c>
      <c r="M1312" s="18">
        <v>8.7841587593257886E-2</v>
      </c>
    </row>
    <row r="1313" spans="2:13" x14ac:dyDescent="0.35">
      <c r="B1313">
        <v>1309</v>
      </c>
      <c r="C1313" s="5">
        <v>104097</v>
      </c>
      <c r="D1313" s="6">
        <v>25</v>
      </c>
      <c r="E1313" s="6">
        <v>23.059099324460316</v>
      </c>
      <c r="F1313" s="6"/>
      <c r="G1313" s="6">
        <v>4</v>
      </c>
      <c r="H1313" s="3">
        <f>IF(tr.1!G1316="M",1,0)</f>
        <v>1</v>
      </c>
      <c r="I1313" s="3">
        <f>IF(tr.1!H1316="Single",1,0)</f>
        <v>0</v>
      </c>
      <c r="J1313" s="6">
        <v>11</v>
      </c>
      <c r="K1313" s="3">
        <f>IF(tr.1!J1316="P",1,0)</f>
        <v>1</v>
      </c>
      <c r="L1313" s="7">
        <v>393.19884300000001</v>
      </c>
      <c r="M1313" s="18">
        <v>8.7898018748419515E-2</v>
      </c>
    </row>
    <row r="1314" spans="2:13" x14ac:dyDescent="0.35">
      <c r="B1314">
        <v>1310</v>
      </c>
      <c r="C1314" s="5">
        <v>170337</v>
      </c>
      <c r="D1314" s="6">
        <v>65</v>
      </c>
      <c r="E1314" s="6">
        <v>44</v>
      </c>
      <c r="F1314" s="6">
        <v>44</v>
      </c>
      <c r="G1314" s="6">
        <v>3</v>
      </c>
      <c r="H1314" s="3">
        <f>IF(tr.1!G1317="M",1,0)</f>
        <v>1</v>
      </c>
      <c r="I1314" s="3">
        <f>IF(tr.1!H1317="Single",1,0)</f>
        <v>0</v>
      </c>
      <c r="J1314" s="6">
        <v>15</v>
      </c>
      <c r="K1314" s="3">
        <f>IF(tr.1!J1317="P",1,0)</f>
        <v>1</v>
      </c>
      <c r="L1314" s="7">
        <v>256.98094639999999</v>
      </c>
      <c r="M1314" s="18">
        <v>8.7951426710176306E-2</v>
      </c>
    </row>
    <row r="1315" spans="2:13" x14ac:dyDescent="0.35">
      <c r="B1315">
        <v>1311</v>
      </c>
      <c r="C1315" s="5">
        <v>119842</v>
      </c>
      <c r="D1315" s="6">
        <v>69</v>
      </c>
      <c r="E1315" s="6">
        <v>48</v>
      </c>
      <c r="F1315" s="6">
        <v>48</v>
      </c>
      <c r="G1315" s="6">
        <v>1</v>
      </c>
      <c r="H1315" s="3">
        <f>IF(tr.1!G1318="M",1,0)</f>
        <v>1</v>
      </c>
      <c r="I1315" s="3">
        <f>IF(tr.1!H1318="Single",1,0)</f>
        <v>1</v>
      </c>
      <c r="J1315" s="6">
        <v>5</v>
      </c>
      <c r="K1315" s="3">
        <f>IF(tr.1!J1318="P",1,0)</f>
        <v>1</v>
      </c>
      <c r="L1315" s="7">
        <v>69.893040909999996</v>
      </c>
      <c r="M1315" s="18">
        <v>8.8071523862510159E-2</v>
      </c>
    </row>
    <row r="1316" spans="2:13" x14ac:dyDescent="0.35">
      <c r="B1316">
        <v>1312</v>
      </c>
      <c r="C1316" s="5">
        <v>173799</v>
      </c>
      <c r="D1316" s="6">
        <v>52</v>
      </c>
      <c r="E1316" s="6">
        <v>50.05909932446032</v>
      </c>
      <c r="F1316" s="6"/>
      <c r="G1316" s="6">
        <v>2</v>
      </c>
      <c r="H1316" s="3">
        <f>IF(tr.1!G1319="M",1,0)</f>
        <v>0</v>
      </c>
      <c r="I1316" s="3">
        <f>IF(tr.1!H1319="Single",1,0)</f>
        <v>1</v>
      </c>
      <c r="J1316" s="6">
        <v>13</v>
      </c>
      <c r="K1316" s="3">
        <f>IF(tr.1!J1319="P",1,0)</f>
        <v>1</v>
      </c>
      <c r="L1316" s="7">
        <v>323.8725235</v>
      </c>
      <c r="M1316" s="18">
        <v>8.809579682007862E-2</v>
      </c>
    </row>
    <row r="1317" spans="2:13" x14ac:dyDescent="0.35">
      <c r="B1317">
        <v>1313</v>
      </c>
      <c r="C1317" s="5">
        <v>159694</v>
      </c>
      <c r="D1317" s="6">
        <v>48</v>
      </c>
      <c r="E1317" s="6">
        <v>28</v>
      </c>
      <c r="F1317" s="6">
        <v>28</v>
      </c>
      <c r="G1317" s="6">
        <v>3</v>
      </c>
      <c r="H1317" s="3">
        <f>IF(tr.1!G1320="M",1,0)</f>
        <v>1</v>
      </c>
      <c r="I1317" s="3">
        <f>IF(tr.1!H1320="Single",1,0)</f>
        <v>1</v>
      </c>
      <c r="J1317" s="6">
        <v>15</v>
      </c>
      <c r="K1317" s="3">
        <f>IF(tr.1!J1320="P",1,0)</f>
        <v>1</v>
      </c>
      <c r="L1317" s="7">
        <v>437.97517149999999</v>
      </c>
      <c r="M1317" s="18">
        <v>8.8204489665764441E-2</v>
      </c>
    </row>
    <row r="1318" spans="2:13" x14ac:dyDescent="0.35">
      <c r="B1318">
        <v>1314</v>
      </c>
      <c r="C1318" s="5">
        <v>177504</v>
      </c>
      <c r="D1318" s="6">
        <v>18</v>
      </c>
      <c r="E1318" s="6">
        <v>1</v>
      </c>
      <c r="F1318" s="6">
        <v>1</v>
      </c>
      <c r="G1318" s="6">
        <v>3</v>
      </c>
      <c r="H1318" s="3">
        <f>IF(tr.1!G1321="M",1,0)</f>
        <v>1</v>
      </c>
      <c r="I1318" s="3">
        <f>IF(tr.1!H1321="Single",1,0)</f>
        <v>1</v>
      </c>
      <c r="J1318" s="6">
        <v>14</v>
      </c>
      <c r="K1318" s="3">
        <f>IF(tr.1!J1321="P",1,0)</f>
        <v>1</v>
      </c>
      <c r="L1318" s="7">
        <v>446.19584550000002</v>
      </c>
      <c r="M1318" s="18">
        <v>8.8242054337709042E-2</v>
      </c>
    </row>
    <row r="1319" spans="2:13" x14ac:dyDescent="0.35">
      <c r="B1319">
        <v>1315</v>
      </c>
      <c r="C1319" s="5">
        <v>139471</v>
      </c>
      <c r="D1319" s="6">
        <v>18</v>
      </c>
      <c r="E1319" s="6">
        <v>0</v>
      </c>
      <c r="F1319" s="6">
        <v>0</v>
      </c>
      <c r="G1319" s="6">
        <v>2</v>
      </c>
      <c r="H1319" s="3">
        <f>IF(tr.1!G1322="M",1,0)</f>
        <v>1</v>
      </c>
      <c r="I1319" s="3">
        <f>IF(tr.1!H1322="Single",1,0)</f>
        <v>0</v>
      </c>
      <c r="J1319" s="6">
        <v>14</v>
      </c>
      <c r="K1319" s="3">
        <f>IF(tr.1!J1322="P",1,0)</f>
        <v>1</v>
      </c>
      <c r="L1319" s="7">
        <v>319.80780970000001</v>
      </c>
      <c r="M1319" s="18">
        <v>8.8307786095590202E-2</v>
      </c>
    </row>
    <row r="1320" spans="2:13" x14ac:dyDescent="0.35">
      <c r="B1320">
        <v>1316</v>
      </c>
      <c r="C1320" s="5">
        <v>145233</v>
      </c>
      <c r="D1320" s="6">
        <v>38</v>
      </c>
      <c r="E1320" s="6">
        <v>19</v>
      </c>
      <c r="F1320" s="6">
        <v>19</v>
      </c>
      <c r="G1320" s="6">
        <v>3</v>
      </c>
      <c r="H1320" s="3">
        <f>IF(tr.1!G1323="M",1,0)</f>
        <v>1</v>
      </c>
      <c r="I1320" s="3">
        <f>IF(tr.1!H1323="Single",1,0)</f>
        <v>0</v>
      </c>
      <c r="J1320" s="6">
        <v>5</v>
      </c>
      <c r="K1320" s="3">
        <f>IF(tr.1!J1323="P",1,0)</f>
        <v>0</v>
      </c>
      <c r="L1320" s="7">
        <v>612.76519259999998</v>
      </c>
      <c r="M1320" s="18">
        <v>8.8315005882435349E-2</v>
      </c>
    </row>
    <row r="1321" spans="2:13" x14ac:dyDescent="0.35">
      <c r="B1321">
        <v>1317</v>
      </c>
      <c r="C1321" s="5">
        <v>101780</v>
      </c>
      <c r="D1321" s="6">
        <v>16</v>
      </c>
      <c r="E1321" s="6">
        <v>0</v>
      </c>
      <c r="F1321" s="6">
        <v>0</v>
      </c>
      <c r="G1321" s="6">
        <v>2</v>
      </c>
      <c r="H1321" s="3">
        <f>IF(tr.1!G1324="M",1,0)</f>
        <v>0</v>
      </c>
      <c r="I1321" s="3">
        <f>IF(tr.1!H1324="Single",1,0)</f>
        <v>1</v>
      </c>
      <c r="J1321" s="6">
        <v>3</v>
      </c>
      <c r="K1321" s="3">
        <f>IF(tr.1!J1324="P",1,0)</f>
        <v>0</v>
      </c>
      <c r="L1321" s="7">
        <v>754.57446719999996</v>
      </c>
      <c r="M1321" s="18">
        <v>8.8318148337177105E-2</v>
      </c>
    </row>
    <row r="1322" spans="2:13" x14ac:dyDescent="0.35">
      <c r="B1322">
        <v>1318</v>
      </c>
      <c r="C1322" s="5">
        <v>173780</v>
      </c>
      <c r="D1322" s="6">
        <v>24</v>
      </c>
      <c r="E1322" s="6">
        <v>6</v>
      </c>
      <c r="F1322" s="6">
        <v>6</v>
      </c>
      <c r="G1322" s="6">
        <v>1</v>
      </c>
      <c r="H1322" s="3">
        <f>IF(tr.1!G1325="M",1,0)</f>
        <v>0</v>
      </c>
      <c r="I1322" s="3">
        <f>IF(tr.1!H1325="Single",1,0)</f>
        <v>0</v>
      </c>
      <c r="J1322" s="6">
        <v>15</v>
      </c>
      <c r="K1322" s="3">
        <f>IF(tr.1!J1325="P",1,0)</f>
        <v>1</v>
      </c>
      <c r="L1322" s="7">
        <v>197.9280454</v>
      </c>
      <c r="M1322" s="18">
        <v>8.8455872638526833E-2</v>
      </c>
    </row>
    <row r="1323" spans="2:13" x14ac:dyDescent="0.35">
      <c r="B1323">
        <v>1319</v>
      </c>
      <c r="C1323" s="5">
        <v>109789</v>
      </c>
      <c r="D1323" s="6">
        <v>53</v>
      </c>
      <c r="E1323" s="6">
        <v>33</v>
      </c>
      <c r="F1323" s="6">
        <v>33</v>
      </c>
      <c r="G1323" s="6">
        <v>2</v>
      </c>
      <c r="H1323" s="3">
        <f>IF(tr.1!G1326="M",1,0)</f>
        <v>1</v>
      </c>
      <c r="I1323" s="3">
        <f>IF(tr.1!H1326="Single",1,0)</f>
        <v>1</v>
      </c>
      <c r="J1323" s="6">
        <v>2</v>
      </c>
      <c r="K1323" s="3">
        <f>IF(tr.1!J1326="P",1,0)</f>
        <v>0</v>
      </c>
      <c r="L1323" s="7">
        <v>1013.473644</v>
      </c>
      <c r="M1323" s="18">
        <v>8.851071580203973E-2</v>
      </c>
    </row>
    <row r="1324" spans="2:13" x14ac:dyDescent="0.35">
      <c r="B1324">
        <v>1320</v>
      </c>
      <c r="C1324" s="5">
        <v>171470</v>
      </c>
      <c r="D1324" s="6">
        <v>56</v>
      </c>
      <c r="E1324" s="6">
        <v>39</v>
      </c>
      <c r="F1324" s="6">
        <v>39</v>
      </c>
      <c r="G1324" s="6">
        <v>3</v>
      </c>
      <c r="H1324" s="3">
        <f>IF(tr.1!G1327="M",1,0)</f>
        <v>0</v>
      </c>
      <c r="I1324" s="3">
        <f>IF(tr.1!H1327="Single",1,0)</f>
        <v>1</v>
      </c>
      <c r="J1324" s="6">
        <v>14</v>
      </c>
      <c r="K1324" s="3">
        <f>IF(tr.1!J1327="P",1,0)</f>
        <v>1</v>
      </c>
      <c r="L1324" s="7">
        <v>270.80122230000001</v>
      </c>
      <c r="M1324" s="18">
        <v>8.8610842153647451E-2</v>
      </c>
    </row>
    <row r="1325" spans="2:13" x14ac:dyDescent="0.35">
      <c r="B1325">
        <v>1321</v>
      </c>
      <c r="C1325" s="5">
        <v>109978</v>
      </c>
      <c r="D1325" s="6">
        <v>28</v>
      </c>
      <c r="E1325" s="6">
        <v>10</v>
      </c>
      <c r="F1325" s="6">
        <v>10</v>
      </c>
      <c r="G1325" s="6">
        <v>2</v>
      </c>
      <c r="H1325" s="3">
        <f>IF(tr.1!G1328="M",1,0)</f>
        <v>1</v>
      </c>
      <c r="I1325" s="3">
        <f>IF(tr.1!H1328="Single",1,0)</f>
        <v>1</v>
      </c>
      <c r="J1325" s="6">
        <v>3</v>
      </c>
      <c r="K1325" s="3">
        <f>IF(tr.1!J1328="P",1,0)</f>
        <v>0</v>
      </c>
      <c r="L1325" s="7">
        <v>738.31573060000005</v>
      </c>
      <c r="M1325" s="18">
        <v>8.863149294423156E-2</v>
      </c>
    </row>
    <row r="1326" spans="2:13" x14ac:dyDescent="0.35">
      <c r="B1326">
        <v>1322</v>
      </c>
      <c r="C1326" s="5">
        <v>121512</v>
      </c>
      <c r="D1326" s="6">
        <v>1</v>
      </c>
      <c r="E1326" s="6">
        <v>49</v>
      </c>
      <c r="F1326" s="6">
        <v>49</v>
      </c>
      <c r="G1326" s="6">
        <v>2</v>
      </c>
      <c r="H1326" s="3">
        <f>IF(tr.1!G1329="M",1,0)</f>
        <v>0</v>
      </c>
      <c r="I1326" s="3">
        <f>IF(tr.1!H1329="Single",1,0)</f>
        <v>0</v>
      </c>
      <c r="J1326" s="6">
        <v>14</v>
      </c>
      <c r="K1326" s="3">
        <f>IF(tr.1!J1329="P",1,0)</f>
        <v>1</v>
      </c>
      <c r="L1326" s="7">
        <v>174.9818267</v>
      </c>
      <c r="M1326" s="18">
        <v>8.866292856502378E-2</v>
      </c>
    </row>
    <row r="1327" spans="2:13" x14ac:dyDescent="0.35">
      <c r="B1327">
        <v>1323</v>
      </c>
      <c r="C1327" s="5">
        <v>145494</v>
      </c>
      <c r="D1327" s="6">
        <v>43</v>
      </c>
      <c r="E1327" s="6">
        <v>24</v>
      </c>
      <c r="F1327" s="6">
        <v>24</v>
      </c>
      <c r="G1327" s="6">
        <v>3</v>
      </c>
      <c r="H1327" s="3">
        <f>IF(tr.1!G1330="M",1,0)</f>
        <v>0</v>
      </c>
      <c r="I1327" s="3">
        <f>IF(tr.1!H1330="Single",1,0)</f>
        <v>1</v>
      </c>
      <c r="J1327" s="6">
        <v>12</v>
      </c>
      <c r="K1327" s="3">
        <f>IF(tr.1!J1330="P",1,0)</f>
        <v>1</v>
      </c>
      <c r="L1327" s="7">
        <v>145.90767349999999</v>
      </c>
      <c r="M1327" s="18">
        <v>8.8694040343526903E-2</v>
      </c>
    </row>
    <row r="1328" spans="2:13" x14ac:dyDescent="0.35">
      <c r="B1328">
        <v>1324</v>
      </c>
      <c r="C1328" s="5">
        <v>143068</v>
      </c>
      <c r="D1328" s="6">
        <v>31</v>
      </c>
      <c r="E1328" s="6">
        <v>14</v>
      </c>
      <c r="F1328" s="6">
        <v>14</v>
      </c>
      <c r="G1328" s="6">
        <v>2</v>
      </c>
      <c r="H1328" s="3">
        <f>IF(tr.1!G1331="M",1,0)</f>
        <v>1</v>
      </c>
      <c r="I1328" s="3">
        <f>IF(tr.1!H1331="Single",1,0)</f>
        <v>0</v>
      </c>
      <c r="J1328" s="6">
        <v>0</v>
      </c>
      <c r="K1328" s="3">
        <f>IF(tr.1!J1331="P",1,0)</f>
        <v>1</v>
      </c>
      <c r="L1328" s="7">
        <v>474.1045373</v>
      </c>
      <c r="M1328" s="18">
        <v>8.8740689120028637E-2</v>
      </c>
    </row>
    <row r="1329" spans="2:13" x14ac:dyDescent="0.35">
      <c r="B1329">
        <v>1325</v>
      </c>
      <c r="C1329" s="5">
        <v>183812</v>
      </c>
      <c r="D1329" s="6">
        <v>18</v>
      </c>
      <c r="E1329" s="6">
        <v>0</v>
      </c>
      <c r="F1329" s="6">
        <v>0</v>
      </c>
      <c r="G1329" s="6">
        <v>2</v>
      </c>
      <c r="H1329" s="3">
        <f>IF(tr.1!G1332="M",1,0)</f>
        <v>1</v>
      </c>
      <c r="I1329" s="3">
        <f>IF(tr.1!H1332="Single",1,0)</f>
        <v>0</v>
      </c>
      <c r="J1329" s="6">
        <v>7</v>
      </c>
      <c r="K1329" s="3">
        <f>IF(tr.1!J1332="P",1,0)</f>
        <v>1</v>
      </c>
      <c r="L1329" s="7">
        <v>484.16959270000001</v>
      </c>
      <c r="M1329" s="18">
        <v>8.8870087418169597E-2</v>
      </c>
    </row>
    <row r="1330" spans="2:13" x14ac:dyDescent="0.35">
      <c r="B1330">
        <v>1326</v>
      </c>
      <c r="C1330" s="5">
        <v>108721</v>
      </c>
      <c r="D1330" s="6">
        <v>70</v>
      </c>
      <c r="E1330" s="6">
        <v>68.05909932446032</v>
      </c>
      <c r="F1330" s="6"/>
      <c r="G1330" s="6">
        <v>2</v>
      </c>
      <c r="H1330" s="3">
        <f>IF(tr.1!G1333="M",1,0)</f>
        <v>1</v>
      </c>
      <c r="I1330" s="3">
        <f>IF(tr.1!H1333="Single",1,0)</f>
        <v>1</v>
      </c>
      <c r="J1330" s="6">
        <v>0</v>
      </c>
      <c r="K1330" s="3">
        <f>IF(tr.1!J1333="P",1,0)</f>
        <v>1</v>
      </c>
      <c r="L1330" s="7">
        <v>350.02128370000003</v>
      </c>
      <c r="M1330" s="18">
        <v>8.8968052738554348E-2</v>
      </c>
    </row>
    <row r="1331" spans="2:13" x14ac:dyDescent="0.35">
      <c r="B1331">
        <v>1327</v>
      </c>
      <c r="C1331" s="5">
        <v>128670</v>
      </c>
      <c r="D1331" s="6">
        <v>24</v>
      </c>
      <c r="E1331" s="6">
        <v>5</v>
      </c>
      <c r="F1331" s="6">
        <v>5</v>
      </c>
      <c r="G1331" s="6">
        <v>3</v>
      </c>
      <c r="H1331" s="3">
        <f>IF(tr.1!G1334="M",1,0)</f>
        <v>0</v>
      </c>
      <c r="I1331" s="3">
        <f>IF(tr.1!H1334="Single",1,0)</f>
        <v>0</v>
      </c>
      <c r="J1331" s="6">
        <v>7</v>
      </c>
      <c r="K1331" s="3">
        <f>IF(tr.1!J1334="P",1,0)</f>
        <v>1</v>
      </c>
      <c r="L1331" s="7">
        <v>341.55109199999998</v>
      </c>
      <c r="M1331" s="18">
        <v>8.8992609582044913E-2</v>
      </c>
    </row>
    <row r="1332" spans="2:13" x14ac:dyDescent="0.35">
      <c r="B1332">
        <v>1328</v>
      </c>
      <c r="C1332" s="5">
        <v>171332</v>
      </c>
      <c r="D1332" s="6">
        <v>32</v>
      </c>
      <c r="E1332" s="6">
        <v>11</v>
      </c>
      <c r="F1332" s="6">
        <v>11</v>
      </c>
      <c r="G1332" s="6">
        <v>2</v>
      </c>
      <c r="H1332" s="3">
        <f>IF(tr.1!G1335="M",1,0)</f>
        <v>1</v>
      </c>
      <c r="I1332" s="3">
        <f>IF(tr.1!H1335="Single",1,0)</f>
        <v>1</v>
      </c>
      <c r="J1332" s="6">
        <v>6</v>
      </c>
      <c r="K1332" s="3">
        <f>IF(tr.1!J1335="P",1,0)</f>
        <v>1</v>
      </c>
      <c r="L1332" s="7">
        <v>488.37382860000002</v>
      </c>
      <c r="M1332" s="18">
        <v>8.8999964739965187E-2</v>
      </c>
    </row>
    <row r="1333" spans="2:13" x14ac:dyDescent="0.35">
      <c r="B1333">
        <v>1329</v>
      </c>
      <c r="C1333" s="5">
        <v>110383</v>
      </c>
      <c r="D1333" s="6">
        <v>18</v>
      </c>
      <c r="E1333" s="6">
        <v>0</v>
      </c>
      <c r="F1333" s="6">
        <v>0</v>
      </c>
      <c r="G1333" s="6">
        <v>2</v>
      </c>
      <c r="H1333" s="3">
        <f>IF(tr.1!G1336="M",1,0)</f>
        <v>0</v>
      </c>
      <c r="I1333" s="3">
        <f>IF(tr.1!H1336="Single",1,0)</f>
        <v>1</v>
      </c>
      <c r="J1333" s="6">
        <v>14</v>
      </c>
      <c r="K1333" s="3">
        <f>IF(tr.1!J1336="P",1,0)</f>
        <v>0</v>
      </c>
      <c r="L1333" s="7">
        <v>580.2211714</v>
      </c>
      <c r="M1333" s="18">
        <v>8.9016129700398183E-2</v>
      </c>
    </row>
    <row r="1334" spans="2:13" x14ac:dyDescent="0.35">
      <c r="B1334">
        <v>1330</v>
      </c>
      <c r="C1334" s="5">
        <v>192582</v>
      </c>
      <c r="D1334" s="6">
        <v>102</v>
      </c>
      <c r="E1334" s="6">
        <v>0</v>
      </c>
      <c r="F1334" s="6">
        <v>0</v>
      </c>
      <c r="G1334" s="6">
        <v>2</v>
      </c>
      <c r="H1334" s="3">
        <f>IF(tr.1!G1337="M",1,0)</f>
        <v>1</v>
      </c>
      <c r="I1334" s="3">
        <f>IF(tr.1!H1337="Single",1,0)</f>
        <v>1</v>
      </c>
      <c r="J1334" s="6">
        <v>8</v>
      </c>
      <c r="K1334" s="3">
        <f>IF(tr.1!J1337="P",1,0)</f>
        <v>0</v>
      </c>
      <c r="L1334" s="7">
        <v>1322.7433289999999</v>
      </c>
      <c r="M1334" s="18">
        <v>8.9077872158358162E-2</v>
      </c>
    </row>
    <row r="1335" spans="2:13" x14ac:dyDescent="0.35">
      <c r="B1335">
        <v>1331</v>
      </c>
      <c r="C1335" s="5">
        <v>188172</v>
      </c>
      <c r="D1335" s="6">
        <v>24</v>
      </c>
      <c r="E1335" s="6">
        <v>6</v>
      </c>
      <c r="F1335" s="6">
        <v>6</v>
      </c>
      <c r="G1335" s="6">
        <v>2</v>
      </c>
      <c r="H1335" s="3">
        <f>IF(tr.1!G1338="M",1,0)</f>
        <v>0</v>
      </c>
      <c r="I1335" s="3">
        <f>IF(tr.1!H1338="Single",1,0)</f>
        <v>1</v>
      </c>
      <c r="J1335" s="6">
        <v>14</v>
      </c>
      <c r="K1335" s="3">
        <f>IF(tr.1!J1338="P",1,0)</f>
        <v>1</v>
      </c>
      <c r="L1335" s="7">
        <v>402.72283060000001</v>
      </c>
      <c r="M1335" s="18">
        <v>8.9134881952562695E-2</v>
      </c>
    </row>
    <row r="1336" spans="2:13" x14ac:dyDescent="0.35">
      <c r="B1336">
        <v>1332</v>
      </c>
      <c r="C1336" s="5">
        <v>139943</v>
      </c>
      <c r="D1336" s="6">
        <v>63</v>
      </c>
      <c r="E1336" s="6">
        <v>43</v>
      </c>
      <c r="F1336" s="6">
        <v>43</v>
      </c>
      <c r="G1336" s="6">
        <v>2</v>
      </c>
      <c r="H1336" s="3">
        <f>IF(tr.1!G1339="M",1,0)</f>
        <v>0</v>
      </c>
      <c r="I1336" s="3">
        <f>IF(tr.1!H1339="Single",1,0)</f>
        <v>0</v>
      </c>
      <c r="J1336" s="6">
        <v>3</v>
      </c>
      <c r="K1336" s="3">
        <f>IF(tr.1!J1339="P",1,0)</f>
        <v>1</v>
      </c>
      <c r="L1336" s="7">
        <v>256.10348549999998</v>
      </c>
      <c r="M1336" s="18">
        <v>8.9193712931856961E-2</v>
      </c>
    </row>
    <row r="1337" spans="2:13" x14ac:dyDescent="0.35">
      <c r="B1337">
        <v>1333</v>
      </c>
      <c r="C1337" s="5">
        <v>136216</v>
      </c>
      <c r="D1337" s="6">
        <v>43</v>
      </c>
      <c r="E1337" s="6">
        <v>23</v>
      </c>
      <c r="F1337" s="6">
        <v>23</v>
      </c>
      <c r="G1337" s="6">
        <v>1</v>
      </c>
      <c r="H1337" s="3">
        <f>IF(tr.1!G1340="M",1,0)</f>
        <v>0</v>
      </c>
      <c r="I1337" s="3">
        <f>IF(tr.1!H1340="Single",1,0)</f>
        <v>1</v>
      </c>
      <c r="J1337" s="6">
        <v>8</v>
      </c>
      <c r="K1337" s="3">
        <f>IF(tr.1!J1340="P",1,0)</f>
        <v>1</v>
      </c>
      <c r="L1337" s="7">
        <v>356.64302839999999</v>
      </c>
      <c r="M1337" s="18">
        <v>8.9312935583348851E-2</v>
      </c>
    </row>
    <row r="1338" spans="2:13" x14ac:dyDescent="0.35">
      <c r="B1338">
        <v>1334</v>
      </c>
      <c r="C1338" s="5">
        <v>149211</v>
      </c>
      <c r="D1338" s="6">
        <v>43</v>
      </c>
      <c r="E1338" s="6">
        <v>24</v>
      </c>
      <c r="F1338" s="6">
        <v>24</v>
      </c>
      <c r="G1338" s="6">
        <v>4</v>
      </c>
      <c r="H1338" s="3">
        <f>IF(tr.1!G1341="M",1,0)</f>
        <v>1</v>
      </c>
      <c r="I1338" s="3">
        <f>IF(tr.1!H1341="Single",1,0)</f>
        <v>0</v>
      </c>
      <c r="J1338" s="6">
        <v>11</v>
      </c>
      <c r="K1338" s="3">
        <f>IF(tr.1!J1341="P",1,0)</f>
        <v>1</v>
      </c>
      <c r="L1338" s="7">
        <v>237.66519529999999</v>
      </c>
      <c r="M1338" s="18">
        <v>8.9323776993334048E-2</v>
      </c>
    </row>
    <row r="1339" spans="2:13" x14ac:dyDescent="0.35">
      <c r="B1339">
        <v>1335</v>
      </c>
      <c r="C1339" s="5">
        <v>122420</v>
      </c>
      <c r="D1339" s="6">
        <v>41</v>
      </c>
      <c r="E1339" s="6">
        <v>39.05909932446032</v>
      </c>
      <c r="F1339" s="6"/>
      <c r="G1339" s="6">
        <v>3</v>
      </c>
      <c r="H1339" s="3">
        <f>IF(tr.1!G1342="M",1,0)</f>
        <v>0</v>
      </c>
      <c r="I1339" s="3">
        <f>IF(tr.1!H1342="Single",1,0)</f>
        <v>0</v>
      </c>
      <c r="J1339" s="6">
        <v>7</v>
      </c>
      <c r="K1339" s="3">
        <f>IF(tr.1!J1342="P",1,0)</f>
        <v>1</v>
      </c>
      <c r="L1339" s="7">
        <v>284.01330869999998</v>
      </c>
      <c r="M1339" s="18">
        <v>8.938785560858209E-2</v>
      </c>
    </row>
    <row r="1340" spans="2:13" x14ac:dyDescent="0.35">
      <c r="B1340">
        <v>1336</v>
      </c>
      <c r="C1340" s="5">
        <v>187431</v>
      </c>
      <c r="D1340" s="6">
        <v>18</v>
      </c>
      <c r="E1340" s="6">
        <v>0</v>
      </c>
      <c r="F1340" s="6">
        <v>0</v>
      </c>
      <c r="G1340" s="6">
        <v>1</v>
      </c>
      <c r="H1340" s="3">
        <f>IF(tr.1!G1343="M",1,0)</f>
        <v>0</v>
      </c>
      <c r="I1340" s="3">
        <f>IF(tr.1!H1343="Single",1,0)</f>
        <v>0</v>
      </c>
      <c r="J1340" s="6">
        <v>11</v>
      </c>
      <c r="K1340" s="3">
        <f>IF(tr.1!J1343="P",1,0)</f>
        <v>1</v>
      </c>
      <c r="L1340" s="7">
        <v>222.1065657</v>
      </c>
      <c r="M1340" s="18">
        <v>8.9518996957352659E-2</v>
      </c>
    </row>
    <row r="1341" spans="2:13" x14ac:dyDescent="0.35">
      <c r="B1341">
        <v>1337</v>
      </c>
      <c r="C1341" s="5">
        <v>117860</v>
      </c>
      <c r="D1341" s="6">
        <v>39</v>
      </c>
      <c r="E1341" s="6">
        <v>18</v>
      </c>
      <c r="F1341" s="6">
        <v>18</v>
      </c>
      <c r="G1341" s="6">
        <v>3</v>
      </c>
      <c r="H1341" s="3">
        <f>IF(tr.1!G1344="M",1,0)</f>
        <v>1</v>
      </c>
      <c r="I1341" s="3">
        <f>IF(tr.1!H1344="Single",1,0)</f>
        <v>1</v>
      </c>
      <c r="J1341" s="6">
        <v>15</v>
      </c>
      <c r="K1341" s="3">
        <f>IF(tr.1!J1344="P",1,0)</f>
        <v>1</v>
      </c>
      <c r="L1341" s="7">
        <v>208.3850664</v>
      </c>
      <c r="M1341" s="18">
        <v>8.958805326652175E-2</v>
      </c>
    </row>
    <row r="1342" spans="2:13" x14ac:dyDescent="0.35">
      <c r="B1342">
        <v>1338</v>
      </c>
      <c r="C1342" s="5">
        <v>126766</v>
      </c>
      <c r="D1342" s="6">
        <v>48</v>
      </c>
      <c r="E1342" s="6">
        <v>28</v>
      </c>
      <c r="F1342" s="6">
        <v>28</v>
      </c>
      <c r="G1342" s="6">
        <v>4</v>
      </c>
      <c r="H1342" s="3">
        <f>IF(tr.1!G1345="M",1,0)</f>
        <v>0</v>
      </c>
      <c r="I1342" s="3">
        <f>IF(tr.1!H1345="Single",1,0)</f>
        <v>0</v>
      </c>
      <c r="J1342" s="6">
        <v>4</v>
      </c>
      <c r="K1342" s="3">
        <f>IF(tr.1!J1345="P",1,0)</f>
        <v>1</v>
      </c>
      <c r="L1342" s="7">
        <v>357.22481060000001</v>
      </c>
      <c r="M1342" s="18">
        <v>8.9598265336318539E-2</v>
      </c>
    </row>
    <row r="1343" spans="2:13" x14ac:dyDescent="0.35">
      <c r="B1343">
        <v>1339</v>
      </c>
      <c r="C1343" s="5">
        <v>100227</v>
      </c>
      <c r="D1343" s="6">
        <v>61</v>
      </c>
      <c r="E1343" s="6">
        <v>44</v>
      </c>
      <c r="F1343" s="6">
        <v>44</v>
      </c>
      <c r="G1343" s="6">
        <v>3</v>
      </c>
      <c r="H1343" s="3">
        <f>IF(tr.1!G1346="M",1,0)</f>
        <v>1</v>
      </c>
      <c r="I1343" s="3">
        <f>IF(tr.1!H1346="Single",1,0)</f>
        <v>0</v>
      </c>
      <c r="J1343" s="6">
        <v>9</v>
      </c>
      <c r="K1343" s="3">
        <f>IF(tr.1!J1346="P",1,0)</f>
        <v>1</v>
      </c>
      <c r="L1343" s="7">
        <v>331.00567219999999</v>
      </c>
      <c r="M1343" s="18">
        <v>8.9674445797461644E-2</v>
      </c>
    </row>
    <row r="1344" spans="2:13" x14ac:dyDescent="0.35">
      <c r="B1344">
        <v>1340</v>
      </c>
      <c r="C1344" s="5">
        <v>157990</v>
      </c>
      <c r="D1344" s="6">
        <v>33</v>
      </c>
      <c r="E1344" s="6">
        <v>16</v>
      </c>
      <c r="F1344" s="6">
        <v>16</v>
      </c>
      <c r="G1344" s="6">
        <v>4</v>
      </c>
      <c r="H1344" s="3">
        <f>IF(tr.1!G1347="M",1,0)</f>
        <v>0</v>
      </c>
      <c r="I1344" s="3">
        <f>IF(tr.1!H1347="Single",1,0)</f>
        <v>1</v>
      </c>
      <c r="J1344" s="6">
        <v>4</v>
      </c>
      <c r="K1344" s="3">
        <f>IF(tr.1!J1347="P",1,0)</f>
        <v>0</v>
      </c>
      <c r="L1344" s="7">
        <v>691.79725329999997</v>
      </c>
      <c r="M1344" s="18">
        <v>8.9825673531735317E-2</v>
      </c>
    </row>
    <row r="1345" spans="2:13" x14ac:dyDescent="0.35">
      <c r="B1345">
        <v>1341</v>
      </c>
      <c r="C1345" s="5">
        <v>108688</v>
      </c>
      <c r="D1345" s="6">
        <v>37</v>
      </c>
      <c r="E1345" s="6">
        <v>17</v>
      </c>
      <c r="F1345" s="6">
        <v>17</v>
      </c>
      <c r="G1345" s="6">
        <v>3</v>
      </c>
      <c r="H1345" s="3">
        <f>IF(tr.1!G1348="M",1,0)</f>
        <v>1</v>
      </c>
      <c r="I1345" s="3">
        <f>IF(tr.1!H1348="Single",1,0)</f>
        <v>0</v>
      </c>
      <c r="J1345" s="6">
        <v>15</v>
      </c>
      <c r="K1345" s="3">
        <f>IF(tr.1!J1348="P",1,0)</f>
        <v>1</v>
      </c>
      <c r="L1345" s="7">
        <v>139.4538857</v>
      </c>
      <c r="M1345" s="18">
        <v>8.9853595167070588E-2</v>
      </c>
    </row>
    <row r="1346" spans="2:13" x14ac:dyDescent="0.35">
      <c r="B1346">
        <v>1342</v>
      </c>
      <c r="C1346" s="5">
        <v>118672</v>
      </c>
      <c r="D1346" s="6">
        <v>61</v>
      </c>
      <c r="E1346" s="6">
        <v>42</v>
      </c>
      <c r="F1346" s="6">
        <v>42</v>
      </c>
      <c r="G1346" s="6">
        <v>3</v>
      </c>
      <c r="H1346" s="3">
        <f>IF(tr.1!G1349="M",1,0)</f>
        <v>1</v>
      </c>
      <c r="I1346" s="3">
        <f>IF(tr.1!H1349="Single",1,0)</f>
        <v>1</v>
      </c>
      <c r="J1346" s="6">
        <v>7</v>
      </c>
      <c r="K1346" s="3">
        <f>IF(tr.1!J1349="P",1,0)</f>
        <v>1</v>
      </c>
      <c r="L1346" s="7">
        <v>444.57957629999999</v>
      </c>
      <c r="M1346" s="18">
        <v>8.9872970484618397E-2</v>
      </c>
    </row>
    <row r="1347" spans="2:13" x14ac:dyDescent="0.35">
      <c r="B1347">
        <v>1343</v>
      </c>
      <c r="C1347" s="5">
        <v>177340</v>
      </c>
      <c r="D1347" s="6">
        <v>55</v>
      </c>
      <c r="E1347" s="6">
        <v>34</v>
      </c>
      <c r="F1347" s="6">
        <v>34</v>
      </c>
      <c r="G1347" s="6">
        <v>4</v>
      </c>
      <c r="H1347" s="3">
        <f>IF(tr.1!G1350="M",1,0)</f>
        <v>0</v>
      </c>
      <c r="I1347" s="3">
        <f>IF(tr.1!H1350="Single",1,0)</f>
        <v>0</v>
      </c>
      <c r="J1347" s="6">
        <v>14</v>
      </c>
      <c r="K1347" s="3">
        <f>IF(tr.1!J1350="P",1,0)</f>
        <v>1</v>
      </c>
      <c r="L1347" s="7">
        <v>305.71633939999998</v>
      </c>
      <c r="M1347" s="18">
        <v>8.9893517939396261E-2</v>
      </c>
    </row>
    <row r="1348" spans="2:13" x14ac:dyDescent="0.35">
      <c r="B1348">
        <v>1344</v>
      </c>
      <c r="C1348" s="5">
        <v>158910</v>
      </c>
      <c r="D1348" s="6">
        <v>106</v>
      </c>
      <c r="E1348" s="6">
        <v>1</v>
      </c>
      <c r="F1348" s="6">
        <v>1</v>
      </c>
      <c r="G1348" s="6">
        <v>2</v>
      </c>
      <c r="H1348" s="3">
        <f>IF(tr.1!G1351="M",1,0)</f>
        <v>1</v>
      </c>
      <c r="I1348" s="3">
        <f>IF(tr.1!H1351="Single",1,0)</f>
        <v>0</v>
      </c>
      <c r="J1348" s="6">
        <v>9</v>
      </c>
      <c r="K1348" s="3">
        <f>IF(tr.1!J1351="P",1,0)</f>
        <v>1</v>
      </c>
      <c r="L1348" s="7">
        <v>445.47878609999998</v>
      </c>
      <c r="M1348" s="18">
        <v>8.9935445144910031E-2</v>
      </c>
    </row>
    <row r="1349" spans="2:13" x14ac:dyDescent="0.35">
      <c r="B1349">
        <v>1345</v>
      </c>
      <c r="C1349" s="5">
        <v>188240</v>
      </c>
      <c r="D1349" s="6">
        <v>23</v>
      </c>
      <c r="E1349" s="6">
        <v>5</v>
      </c>
      <c r="F1349" s="6">
        <v>5</v>
      </c>
      <c r="G1349" s="6">
        <v>2</v>
      </c>
      <c r="H1349" s="3">
        <f>IF(tr.1!G1352="M",1,0)</f>
        <v>1</v>
      </c>
      <c r="I1349" s="3">
        <f>IF(tr.1!H1352="Single",1,0)</f>
        <v>0</v>
      </c>
      <c r="J1349" s="6">
        <v>14</v>
      </c>
      <c r="K1349" s="3">
        <f>IF(tr.1!J1352="P",1,0)</f>
        <v>1</v>
      </c>
      <c r="L1349" s="7">
        <v>309.90763099999998</v>
      </c>
      <c r="M1349" s="18">
        <v>8.9963483149538614E-2</v>
      </c>
    </row>
    <row r="1350" spans="2:13" x14ac:dyDescent="0.35">
      <c r="B1350">
        <v>1346</v>
      </c>
      <c r="C1350" s="5">
        <v>167166</v>
      </c>
      <c r="D1350" s="6">
        <v>69</v>
      </c>
      <c r="E1350" s="6">
        <v>51</v>
      </c>
      <c r="F1350" s="6">
        <v>51</v>
      </c>
      <c r="G1350" s="6">
        <v>2</v>
      </c>
      <c r="H1350" s="3">
        <f>IF(tr.1!G1353="M",1,0)</f>
        <v>1</v>
      </c>
      <c r="I1350" s="3">
        <f>IF(tr.1!H1353="Single",1,0)</f>
        <v>0</v>
      </c>
      <c r="J1350" s="6">
        <v>9</v>
      </c>
      <c r="K1350" s="3">
        <f>IF(tr.1!J1353="P",1,0)</f>
        <v>1</v>
      </c>
      <c r="L1350" s="7">
        <v>143.94176970000001</v>
      </c>
      <c r="M1350" s="18">
        <v>8.9968344363093977E-2</v>
      </c>
    </row>
    <row r="1351" spans="2:13" x14ac:dyDescent="0.35">
      <c r="B1351">
        <v>1347</v>
      </c>
      <c r="C1351" s="5">
        <v>117721</v>
      </c>
      <c r="D1351" s="6">
        <v>47</v>
      </c>
      <c r="E1351" s="6">
        <v>27</v>
      </c>
      <c r="F1351" s="6">
        <v>27</v>
      </c>
      <c r="G1351" s="6">
        <v>3</v>
      </c>
      <c r="H1351" s="3">
        <f>IF(tr.1!G1354="M",1,0)</f>
        <v>0</v>
      </c>
      <c r="I1351" s="3">
        <f>IF(tr.1!H1354="Single",1,0)</f>
        <v>1</v>
      </c>
      <c r="J1351" s="6">
        <v>4</v>
      </c>
      <c r="K1351" s="3">
        <f>IF(tr.1!J1354="P",1,0)</f>
        <v>1</v>
      </c>
      <c r="L1351" s="7">
        <v>497.53748209999998</v>
      </c>
      <c r="M1351" s="18">
        <v>8.9980567595492889E-2</v>
      </c>
    </row>
    <row r="1352" spans="2:13" x14ac:dyDescent="0.35">
      <c r="B1352">
        <v>1348</v>
      </c>
      <c r="C1352" s="5">
        <v>195144</v>
      </c>
      <c r="D1352" s="6">
        <v>25</v>
      </c>
      <c r="E1352" s="6">
        <v>8</v>
      </c>
      <c r="F1352" s="6">
        <v>8</v>
      </c>
      <c r="G1352" s="6">
        <v>2</v>
      </c>
      <c r="H1352" s="3">
        <f>IF(tr.1!G1355="M",1,0)</f>
        <v>1</v>
      </c>
      <c r="I1352" s="3">
        <f>IF(tr.1!H1355="Single",1,0)</f>
        <v>1</v>
      </c>
      <c r="J1352" s="6">
        <v>14</v>
      </c>
      <c r="K1352" s="3">
        <f>IF(tr.1!J1355="P",1,0)</f>
        <v>0</v>
      </c>
      <c r="L1352" s="7">
        <v>638.34437660000003</v>
      </c>
      <c r="M1352" s="18">
        <v>9.0027536545530307E-2</v>
      </c>
    </row>
    <row r="1353" spans="2:13" x14ac:dyDescent="0.35">
      <c r="B1353">
        <v>1349</v>
      </c>
      <c r="C1353" s="5">
        <v>124034</v>
      </c>
      <c r="D1353" s="6">
        <v>65</v>
      </c>
      <c r="E1353" s="6">
        <v>63.05909932446032</v>
      </c>
      <c r="F1353" s="6"/>
      <c r="G1353" s="6">
        <v>2</v>
      </c>
      <c r="H1353" s="3">
        <f>IF(tr.1!G1356="M",1,0)</f>
        <v>0</v>
      </c>
      <c r="I1353" s="3">
        <f>IF(tr.1!H1356="Single",1,0)</f>
        <v>0</v>
      </c>
      <c r="J1353" s="6">
        <v>0</v>
      </c>
      <c r="K1353" s="3">
        <f>IF(tr.1!J1356="P",1,0)</f>
        <v>1</v>
      </c>
      <c r="L1353" s="7">
        <v>151.1795166</v>
      </c>
      <c r="M1353" s="18">
        <v>9.0057816875269148E-2</v>
      </c>
    </row>
    <row r="1354" spans="2:13" x14ac:dyDescent="0.35">
      <c r="B1354">
        <v>1350</v>
      </c>
      <c r="C1354" s="5">
        <v>135351</v>
      </c>
      <c r="D1354" s="6">
        <v>37</v>
      </c>
      <c r="E1354" s="6">
        <v>20</v>
      </c>
      <c r="F1354" s="6">
        <v>20</v>
      </c>
      <c r="G1354" s="6">
        <v>1</v>
      </c>
      <c r="H1354" s="3">
        <f>IF(tr.1!G1357="M",1,0)</f>
        <v>0</v>
      </c>
      <c r="I1354" s="3">
        <f>IF(tr.1!H1357="Single",1,0)</f>
        <v>0</v>
      </c>
      <c r="J1354" s="6">
        <v>13</v>
      </c>
      <c r="K1354" s="3">
        <f>IF(tr.1!J1357="P",1,0)</f>
        <v>1</v>
      </c>
      <c r="L1354" s="7">
        <v>130.1393257</v>
      </c>
      <c r="M1354" s="18">
        <v>9.0149006710373736E-2</v>
      </c>
    </row>
    <row r="1355" spans="2:13" x14ac:dyDescent="0.35">
      <c r="B1355">
        <v>1351</v>
      </c>
      <c r="C1355" s="5">
        <v>169722</v>
      </c>
      <c r="D1355" s="6">
        <v>61</v>
      </c>
      <c r="E1355" s="6">
        <v>59.05909932446032</v>
      </c>
      <c r="F1355" s="6"/>
      <c r="G1355" s="6">
        <v>2</v>
      </c>
      <c r="H1355" s="3">
        <f>IF(tr.1!G1358="M",1,0)</f>
        <v>1</v>
      </c>
      <c r="I1355" s="3">
        <f>IF(tr.1!H1358="Single",1,0)</f>
        <v>1</v>
      </c>
      <c r="J1355" s="6">
        <v>7</v>
      </c>
      <c r="K1355" s="3">
        <f>IF(tr.1!J1358="P",1,0)</f>
        <v>1</v>
      </c>
      <c r="L1355" s="7">
        <v>160.65538799999999</v>
      </c>
      <c r="M1355" s="18">
        <v>9.0173352547487706E-2</v>
      </c>
    </row>
    <row r="1356" spans="2:13" x14ac:dyDescent="0.35">
      <c r="B1356">
        <v>1352</v>
      </c>
      <c r="C1356" s="5">
        <v>197814</v>
      </c>
      <c r="D1356" s="6">
        <v>58</v>
      </c>
      <c r="E1356" s="6">
        <v>37</v>
      </c>
      <c r="F1356" s="6">
        <v>37</v>
      </c>
      <c r="G1356" s="6">
        <v>3</v>
      </c>
      <c r="H1356" s="3">
        <f>IF(tr.1!G1359="M",1,0)</f>
        <v>1</v>
      </c>
      <c r="I1356" s="3">
        <f>IF(tr.1!H1359="Single",1,0)</f>
        <v>1</v>
      </c>
      <c r="J1356" s="6">
        <v>11</v>
      </c>
      <c r="K1356" s="3">
        <f>IF(tr.1!J1359="P",1,0)</f>
        <v>1</v>
      </c>
      <c r="L1356" s="7">
        <v>250.244213</v>
      </c>
      <c r="M1356" s="18">
        <v>9.0204417392896752E-2</v>
      </c>
    </row>
    <row r="1357" spans="2:13" x14ac:dyDescent="0.35">
      <c r="B1357">
        <v>1353</v>
      </c>
      <c r="C1357" s="5">
        <v>103801</v>
      </c>
      <c r="D1357" s="6">
        <v>67</v>
      </c>
      <c r="E1357" s="6">
        <v>46</v>
      </c>
      <c r="F1357" s="6">
        <v>46</v>
      </c>
      <c r="G1357" s="6">
        <v>1</v>
      </c>
      <c r="H1357" s="3">
        <f>IF(tr.1!G1360="M",1,0)</f>
        <v>0</v>
      </c>
      <c r="I1357" s="3">
        <f>IF(tr.1!H1360="Single",1,0)</f>
        <v>1</v>
      </c>
      <c r="J1357" s="6">
        <v>3</v>
      </c>
      <c r="K1357" s="3">
        <f>IF(tr.1!J1360="P",1,0)</f>
        <v>0</v>
      </c>
      <c r="L1357" s="7">
        <v>658.07639770000003</v>
      </c>
      <c r="M1357" s="18">
        <v>9.0379105613351496E-2</v>
      </c>
    </row>
    <row r="1358" spans="2:13" x14ac:dyDescent="0.35">
      <c r="B1358">
        <v>1354</v>
      </c>
      <c r="C1358" s="5">
        <v>195261</v>
      </c>
      <c r="D1358" s="6">
        <v>69</v>
      </c>
      <c r="E1358" s="6">
        <v>49</v>
      </c>
      <c r="F1358" s="6">
        <v>49</v>
      </c>
      <c r="G1358" s="6">
        <v>4</v>
      </c>
      <c r="H1358" s="3">
        <f>IF(tr.1!G1361="M",1,0)</f>
        <v>1</v>
      </c>
      <c r="I1358" s="3">
        <f>IF(tr.1!H1361="Single",1,0)</f>
        <v>0</v>
      </c>
      <c r="J1358" s="6">
        <v>8</v>
      </c>
      <c r="K1358" s="3">
        <f>IF(tr.1!J1361="P",1,0)</f>
        <v>1</v>
      </c>
      <c r="L1358" s="7">
        <v>223.54859579999999</v>
      </c>
      <c r="M1358" s="18">
        <v>9.05178603381529E-2</v>
      </c>
    </row>
    <row r="1359" spans="2:13" x14ac:dyDescent="0.35">
      <c r="B1359">
        <v>1355</v>
      </c>
      <c r="C1359" s="5">
        <v>143059</v>
      </c>
      <c r="D1359" s="6">
        <v>42</v>
      </c>
      <c r="E1359" s="6">
        <v>25</v>
      </c>
      <c r="F1359" s="6">
        <v>25</v>
      </c>
      <c r="G1359" s="6">
        <v>3</v>
      </c>
      <c r="H1359" s="3">
        <f>IF(tr.1!G1362="M",1,0)</f>
        <v>0</v>
      </c>
      <c r="I1359" s="3">
        <f>IF(tr.1!H1362="Single",1,0)</f>
        <v>0</v>
      </c>
      <c r="J1359" s="6">
        <v>8</v>
      </c>
      <c r="K1359" s="3">
        <f>IF(tr.1!J1362="P",1,0)</f>
        <v>1</v>
      </c>
      <c r="L1359" s="7">
        <v>334.41205459999998</v>
      </c>
      <c r="M1359" s="18">
        <v>9.0527146145242265E-2</v>
      </c>
    </row>
    <row r="1360" spans="2:13" x14ac:dyDescent="0.35">
      <c r="B1360">
        <v>1356</v>
      </c>
      <c r="C1360" s="5">
        <v>135468</v>
      </c>
      <c r="D1360" s="6">
        <v>29</v>
      </c>
      <c r="E1360" s="6">
        <v>9</v>
      </c>
      <c r="F1360" s="6">
        <v>9</v>
      </c>
      <c r="G1360" s="6">
        <v>2</v>
      </c>
      <c r="H1360" s="3">
        <f>IF(tr.1!G1363="M",1,0)</f>
        <v>1</v>
      </c>
      <c r="I1360" s="3">
        <f>IF(tr.1!H1363="Single",1,0)</f>
        <v>1</v>
      </c>
      <c r="J1360" s="6">
        <v>10</v>
      </c>
      <c r="K1360" s="3">
        <f>IF(tr.1!J1363="P",1,0)</f>
        <v>0</v>
      </c>
      <c r="L1360" s="7">
        <v>519.14992830000006</v>
      </c>
      <c r="M1360" s="18">
        <v>9.0655021637298772E-2</v>
      </c>
    </row>
    <row r="1361" spans="2:13" x14ac:dyDescent="0.35">
      <c r="B1361">
        <v>1357</v>
      </c>
      <c r="C1361" s="5">
        <v>121157</v>
      </c>
      <c r="D1361" s="6">
        <v>23</v>
      </c>
      <c r="E1361" s="6">
        <v>5</v>
      </c>
      <c r="F1361" s="6">
        <v>5</v>
      </c>
      <c r="G1361" s="6">
        <v>1</v>
      </c>
      <c r="H1361" s="3">
        <f>IF(tr.1!G1364="M",1,0)</f>
        <v>0</v>
      </c>
      <c r="I1361" s="3">
        <f>IF(tr.1!H1364="Single",1,0)</f>
        <v>1</v>
      </c>
      <c r="J1361" s="6">
        <v>13</v>
      </c>
      <c r="K1361" s="3">
        <f>IF(tr.1!J1364="P",1,0)</f>
        <v>1</v>
      </c>
      <c r="L1361" s="7">
        <v>255.17615810000001</v>
      </c>
      <c r="M1361" s="18">
        <v>9.069573712607637E-2</v>
      </c>
    </row>
    <row r="1362" spans="2:13" x14ac:dyDescent="0.35">
      <c r="B1362">
        <v>1358</v>
      </c>
      <c r="C1362" s="5">
        <v>134071</v>
      </c>
      <c r="D1362" s="6">
        <v>55</v>
      </c>
      <c r="E1362" s="6">
        <v>38</v>
      </c>
      <c r="F1362" s="6">
        <v>38</v>
      </c>
      <c r="G1362" s="6">
        <v>2</v>
      </c>
      <c r="H1362" s="3">
        <f>IF(tr.1!G1365="M",1,0)</f>
        <v>0</v>
      </c>
      <c r="I1362" s="3">
        <f>IF(tr.1!H1365="Single",1,0)</f>
        <v>0</v>
      </c>
      <c r="J1362" s="6">
        <v>10</v>
      </c>
      <c r="K1362" s="3">
        <f>IF(tr.1!J1365="P",1,0)</f>
        <v>1</v>
      </c>
      <c r="L1362" s="7">
        <v>351.58929549999999</v>
      </c>
      <c r="M1362" s="18">
        <v>9.0740144756060626E-2</v>
      </c>
    </row>
    <row r="1363" spans="2:13" x14ac:dyDescent="0.35">
      <c r="B1363">
        <v>1359</v>
      </c>
      <c r="C1363" s="5">
        <v>148920</v>
      </c>
      <c r="D1363" s="6">
        <v>30</v>
      </c>
      <c r="E1363" s="6">
        <v>10</v>
      </c>
      <c r="F1363" s="6">
        <v>10</v>
      </c>
      <c r="G1363" s="6">
        <v>2</v>
      </c>
      <c r="H1363" s="3">
        <f>IF(tr.1!G1366="M",1,0)</f>
        <v>1</v>
      </c>
      <c r="I1363" s="3">
        <f>IF(tr.1!H1366="Single",1,0)</f>
        <v>0</v>
      </c>
      <c r="J1363" s="6">
        <v>11</v>
      </c>
      <c r="K1363" s="3">
        <f>IF(tr.1!J1366="P",1,0)</f>
        <v>1</v>
      </c>
      <c r="L1363" s="7">
        <v>208.52723520000001</v>
      </c>
      <c r="M1363" s="18">
        <v>9.0793084231278409E-2</v>
      </c>
    </row>
    <row r="1364" spans="2:13" x14ac:dyDescent="0.35">
      <c r="B1364">
        <v>1360</v>
      </c>
      <c r="C1364" s="5">
        <v>169581</v>
      </c>
      <c r="D1364" s="6">
        <v>25</v>
      </c>
      <c r="E1364" s="6">
        <v>6</v>
      </c>
      <c r="F1364" s="6">
        <v>6</v>
      </c>
      <c r="G1364" s="6">
        <v>4</v>
      </c>
      <c r="H1364" s="3">
        <f>IF(tr.1!G1367="M",1,0)</f>
        <v>1</v>
      </c>
      <c r="I1364" s="3">
        <f>IF(tr.1!H1367="Single",1,0)</f>
        <v>0</v>
      </c>
      <c r="J1364" s="6">
        <v>10</v>
      </c>
      <c r="K1364" s="3">
        <f>IF(tr.1!J1367="P",1,0)</f>
        <v>1</v>
      </c>
      <c r="L1364" s="7">
        <v>397.96288240000001</v>
      </c>
      <c r="M1364" s="18">
        <v>9.0794594976839949E-2</v>
      </c>
    </row>
    <row r="1365" spans="2:13" x14ac:dyDescent="0.35">
      <c r="B1365">
        <v>1361</v>
      </c>
      <c r="C1365" s="5">
        <v>181223</v>
      </c>
      <c r="D1365" s="6">
        <v>64</v>
      </c>
      <c r="E1365" s="6">
        <v>47</v>
      </c>
      <c r="F1365" s="6">
        <v>47</v>
      </c>
      <c r="G1365" s="6">
        <v>4</v>
      </c>
      <c r="H1365" s="3">
        <f>IF(tr.1!G1368="M",1,0)</f>
        <v>1</v>
      </c>
      <c r="I1365" s="3">
        <f>IF(tr.1!H1368="Single",1,0)</f>
        <v>1</v>
      </c>
      <c r="J1365" s="6">
        <v>15</v>
      </c>
      <c r="K1365" s="3">
        <f>IF(tr.1!J1368="P",1,0)</f>
        <v>1</v>
      </c>
      <c r="L1365" s="7">
        <v>19.353045009999999</v>
      </c>
      <c r="M1365" s="18">
        <v>9.0826118319503713E-2</v>
      </c>
    </row>
    <row r="1366" spans="2:13" x14ac:dyDescent="0.35">
      <c r="B1366">
        <v>1362</v>
      </c>
      <c r="C1366" s="5">
        <v>197597</v>
      </c>
      <c r="D1366" s="6">
        <v>61</v>
      </c>
      <c r="E1366" s="6">
        <v>42</v>
      </c>
      <c r="F1366" s="6">
        <v>42</v>
      </c>
      <c r="G1366" s="6">
        <v>4</v>
      </c>
      <c r="H1366" s="3">
        <f>IF(tr.1!G1369="M",1,0)</f>
        <v>1</v>
      </c>
      <c r="I1366" s="3">
        <f>IF(tr.1!H1369="Single",1,0)</f>
        <v>0</v>
      </c>
      <c r="J1366" s="6">
        <v>0</v>
      </c>
      <c r="K1366" s="3">
        <f>IF(tr.1!J1369="P",1,0)</f>
        <v>1</v>
      </c>
      <c r="L1366" s="7">
        <v>361.5514503</v>
      </c>
      <c r="M1366" s="18">
        <v>9.0920504566529559E-2</v>
      </c>
    </row>
    <row r="1367" spans="2:13" x14ac:dyDescent="0.35">
      <c r="B1367">
        <v>1363</v>
      </c>
      <c r="C1367" s="5">
        <v>135934</v>
      </c>
      <c r="D1367" s="6">
        <v>24</v>
      </c>
      <c r="E1367" s="6">
        <v>6</v>
      </c>
      <c r="F1367" s="6">
        <v>6</v>
      </c>
      <c r="G1367" s="6">
        <v>3</v>
      </c>
      <c r="H1367" s="3">
        <f>IF(tr.1!G1370="M",1,0)</f>
        <v>0</v>
      </c>
      <c r="I1367" s="3">
        <f>IF(tr.1!H1370="Single",1,0)</f>
        <v>0</v>
      </c>
      <c r="J1367" s="6">
        <v>12</v>
      </c>
      <c r="K1367" s="3">
        <f>IF(tr.1!J1370="P",1,0)</f>
        <v>1</v>
      </c>
      <c r="L1367" s="7">
        <v>372.03213959999999</v>
      </c>
      <c r="M1367" s="18">
        <v>9.0952582229537726E-2</v>
      </c>
    </row>
    <row r="1368" spans="2:13" x14ac:dyDescent="0.35">
      <c r="B1368">
        <v>1364</v>
      </c>
      <c r="C1368" s="5">
        <v>146256</v>
      </c>
      <c r="D1368" s="6">
        <v>66</v>
      </c>
      <c r="E1368" s="6">
        <v>47</v>
      </c>
      <c r="F1368" s="6">
        <v>47</v>
      </c>
      <c r="G1368" s="6">
        <v>2</v>
      </c>
      <c r="H1368" s="3">
        <f>IF(tr.1!G1371="M",1,0)</f>
        <v>1</v>
      </c>
      <c r="I1368" s="3">
        <f>IF(tr.1!H1371="Single",1,0)</f>
        <v>1</v>
      </c>
      <c r="J1368" s="6">
        <v>14</v>
      </c>
      <c r="K1368" s="3">
        <f>IF(tr.1!J1371="P",1,0)</f>
        <v>1</v>
      </c>
      <c r="L1368" s="7">
        <v>153.01285340000001</v>
      </c>
      <c r="M1368" s="18">
        <v>9.1088787065320087E-2</v>
      </c>
    </row>
    <row r="1369" spans="2:13" x14ac:dyDescent="0.35">
      <c r="B1369">
        <v>1365</v>
      </c>
      <c r="C1369" s="5">
        <v>182975</v>
      </c>
      <c r="D1369" s="6">
        <v>16</v>
      </c>
      <c r="E1369" s="6">
        <v>0</v>
      </c>
      <c r="F1369" s="6">
        <v>0</v>
      </c>
      <c r="G1369" s="6">
        <v>1</v>
      </c>
      <c r="H1369" s="3">
        <f>IF(tr.1!G1372="M",1,0)</f>
        <v>1</v>
      </c>
      <c r="I1369" s="3">
        <f>IF(tr.1!H1372="Single",1,0)</f>
        <v>1</v>
      </c>
      <c r="J1369" s="6">
        <v>8</v>
      </c>
      <c r="K1369" s="3">
        <f>IF(tr.1!J1372="P",1,0)</f>
        <v>0</v>
      </c>
      <c r="L1369" s="7">
        <v>950.9628027</v>
      </c>
      <c r="M1369" s="18">
        <v>9.115332463835657E-2</v>
      </c>
    </row>
    <row r="1370" spans="2:13" x14ac:dyDescent="0.35">
      <c r="B1370">
        <v>1366</v>
      </c>
      <c r="C1370" s="5">
        <v>162148</v>
      </c>
      <c r="D1370" s="6">
        <v>48</v>
      </c>
      <c r="E1370" s="6">
        <v>27</v>
      </c>
      <c r="F1370" s="6">
        <v>27</v>
      </c>
      <c r="G1370" s="6">
        <v>1</v>
      </c>
      <c r="H1370" s="3">
        <f>IF(tr.1!G1373="M",1,0)</f>
        <v>0</v>
      </c>
      <c r="I1370" s="3">
        <f>IF(tr.1!H1373="Single",1,0)</f>
        <v>1</v>
      </c>
      <c r="J1370" s="6">
        <v>8</v>
      </c>
      <c r="K1370" s="3">
        <f>IF(tr.1!J1373="P",1,0)</f>
        <v>1</v>
      </c>
      <c r="L1370" s="7">
        <v>477.71343089999999</v>
      </c>
      <c r="M1370" s="18">
        <v>9.116035583932558E-2</v>
      </c>
    </row>
    <row r="1371" spans="2:13" x14ac:dyDescent="0.35">
      <c r="B1371">
        <v>1367</v>
      </c>
      <c r="C1371" s="5">
        <v>172398</v>
      </c>
      <c r="D1371" s="6">
        <v>61</v>
      </c>
      <c r="E1371" s="6">
        <v>41</v>
      </c>
      <c r="F1371" s="6">
        <v>41</v>
      </c>
      <c r="G1371" s="6">
        <v>3</v>
      </c>
      <c r="H1371" s="3">
        <f>IF(tr.1!G1374="M",1,0)</f>
        <v>1</v>
      </c>
      <c r="I1371" s="3">
        <f>IF(tr.1!H1374="Single",1,0)</f>
        <v>0</v>
      </c>
      <c r="J1371" s="6">
        <v>8</v>
      </c>
      <c r="K1371" s="3">
        <f>IF(tr.1!J1374="P",1,0)</f>
        <v>1</v>
      </c>
      <c r="L1371" s="7">
        <v>292.46996949999999</v>
      </c>
      <c r="M1371" s="18">
        <v>9.1161814828429666E-2</v>
      </c>
    </row>
    <row r="1372" spans="2:13" x14ac:dyDescent="0.35">
      <c r="B1372">
        <v>1368</v>
      </c>
      <c r="C1372" s="5">
        <v>160890</v>
      </c>
      <c r="D1372" s="6">
        <v>30</v>
      </c>
      <c r="E1372" s="6">
        <v>9</v>
      </c>
      <c r="F1372" s="6">
        <v>9</v>
      </c>
      <c r="G1372" s="6">
        <v>1</v>
      </c>
      <c r="H1372" s="3">
        <f>IF(tr.1!G1375="M",1,0)</f>
        <v>1</v>
      </c>
      <c r="I1372" s="3">
        <f>IF(tr.1!H1375="Single",1,0)</f>
        <v>1</v>
      </c>
      <c r="J1372" s="6">
        <v>13</v>
      </c>
      <c r="K1372" s="3">
        <f>IF(tr.1!J1375="P",1,0)</f>
        <v>1</v>
      </c>
      <c r="L1372" s="7">
        <v>200.79121950000001</v>
      </c>
      <c r="M1372" s="18">
        <v>9.122035888485136E-2</v>
      </c>
    </row>
    <row r="1373" spans="2:13" x14ac:dyDescent="0.35">
      <c r="B1373">
        <v>1369</v>
      </c>
      <c r="C1373" s="5">
        <v>163882</v>
      </c>
      <c r="D1373" s="6">
        <v>1</v>
      </c>
      <c r="E1373" s="6">
        <v>0</v>
      </c>
      <c r="F1373" s="6">
        <v>0</v>
      </c>
      <c r="G1373" s="6">
        <v>2</v>
      </c>
      <c r="H1373" s="3">
        <f>IF(tr.1!G1376="M",1,0)</f>
        <v>1</v>
      </c>
      <c r="I1373" s="3">
        <f>IF(tr.1!H1376="Single",1,0)</f>
        <v>1</v>
      </c>
      <c r="J1373" s="6">
        <v>11</v>
      </c>
      <c r="K1373" s="3">
        <f>IF(tr.1!J1376="P",1,0)</f>
        <v>1</v>
      </c>
      <c r="L1373" s="7">
        <v>324.84421659999998</v>
      </c>
      <c r="M1373" s="18">
        <v>9.1247586680287318E-2</v>
      </c>
    </row>
    <row r="1374" spans="2:13" x14ac:dyDescent="0.35">
      <c r="B1374">
        <v>1370</v>
      </c>
      <c r="C1374" s="5">
        <v>199087</v>
      </c>
      <c r="D1374" s="6">
        <v>1</v>
      </c>
      <c r="E1374" s="6">
        <v>-0.94090067553968382</v>
      </c>
      <c r="F1374" s="6"/>
      <c r="G1374" s="6">
        <v>2</v>
      </c>
      <c r="H1374" s="3">
        <f>IF(tr.1!G1377="M",1,0)</f>
        <v>0</v>
      </c>
      <c r="I1374" s="3">
        <f>IF(tr.1!H1377="Single",1,0)</f>
        <v>1</v>
      </c>
      <c r="J1374" s="6">
        <v>9</v>
      </c>
      <c r="K1374" s="3">
        <f>IF(tr.1!J1377="P",1,0)</f>
        <v>1</v>
      </c>
      <c r="L1374" s="7">
        <v>44.15410129</v>
      </c>
      <c r="M1374" s="18">
        <v>9.1361555383357773E-2</v>
      </c>
    </row>
    <row r="1375" spans="2:13" x14ac:dyDescent="0.35">
      <c r="B1375">
        <v>1371</v>
      </c>
      <c r="C1375" s="5">
        <v>177382</v>
      </c>
      <c r="D1375" s="6">
        <v>22</v>
      </c>
      <c r="E1375" s="6">
        <v>5</v>
      </c>
      <c r="F1375" s="6">
        <v>5</v>
      </c>
      <c r="G1375" s="6">
        <v>2</v>
      </c>
      <c r="H1375" s="3">
        <f>IF(tr.1!G1378="M",1,0)</f>
        <v>1</v>
      </c>
      <c r="I1375" s="3">
        <f>IF(tr.1!H1378="Single",1,0)</f>
        <v>0</v>
      </c>
      <c r="J1375" s="6">
        <v>5</v>
      </c>
      <c r="K1375" s="3">
        <f>IF(tr.1!J1378="P",1,0)</f>
        <v>0</v>
      </c>
      <c r="L1375" s="7">
        <v>528.30996589999995</v>
      </c>
      <c r="M1375" s="18">
        <v>9.1369437074607096E-2</v>
      </c>
    </row>
    <row r="1376" spans="2:13" x14ac:dyDescent="0.35">
      <c r="B1376">
        <v>1372</v>
      </c>
      <c r="C1376" s="5">
        <v>103799</v>
      </c>
      <c r="D1376" s="6">
        <v>58</v>
      </c>
      <c r="E1376" s="6">
        <v>39</v>
      </c>
      <c r="F1376" s="6">
        <v>39</v>
      </c>
      <c r="G1376" s="6">
        <v>3</v>
      </c>
      <c r="H1376" s="3">
        <f>IF(tr.1!G1379="M",1,0)</f>
        <v>1</v>
      </c>
      <c r="I1376" s="3">
        <f>IF(tr.1!H1379="Single",1,0)</f>
        <v>0</v>
      </c>
      <c r="J1376" s="6">
        <v>12</v>
      </c>
      <c r="K1376" s="3">
        <f>IF(tr.1!J1379="P",1,0)</f>
        <v>1</v>
      </c>
      <c r="L1376" s="7">
        <v>255.00144460000001</v>
      </c>
      <c r="M1376" s="18">
        <v>9.1420746889215754E-2</v>
      </c>
    </row>
    <row r="1377" spans="2:13" x14ac:dyDescent="0.35">
      <c r="B1377">
        <v>1373</v>
      </c>
      <c r="C1377" s="5">
        <v>173126</v>
      </c>
      <c r="D1377" s="6">
        <v>19</v>
      </c>
      <c r="E1377" s="6">
        <v>1</v>
      </c>
      <c r="F1377" s="6">
        <v>1</v>
      </c>
      <c r="G1377" s="6">
        <v>3</v>
      </c>
      <c r="H1377" s="3">
        <f>IF(tr.1!G1380="M",1,0)</f>
        <v>1</v>
      </c>
      <c r="I1377" s="3">
        <f>IF(tr.1!H1380="Single",1,0)</f>
        <v>1</v>
      </c>
      <c r="J1377" s="6">
        <v>15</v>
      </c>
      <c r="K1377" s="3">
        <f>IF(tr.1!J1380="P",1,0)</f>
        <v>1</v>
      </c>
      <c r="L1377" s="7">
        <v>274.99432669999999</v>
      </c>
      <c r="M1377" s="18">
        <v>9.1493824839600446E-2</v>
      </c>
    </row>
    <row r="1378" spans="2:13" x14ac:dyDescent="0.35">
      <c r="B1378">
        <v>1374</v>
      </c>
      <c r="C1378" s="5">
        <v>119279</v>
      </c>
      <c r="D1378" s="6">
        <v>16</v>
      </c>
      <c r="E1378" s="6">
        <v>0</v>
      </c>
      <c r="F1378" s="6">
        <v>0</v>
      </c>
      <c r="G1378" s="6">
        <v>3</v>
      </c>
      <c r="H1378" s="3">
        <f>IF(tr.1!G1381="M",1,0)</f>
        <v>1</v>
      </c>
      <c r="I1378" s="3">
        <f>IF(tr.1!H1381="Single",1,0)</f>
        <v>0</v>
      </c>
      <c r="J1378" s="6">
        <v>12</v>
      </c>
      <c r="K1378" s="3">
        <f>IF(tr.1!J1381="P",1,0)</f>
        <v>1</v>
      </c>
      <c r="L1378" s="7">
        <v>188.002546</v>
      </c>
      <c r="M1378" s="18">
        <v>9.1599311431465269E-2</v>
      </c>
    </row>
    <row r="1379" spans="2:13" x14ac:dyDescent="0.35">
      <c r="B1379">
        <v>1375</v>
      </c>
      <c r="C1379" s="5">
        <v>188556</v>
      </c>
      <c r="D1379" s="6">
        <v>69</v>
      </c>
      <c r="E1379" s="6">
        <v>48</v>
      </c>
      <c r="F1379" s="6">
        <v>48</v>
      </c>
      <c r="G1379" s="6">
        <v>2</v>
      </c>
      <c r="H1379" s="3">
        <f>IF(tr.1!G1382="M",1,0)</f>
        <v>0</v>
      </c>
      <c r="I1379" s="3">
        <f>IF(tr.1!H1382="Single",1,0)</f>
        <v>1</v>
      </c>
      <c r="J1379" s="6">
        <v>7</v>
      </c>
      <c r="K1379" s="3">
        <f>IF(tr.1!J1382="P",1,0)</f>
        <v>1</v>
      </c>
      <c r="L1379" s="7">
        <v>342.69853419999998</v>
      </c>
      <c r="M1379" s="18">
        <v>9.1615086997566486E-2</v>
      </c>
    </row>
    <row r="1380" spans="2:13" x14ac:dyDescent="0.35">
      <c r="B1380">
        <v>1376</v>
      </c>
      <c r="C1380" s="5">
        <v>171845</v>
      </c>
      <c r="D1380" s="6">
        <v>22</v>
      </c>
      <c r="E1380" s="6">
        <v>5</v>
      </c>
      <c r="F1380" s="6">
        <v>5</v>
      </c>
      <c r="G1380" s="6">
        <v>4</v>
      </c>
      <c r="H1380" s="3">
        <f>IF(tr.1!G1383="M",1,0)</f>
        <v>1</v>
      </c>
      <c r="I1380" s="3">
        <f>IF(tr.1!H1383="Single",1,0)</f>
        <v>1</v>
      </c>
      <c r="J1380" s="6">
        <v>15</v>
      </c>
      <c r="K1380" s="3">
        <f>IF(tr.1!J1383="P",1,0)</f>
        <v>0</v>
      </c>
      <c r="L1380" s="7">
        <v>687.12506020000001</v>
      </c>
      <c r="M1380" s="18">
        <v>9.1620065536822781E-2</v>
      </c>
    </row>
    <row r="1381" spans="2:13" x14ac:dyDescent="0.35">
      <c r="B1381">
        <v>1377</v>
      </c>
      <c r="C1381" s="5">
        <v>177319</v>
      </c>
      <c r="D1381" s="6">
        <v>69</v>
      </c>
      <c r="E1381" s="6">
        <v>52</v>
      </c>
      <c r="F1381" s="6">
        <v>52</v>
      </c>
      <c r="G1381" s="6">
        <v>3</v>
      </c>
      <c r="H1381" s="3">
        <f>IF(tr.1!G1384="M",1,0)</f>
        <v>1</v>
      </c>
      <c r="I1381" s="3">
        <f>IF(tr.1!H1384="Single",1,0)</f>
        <v>0</v>
      </c>
      <c r="J1381" s="6">
        <v>12</v>
      </c>
      <c r="K1381" s="3">
        <f>IF(tr.1!J1384="P",1,0)</f>
        <v>1</v>
      </c>
      <c r="L1381" s="7">
        <v>352.68828630000002</v>
      </c>
      <c r="M1381" s="18">
        <v>9.1645666604369791E-2</v>
      </c>
    </row>
    <row r="1382" spans="2:13" x14ac:dyDescent="0.35">
      <c r="B1382">
        <v>1378</v>
      </c>
      <c r="C1382" s="5">
        <v>187135</v>
      </c>
      <c r="D1382" s="6">
        <v>69</v>
      </c>
      <c r="E1382" s="6">
        <v>52</v>
      </c>
      <c r="F1382" s="6">
        <v>52</v>
      </c>
      <c r="G1382" s="6">
        <v>1</v>
      </c>
      <c r="H1382" s="3">
        <f>IF(tr.1!G1385="M",1,0)</f>
        <v>1</v>
      </c>
      <c r="I1382" s="3">
        <f>IF(tr.1!H1385="Single",1,0)</f>
        <v>1</v>
      </c>
      <c r="J1382" s="6">
        <v>10</v>
      </c>
      <c r="K1382" s="3">
        <f>IF(tr.1!J1385="P",1,0)</f>
        <v>1</v>
      </c>
      <c r="L1382" s="7">
        <v>188.31798040000001</v>
      </c>
      <c r="M1382" s="18">
        <v>9.1671014055270006E-2</v>
      </c>
    </row>
    <row r="1383" spans="2:13" x14ac:dyDescent="0.35">
      <c r="B1383">
        <v>1379</v>
      </c>
      <c r="C1383" s="5">
        <v>158436</v>
      </c>
      <c r="D1383" s="6">
        <v>70</v>
      </c>
      <c r="E1383" s="6">
        <v>53</v>
      </c>
      <c r="F1383" s="6">
        <v>53</v>
      </c>
      <c r="G1383" s="6">
        <v>3</v>
      </c>
      <c r="H1383" s="3">
        <f>IF(tr.1!G1386="M",1,0)</f>
        <v>0</v>
      </c>
      <c r="I1383" s="3">
        <f>IF(tr.1!H1386="Single",1,0)</f>
        <v>0</v>
      </c>
      <c r="J1383" s="6">
        <v>6</v>
      </c>
      <c r="K1383" s="3">
        <f>IF(tr.1!J1386="P",1,0)</f>
        <v>1</v>
      </c>
      <c r="L1383" s="7">
        <v>237.69776830000001</v>
      </c>
      <c r="M1383" s="18">
        <v>9.1687256150304042E-2</v>
      </c>
    </row>
    <row r="1384" spans="2:13" x14ac:dyDescent="0.35">
      <c r="B1384">
        <v>1380</v>
      </c>
      <c r="C1384" s="5">
        <v>155082</v>
      </c>
      <c r="D1384" s="6">
        <v>122</v>
      </c>
      <c r="E1384" s="6">
        <v>51</v>
      </c>
      <c r="F1384" s="6">
        <v>51</v>
      </c>
      <c r="G1384" s="6">
        <v>1</v>
      </c>
      <c r="H1384" s="3">
        <f>IF(tr.1!G1387="M",1,0)</f>
        <v>0</v>
      </c>
      <c r="I1384" s="3">
        <f>IF(tr.1!H1387="Single",1,0)</f>
        <v>0</v>
      </c>
      <c r="J1384" s="6">
        <v>13</v>
      </c>
      <c r="K1384" s="3">
        <f>IF(tr.1!J1387="P",1,0)</f>
        <v>1</v>
      </c>
      <c r="L1384" s="7">
        <v>116.48333820000001</v>
      </c>
      <c r="M1384" s="18">
        <v>9.1739657036185474E-2</v>
      </c>
    </row>
    <row r="1385" spans="2:13" x14ac:dyDescent="0.35">
      <c r="B1385">
        <v>1381</v>
      </c>
      <c r="C1385" s="5">
        <v>191531</v>
      </c>
      <c r="D1385" s="6">
        <v>40</v>
      </c>
      <c r="E1385" s="6">
        <v>19</v>
      </c>
      <c r="F1385" s="6">
        <v>19</v>
      </c>
      <c r="G1385" s="6">
        <v>3</v>
      </c>
      <c r="H1385" s="3">
        <f>IF(tr.1!G1388="M",1,0)</f>
        <v>1</v>
      </c>
      <c r="I1385" s="3">
        <f>IF(tr.1!H1388="Single",1,0)</f>
        <v>0</v>
      </c>
      <c r="J1385" s="6">
        <v>6</v>
      </c>
      <c r="K1385" s="3">
        <f>IF(tr.1!J1388="P",1,0)</f>
        <v>1</v>
      </c>
      <c r="L1385" s="7">
        <v>366.48736700000001</v>
      </c>
      <c r="M1385" s="18">
        <v>9.1774328488861912E-2</v>
      </c>
    </row>
    <row r="1386" spans="2:13" x14ac:dyDescent="0.35">
      <c r="B1386">
        <v>1382</v>
      </c>
      <c r="C1386" s="5">
        <v>185162</v>
      </c>
      <c r="D1386" s="6">
        <v>22</v>
      </c>
      <c r="E1386" s="6">
        <v>20.059099324460316</v>
      </c>
      <c r="F1386" s="6"/>
      <c r="G1386" s="6">
        <v>4</v>
      </c>
      <c r="H1386" s="3">
        <f>IF(tr.1!G1389="M",1,0)</f>
        <v>0</v>
      </c>
      <c r="I1386" s="3">
        <f>IF(tr.1!H1389="Single",1,0)</f>
        <v>0</v>
      </c>
      <c r="J1386" s="6">
        <v>12</v>
      </c>
      <c r="K1386" s="3">
        <f>IF(tr.1!J1389="P",1,0)</f>
        <v>1</v>
      </c>
      <c r="L1386" s="7">
        <v>387.71698079999999</v>
      </c>
      <c r="M1386" s="18">
        <v>9.1968038120534223E-2</v>
      </c>
    </row>
    <row r="1387" spans="2:13" x14ac:dyDescent="0.35">
      <c r="B1387">
        <v>1383</v>
      </c>
      <c r="C1387" s="5">
        <v>111542</v>
      </c>
      <c r="D1387" s="6">
        <v>30</v>
      </c>
      <c r="E1387" s="6">
        <v>9</v>
      </c>
      <c r="F1387" s="6">
        <v>9</v>
      </c>
      <c r="G1387" s="6">
        <v>4</v>
      </c>
      <c r="H1387" s="3">
        <f>IF(tr.1!G1390="M",1,0)</f>
        <v>1</v>
      </c>
      <c r="I1387" s="3">
        <f>IF(tr.1!H1390="Single",1,0)</f>
        <v>0</v>
      </c>
      <c r="J1387" s="6">
        <v>10</v>
      </c>
      <c r="K1387" s="3">
        <f>IF(tr.1!J1390="P",1,0)</f>
        <v>1</v>
      </c>
      <c r="L1387" s="7">
        <v>355.37308719999999</v>
      </c>
      <c r="M1387" s="18">
        <v>9.2028231815985961E-2</v>
      </c>
    </row>
    <row r="1388" spans="2:13" x14ac:dyDescent="0.35">
      <c r="B1388">
        <v>1384</v>
      </c>
      <c r="C1388" s="5">
        <v>159229</v>
      </c>
      <c r="D1388" s="6">
        <v>70</v>
      </c>
      <c r="E1388" s="6">
        <v>51</v>
      </c>
      <c r="F1388" s="6">
        <v>51</v>
      </c>
      <c r="G1388" s="6">
        <v>2</v>
      </c>
      <c r="H1388" s="3">
        <f>IF(tr.1!G1391="M",1,0)</f>
        <v>0</v>
      </c>
      <c r="I1388" s="3">
        <f>IF(tr.1!H1391="Single",1,0)</f>
        <v>1</v>
      </c>
      <c r="J1388" s="6">
        <v>5</v>
      </c>
      <c r="K1388" s="3">
        <f>IF(tr.1!J1391="P",1,0)</f>
        <v>1</v>
      </c>
      <c r="L1388" s="7">
        <v>280.5294298</v>
      </c>
      <c r="M1388" s="18">
        <v>9.2262140608734389E-2</v>
      </c>
    </row>
    <row r="1389" spans="2:13" x14ac:dyDescent="0.35">
      <c r="B1389">
        <v>1385</v>
      </c>
      <c r="C1389" s="5">
        <v>143832</v>
      </c>
      <c r="D1389" s="6">
        <v>24</v>
      </c>
      <c r="E1389" s="6">
        <v>5</v>
      </c>
      <c r="F1389" s="6">
        <v>5</v>
      </c>
      <c r="G1389" s="6">
        <v>4</v>
      </c>
      <c r="H1389" s="3">
        <f>IF(tr.1!G1392="M",1,0)</f>
        <v>0</v>
      </c>
      <c r="I1389" s="3">
        <f>IF(tr.1!H1392="Single",1,0)</f>
        <v>0</v>
      </c>
      <c r="J1389" s="6">
        <v>15</v>
      </c>
      <c r="K1389" s="3">
        <f>IF(tr.1!J1392="P",1,0)</f>
        <v>1</v>
      </c>
      <c r="L1389" s="7">
        <v>426.96934169999997</v>
      </c>
      <c r="M1389" s="18">
        <v>9.2417252046728793E-2</v>
      </c>
    </row>
    <row r="1390" spans="2:13" x14ac:dyDescent="0.35">
      <c r="B1390">
        <v>1386</v>
      </c>
      <c r="C1390" s="5">
        <v>109261</v>
      </c>
      <c r="D1390" s="6">
        <v>52</v>
      </c>
      <c r="E1390" s="6">
        <v>50.05909932446032</v>
      </c>
      <c r="F1390" s="6"/>
      <c r="G1390" s="6">
        <v>2</v>
      </c>
      <c r="H1390" s="3">
        <f>IF(tr.1!G1393="M",1,0)</f>
        <v>0</v>
      </c>
      <c r="I1390" s="3">
        <f>IF(tr.1!H1393="Single",1,0)</f>
        <v>0</v>
      </c>
      <c r="J1390" s="6">
        <v>1</v>
      </c>
      <c r="K1390" s="3">
        <f>IF(tr.1!J1393="P",1,0)</f>
        <v>0</v>
      </c>
      <c r="L1390" s="7">
        <v>504.58773450000001</v>
      </c>
      <c r="M1390" s="18">
        <v>9.2448555024712831E-2</v>
      </c>
    </row>
    <row r="1391" spans="2:13" x14ac:dyDescent="0.35">
      <c r="B1391">
        <v>1387</v>
      </c>
      <c r="C1391" s="5">
        <v>179835</v>
      </c>
      <c r="D1391" s="6">
        <v>24</v>
      </c>
      <c r="E1391" s="6">
        <v>7</v>
      </c>
      <c r="F1391" s="6">
        <v>7</v>
      </c>
      <c r="G1391" s="6">
        <v>1</v>
      </c>
      <c r="H1391" s="3">
        <f>IF(tr.1!G1394="M",1,0)</f>
        <v>0</v>
      </c>
      <c r="I1391" s="3">
        <f>IF(tr.1!H1394="Single",1,0)</f>
        <v>0</v>
      </c>
      <c r="J1391" s="6">
        <v>15</v>
      </c>
      <c r="K1391" s="3">
        <f>IF(tr.1!J1394="P",1,0)</f>
        <v>1</v>
      </c>
      <c r="L1391" s="7">
        <v>428.8144302</v>
      </c>
      <c r="M1391" s="18">
        <v>9.2494242329510423E-2</v>
      </c>
    </row>
    <row r="1392" spans="2:13" x14ac:dyDescent="0.35">
      <c r="B1392">
        <v>1388</v>
      </c>
      <c r="C1392" s="5">
        <v>195906</v>
      </c>
      <c r="D1392" s="6">
        <v>51</v>
      </c>
      <c r="E1392" s="6">
        <v>30</v>
      </c>
      <c r="F1392" s="6">
        <v>30</v>
      </c>
      <c r="G1392" s="6">
        <v>2</v>
      </c>
      <c r="H1392" s="3">
        <f>IF(tr.1!G1395="M",1,0)</f>
        <v>0</v>
      </c>
      <c r="I1392" s="3">
        <f>IF(tr.1!H1395="Single",1,0)</f>
        <v>0</v>
      </c>
      <c r="J1392" s="6">
        <v>10</v>
      </c>
      <c r="K1392" s="3">
        <f>IF(tr.1!J1395="P",1,0)</f>
        <v>1</v>
      </c>
      <c r="L1392" s="7">
        <v>310.68336870000002</v>
      </c>
      <c r="M1392" s="18">
        <v>9.2521101760982716E-2</v>
      </c>
    </row>
    <row r="1393" spans="2:13" x14ac:dyDescent="0.35">
      <c r="B1393">
        <v>1389</v>
      </c>
      <c r="C1393" s="5">
        <v>173726</v>
      </c>
      <c r="D1393" s="6">
        <v>49</v>
      </c>
      <c r="E1393" s="6">
        <v>28</v>
      </c>
      <c r="F1393" s="6">
        <v>28</v>
      </c>
      <c r="G1393" s="6">
        <v>4</v>
      </c>
      <c r="H1393" s="3">
        <f>IF(tr.1!G1396="M",1,0)</f>
        <v>1</v>
      </c>
      <c r="I1393" s="3">
        <f>IF(tr.1!H1396="Single",1,0)</f>
        <v>1</v>
      </c>
      <c r="J1393" s="6">
        <v>3</v>
      </c>
      <c r="K1393" s="3">
        <f>IF(tr.1!J1396="P",1,0)</f>
        <v>0</v>
      </c>
      <c r="L1393" s="7">
        <v>700.26645289999999</v>
      </c>
      <c r="M1393" s="18">
        <v>9.2544635842508605E-2</v>
      </c>
    </row>
    <row r="1394" spans="2:13" x14ac:dyDescent="0.35">
      <c r="B1394">
        <v>1390</v>
      </c>
      <c r="C1394" s="5">
        <v>143837</v>
      </c>
      <c r="D1394" s="6">
        <v>27</v>
      </c>
      <c r="E1394" s="6">
        <v>9</v>
      </c>
      <c r="F1394" s="6">
        <v>9</v>
      </c>
      <c r="G1394" s="6">
        <v>4</v>
      </c>
      <c r="H1394" s="3">
        <f>IF(tr.1!G1397="M",1,0)</f>
        <v>1</v>
      </c>
      <c r="I1394" s="3">
        <f>IF(tr.1!H1397="Single",1,0)</f>
        <v>1</v>
      </c>
      <c r="J1394" s="6">
        <v>7</v>
      </c>
      <c r="K1394" s="3">
        <f>IF(tr.1!J1397="P",1,0)</f>
        <v>1</v>
      </c>
      <c r="L1394" s="7">
        <v>378.28708010000003</v>
      </c>
      <c r="M1394" s="18">
        <v>9.2562236352521698E-2</v>
      </c>
    </row>
    <row r="1395" spans="2:13" x14ac:dyDescent="0.35">
      <c r="B1395">
        <v>1391</v>
      </c>
      <c r="C1395" s="5">
        <v>122896</v>
      </c>
      <c r="D1395" s="6">
        <v>65</v>
      </c>
      <c r="E1395" s="6">
        <v>46</v>
      </c>
      <c r="F1395" s="6">
        <v>46</v>
      </c>
      <c r="G1395" s="6">
        <v>3</v>
      </c>
      <c r="H1395" s="3">
        <f>IF(tr.1!G1398="M",1,0)</f>
        <v>0</v>
      </c>
      <c r="I1395" s="3">
        <f>IF(tr.1!H1398="Single",1,0)</f>
        <v>1</v>
      </c>
      <c r="J1395" s="6">
        <v>13</v>
      </c>
      <c r="K1395" s="3">
        <f>IF(tr.1!J1398="P",1,0)</f>
        <v>1</v>
      </c>
      <c r="L1395" s="7">
        <v>206.01404389999999</v>
      </c>
      <c r="M1395" s="18">
        <v>9.258470831599841E-2</v>
      </c>
    </row>
    <row r="1396" spans="2:13" x14ac:dyDescent="0.35">
      <c r="B1396">
        <v>1392</v>
      </c>
      <c r="C1396" s="5">
        <v>154636</v>
      </c>
      <c r="D1396" s="6">
        <v>21</v>
      </c>
      <c r="E1396" s="6">
        <v>2</v>
      </c>
      <c r="F1396" s="6">
        <v>2</v>
      </c>
      <c r="G1396" s="6">
        <v>2</v>
      </c>
      <c r="H1396" s="3">
        <f>IF(tr.1!G1399="M",1,0)</f>
        <v>0</v>
      </c>
      <c r="I1396" s="3">
        <f>IF(tr.1!H1399="Single",1,0)</f>
        <v>1</v>
      </c>
      <c r="J1396" s="6">
        <v>10</v>
      </c>
      <c r="K1396" s="3">
        <f>IF(tr.1!J1399="P",1,0)</f>
        <v>0</v>
      </c>
      <c r="L1396" s="7">
        <v>707.85601540000005</v>
      </c>
      <c r="M1396" s="18">
        <v>9.2648084707592004E-2</v>
      </c>
    </row>
    <row r="1397" spans="2:13" x14ac:dyDescent="0.35">
      <c r="B1397">
        <v>1393</v>
      </c>
      <c r="C1397" s="5">
        <v>136173</v>
      </c>
      <c r="D1397" s="6">
        <v>33</v>
      </c>
      <c r="E1397" s="6">
        <v>15</v>
      </c>
      <c r="F1397" s="6">
        <v>15</v>
      </c>
      <c r="G1397" s="6">
        <v>2</v>
      </c>
      <c r="H1397" s="3">
        <f>IF(tr.1!G1400="M",1,0)</f>
        <v>1</v>
      </c>
      <c r="I1397" s="3">
        <f>IF(tr.1!H1400="Single",1,0)</f>
        <v>0</v>
      </c>
      <c r="J1397" s="6">
        <v>1</v>
      </c>
      <c r="K1397" s="3">
        <f>IF(tr.1!J1400="P",1,0)</f>
        <v>1</v>
      </c>
      <c r="L1397" s="7">
        <v>487.6017329</v>
      </c>
      <c r="M1397" s="18">
        <v>9.2764585610554451E-2</v>
      </c>
    </row>
    <row r="1398" spans="2:13" x14ac:dyDescent="0.35">
      <c r="B1398">
        <v>1394</v>
      </c>
      <c r="C1398" s="5">
        <v>149787</v>
      </c>
      <c r="D1398" s="6">
        <v>60</v>
      </c>
      <c r="E1398" s="6">
        <v>40</v>
      </c>
      <c r="F1398" s="6">
        <v>40</v>
      </c>
      <c r="G1398" s="6">
        <v>4</v>
      </c>
      <c r="H1398" s="3">
        <f>IF(tr.1!G1401="M",1,0)</f>
        <v>1</v>
      </c>
      <c r="I1398" s="3">
        <f>IF(tr.1!H1401="Single",1,0)</f>
        <v>1</v>
      </c>
      <c r="J1398" s="6">
        <v>10</v>
      </c>
      <c r="K1398" s="3">
        <f>IF(tr.1!J1401="P",1,0)</f>
        <v>1</v>
      </c>
      <c r="L1398" s="7">
        <v>341.79877149999999</v>
      </c>
      <c r="M1398" s="18">
        <v>9.2915656110826195E-2</v>
      </c>
    </row>
    <row r="1399" spans="2:13" x14ac:dyDescent="0.35">
      <c r="B1399">
        <v>1395</v>
      </c>
      <c r="C1399" s="5">
        <v>176005</v>
      </c>
      <c r="D1399" s="6">
        <v>19</v>
      </c>
      <c r="E1399" s="6">
        <v>1</v>
      </c>
      <c r="F1399" s="6">
        <v>1</v>
      </c>
      <c r="G1399" s="6">
        <v>2</v>
      </c>
      <c r="H1399" s="3">
        <f>IF(tr.1!G1402="M",1,0)</f>
        <v>1</v>
      </c>
      <c r="I1399" s="3">
        <f>IF(tr.1!H1402="Single",1,0)</f>
        <v>1</v>
      </c>
      <c r="J1399" s="6">
        <v>14</v>
      </c>
      <c r="K1399" s="3">
        <f>IF(tr.1!J1402="P",1,0)</f>
        <v>1</v>
      </c>
      <c r="L1399" s="7">
        <v>372.73070749999999</v>
      </c>
      <c r="M1399" s="18">
        <v>9.2938441938737126E-2</v>
      </c>
    </row>
    <row r="1400" spans="2:13" x14ac:dyDescent="0.35">
      <c r="B1400">
        <v>1396</v>
      </c>
      <c r="C1400" s="5">
        <v>190607</v>
      </c>
      <c r="D1400" s="6">
        <v>27</v>
      </c>
      <c r="E1400" s="6">
        <v>7</v>
      </c>
      <c r="F1400" s="6">
        <v>7</v>
      </c>
      <c r="G1400" s="6">
        <v>3</v>
      </c>
      <c r="H1400" s="3">
        <f>IF(tr.1!G1403="M",1,0)</f>
        <v>1</v>
      </c>
      <c r="I1400" s="3">
        <f>IF(tr.1!H1403="Single",1,0)</f>
        <v>0</v>
      </c>
      <c r="J1400" s="6">
        <v>3</v>
      </c>
      <c r="K1400" s="3">
        <f>IF(tr.1!J1403="P",1,0)</f>
        <v>0</v>
      </c>
      <c r="L1400" s="7">
        <v>571.56330430000003</v>
      </c>
      <c r="M1400" s="18">
        <v>9.2958768178564077E-2</v>
      </c>
    </row>
    <row r="1401" spans="2:13" x14ac:dyDescent="0.35">
      <c r="B1401">
        <v>1397</v>
      </c>
      <c r="C1401" s="5">
        <v>193323</v>
      </c>
      <c r="D1401" s="6">
        <v>46</v>
      </c>
      <c r="E1401" s="6">
        <v>27</v>
      </c>
      <c r="F1401" s="6">
        <v>27</v>
      </c>
      <c r="G1401" s="6">
        <v>3</v>
      </c>
      <c r="H1401" s="3">
        <f>IF(tr.1!G1404="M",1,0)</f>
        <v>1</v>
      </c>
      <c r="I1401" s="3">
        <f>IF(tr.1!H1404="Single",1,0)</f>
        <v>0</v>
      </c>
      <c r="J1401" s="6">
        <v>10</v>
      </c>
      <c r="K1401" s="3">
        <f>IF(tr.1!J1404="P",1,0)</f>
        <v>1</v>
      </c>
      <c r="L1401" s="7">
        <v>351.9557039</v>
      </c>
      <c r="M1401" s="18">
        <v>9.2959255742113167E-2</v>
      </c>
    </row>
    <row r="1402" spans="2:13" x14ac:dyDescent="0.35">
      <c r="B1402">
        <v>1398</v>
      </c>
      <c r="C1402" s="5">
        <v>121043</v>
      </c>
      <c r="D1402" s="6">
        <v>20</v>
      </c>
      <c r="E1402" s="6">
        <v>3</v>
      </c>
      <c r="F1402" s="6">
        <v>3</v>
      </c>
      <c r="G1402" s="6">
        <v>1</v>
      </c>
      <c r="H1402" s="3">
        <f>IF(tr.1!G1405="M",1,0)</f>
        <v>0</v>
      </c>
      <c r="I1402" s="3">
        <f>IF(tr.1!H1405="Single",1,0)</f>
        <v>1</v>
      </c>
      <c r="J1402" s="6">
        <v>11</v>
      </c>
      <c r="K1402" s="3">
        <f>IF(tr.1!J1405="P",1,0)</f>
        <v>1</v>
      </c>
      <c r="L1402" s="7">
        <v>413.59169680000002</v>
      </c>
      <c r="M1402" s="18">
        <v>9.2997897755155101E-2</v>
      </c>
    </row>
    <row r="1403" spans="2:13" x14ac:dyDescent="0.35">
      <c r="B1403">
        <v>1399</v>
      </c>
      <c r="C1403" s="5">
        <v>161053</v>
      </c>
      <c r="D1403" s="6">
        <v>59</v>
      </c>
      <c r="E1403" s="6">
        <v>40</v>
      </c>
      <c r="F1403" s="6">
        <v>40</v>
      </c>
      <c r="G1403" s="6">
        <v>2</v>
      </c>
      <c r="H1403" s="3">
        <f>IF(tr.1!G1406="M",1,0)</f>
        <v>1</v>
      </c>
      <c r="I1403" s="3">
        <f>IF(tr.1!H1406="Single",1,0)</f>
        <v>1</v>
      </c>
      <c r="J1403" s="6">
        <v>1</v>
      </c>
      <c r="K1403" s="3">
        <f>IF(tr.1!J1406="P",1,0)</f>
        <v>0</v>
      </c>
      <c r="L1403" s="7">
        <v>712.76314079999997</v>
      </c>
      <c r="M1403" s="18">
        <v>9.3024335336544417E-2</v>
      </c>
    </row>
    <row r="1404" spans="2:13" x14ac:dyDescent="0.35">
      <c r="B1404">
        <v>1400</v>
      </c>
      <c r="C1404" s="5">
        <v>102110</v>
      </c>
      <c r="D1404" s="6">
        <v>62</v>
      </c>
      <c r="E1404" s="6">
        <v>44</v>
      </c>
      <c r="F1404" s="6">
        <v>44</v>
      </c>
      <c r="G1404" s="6">
        <v>4</v>
      </c>
      <c r="H1404" s="3">
        <f>IF(tr.1!G1407="M",1,0)</f>
        <v>1</v>
      </c>
      <c r="I1404" s="3">
        <f>IF(tr.1!H1407="Single",1,0)</f>
        <v>1</v>
      </c>
      <c r="J1404" s="6">
        <v>15</v>
      </c>
      <c r="K1404" s="3">
        <f>IF(tr.1!J1407="P",1,0)</f>
        <v>1</v>
      </c>
      <c r="L1404" s="7">
        <v>183.04727260000001</v>
      </c>
      <c r="M1404" s="18">
        <v>9.3126761776950673E-2</v>
      </c>
    </row>
    <row r="1405" spans="2:13" x14ac:dyDescent="0.35">
      <c r="B1405">
        <v>1401</v>
      </c>
      <c r="C1405" s="5">
        <v>127574</v>
      </c>
      <c r="D1405" s="6">
        <v>67</v>
      </c>
      <c r="E1405" s="6">
        <v>48</v>
      </c>
      <c r="F1405" s="6">
        <v>48</v>
      </c>
      <c r="G1405" s="6">
        <v>2</v>
      </c>
      <c r="H1405" s="3">
        <f>IF(tr.1!G1408="M",1,0)</f>
        <v>0</v>
      </c>
      <c r="I1405" s="3">
        <f>IF(tr.1!H1408="Single",1,0)</f>
        <v>0</v>
      </c>
      <c r="J1405" s="6">
        <v>5</v>
      </c>
      <c r="K1405" s="3">
        <f>IF(tr.1!J1408="P",1,0)</f>
        <v>1</v>
      </c>
      <c r="L1405" s="7">
        <v>199.00567409999999</v>
      </c>
      <c r="M1405" s="18">
        <v>9.3243013056691249E-2</v>
      </c>
    </row>
    <row r="1406" spans="2:13" x14ac:dyDescent="0.35">
      <c r="B1406">
        <v>1402</v>
      </c>
      <c r="C1406" s="5">
        <v>104945</v>
      </c>
      <c r="D1406" s="6">
        <v>63</v>
      </c>
      <c r="E1406" s="6">
        <v>61.05909932446032</v>
      </c>
      <c r="F1406" s="6"/>
      <c r="G1406" s="6">
        <v>1</v>
      </c>
      <c r="H1406" s="3">
        <f>IF(tr.1!G1409="M",1,0)</f>
        <v>1</v>
      </c>
      <c r="I1406" s="3">
        <f>IF(tr.1!H1409="Single",1,0)</f>
        <v>1</v>
      </c>
      <c r="J1406" s="6">
        <v>6</v>
      </c>
      <c r="K1406" s="3">
        <f>IF(tr.1!J1409="P",1,0)</f>
        <v>1</v>
      </c>
      <c r="L1406" s="7">
        <v>237.64546559999999</v>
      </c>
      <c r="M1406" s="18">
        <v>9.3291957142699E-2</v>
      </c>
    </row>
    <row r="1407" spans="2:13" x14ac:dyDescent="0.35">
      <c r="B1407">
        <v>1403</v>
      </c>
      <c r="C1407" s="5">
        <v>151604</v>
      </c>
      <c r="D1407" s="6">
        <v>32</v>
      </c>
      <c r="E1407" s="6">
        <v>30.059099324460316</v>
      </c>
      <c r="F1407" s="6"/>
      <c r="G1407" s="6">
        <v>4</v>
      </c>
      <c r="H1407" s="3">
        <f>IF(tr.1!G1410="M",1,0)</f>
        <v>0</v>
      </c>
      <c r="I1407" s="3">
        <f>IF(tr.1!H1410="Single",1,0)</f>
        <v>0</v>
      </c>
      <c r="J1407" s="6">
        <v>9</v>
      </c>
      <c r="K1407" s="3">
        <f>IF(tr.1!J1410="P",1,0)</f>
        <v>1</v>
      </c>
      <c r="L1407" s="7">
        <v>327.32992050000001</v>
      </c>
      <c r="M1407" s="18">
        <v>9.3344812736681937E-2</v>
      </c>
    </row>
    <row r="1408" spans="2:13" x14ac:dyDescent="0.35">
      <c r="B1408">
        <v>1404</v>
      </c>
      <c r="C1408" s="5">
        <v>145945</v>
      </c>
      <c r="D1408" s="6">
        <v>56</v>
      </c>
      <c r="E1408" s="6">
        <v>36</v>
      </c>
      <c r="F1408" s="6">
        <v>36</v>
      </c>
      <c r="G1408" s="6">
        <v>2</v>
      </c>
      <c r="H1408" s="3">
        <f>IF(tr.1!G1411="M",1,0)</f>
        <v>0</v>
      </c>
      <c r="I1408" s="3">
        <f>IF(tr.1!H1411="Single",1,0)</f>
        <v>0</v>
      </c>
      <c r="J1408" s="6">
        <v>6</v>
      </c>
      <c r="K1408" s="3">
        <f>IF(tr.1!J1411="P",1,0)</f>
        <v>1</v>
      </c>
      <c r="L1408" s="7">
        <v>347.92345690000002</v>
      </c>
      <c r="M1408" s="18">
        <v>9.3459197944391614E-2</v>
      </c>
    </row>
    <row r="1409" spans="2:13" x14ac:dyDescent="0.35">
      <c r="B1409">
        <v>1405</v>
      </c>
      <c r="C1409" s="5">
        <v>178563</v>
      </c>
      <c r="D1409" s="6">
        <v>24</v>
      </c>
      <c r="E1409" s="6">
        <v>7</v>
      </c>
      <c r="F1409" s="6">
        <v>7</v>
      </c>
      <c r="G1409" s="6">
        <v>3</v>
      </c>
      <c r="H1409" s="3">
        <f>IF(tr.1!G1412="M",1,0)</f>
        <v>0</v>
      </c>
      <c r="I1409" s="3">
        <f>IF(tr.1!H1412="Single",1,0)</f>
        <v>1</v>
      </c>
      <c r="J1409" s="6">
        <v>12</v>
      </c>
      <c r="K1409" s="3">
        <f>IF(tr.1!J1412="P",1,0)</f>
        <v>1</v>
      </c>
      <c r="L1409" s="7">
        <v>307.94147939999999</v>
      </c>
      <c r="M1409" s="18">
        <v>9.3471537548356798E-2</v>
      </c>
    </row>
    <row r="1410" spans="2:13" x14ac:dyDescent="0.35">
      <c r="B1410">
        <v>1406</v>
      </c>
      <c r="C1410" s="5">
        <v>168139</v>
      </c>
      <c r="D1410" s="6">
        <v>67</v>
      </c>
      <c r="E1410" s="6">
        <v>47</v>
      </c>
      <c r="F1410" s="6">
        <v>47</v>
      </c>
      <c r="G1410" s="6">
        <v>2</v>
      </c>
      <c r="H1410" s="3">
        <f>IF(tr.1!G1413="M",1,0)</f>
        <v>0</v>
      </c>
      <c r="I1410" s="3">
        <f>IF(tr.1!H1413="Single",1,0)</f>
        <v>1</v>
      </c>
      <c r="J1410" s="6">
        <v>8</v>
      </c>
      <c r="K1410" s="3">
        <f>IF(tr.1!J1413="P",1,0)</f>
        <v>1</v>
      </c>
      <c r="L1410" s="7">
        <v>40.324552599999997</v>
      </c>
      <c r="M1410" s="18">
        <v>9.3613958166480882E-2</v>
      </c>
    </row>
    <row r="1411" spans="2:13" x14ac:dyDescent="0.35">
      <c r="B1411">
        <v>1407</v>
      </c>
      <c r="C1411" s="5">
        <v>153859</v>
      </c>
      <c r="D1411" s="6">
        <v>67</v>
      </c>
      <c r="E1411" s="6">
        <v>50</v>
      </c>
      <c r="F1411" s="6">
        <v>50</v>
      </c>
      <c r="G1411" s="6">
        <v>2</v>
      </c>
      <c r="H1411" s="3">
        <f>IF(tr.1!G1414="M",1,0)</f>
        <v>0</v>
      </c>
      <c r="I1411" s="3">
        <f>IF(tr.1!H1414="Single",1,0)</f>
        <v>1</v>
      </c>
      <c r="J1411" s="6">
        <v>13</v>
      </c>
      <c r="K1411" s="3">
        <f>IF(tr.1!J1414="P",1,0)</f>
        <v>1</v>
      </c>
      <c r="L1411" s="7">
        <v>88.369324980000002</v>
      </c>
      <c r="M1411" s="18">
        <v>9.3715456428288713E-2</v>
      </c>
    </row>
    <row r="1412" spans="2:13" x14ac:dyDescent="0.35">
      <c r="B1412">
        <v>1408</v>
      </c>
      <c r="C1412" s="5">
        <v>136526</v>
      </c>
      <c r="D1412" s="6">
        <v>29</v>
      </c>
      <c r="E1412" s="6">
        <v>10</v>
      </c>
      <c r="F1412" s="6">
        <v>10</v>
      </c>
      <c r="G1412" s="6">
        <v>1</v>
      </c>
      <c r="H1412" s="3">
        <f>IF(tr.1!G1415="M",1,0)</f>
        <v>0</v>
      </c>
      <c r="I1412" s="3">
        <f>IF(tr.1!H1415="Single",1,0)</f>
        <v>1</v>
      </c>
      <c r="J1412" s="6">
        <v>0</v>
      </c>
      <c r="K1412" s="3">
        <f>IF(tr.1!J1415="P",1,0)</f>
        <v>0</v>
      </c>
      <c r="L1412" s="7">
        <v>825.27722770000003</v>
      </c>
      <c r="M1412" s="18">
        <v>9.3726066381635054E-2</v>
      </c>
    </row>
    <row r="1413" spans="2:13" x14ac:dyDescent="0.35">
      <c r="B1413">
        <v>1409</v>
      </c>
      <c r="C1413" s="5">
        <v>110506</v>
      </c>
      <c r="D1413" s="6">
        <v>1</v>
      </c>
      <c r="E1413" s="6">
        <v>50</v>
      </c>
      <c r="F1413" s="6">
        <v>50</v>
      </c>
      <c r="G1413" s="6">
        <v>2</v>
      </c>
      <c r="H1413" s="3">
        <f>IF(tr.1!G1416="M",1,0)</f>
        <v>1</v>
      </c>
      <c r="I1413" s="3">
        <f>IF(tr.1!H1416="Single",1,0)</f>
        <v>1</v>
      </c>
      <c r="J1413" s="6">
        <v>7</v>
      </c>
      <c r="K1413" s="3">
        <f>IF(tr.1!J1416="P",1,0)</f>
        <v>1</v>
      </c>
      <c r="L1413" s="7">
        <v>459.0836812</v>
      </c>
      <c r="M1413" s="18">
        <v>9.3766004769876066E-2</v>
      </c>
    </row>
    <row r="1414" spans="2:13" x14ac:dyDescent="0.35">
      <c r="B1414">
        <v>1410</v>
      </c>
      <c r="C1414" s="5">
        <v>126031</v>
      </c>
      <c r="D1414" s="6">
        <v>59</v>
      </c>
      <c r="E1414" s="6">
        <v>41</v>
      </c>
      <c r="F1414" s="6">
        <v>41</v>
      </c>
      <c r="G1414" s="6">
        <v>3</v>
      </c>
      <c r="H1414" s="3">
        <f>IF(tr.1!G1417="M",1,0)</f>
        <v>1</v>
      </c>
      <c r="I1414" s="3">
        <f>IF(tr.1!H1417="Single",1,0)</f>
        <v>0</v>
      </c>
      <c r="J1414" s="6">
        <v>9</v>
      </c>
      <c r="K1414" s="3">
        <f>IF(tr.1!J1417="P",1,0)</f>
        <v>1</v>
      </c>
      <c r="L1414" s="7">
        <v>414.01359819999999</v>
      </c>
      <c r="M1414" s="18">
        <v>9.3846188923020102E-2</v>
      </c>
    </row>
    <row r="1415" spans="2:13" x14ac:dyDescent="0.35">
      <c r="B1415">
        <v>1411</v>
      </c>
      <c r="C1415" s="5">
        <v>153449</v>
      </c>
      <c r="D1415" s="6">
        <v>65</v>
      </c>
      <c r="E1415" s="6">
        <v>45</v>
      </c>
      <c r="F1415" s="6">
        <v>45</v>
      </c>
      <c r="G1415" s="6">
        <v>4</v>
      </c>
      <c r="H1415" s="3">
        <f>IF(tr.1!G1418="M",1,0)</f>
        <v>1</v>
      </c>
      <c r="I1415" s="3">
        <f>IF(tr.1!H1418="Single",1,0)</f>
        <v>1</v>
      </c>
      <c r="J1415" s="6">
        <v>3</v>
      </c>
      <c r="K1415" s="3">
        <f>IF(tr.1!J1418="P",1,0)</f>
        <v>1</v>
      </c>
      <c r="L1415" s="7">
        <v>478.74391309999999</v>
      </c>
      <c r="M1415" s="18">
        <v>9.3990581786350447E-2</v>
      </c>
    </row>
    <row r="1416" spans="2:13" x14ac:dyDescent="0.35">
      <c r="B1416">
        <v>1412</v>
      </c>
      <c r="C1416" s="5">
        <v>112537</v>
      </c>
      <c r="D1416" s="6">
        <v>68</v>
      </c>
      <c r="E1416" s="6">
        <v>50</v>
      </c>
      <c r="F1416" s="6">
        <v>50</v>
      </c>
      <c r="G1416" s="6">
        <v>3</v>
      </c>
      <c r="H1416" s="3">
        <f>IF(tr.1!G1419="M",1,0)</f>
        <v>0</v>
      </c>
      <c r="I1416" s="3">
        <f>IF(tr.1!H1419="Single",1,0)</f>
        <v>1</v>
      </c>
      <c r="J1416" s="6">
        <v>7</v>
      </c>
      <c r="K1416" s="3">
        <f>IF(tr.1!J1419="P",1,0)</f>
        <v>1</v>
      </c>
      <c r="L1416" s="7">
        <v>133.05974029999999</v>
      </c>
      <c r="M1416" s="18">
        <v>9.4101246784497938E-2</v>
      </c>
    </row>
    <row r="1417" spans="2:13" x14ac:dyDescent="0.35">
      <c r="B1417">
        <v>1413</v>
      </c>
      <c r="C1417" s="5">
        <v>109498</v>
      </c>
      <c r="D1417" s="6">
        <v>18</v>
      </c>
      <c r="E1417" s="6">
        <v>0</v>
      </c>
      <c r="F1417" s="6">
        <v>0</v>
      </c>
      <c r="G1417" s="6">
        <v>3</v>
      </c>
      <c r="H1417" s="3">
        <f>IF(tr.1!G1420="M",1,0)</f>
        <v>0</v>
      </c>
      <c r="I1417" s="3">
        <f>IF(tr.1!H1420="Single",1,0)</f>
        <v>0</v>
      </c>
      <c r="J1417" s="6">
        <v>11</v>
      </c>
      <c r="K1417" s="3">
        <f>IF(tr.1!J1420="P",1,0)</f>
        <v>1</v>
      </c>
      <c r="L1417" s="7">
        <v>277.82082580000002</v>
      </c>
      <c r="M1417" s="18">
        <v>9.4152699071038848E-2</v>
      </c>
    </row>
    <row r="1418" spans="2:13" x14ac:dyDescent="0.35">
      <c r="B1418">
        <v>1414</v>
      </c>
      <c r="C1418" s="5">
        <v>154248</v>
      </c>
      <c r="D1418" s="6">
        <v>122</v>
      </c>
      <c r="E1418" s="6">
        <v>39</v>
      </c>
      <c r="F1418" s="6">
        <v>39</v>
      </c>
      <c r="G1418" s="6">
        <v>2</v>
      </c>
      <c r="H1418" s="3">
        <f>IF(tr.1!G1421="M",1,0)</f>
        <v>0</v>
      </c>
      <c r="I1418" s="3">
        <f>IF(tr.1!H1421="Single",1,0)</f>
        <v>0</v>
      </c>
      <c r="J1418" s="6">
        <v>2</v>
      </c>
      <c r="K1418" s="3">
        <f>IF(tr.1!J1421="P",1,0)</f>
        <v>0</v>
      </c>
      <c r="L1418" s="7">
        <v>565.23580830000003</v>
      </c>
      <c r="M1418" s="18">
        <v>9.4177736397461742E-2</v>
      </c>
    </row>
    <row r="1419" spans="2:13" x14ac:dyDescent="0.35">
      <c r="B1419">
        <v>1415</v>
      </c>
      <c r="C1419" s="5">
        <v>164771</v>
      </c>
      <c r="D1419" s="6">
        <v>17</v>
      </c>
      <c r="E1419" s="6">
        <v>0</v>
      </c>
      <c r="F1419" s="6">
        <v>0</v>
      </c>
      <c r="G1419" s="6">
        <v>3</v>
      </c>
      <c r="H1419" s="3">
        <f>IF(tr.1!G1422="M",1,0)</f>
        <v>0</v>
      </c>
      <c r="I1419" s="3">
        <f>IF(tr.1!H1422="Single",1,0)</f>
        <v>0</v>
      </c>
      <c r="J1419" s="6">
        <v>13</v>
      </c>
      <c r="K1419" s="3">
        <f>IF(tr.1!J1422="P",1,0)</f>
        <v>1</v>
      </c>
      <c r="L1419" s="7">
        <v>190.0467519</v>
      </c>
      <c r="M1419" s="18">
        <v>9.4184354090153466E-2</v>
      </c>
    </row>
    <row r="1420" spans="2:13" x14ac:dyDescent="0.35">
      <c r="B1420">
        <v>1416</v>
      </c>
      <c r="C1420" s="5">
        <v>159247</v>
      </c>
      <c r="D1420" s="6">
        <v>25</v>
      </c>
      <c r="E1420" s="6">
        <v>8</v>
      </c>
      <c r="F1420" s="6">
        <v>8</v>
      </c>
      <c r="G1420" s="6">
        <v>4</v>
      </c>
      <c r="H1420" s="3">
        <f>IF(tr.1!G1423="M",1,0)</f>
        <v>1</v>
      </c>
      <c r="I1420" s="3">
        <f>IF(tr.1!H1423="Single",1,0)</f>
        <v>0</v>
      </c>
      <c r="J1420" s="6">
        <v>14</v>
      </c>
      <c r="K1420" s="3">
        <f>IF(tr.1!J1423="P",1,0)</f>
        <v>1</v>
      </c>
      <c r="L1420" s="7">
        <v>231.00286109999999</v>
      </c>
      <c r="M1420" s="18">
        <v>9.4188245005100146E-2</v>
      </c>
    </row>
    <row r="1421" spans="2:13" x14ac:dyDescent="0.35">
      <c r="B1421">
        <v>1417</v>
      </c>
      <c r="C1421" s="5">
        <v>106337</v>
      </c>
      <c r="D1421" s="6">
        <v>61</v>
      </c>
      <c r="E1421" s="6">
        <v>59.05909932446032</v>
      </c>
      <c r="F1421" s="6"/>
      <c r="G1421" s="6">
        <v>2</v>
      </c>
      <c r="H1421" s="3">
        <f>IF(tr.1!G1424="M",1,0)</f>
        <v>0</v>
      </c>
      <c r="I1421" s="3">
        <f>IF(tr.1!H1424="Single",1,0)</f>
        <v>1</v>
      </c>
      <c r="J1421" s="6">
        <v>9</v>
      </c>
      <c r="K1421" s="3">
        <f>IF(tr.1!J1424="P",1,0)</f>
        <v>1</v>
      </c>
      <c r="L1421" s="7">
        <v>322.67113039999998</v>
      </c>
      <c r="M1421" s="18">
        <v>9.4245555205273557E-2</v>
      </c>
    </row>
    <row r="1422" spans="2:13" x14ac:dyDescent="0.35">
      <c r="B1422">
        <v>1418</v>
      </c>
      <c r="C1422" s="5">
        <v>148567</v>
      </c>
      <c r="D1422" s="6">
        <v>22</v>
      </c>
      <c r="E1422" s="6">
        <v>5</v>
      </c>
      <c r="F1422" s="6">
        <v>5</v>
      </c>
      <c r="G1422" s="6">
        <v>4</v>
      </c>
      <c r="H1422" s="3">
        <f>IF(tr.1!G1425="M",1,0)</f>
        <v>1</v>
      </c>
      <c r="I1422" s="3">
        <f>IF(tr.1!H1425="Single",1,0)</f>
        <v>0</v>
      </c>
      <c r="J1422" s="6">
        <v>1</v>
      </c>
      <c r="K1422" s="3">
        <f>IF(tr.1!J1425="P",1,0)</f>
        <v>1</v>
      </c>
      <c r="L1422" s="7">
        <v>456.56293290000002</v>
      </c>
      <c r="M1422" s="18">
        <v>9.4254940720364666E-2</v>
      </c>
    </row>
    <row r="1423" spans="2:13" x14ac:dyDescent="0.35">
      <c r="B1423">
        <v>1419</v>
      </c>
      <c r="C1423" s="5">
        <v>191562</v>
      </c>
      <c r="D1423" s="6">
        <v>49</v>
      </c>
      <c r="E1423" s="6">
        <v>47.05909932446032</v>
      </c>
      <c r="F1423" s="6"/>
      <c r="G1423" s="6">
        <v>4</v>
      </c>
      <c r="H1423" s="3">
        <f>IF(tr.1!G1426="M",1,0)</f>
        <v>0</v>
      </c>
      <c r="I1423" s="3">
        <f>IF(tr.1!H1426="Single",1,0)</f>
        <v>0</v>
      </c>
      <c r="J1423" s="6">
        <v>8</v>
      </c>
      <c r="K1423" s="3">
        <f>IF(tr.1!J1426="P",1,0)</f>
        <v>1</v>
      </c>
      <c r="L1423" s="7">
        <v>307.34418169999998</v>
      </c>
      <c r="M1423" s="18">
        <v>9.4264944321540423E-2</v>
      </c>
    </row>
    <row r="1424" spans="2:13" x14ac:dyDescent="0.35">
      <c r="B1424">
        <v>1420</v>
      </c>
      <c r="C1424" s="5">
        <v>152042</v>
      </c>
      <c r="D1424" s="6">
        <v>43</v>
      </c>
      <c r="E1424" s="6">
        <v>26</v>
      </c>
      <c r="F1424" s="6">
        <v>26</v>
      </c>
      <c r="G1424" s="6">
        <v>2</v>
      </c>
      <c r="H1424" s="3">
        <f>IF(tr.1!G1427="M",1,0)</f>
        <v>0</v>
      </c>
      <c r="I1424" s="3">
        <f>IF(tr.1!H1427="Single",1,0)</f>
        <v>1</v>
      </c>
      <c r="J1424" s="6">
        <v>8</v>
      </c>
      <c r="K1424" s="3">
        <f>IF(tr.1!J1427="P",1,0)</f>
        <v>1</v>
      </c>
      <c r="L1424" s="7">
        <v>325.73620740000001</v>
      </c>
      <c r="M1424" s="18">
        <v>9.4267519755861562E-2</v>
      </c>
    </row>
    <row r="1425" spans="2:13" x14ac:dyDescent="0.35">
      <c r="B1425">
        <v>1421</v>
      </c>
      <c r="C1425" s="5">
        <v>107254</v>
      </c>
      <c r="D1425" s="6">
        <v>16</v>
      </c>
      <c r="E1425" s="6">
        <v>0</v>
      </c>
      <c r="F1425" s="6">
        <v>0</v>
      </c>
      <c r="G1425" s="6">
        <v>2</v>
      </c>
      <c r="H1425" s="3">
        <f>IF(tr.1!G1428="M",1,0)</f>
        <v>1</v>
      </c>
      <c r="I1425" s="3">
        <f>IF(tr.1!H1428="Single",1,0)</f>
        <v>1</v>
      </c>
      <c r="J1425" s="6">
        <v>12</v>
      </c>
      <c r="K1425" s="3">
        <f>IF(tr.1!J1428="P",1,0)</f>
        <v>0</v>
      </c>
      <c r="L1425" s="7">
        <v>633.02875689999996</v>
      </c>
      <c r="M1425" s="18">
        <v>9.4323463118020534E-2</v>
      </c>
    </row>
    <row r="1426" spans="2:13" x14ac:dyDescent="0.35">
      <c r="B1426">
        <v>1422</v>
      </c>
      <c r="C1426" s="5">
        <v>125783</v>
      </c>
      <c r="D1426" s="6">
        <v>47</v>
      </c>
      <c r="E1426" s="6">
        <v>45.05909932446032</v>
      </c>
      <c r="F1426" s="6"/>
      <c r="G1426" s="6">
        <v>2</v>
      </c>
      <c r="H1426" s="3">
        <f>IF(tr.1!G1429="M",1,0)</f>
        <v>1</v>
      </c>
      <c r="I1426" s="3">
        <f>IF(tr.1!H1429="Single",1,0)</f>
        <v>0</v>
      </c>
      <c r="J1426" s="6">
        <v>3</v>
      </c>
      <c r="K1426" s="3">
        <f>IF(tr.1!J1429="P",1,0)</f>
        <v>0</v>
      </c>
      <c r="L1426" s="7">
        <v>526.02201630000002</v>
      </c>
      <c r="M1426" s="18">
        <v>9.435182716537116E-2</v>
      </c>
    </row>
    <row r="1427" spans="2:13" x14ac:dyDescent="0.35">
      <c r="B1427">
        <v>1423</v>
      </c>
      <c r="C1427" s="5">
        <v>116597</v>
      </c>
      <c r="D1427" s="6">
        <v>54</v>
      </c>
      <c r="E1427" s="6">
        <v>37</v>
      </c>
      <c r="F1427" s="6">
        <v>37</v>
      </c>
      <c r="G1427" s="6">
        <v>3</v>
      </c>
      <c r="H1427" s="3">
        <f>IF(tr.1!G1430="M",1,0)</f>
        <v>0</v>
      </c>
      <c r="I1427" s="3">
        <f>IF(tr.1!H1430="Single",1,0)</f>
        <v>0</v>
      </c>
      <c r="J1427" s="6">
        <v>10</v>
      </c>
      <c r="K1427" s="3">
        <f>IF(tr.1!J1430="P",1,0)</f>
        <v>1</v>
      </c>
      <c r="L1427" s="7">
        <v>340.9616183</v>
      </c>
      <c r="M1427" s="18">
        <v>9.4380232066437197E-2</v>
      </c>
    </row>
    <row r="1428" spans="2:13" x14ac:dyDescent="0.35">
      <c r="B1428">
        <v>1424</v>
      </c>
      <c r="C1428" s="5">
        <v>120886</v>
      </c>
      <c r="D1428" s="6">
        <v>67</v>
      </c>
      <c r="E1428" s="6">
        <v>48</v>
      </c>
      <c r="F1428" s="6">
        <v>48</v>
      </c>
      <c r="G1428" s="6">
        <v>2</v>
      </c>
      <c r="H1428" s="3">
        <f>IF(tr.1!G1431="M",1,0)</f>
        <v>1</v>
      </c>
      <c r="I1428" s="3">
        <f>IF(tr.1!H1431="Single",1,0)</f>
        <v>1</v>
      </c>
      <c r="J1428" s="6">
        <v>0</v>
      </c>
      <c r="K1428" s="3">
        <f>IF(tr.1!J1431="P",1,0)</f>
        <v>0</v>
      </c>
      <c r="L1428" s="7">
        <v>699.14714389999995</v>
      </c>
      <c r="M1428" s="18">
        <v>9.4424172263757544E-2</v>
      </c>
    </row>
    <row r="1429" spans="2:13" x14ac:dyDescent="0.35">
      <c r="B1429">
        <v>1425</v>
      </c>
      <c r="C1429" s="5">
        <v>173044</v>
      </c>
      <c r="D1429" s="6">
        <v>47</v>
      </c>
      <c r="E1429" s="6">
        <v>30</v>
      </c>
      <c r="F1429" s="6">
        <v>30</v>
      </c>
      <c r="G1429" s="6">
        <v>1</v>
      </c>
      <c r="H1429" s="3">
        <f>IF(tr.1!G1432="M",1,0)</f>
        <v>0</v>
      </c>
      <c r="I1429" s="3">
        <f>IF(tr.1!H1432="Single",1,0)</f>
        <v>0</v>
      </c>
      <c r="J1429" s="6">
        <v>8</v>
      </c>
      <c r="K1429" s="3">
        <f>IF(tr.1!J1432="P",1,0)</f>
        <v>1</v>
      </c>
      <c r="L1429" s="7">
        <v>301.67100470000003</v>
      </c>
      <c r="M1429" s="18">
        <v>9.4486003044147338E-2</v>
      </c>
    </row>
    <row r="1430" spans="2:13" x14ac:dyDescent="0.35">
      <c r="B1430">
        <v>1426</v>
      </c>
      <c r="C1430" s="5">
        <v>199655</v>
      </c>
      <c r="D1430" s="6">
        <v>61</v>
      </c>
      <c r="E1430" s="6">
        <v>59.05909932446032</v>
      </c>
      <c r="F1430" s="6"/>
      <c r="G1430" s="6">
        <v>2</v>
      </c>
      <c r="H1430" s="3">
        <f>IF(tr.1!G1433="M",1,0)</f>
        <v>1</v>
      </c>
      <c r="I1430" s="3">
        <f>IF(tr.1!H1433="Single",1,0)</f>
        <v>1</v>
      </c>
      <c r="J1430" s="6">
        <v>10</v>
      </c>
      <c r="K1430" s="3">
        <f>IF(tr.1!J1433="P",1,0)</f>
        <v>1</v>
      </c>
      <c r="L1430" s="7">
        <v>376.98779250000001</v>
      </c>
      <c r="M1430" s="18">
        <v>9.4493468727735674E-2</v>
      </c>
    </row>
    <row r="1431" spans="2:13" x14ac:dyDescent="0.35">
      <c r="B1431">
        <v>1427</v>
      </c>
      <c r="C1431" s="5">
        <v>115774</v>
      </c>
      <c r="D1431" s="6">
        <v>19</v>
      </c>
      <c r="E1431" s="6">
        <v>0</v>
      </c>
      <c r="F1431" s="6">
        <v>0</v>
      </c>
      <c r="G1431" s="6">
        <v>4</v>
      </c>
      <c r="H1431" s="3">
        <f>IF(tr.1!G1434="M",1,0)</f>
        <v>1</v>
      </c>
      <c r="I1431" s="3">
        <f>IF(tr.1!H1434="Single",1,0)</f>
        <v>1</v>
      </c>
      <c r="J1431" s="6">
        <v>12</v>
      </c>
      <c r="K1431" s="3">
        <f>IF(tr.1!J1434="P",1,0)</f>
        <v>0</v>
      </c>
      <c r="L1431" s="7">
        <v>559.03371549999997</v>
      </c>
      <c r="M1431" s="18">
        <v>9.4526530180509272E-2</v>
      </c>
    </row>
    <row r="1432" spans="2:13" x14ac:dyDescent="0.35">
      <c r="B1432">
        <v>1428</v>
      </c>
      <c r="C1432" s="5">
        <v>182239</v>
      </c>
      <c r="D1432" s="6">
        <v>70</v>
      </c>
      <c r="E1432" s="6">
        <v>50</v>
      </c>
      <c r="F1432" s="6">
        <v>50</v>
      </c>
      <c r="G1432" s="6">
        <v>3</v>
      </c>
      <c r="H1432" s="3">
        <f>IF(tr.1!G1435="M",1,0)</f>
        <v>0</v>
      </c>
      <c r="I1432" s="3">
        <f>IF(tr.1!H1435="Single",1,0)</f>
        <v>1</v>
      </c>
      <c r="J1432" s="6">
        <v>6</v>
      </c>
      <c r="K1432" s="3">
        <f>IF(tr.1!J1435="P",1,0)</f>
        <v>1</v>
      </c>
      <c r="L1432" s="7">
        <v>70.441612059999997</v>
      </c>
      <c r="M1432" s="18">
        <v>9.4541371114237216E-2</v>
      </c>
    </row>
    <row r="1433" spans="2:13" x14ac:dyDescent="0.35">
      <c r="B1433">
        <v>1429</v>
      </c>
      <c r="C1433" s="5">
        <v>121734</v>
      </c>
      <c r="D1433" s="6">
        <v>63</v>
      </c>
      <c r="E1433" s="6">
        <v>45</v>
      </c>
      <c r="F1433" s="6">
        <v>45</v>
      </c>
      <c r="G1433" s="6">
        <v>4</v>
      </c>
      <c r="H1433" s="3">
        <f>IF(tr.1!G1436="M",1,0)</f>
        <v>0</v>
      </c>
      <c r="I1433" s="3">
        <f>IF(tr.1!H1436="Single",1,0)</f>
        <v>1</v>
      </c>
      <c r="J1433" s="6">
        <v>3</v>
      </c>
      <c r="K1433" s="3">
        <f>IF(tr.1!J1436="P",1,0)</f>
        <v>1</v>
      </c>
      <c r="L1433" s="7">
        <v>242.88134199999999</v>
      </c>
      <c r="M1433" s="18">
        <v>9.4568468442470466E-2</v>
      </c>
    </row>
    <row r="1434" spans="2:13" x14ac:dyDescent="0.35">
      <c r="B1434">
        <v>1430</v>
      </c>
      <c r="C1434" s="5">
        <v>172261</v>
      </c>
      <c r="D1434" s="6">
        <v>48</v>
      </c>
      <c r="E1434" s="6">
        <v>30</v>
      </c>
      <c r="F1434" s="6">
        <v>30</v>
      </c>
      <c r="G1434" s="6">
        <v>2</v>
      </c>
      <c r="H1434" s="3">
        <f>IF(tr.1!G1437="M",1,0)</f>
        <v>0</v>
      </c>
      <c r="I1434" s="3">
        <f>IF(tr.1!H1437="Single",1,0)</f>
        <v>0</v>
      </c>
      <c r="J1434" s="6">
        <v>0</v>
      </c>
      <c r="K1434" s="3">
        <f>IF(tr.1!J1437="P",1,0)</f>
        <v>0</v>
      </c>
      <c r="L1434" s="7">
        <v>590.50286730000005</v>
      </c>
      <c r="M1434" s="18">
        <v>9.4619590539278708E-2</v>
      </c>
    </row>
    <row r="1435" spans="2:13" x14ac:dyDescent="0.35">
      <c r="B1435">
        <v>1431</v>
      </c>
      <c r="C1435" s="5">
        <v>186870</v>
      </c>
      <c r="D1435" s="6">
        <v>63</v>
      </c>
      <c r="E1435" s="6">
        <v>45</v>
      </c>
      <c r="F1435" s="6">
        <v>45</v>
      </c>
      <c r="G1435" s="6">
        <v>3</v>
      </c>
      <c r="H1435" s="3">
        <f>IF(tr.1!G1438="M",1,0)</f>
        <v>0</v>
      </c>
      <c r="I1435" s="3">
        <f>IF(tr.1!H1438="Single",1,0)</f>
        <v>0</v>
      </c>
      <c r="J1435" s="6">
        <v>1</v>
      </c>
      <c r="K1435" s="3">
        <f>IF(tr.1!J1438="P",1,0)</f>
        <v>1</v>
      </c>
      <c r="L1435" s="7">
        <v>118.88299050000001</v>
      </c>
      <c r="M1435" s="18">
        <v>9.4639113175711054E-2</v>
      </c>
    </row>
    <row r="1436" spans="2:13" x14ac:dyDescent="0.35">
      <c r="B1436">
        <v>1432</v>
      </c>
      <c r="C1436" s="5">
        <v>132693</v>
      </c>
      <c r="D1436" s="6">
        <v>67</v>
      </c>
      <c r="E1436" s="6">
        <v>65.05909932446032</v>
      </c>
      <c r="F1436" s="6"/>
      <c r="G1436" s="6">
        <v>4</v>
      </c>
      <c r="H1436" s="3">
        <f>IF(tr.1!G1439="M",1,0)</f>
        <v>0</v>
      </c>
      <c r="I1436" s="3">
        <f>IF(tr.1!H1439="Single",1,0)</f>
        <v>1</v>
      </c>
      <c r="J1436" s="6">
        <v>11</v>
      </c>
      <c r="K1436" s="3">
        <f>IF(tr.1!J1439="P",1,0)</f>
        <v>1</v>
      </c>
      <c r="L1436" s="7">
        <v>221.31180499999999</v>
      </c>
      <c r="M1436" s="18">
        <v>9.4641921276903296E-2</v>
      </c>
    </row>
    <row r="1437" spans="2:13" x14ac:dyDescent="0.35">
      <c r="B1437">
        <v>1433</v>
      </c>
      <c r="C1437" s="5">
        <v>126348</v>
      </c>
      <c r="D1437" s="6">
        <v>50</v>
      </c>
      <c r="E1437" s="6">
        <v>30</v>
      </c>
      <c r="F1437" s="6">
        <v>30</v>
      </c>
      <c r="G1437" s="6">
        <v>2</v>
      </c>
      <c r="H1437" s="3">
        <f>IF(tr.1!G1440="M",1,0)</f>
        <v>1</v>
      </c>
      <c r="I1437" s="3">
        <f>IF(tr.1!H1440="Single",1,0)</f>
        <v>0</v>
      </c>
      <c r="J1437" s="6">
        <v>7</v>
      </c>
      <c r="K1437" s="3">
        <f>IF(tr.1!J1440="P",1,0)</f>
        <v>1</v>
      </c>
      <c r="L1437" s="7">
        <v>386.20725499999998</v>
      </c>
      <c r="M1437" s="18">
        <v>9.4732862754103309E-2</v>
      </c>
    </row>
    <row r="1438" spans="2:13" x14ac:dyDescent="0.35">
      <c r="B1438">
        <v>1434</v>
      </c>
      <c r="C1438" s="5">
        <v>129940</v>
      </c>
      <c r="D1438" s="6">
        <v>69</v>
      </c>
      <c r="E1438" s="6">
        <v>51</v>
      </c>
      <c r="F1438" s="6">
        <v>51</v>
      </c>
      <c r="G1438" s="6">
        <v>1</v>
      </c>
      <c r="H1438" s="3">
        <f>IF(tr.1!G1441="M",1,0)</f>
        <v>0</v>
      </c>
      <c r="I1438" s="3">
        <f>IF(tr.1!H1441="Single",1,0)</f>
        <v>1</v>
      </c>
      <c r="J1438" s="6">
        <v>8</v>
      </c>
      <c r="K1438" s="3">
        <f>IF(tr.1!J1441="P",1,0)</f>
        <v>1</v>
      </c>
      <c r="L1438" s="7">
        <v>45.27574714</v>
      </c>
      <c r="M1438" s="18">
        <v>9.473416674103452E-2</v>
      </c>
    </row>
    <row r="1439" spans="2:13" x14ac:dyDescent="0.35">
      <c r="B1439">
        <v>1435</v>
      </c>
      <c r="C1439" s="5">
        <v>179657</v>
      </c>
      <c r="D1439" s="6">
        <v>64</v>
      </c>
      <c r="E1439" s="6">
        <v>46</v>
      </c>
      <c r="F1439" s="6">
        <v>46</v>
      </c>
      <c r="G1439" s="6">
        <v>4</v>
      </c>
      <c r="H1439" s="3">
        <f>IF(tr.1!G1442="M",1,0)</f>
        <v>1</v>
      </c>
      <c r="I1439" s="3">
        <f>IF(tr.1!H1442="Single",1,0)</f>
        <v>0</v>
      </c>
      <c r="J1439" s="6">
        <v>0</v>
      </c>
      <c r="K1439" s="3">
        <f>IF(tr.1!J1442="P",1,0)</f>
        <v>0</v>
      </c>
      <c r="L1439" s="7">
        <v>533.54878770000005</v>
      </c>
      <c r="M1439" s="18">
        <v>9.4756138457568695E-2</v>
      </c>
    </row>
    <row r="1440" spans="2:13" x14ac:dyDescent="0.35">
      <c r="B1440">
        <v>1436</v>
      </c>
      <c r="C1440" s="5">
        <v>175527</v>
      </c>
      <c r="D1440" s="6">
        <v>21</v>
      </c>
      <c r="E1440" s="6">
        <v>3</v>
      </c>
      <c r="F1440" s="6">
        <v>3</v>
      </c>
      <c r="G1440" s="6">
        <v>2</v>
      </c>
      <c r="H1440" s="3">
        <f>IF(tr.1!G1443="M",1,0)</f>
        <v>1</v>
      </c>
      <c r="I1440" s="3">
        <f>IF(tr.1!H1443="Single",1,0)</f>
        <v>1</v>
      </c>
      <c r="J1440" s="6">
        <v>13</v>
      </c>
      <c r="K1440" s="3">
        <f>IF(tr.1!J1443="P",1,0)</f>
        <v>0</v>
      </c>
      <c r="L1440" s="7">
        <v>673.55935309999995</v>
      </c>
      <c r="M1440" s="18">
        <v>9.4788843135232392E-2</v>
      </c>
    </row>
    <row r="1441" spans="2:13" x14ac:dyDescent="0.35">
      <c r="B1441">
        <v>1437</v>
      </c>
      <c r="C1441" s="5">
        <v>148356</v>
      </c>
      <c r="D1441" s="6">
        <v>65</v>
      </c>
      <c r="E1441" s="6">
        <v>48</v>
      </c>
      <c r="F1441" s="6">
        <v>48</v>
      </c>
      <c r="G1441" s="6">
        <v>3</v>
      </c>
      <c r="H1441" s="3">
        <f>IF(tr.1!G1444="M",1,0)</f>
        <v>1</v>
      </c>
      <c r="I1441" s="3">
        <f>IF(tr.1!H1444="Single",1,0)</f>
        <v>0</v>
      </c>
      <c r="J1441" s="6">
        <v>5</v>
      </c>
      <c r="K1441" s="3">
        <f>IF(tr.1!J1444="P",1,0)</f>
        <v>1</v>
      </c>
      <c r="L1441" s="7">
        <v>252.0520392</v>
      </c>
      <c r="M1441" s="18">
        <v>9.4875467677332903E-2</v>
      </c>
    </row>
    <row r="1442" spans="2:13" x14ac:dyDescent="0.35">
      <c r="B1442">
        <v>1438</v>
      </c>
      <c r="C1442" s="5">
        <v>158944</v>
      </c>
      <c r="D1442" s="6">
        <v>67</v>
      </c>
      <c r="E1442" s="6">
        <v>48</v>
      </c>
      <c r="F1442" s="6">
        <v>48</v>
      </c>
      <c r="G1442" s="6">
        <v>3</v>
      </c>
      <c r="H1442" s="3">
        <f>IF(tr.1!G1445="M",1,0)</f>
        <v>0</v>
      </c>
      <c r="I1442" s="3">
        <f>IF(tr.1!H1445="Single",1,0)</f>
        <v>0</v>
      </c>
      <c r="J1442" s="6">
        <v>7</v>
      </c>
      <c r="K1442" s="3">
        <f>IF(tr.1!J1445="P",1,0)</f>
        <v>1</v>
      </c>
      <c r="L1442" s="7">
        <v>190.5703824</v>
      </c>
      <c r="M1442" s="18">
        <v>9.5000128254261074E-2</v>
      </c>
    </row>
    <row r="1443" spans="2:13" x14ac:dyDescent="0.35">
      <c r="B1443">
        <v>1439</v>
      </c>
      <c r="C1443" s="5">
        <v>106191</v>
      </c>
      <c r="D1443" s="6">
        <v>17</v>
      </c>
      <c r="E1443" s="6">
        <v>0</v>
      </c>
      <c r="F1443" s="6">
        <v>0</v>
      </c>
      <c r="G1443" s="6">
        <v>1</v>
      </c>
      <c r="H1443" s="3">
        <f>IF(tr.1!G1446="M",1,0)</f>
        <v>1</v>
      </c>
      <c r="I1443" s="3">
        <f>IF(tr.1!H1446="Single",1,0)</f>
        <v>0</v>
      </c>
      <c r="J1443" s="6">
        <v>1</v>
      </c>
      <c r="K1443" s="3">
        <f>IF(tr.1!J1446="P",1,0)</f>
        <v>0</v>
      </c>
      <c r="L1443" s="7">
        <v>1401.284803</v>
      </c>
      <c r="M1443" s="18">
        <v>9.5013084537112991E-2</v>
      </c>
    </row>
    <row r="1444" spans="2:13" x14ac:dyDescent="0.35">
      <c r="B1444">
        <v>1440</v>
      </c>
      <c r="C1444" s="5">
        <v>175957</v>
      </c>
      <c r="D1444" s="6">
        <v>69</v>
      </c>
      <c r="E1444" s="6">
        <v>52</v>
      </c>
      <c r="F1444" s="6">
        <v>52</v>
      </c>
      <c r="G1444" s="6">
        <v>4</v>
      </c>
      <c r="H1444" s="3">
        <f>IF(tr.1!G1447="M",1,0)</f>
        <v>0</v>
      </c>
      <c r="I1444" s="3">
        <f>IF(tr.1!H1447="Single",1,0)</f>
        <v>1</v>
      </c>
      <c r="J1444" s="6">
        <v>6</v>
      </c>
      <c r="K1444" s="3">
        <f>IF(tr.1!J1447="P",1,0)</f>
        <v>1</v>
      </c>
      <c r="L1444" s="7">
        <v>365.27192839999998</v>
      </c>
      <c r="M1444" s="18">
        <v>9.5027712584591195E-2</v>
      </c>
    </row>
    <row r="1445" spans="2:13" x14ac:dyDescent="0.35">
      <c r="B1445">
        <v>1441</v>
      </c>
      <c r="C1445" s="5">
        <v>175814</v>
      </c>
      <c r="D1445" s="6">
        <v>50</v>
      </c>
      <c r="E1445" s="6">
        <v>31</v>
      </c>
      <c r="F1445" s="6">
        <v>31</v>
      </c>
      <c r="G1445" s="6">
        <v>2</v>
      </c>
      <c r="H1445" s="3">
        <f>IF(tr.1!G1448="M",1,0)</f>
        <v>0</v>
      </c>
      <c r="I1445" s="3">
        <f>IF(tr.1!H1448="Single",1,0)</f>
        <v>1</v>
      </c>
      <c r="J1445" s="6">
        <v>6</v>
      </c>
      <c r="K1445" s="3">
        <f>IF(tr.1!J1448="P",1,0)</f>
        <v>1</v>
      </c>
      <c r="L1445" s="7">
        <v>479.89534759999998</v>
      </c>
      <c r="M1445" s="18">
        <v>9.5091050391616139E-2</v>
      </c>
    </row>
    <row r="1446" spans="2:13" x14ac:dyDescent="0.35">
      <c r="B1446">
        <v>1442</v>
      </c>
      <c r="C1446" s="5">
        <v>109979</v>
      </c>
      <c r="D1446" s="6">
        <v>64</v>
      </c>
      <c r="E1446" s="6">
        <v>46</v>
      </c>
      <c r="F1446" s="6">
        <v>46</v>
      </c>
      <c r="G1446" s="6">
        <v>2</v>
      </c>
      <c r="H1446" s="3">
        <f>IF(tr.1!G1449="M",1,0)</f>
        <v>0</v>
      </c>
      <c r="I1446" s="3">
        <f>IF(tr.1!H1449="Single",1,0)</f>
        <v>0</v>
      </c>
      <c r="J1446" s="6">
        <v>14</v>
      </c>
      <c r="K1446" s="3">
        <f>IF(tr.1!J1449="P",1,0)</f>
        <v>1</v>
      </c>
      <c r="L1446" s="7">
        <v>152.0243906</v>
      </c>
      <c r="M1446" s="18">
        <v>9.5127813819276263E-2</v>
      </c>
    </row>
    <row r="1447" spans="2:13" x14ac:dyDescent="0.35">
      <c r="B1447">
        <v>1443</v>
      </c>
      <c r="C1447" s="5">
        <v>168640</v>
      </c>
      <c r="D1447" s="6">
        <v>67</v>
      </c>
      <c r="E1447" s="6">
        <v>48</v>
      </c>
      <c r="F1447" s="6">
        <v>48</v>
      </c>
      <c r="G1447" s="6">
        <v>3</v>
      </c>
      <c r="H1447" s="3">
        <f>IF(tr.1!G1450="M",1,0)</f>
        <v>1</v>
      </c>
      <c r="I1447" s="3">
        <f>IF(tr.1!H1450="Single",1,0)</f>
        <v>0</v>
      </c>
      <c r="J1447" s="6">
        <v>11</v>
      </c>
      <c r="K1447" s="3">
        <f>IF(tr.1!J1450="P",1,0)</f>
        <v>1</v>
      </c>
      <c r="L1447" s="7">
        <v>86.592327560000001</v>
      </c>
      <c r="M1447" s="18">
        <v>9.5188608598269386E-2</v>
      </c>
    </row>
    <row r="1448" spans="2:13" x14ac:dyDescent="0.35">
      <c r="B1448">
        <v>1444</v>
      </c>
      <c r="C1448" s="5">
        <v>195802</v>
      </c>
      <c r="D1448" s="6">
        <v>62</v>
      </c>
      <c r="E1448" s="6">
        <v>45</v>
      </c>
      <c r="F1448" s="6">
        <v>45</v>
      </c>
      <c r="G1448" s="6">
        <v>3</v>
      </c>
      <c r="H1448" s="3">
        <f>IF(tr.1!G1451="M",1,0)</f>
        <v>0</v>
      </c>
      <c r="I1448" s="3">
        <f>IF(tr.1!H1451="Single",1,0)</f>
        <v>1</v>
      </c>
      <c r="J1448" s="6">
        <v>10</v>
      </c>
      <c r="K1448" s="3">
        <f>IF(tr.1!J1451="P",1,0)</f>
        <v>1</v>
      </c>
      <c r="L1448" s="7">
        <v>125.1904244</v>
      </c>
      <c r="M1448" s="18">
        <v>9.5208478705975264E-2</v>
      </c>
    </row>
    <row r="1449" spans="2:13" x14ac:dyDescent="0.35">
      <c r="B1449">
        <v>1445</v>
      </c>
      <c r="C1449" s="5">
        <v>188070</v>
      </c>
      <c r="D1449" s="6">
        <v>56</v>
      </c>
      <c r="E1449" s="6">
        <v>39</v>
      </c>
      <c r="F1449" s="6">
        <v>39</v>
      </c>
      <c r="G1449" s="6">
        <v>2</v>
      </c>
      <c r="H1449" s="3">
        <f>IF(tr.1!G1452="M",1,0)</f>
        <v>1</v>
      </c>
      <c r="I1449" s="3">
        <f>IF(tr.1!H1452="Single",1,0)</f>
        <v>1</v>
      </c>
      <c r="J1449" s="6">
        <v>0</v>
      </c>
      <c r="K1449" s="3">
        <f>IF(tr.1!J1452="P",1,0)</f>
        <v>0</v>
      </c>
      <c r="L1449" s="7">
        <v>773.37175019999995</v>
      </c>
      <c r="M1449" s="18">
        <v>9.5247977376743953E-2</v>
      </c>
    </row>
    <row r="1450" spans="2:13" x14ac:dyDescent="0.35">
      <c r="B1450">
        <v>1446</v>
      </c>
      <c r="C1450" s="5">
        <v>182874</v>
      </c>
      <c r="D1450" s="6">
        <v>16</v>
      </c>
      <c r="E1450" s="6">
        <v>0</v>
      </c>
      <c r="F1450" s="6">
        <v>0</v>
      </c>
      <c r="G1450" s="6">
        <v>3</v>
      </c>
      <c r="H1450" s="3">
        <f>IF(tr.1!G1453="M",1,0)</f>
        <v>0</v>
      </c>
      <c r="I1450" s="3">
        <f>IF(tr.1!H1453="Single",1,0)</f>
        <v>0</v>
      </c>
      <c r="J1450" s="6">
        <v>14</v>
      </c>
      <c r="K1450" s="3">
        <f>IF(tr.1!J1453="P",1,0)</f>
        <v>1</v>
      </c>
      <c r="L1450" s="7">
        <v>382.69806390000002</v>
      </c>
      <c r="M1450" s="18">
        <v>9.540219505079417E-2</v>
      </c>
    </row>
    <row r="1451" spans="2:13" x14ac:dyDescent="0.35">
      <c r="B1451">
        <v>1447</v>
      </c>
      <c r="C1451" s="5">
        <v>178057</v>
      </c>
      <c r="D1451" s="6">
        <v>52</v>
      </c>
      <c r="E1451" s="6">
        <v>34</v>
      </c>
      <c r="F1451" s="6">
        <v>34</v>
      </c>
      <c r="G1451" s="6">
        <v>2</v>
      </c>
      <c r="H1451" s="3">
        <f>IF(tr.1!G1454="M",1,0)</f>
        <v>1</v>
      </c>
      <c r="I1451" s="3">
        <f>IF(tr.1!H1454="Single",1,0)</f>
        <v>0</v>
      </c>
      <c r="J1451" s="6">
        <v>11</v>
      </c>
      <c r="K1451" s="3">
        <f>IF(tr.1!J1454="P",1,0)</f>
        <v>1</v>
      </c>
      <c r="L1451" s="7">
        <v>201.98925299999999</v>
      </c>
      <c r="M1451" s="18">
        <v>9.5404187555854003E-2</v>
      </c>
    </row>
    <row r="1452" spans="2:13" x14ac:dyDescent="0.35">
      <c r="B1452">
        <v>1448</v>
      </c>
      <c r="C1452" s="5">
        <v>168532</v>
      </c>
      <c r="D1452" s="6">
        <v>18</v>
      </c>
      <c r="E1452" s="6">
        <v>1</v>
      </c>
      <c r="F1452" s="6">
        <v>1</v>
      </c>
      <c r="G1452" s="6">
        <v>2</v>
      </c>
      <c r="H1452" s="3">
        <f>IF(tr.1!G1455="M",1,0)</f>
        <v>0</v>
      </c>
      <c r="I1452" s="3">
        <f>IF(tr.1!H1455="Single",1,0)</f>
        <v>1</v>
      </c>
      <c r="J1452" s="6">
        <v>12</v>
      </c>
      <c r="K1452" s="3">
        <f>IF(tr.1!J1455="P",1,0)</f>
        <v>1</v>
      </c>
      <c r="L1452" s="7">
        <v>417.08314949999999</v>
      </c>
      <c r="M1452" s="18">
        <v>9.5464222573297008E-2</v>
      </c>
    </row>
    <row r="1453" spans="2:13" x14ac:dyDescent="0.35">
      <c r="B1453">
        <v>1449</v>
      </c>
      <c r="C1453" s="5">
        <v>132904</v>
      </c>
      <c r="D1453" s="6">
        <v>19</v>
      </c>
      <c r="E1453" s="6">
        <v>2</v>
      </c>
      <c r="F1453" s="6">
        <v>2</v>
      </c>
      <c r="G1453" s="6">
        <v>2</v>
      </c>
      <c r="H1453" s="3">
        <f>IF(tr.1!G1456="M",1,0)</f>
        <v>0</v>
      </c>
      <c r="I1453" s="3">
        <f>IF(tr.1!H1456="Single",1,0)</f>
        <v>1</v>
      </c>
      <c r="J1453" s="6">
        <v>11</v>
      </c>
      <c r="K1453" s="3">
        <f>IF(tr.1!J1456="P",1,0)</f>
        <v>1</v>
      </c>
      <c r="L1453" s="7">
        <v>207.188738</v>
      </c>
      <c r="M1453" s="18">
        <v>9.5473768135362458E-2</v>
      </c>
    </row>
    <row r="1454" spans="2:13" x14ac:dyDescent="0.35">
      <c r="B1454">
        <v>1450</v>
      </c>
      <c r="C1454" s="5">
        <v>188684</v>
      </c>
      <c r="D1454" s="6">
        <v>16</v>
      </c>
      <c r="E1454" s="6">
        <v>0</v>
      </c>
      <c r="F1454" s="6">
        <v>0</v>
      </c>
      <c r="G1454" s="6">
        <v>4</v>
      </c>
      <c r="H1454" s="3">
        <f>IF(tr.1!G1457="M",1,0)</f>
        <v>0</v>
      </c>
      <c r="I1454" s="3">
        <f>IF(tr.1!H1457="Single",1,0)</f>
        <v>0</v>
      </c>
      <c r="J1454" s="6">
        <v>13</v>
      </c>
      <c r="K1454" s="3">
        <f>IF(tr.1!J1457="P",1,0)</f>
        <v>1</v>
      </c>
      <c r="L1454" s="7">
        <v>300.66880270000001</v>
      </c>
      <c r="M1454" s="18">
        <v>9.551090362743675E-2</v>
      </c>
    </row>
    <row r="1455" spans="2:13" x14ac:dyDescent="0.35">
      <c r="B1455">
        <v>1451</v>
      </c>
      <c r="C1455" s="5">
        <v>107220</v>
      </c>
      <c r="D1455" s="6">
        <v>104</v>
      </c>
      <c r="E1455" s="6">
        <v>0</v>
      </c>
      <c r="F1455" s="6">
        <v>0</v>
      </c>
      <c r="G1455" s="6">
        <v>3</v>
      </c>
      <c r="H1455" s="3">
        <f>IF(tr.1!G1458="M",1,0)</f>
        <v>0</v>
      </c>
      <c r="I1455" s="3">
        <f>IF(tr.1!H1458="Single",1,0)</f>
        <v>1</v>
      </c>
      <c r="J1455" s="6">
        <v>8</v>
      </c>
      <c r="K1455" s="3">
        <f>IF(tr.1!J1458="P",1,0)</f>
        <v>0</v>
      </c>
      <c r="L1455" s="7">
        <v>550.63382490000004</v>
      </c>
      <c r="M1455" s="18">
        <v>9.5526611607794631E-2</v>
      </c>
    </row>
    <row r="1456" spans="2:13" x14ac:dyDescent="0.35">
      <c r="B1456">
        <v>1452</v>
      </c>
      <c r="C1456" s="5">
        <v>120275</v>
      </c>
      <c r="D1456" s="6">
        <v>20</v>
      </c>
      <c r="E1456" s="6">
        <v>1</v>
      </c>
      <c r="F1456" s="6">
        <v>1</v>
      </c>
      <c r="G1456" s="6">
        <v>4</v>
      </c>
      <c r="H1456" s="3">
        <f>IF(tr.1!G1459="M",1,0)</f>
        <v>0</v>
      </c>
      <c r="I1456" s="3">
        <f>IF(tr.1!H1459="Single",1,0)</f>
        <v>0</v>
      </c>
      <c r="J1456" s="6">
        <v>13</v>
      </c>
      <c r="K1456" s="3">
        <f>IF(tr.1!J1459="P",1,0)</f>
        <v>1</v>
      </c>
      <c r="L1456" s="7">
        <v>324.00926879999997</v>
      </c>
      <c r="M1456" s="18">
        <v>9.5571685314653876E-2</v>
      </c>
    </row>
    <row r="1457" spans="2:13" x14ac:dyDescent="0.35">
      <c r="B1457">
        <v>1453</v>
      </c>
      <c r="C1457" s="5">
        <v>132771</v>
      </c>
      <c r="D1457" s="6">
        <v>20</v>
      </c>
      <c r="E1457" s="6">
        <v>1</v>
      </c>
      <c r="F1457" s="6">
        <v>1</v>
      </c>
      <c r="G1457" s="6">
        <v>3</v>
      </c>
      <c r="H1457" s="3">
        <f>IF(tr.1!G1460="M",1,0)</f>
        <v>1</v>
      </c>
      <c r="I1457" s="3">
        <f>IF(tr.1!H1460="Single",1,0)</f>
        <v>1</v>
      </c>
      <c r="J1457" s="6">
        <v>8</v>
      </c>
      <c r="K1457" s="3">
        <f>IF(tr.1!J1460="P",1,0)</f>
        <v>0</v>
      </c>
      <c r="L1457" s="7">
        <v>861.00005699999997</v>
      </c>
      <c r="M1457" s="18">
        <v>9.5600993896450381E-2</v>
      </c>
    </row>
    <row r="1458" spans="2:13" x14ac:dyDescent="0.35">
      <c r="B1458">
        <v>1454</v>
      </c>
      <c r="C1458" s="5">
        <v>123163</v>
      </c>
      <c r="D1458" s="6">
        <v>0</v>
      </c>
      <c r="E1458" s="6">
        <v>31</v>
      </c>
      <c r="F1458" s="6">
        <v>31</v>
      </c>
      <c r="G1458" s="6">
        <v>2</v>
      </c>
      <c r="H1458" s="3">
        <f>IF(tr.1!G1461="M",1,0)</f>
        <v>1</v>
      </c>
      <c r="I1458" s="3">
        <f>IF(tr.1!H1461="Single",1,0)</f>
        <v>0</v>
      </c>
      <c r="J1458" s="6">
        <v>2</v>
      </c>
      <c r="K1458" s="3">
        <f>IF(tr.1!J1461="P",1,0)</f>
        <v>1</v>
      </c>
      <c r="L1458" s="7">
        <v>411.01104950000001</v>
      </c>
      <c r="M1458" s="18">
        <v>9.5723937985791263E-2</v>
      </c>
    </row>
    <row r="1459" spans="2:13" x14ac:dyDescent="0.35">
      <c r="B1459">
        <v>1455</v>
      </c>
      <c r="C1459" s="5">
        <v>185003</v>
      </c>
      <c r="D1459" s="6">
        <v>25</v>
      </c>
      <c r="E1459" s="6">
        <v>8</v>
      </c>
      <c r="F1459" s="6">
        <v>8</v>
      </c>
      <c r="G1459" s="6">
        <v>2</v>
      </c>
      <c r="H1459" s="3">
        <f>IF(tr.1!G1462="M",1,0)</f>
        <v>0</v>
      </c>
      <c r="I1459" s="3">
        <f>IF(tr.1!H1462="Single",1,0)</f>
        <v>1</v>
      </c>
      <c r="J1459" s="6">
        <v>2</v>
      </c>
      <c r="K1459" s="3">
        <f>IF(tr.1!J1462="P",1,0)</f>
        <v>0</v>
      </c>
      <c r="L1459" s="7">
        <v>685.31574490000003</v>
      </c>
      <c r="M1459" s="18">
        <v>9.5814591022632789E-2</v>
      </c>
    </row>
    <row r="1460" spans="2:13" x14ac:dyDescent="0.35">
      <c r="B1460">
        <v>1456</v>
      </c>
      <c r="C1460" s="5">
        <v>142384</v>
      </c>
      <c r="D1460" s="6">
        <v>64</v>
      </c>
      <c r="E1460" s="6">
        <v>44</v>
      </c>
      <c r="F1460" s="6">
        <v>44</v>
      </c>
      <c r="G1460" s="6">
        <v>2</v>
      </c>
      <c r="H1460" s="3">
        <f>IF(tr.1!G1463="M",1,0)</f>
        <v>0</v>
      </c>
      <c r="I1460" s="3">
        <f>IF(tr.1!H1463="Single",1,0)</f>
        <v>0</v>
      </c>
      <c r="J1460" s="6">
        <v>5</v>
      </c>
      <c r="K1460" s="3">
        <f>IF(tr.1!J1463="P",1,0)</f>
        <v>1</v>
      </c>
      <c r="L1460" s="7">
        <v>297.05489929999999</v>
      </c>
      <c r="M1460" s="18">
        <v>9.5833643078088504E-2</v>
      </c>
    </row>
    <row r="1461" spans="2:13" x14ac:dyDescent="0.35">
      <c r="B1461">
        <v>1457</v>
      </c>
      <c r="C1461" s="5">
        <v>153514</v>
      </c>
      <c r="D1461" s="6">
        <v>49</v>
      </c>
      <c r="E1461" s="6">
        <v>47.05909932446032</v>
      </c>
      <c r="F1461" s="6"/>
      <c r="G1461" s="6">
        <v>2</v>
      </c>
      <c r="H1461" s="3">
        <f>IF(tr.1!G1464="M",1,0)</f>
        <v>1</v>
      </c>
      <c r="I1461" s="3">
        <f>IF(tr.1!H1464="Single",1,0)</f>
        <v>0</v>
      </c>
      <c r="J1461" s="6">
        <v>6</v>
      </c>
      <c r="K1461" s="3">
        <f>IF(tr.1!J1464="P",1,0)</f>
        <v>1</v>
      </c>
      <c r="L1461" s="7">
        <v>351.09788939999999</v>
      </c>
      <c r="M1461" s="18">
        <v>9.5863829848613302E-2</v>
      </c>
    </row>
    <row r="1462" spans="2:13" x14ac:dyDescent="0.35">
      <c r="B1462">
        <v>1458</v>
      </c>
      <c r="C1462" s="5">
        <v>188937</v>
      </c>
      <c r="D1462" s="6">
        <v>19</v>
      </c>
      <c r="E1462" s="6">
        <v>0</v>
      </c>
      <c r="F1462" s="6">
        <v>0</v>
      </c>
      <c r="G1462" s="6">
        <v>3</v>
      </c>
      <c r="H1462" s="3">
        <f>IF(tr.1!G1465="M",1,0)</f>
        <v>0</v>
      </c>
      <c r="I1462" s="3">
        <f>IF(tr.1!H1465="Single",1,0)</f>
        <v>1</v>
      </c>
      <c r="J1462" s="6">
        <v>14</v>
      </c>
      <c r="K1462" s="3">
        <f>IF(tr.1!J1465="P",1,0)</f>
        <v>1</v>
      </c>
      <c r="L1462" s="7">
        <v>309.95284500000002</v>
      </c>
      <c r="M1462" s="18">
        <v>9.5907380286519683E-2</v>
      </c>
    </row>
    <row r="1463" spans="2:13" x14ac:dyDescent="0.35">
      <c r="B1463">
        <v>1459</v>
      </c>
      <c r="C1463" s="5">
        <v>190408</v>
      </c>
      <c r="D1463" s="6">
        <v>70</v>
      </c>
      <c r="E1463" s="6">
        <v>52</v>
      </c>
      <c r="F1463" s="6">
        <v>52</v>
      </c>
      <c r="G1463" s="6">
        <v>2</v>
      </c>
      <c r="H1463" s="3">
        <f>IF(tr.1!G1466="M",1,0)</f>
        <v>1</v>
      </c>
      <c r="I1463" s="3">
        <f>IF(tr.1!H1466="Single",1,0)</f>
        <v>0</v>
      </c>
      <c r="J1463" s="6">
        <v>15</v>
      </c>
      <c r="K1463" s="3">
        <f>IF(tr.1!J1466="P",1,0)</f>
        <v>1</v>
      </c>
      <c r="L1463" s="7">
        <v>215.37200189999999</v>
      </c>
      <c r="M1463" s="18">
        <v>9.5947749470273958E-2</v>
      </c>
    </row>
    <row r="1464" spans="2:13" x14ac:dyDescent="0.35">
      <c r="B1464">
        <v>1460</v>
      </c>
      <c r="C1464" s="5">
        <v>170069</v>
      </c>
      <c r="D1464" s="6">
        <v>64</v>
      </c>
      <c r="E1464" s="6">
        <v>44</v>
      </c>
      <c r="F1464" s="6">
        <v>44</v>
      </c>
      <c r="G1464" s="6">
        <v>2</v>
      </c>
      <c r="H1464" s="3">
        <f>IF(tr.1!G1467="M",1,0)</f>
        <v>1</v>
      </c>
      <c r="I1464" s="3">
        <f>IF(tr.1!H1467="Single",1,0)</f>
        <v>0</v>
      </c>
      <c r="J1464" s="6">
        <v>6</v>
      </c>
      <c r="K1464" s="3">
        <f>IF(tr.1!J1467="P",1,0)</f>
        <v>1</v>
      </c>
      <c r="L1464" s="7">
        <v>319.00441469999998</v>
      </c>
      <c r="M1464" s="18">
        <v>9.6010568348300684E-2</v>
      </c>
    </row>
    <row r="1465" spans="2:13" x14ac:dyDescent="0.35">
      <c r="B1465">
        <v>1461</v>
      </c>
      <c r="C1465" s="5">
        <v>110136</v>
      </c>
      <c r="D1465" s="6">
        <v>92</v>
      </c>
      <c r="E1465" s="6">
        <v>20</v>
      </c>
      <c r="F1465" s="6">
        <v>20</v>
      </c>
      <c r="G1465" s="6">
        <v>2</v>
      </c>
      <c r="H1465" s="3">
        <f>IF(tr.1!G1468="M",1,0)</f>
        <v>1</v>
      </c>
      <c r="I1465" s="3">
        <f>IF(tr.1!H1468="Single",1,0)</f>
        <v>1</v>
      </c>
      <c r="J1465" s="6">
        <v>15</v>
      </c>
      <c r="K1465" s="3">
        <f>IF(tr.1!J1468="P",1,0)</f>
        <v>1</v>
      </c>
      <c r="L1465" s="7">
        <v>301.86726049999999</v>
      </c>
      <c r="M1465" s="18">
        <v>9.6065886719482685E-2</v>
      </c>
    </row>
    <row r="1466" spans="2:13" x14ac:dyDescent="0.35">
      <c r="B1466">
        <v>1462</v>
      </c>
      <c r="C1466" s="5">
        <v>191190</v>
      </c>
      <c r="D1466" s="6">
        <v>22</v>
      </c>
      <c r="E1466" s="6">
        <v>3</v>
      </c>
      <c r="F1466" s="6">
        <v>3</v>
      </c>
      <c r="G1466" s="6">
        <v>2</v>
      </c>
      <c r="H1466" s="3">
        <f>IF(tr.1!G1469="M",1,0)</f>
        <v>1</v>
      </c>
      <c r="I1466" s="3">
        <f>IF(tr.1!H1469="Single",1,0)</f>
        <v>0</v>
      </c>
      <c r="J1466" s="6">
        <v>1</v>
      </c>
      <c r="K1466" s="3">
        <f>IF(tr.1!J1469="P",1,0)</f>
        <v>0</v>
      </c>
      <c r="L1466" s="7">
        <v>1193.282553</v>
      </c>
      <c r="M1466" s="18">
        <v>9.6069684072311645E-2</v>
      </c>
    </row>
    <row r="1467" spans="2:13" x14ac:dyDescent="0.35">
      <c r="B1467">
        <v>1463</v>
      </c>
      <c r="C1467" s="5">
        <v>181797</v>
      </c>
      <c r="D1467" s="6">
        <v>40</v>
      </c>
      <c r="E1467" s="6">
        <v>21</v>
      </c>
      <c r="F1467" s="6">
        <v>21</v>
      </c>
      <c r="G1467" s="6">
        <v>2</v>
      </c>
      <c r="H1467" s="3">
        <f>IF(tr.1!G1470="M",1,0)</f>
        <v>1</v>
      </c>
      <c r="I1467" s="3">
        <f>IF(tr.1!H1470="Single",1,0)</f>
        <v>0</v>
      </c>
      <c r="J1467" s="6">
        <v>2</v>
      </c>
      <c r="K1467" s="3">
        <f>IF(tr.1!J1470="P",1,0)</f>
        <v>0</v>
      </c>
      <c r="L1467" s="7">
        <v>574.78602069999999</v>
      </c>
      <c r="M1467" s="18">
        <v>9.6233416951577944E-2</v>
      </c>
    </row>
    <row r="1468" spans="2:13" x14ac:dyDescent="0.35">
      <c r="B1468">
        <v>1464</v>
      </c>
      <c r="C1468" s="5">
        <v>150562</v>
      </c>
      <c r="D1468" s="6">
        <v>0</v>
      </c>
      <c r="E1468" s="6">
        <v>48</v>
      </c>
      <c r="F1468" s="6">
        <v>48</v>
      </c>
      <c r="G1468" s="6">
        <v>1</v>
      </c>
      <c r="H1468" s="3">
        <f>IF(tr.1!G1471="M",1,0)</f>
        <v>0</v>
      </c>
      <c r="I1468" s="3">
        <f>IF(tr.1!H1471="Single",1,0)</f>
        <v>0</v>
      </c>
      <c r="J1468" s="6">
        <v>1</v>
      </c>
      <c r="K1468" s="3">
        <f>IF(tr.1!J1471="P",1,0)</f>
        <v>1</v>
      </c>
      <c r="L1468" s="7">
        <v>167.1251828</v>
      </c>
      <c r="M1468" s="18">
        <v>9.6263744357882985E-2</v>
      </c>
    </row>
    <row r="1469" spans="2:13" x14ac:dyDescent="0.35">
      <c r="B1469">
        <v>1465</v>
      </c>
      <c r="C1469" s="5">
        <v>194379</v>
      </c>
      <c r="D1469" s="6">
        <v>41</v>
      </c>
      <c r="E1469" s="6">
        <v>22</v>
      </c>
      <c r="F1469" s="6">
        <v>22</v>
      </c>
      <c r="G1469" s="6">
        <v>3</v>
      </c>
      <c r="H1469" s="3">
        <f>IF(tr.1!G1472="M",1,0)</f>
        <v>1</v>
      </c>
      <c r="I1469" s="3">
        <f>IF(tr.1!H1472="Single",1,0)</f>
        <v>0</v>
      </c>
      <c r="J1469" s="6">
        <v>13</v>
      </c>
      <c r="K1469" s="3">
        <f>IF(tr.1!J1472="P",1,0)</f>
        <v>1</v>
      </c>
      <c r="L1469" s="7">
        <v>201.61468410000001</v>
      </c>
      <c r="M1469" s="18">
        <v>9.6267200567689781E-2</v>
      </c>
    </row>
    <row r="1470" spans="2:13" x14ac:dyDescent="0.35">
      <c r="B1470">
        <v>1466</v>
      </c>
      <c r="C1470" s="5">
        <v>143582</v>
      </c>
      <c r="D1470" s="6">
        <v>33</v>
      </c>
      <c r="E1470" s="6">
        <v>13</v>
      </c>
      <c r="F1470" s="6">
        <v>13</v>
      </c>
      <c r="G1470" s="6">
        <v>4</v>
      </c>
      <c r="H1470" s="3">
        <f>IF(tr.1!G1473="M",1,0)</f>
        <v>0</v>
      </c>
      <c r="I1470" s="3">
        <f>IF(tr.1!H1473="Single",1,0)</f>
        <v>1</v>
      </c>
      <c r="J1470" s="6">
        <v>15</v>
      </c>
      <c r="K1470" s="3">
        <f>IF(tr.1!J1473="P",1,0)</f>
        <v>1</v>
      </c>
      <c r="L1470" s="7">
        <v>231.40876130000001</v>
      </c>
      <c r="M1470" s="18">
        <v>9.6530988704532694E-2</v>
      </c>
    </row>
    <row r="1471" spans="2:13" x14ac:dyDescent="0.35">
      <c r="B1471">
        <v>1467</v>
      </c>
      <c r="C1471" s="5">
        <v>162092</v>
      </c>
      <c r="D1471" s="6">
        <v>68</v>
      </c>
      <c r="E1471" s="6">
        <v>49</v>
      </c>
      <c r="F1471" s="6">
        <v>49</v>
      </c>
      <c r="G1471" s="6">
        <v>2</v>
      </c>
      <c r="H1471" s="3">
        <f>IF(tr.1!G1474="M",1,0)</f>
        <v>0</v>
      </c>
      <c r="I1471" s="3">
        <f>IF(tr.1!H1474="Single",1,0)</f>
        <v>0</v>
      </c>
      <c r="J1471" s="6">
        <v>2</v>
      </c>
      <c r="K1471" s="3">
        <f>IF(tr.1!J1474="P",1,0)</f>
        <v>1</v>
      </c>
      <c r="L1471" s="7">
        <v>349.3780289</v>
      </c>
      <c r="M1471" s="18">
        <v>9.6542357540702506E-2</v>
      </c>
    </row>
    <row r="1472" spans="2:13" x14ac:dyDescent="0.35">
      <c r="B1472">
        <v>1468</v>
      </c>
      <c r="C1472" s="5">
        <v>130244</v>
      </c>
      <c r="D1472" s="6">
        <v>51</v>
      </c>
      <c r="E1472" s="6">
        <v>33</v>
      </c>
      <c r="F1472" s="6">
        <v>33</v>
      </c>
      <c r="G1472" s="6">
        <v>4</v>
      </c>
      <c r="H1472" s="3">
        <f>IF(tr.1!G1475="M",1,0)</f>
        <v>0</v>
      </c>
      <c r="I1472" s="3">
        <f>IF(tr.1!H1475="Single",1,0)</f>
        <v>1</v>
      </c>
      <c r="J1472" s="6">
        <v>13</v>
      </c>
      <c r="K1472" s="3">
        <f>IF(tr.1!J1475="P",1,0)</f>
        <v>1</v>
      </c>
      <c r="L1472" s="7">
        <v>314.08666340000002</v>
      </c>
      <c r="M1472" s="18">
        <v>9.6597724360942938E-2</v>
      </c>
    </row>
    <row r="1473" spans="2:13" x14ac:dyDescent="0.35">
      <c r="B1473">
        <v>1469</v>
      </c>
      <c r="C1473" s="5">
        <v>117533</v>
      </c>
      <c r="D1473" s="6">
        <v>53</v>
      </c>
      <c r="E1473" s="6">
        <v>35</v>
      </c>
      <c r="F1473" s="6">
        <v>35</v>
      </c>
      <c r="G1473" s="6">
        <v>3</v>
      </c>
      <c r="H1473" s="3">
        <f>IF(tr.1!G1476="M",1,0)</f>
        <v>0</v>
      </c>
      <c r="I1473" s="3">
        <f>IF(tr.1!H1476="Single",1,0)</f>
        <v>1</v>
      </c>
      <c r="J1473" s="6">
        <v>5</v>
      </c>
      <c r="K1473" s="3">
        <f>IF(tr.1!J1476="P",1,0)</f>
        <v>0</v>
      </c>
      <c r="L1473" s="7">
        <v>607.36594479999997</v>
      </c>
      <c r="M1473" s="18">
        <v>9.6726477939661493E-2</v>
      </c>
    </row>
    <row r="1474" spans="2:13" x14ac:dyDescent="0.35">
      <c r="B1474">
        <v>1470</v>
      </c>
      <c r="C1474" s="5">
        <v>198392</v>
      </c>
      <c r="D1474" s="6">
        <v>67</v>
      </c>
      <c r="E1474" s="6">
        <v>47</v>
      </c>
      <c r="F1474" s="6">
        <v>47</v>
      </c>
      <c r="G1474" s="6">
        <v>4</v>
      </c>
      <c r="H1474" s="3">
        <f>IF(tr.1!G1477="M",1,0)</f>
        <v>0</v>
      </c>
      <c r="I1474" s="3">
        <f>IF(tr.1!H1477="Single",1,0)</f>
        <v>0</v>
      </c>
      <c r="J1474" s="6">
        <v>11</v>
      </c>
      <c r="K1474" s="3">
        <f>IF(tr.1!J1477="P",1,0)</f>
        <v>1</v>
      </c>
      <c r="L1474" s="7">
        <v>161.65316419999999</v>
      </c>
      <c r="M1474" s="18">
        <v>9.6742356055803835E-2</v>
      </c>
    </row>
    <row r="1475" spans="2:13" x14ac:dyDescent="0.35">
      <c r="B1475">
        <v>1471</v>
      </c>
      <c r="C1475" s="5">
        <v>158979</v>
      </c>
      <c r="D1475" s="6">
        <v>22</v>
      </c>
      <c r="E1475" s="6">
        <v>20.059099324460316</v>
      </c>
      <c r="F1475" s="6"/>
      <c r="G1475" s="6">
        <v>2</v>
      </c>
      <c r="H1475" s="3">
        <f>IF(tr.1!G1478="M",1,0)</f>
        <v>1</v>
      </c>
      <c r="I1475" s="3">
        <f>IF(tr.1!H1478="Single",1,0)</f>
        <v>1</v>
      </c>
      <c r="J1475" s="6">
        <v>7</v>
      </c>
      <c r="K1475" s="3">
        <f>IF(tr.1!J1478="P",1,0)</f>
        <v>0</v>
      </c>
      <c r="L1475" s="7">
        <v>834.28165999999999</v>
      </c>
      <c r="M1475" s="18">
        <v>9.6744470802329841E-2</v>
      </c>
    </row>
    <row r="1476" spans="2:13" x14ac:dyDescent="0.35">
      <c r="B1476">
        <v>1472</v>
      </c>
      <c r="C1476" s="5">
        <v>111554</v>
      </c>
      <c r="D1476" s="6">
        <v>69</v>
      </c>
      <c r="E1476" s="6">
        <v>50</v>
      </c>
      <c r="F1476" s="6">
        <v>50</v>
      </c>
      <c r="G1476" s="6">
        <v>1</v>
      </c>
      <c r="H1476" s="3">
        <f>IF(tr.1!G1479="M",1,0)</f>
        <v>0</v>
      </c>
      <c r="I1476" s="3">
        <f>IF(tr.1!H1479="Single",1,0)</f>
        <v>1</v>
      </c>
      <c r="J1476" s="6">
        <v>7</v>
      </c>
      <c r="K1476" s="3">
        <f>IF(tr.1!J1479="P",1,0)</f>
        <v>1</v>
      </c>
      <c r="L1476" s="7">
        <v>96.571777639999993</v>
      </c>
      <c r="M1476" s="18">
        <v>9.6746407047327287E-2</v>
      </c>
    </row>
    <row r="1477" spans="2:13" x14ac:dyDescent="0.35">
      <c r="B1477">
        <v>1473</v>
      </c>
      <c r="C1477" s="5">
        <v>161546</v>
      </c>
      <c r="D1477" s="6">
        <v>61</v>
      </c>
      <c r="E1477" s="6">
        <v>42</v>
      </c>
      <c r="F1477" s="6">
        <v>42</v>
      </c>
      <c r="G1477" s="6">
        <v>1</v>
      </c>
      <c r="H1477" s="3">
        <f>IF(tr.1!G1480="M",1,0)</f>
        <v>1</v>
      </c>
      <c r="I1477" s="3">
        <f>IF(tr.1!H1480="Single",1,0)</f>
        <v>0</v>
      </c>
      <c r="J1477" s="6">
        <v>3</v>
      </c>
      <c r="K1477" s="3">
        <f>IF(tr.1!J1480="P",1,0)</f>
        <v>1</v>
      </c>
      <c r="L1477" s="7">
        <v>482.26991729999997</v>
      </c>
      <c r="M1477" s="18">
        <v>9.6751131474391849E-2</v>
      </c>
    </row>
    <row r="1478" spans="2:13" x14ac:dyDescent="0.35">
      <c r="B1478">
        <v>1474</v>
      </c>
      <c r="C1478" s="5">
        <v>138250</v>
      </c>
      <c r="D1478" s="6">
        <v>57</v>
      </c>
      <c r="E1478" s="6">
        <v>37</v>
      </c>
      <c r="F1478" s="6">
        <v>37</v>
      </c>
      <c r="G1478" s="6">
        <v>4</v>
      </c>
      <c r="H1478" s="3">
        <f>IF(tr.1!G1481="M",1,0)</f>
        <v>1</v>
      </c>
      <c r="I1478" s="3">
        <f>IF(tr.1!H1481="Single",1,0)</f>
        <v>0</v>
      </c>
      <c r="J1478" s="6">
        <v>3</v>
      </c>
      <c r="K1478" s="3">
        <f>IF(tr.1!J1481="P",1,0)</f>
        <v>0</v>
      </c>
      <c r="L1478" s="7">
        <v>563.62736050000001</v>
      </c>
      <c r="M1478" s="18">
        <v>9.6855308329557355E-2</v>
      </c>
    </row>
    <row r="1479" spans="2:13" x14ac:dyDescent="0.35">
      <c r="B1479">
        <v>1475</v>
      </c>
      <c r="C1479" s="5">
        <v>121935</v>
      </c>
      <c r="D1479" s="6">
        <v>17</v>
      </c>
      <c r="E1479" s="6">
        <v>0</v>
      </c>
      <c r="F1479" s="6">
        <v>0</v>
      </c>
      <c r="G1479" s="6">
        <v>2</v>
      </c>
      <c r="H1479" s="3">
        <f>IF(tr.1!G1482="M",1,0)</f>
        <v>1</v>
      </c>
      <c r="I1479" s="3">
        <f>IF(tr.1!H1482="Single",1,0)</f>
        <v>0</v>
      </c>
      <c r="J1479" s="6">
        <v>0</v>
      </c>
      <c r="K1479" s="3">
        <f>IF(tr.1!J1482="P",1,0)</f>
        <v>0</v>
      </c>
      <c r="L1479" s="7">
        <v>663.88698490000002</v>
      </c>
      <c r="M1479" s="18">
        <v>9.6957870071082364E-2</v>
      </c>
    </row>
    <row r="1480" spans="2:13" x14ac:dyDescent="0.35">
      <c r="B1480">
        <v>1476</v>
      </c>
      <c r="C1480" s="5">
        <v>136743</v>
      </c>
      <c r="D1480" s="6">
        <v>24</v>
      </c>
      <c r="E1480" s="6">
        <v>6</v>
      </c>
      <c r="F1480" s="6">
        <v>6</v>
      </c>
      <c r="G1480" s="6">
        <v>2</v>
      </c>
      <c r="H1480" s="3">
        <f>IF(tr.1!G1483="M",1,0)</f>
        <v>0</v>
      </c>
      <c r="I1480" s="3">
        <f>IF(tr.1!H1483="Single",1,0)</f>
        <v>1</v>
      </c>
      <c r="J1480" s="6">
        <v>13</v>
      </c>
      <c r="K1480" s="3">
        <f>IF(tr.1!J1483="P",1,0)</f>
        <v>0</v>
      </c>
      <c r="L1480" s="7">
        <v>566.74802199999999</v>
      </c>
      <c r="M1480" s="18">
        <v>9.6959262984775529E-2</v>
      </c>
    </row>
    <row r="1481" spans="2:13" x14ac:dyDescent="0.35">
      <c r="B1481">
        <v>1477</v>
      </c>
      <c r="C1481" s="5">
        <v>189873</v>
      </c>
      <c r="D1481" s="6">
        <v>61</v>
      </c>
      <c r="E1481" s="6">
        <v>44</v>
      </c>
      <c r="F1481" s="6">
        <v>44</v>
      </c>
      <c r="G1481" s="6">
        <v>3</v>
      </c>
      <c r="H1481" s="3">
        <f>IF(tr.1!G1484="M",1,0)</f>
        <v>1</v>
      </c>
      <c r="I1481" s="3">
        <f>IF(tr.1!H1484="Single",1,0)</f>
        <v>1</v>
      </c>
      <c r="J1481" s="6">
        <v>9</v>
      </c>
      <c r="K1481" s="3">
        <f>IF(tr.1!J1484="P",1,0)</f>
        <v>1</v>
      </c>
      <c r="L1481" s="7">
        <v>55.862503719999999</v>
      </c>
      <c r="M1481" s="18">
        <v>9.7002737792268423E-2</v>
      </c>
    </row>
    <row r="1482" spans="2:13" x14ac:dyDescent="0.35">
      <c r="B1482">
        <v>1478</v>
      </c>
      <c r="C1482" s="5">
        <v>158699</v>
      </c>
      <c r="D1482" s="6">
        <v>37</v>
      </c>
      <c r="E1482" s="6">
        <v>16</v>
      </c>
      <c r="F1482" s="6">
        <v>16</v>
      </c>
      <c r="G1482" s="6">
        <v>2</v>
      </c>
      <c r="H1482" s="3">
        <f>IF(tr.1!G1485="M",1,0)</f>
        <v>0</v>
      </c>
      <c r="I1482" s="3">
        <f>IF(tr.1!H1485="Single",1,0)</f>
        <v>0</v>
      </c>
      <c r="J1482" s="6">
        <v>10</v>
      </c>
      <c r="K1482" s="3">
        <f>IF(tr.1!J1485="P",1,0)</f>
        <v>1</v>
      </c>
      <c r="L1482" s="7">
        <v>331.18740070000001</v>
      </c>
      <c r="M1482" s="18">
        <v>9.714961922694787E-2</v>
      </c>
    </row>
    <row r="1483" spans="2:13" x14ac:dyDescent="0.35">
      <c r="B1483">
        <v>1479</v>
      </c>
      <c r="C1483" s="5">
        <v>117215</v>
      </c>
      <c r="D1483" s="6">
        <v>21</v>
      </c>
      <c r="E1483" s="6">
        <v>2</v>
      </c>
      <c r="F1483" s="6">
        <v>2</v>
      </c>
      <c r="G1483" s="6">
        <v>3</v>
      </c>
      <c r="H1483" s="3">
        <f>IF(tr.1!G1486="M",1,0)</f>
        <v>0</v>
      </c>
      <c r="I1483" s="3">
        <f>IF(tr.1!H1486="Single",1,0)</f>
        <v>0</v>
      </c>
      <c r="J1483" s="6">
        <v>13</v>
      </c>
      <c r="K1483" s="3">
        <f>IF(tr.1!J1486="P",1,0)</f>
        <v>1</v>
      </c>
      <c r="L1483" s="7">
        <v>319.28408669999999</v>
      </c>
      <c r="M1483" s="18">
        <v>9.7222360322890555E-2</v>
      </c>
    </row>
    <row r="1484" spans="2:13" x14ac:dyDescent="0.35">
      <c r="B1484">
        <v>1480</v>
      </c>
      <c r="C1484" s="5">
        <v>194634</v>
      </c>
      <c r="D1484" s="6">
        <v>39</v>
      </c>
      <c r="E1484" s="6">
        <v>20</v>
      </c>
      <c r="F1484" s="6">
        <v>20</v>
      </c>
      <c r="G1484" s="6">
        <v>4</v>
      </c>
      <c r="H1484" s="3">
        <f>IF(tr.1!G1487="M",1,0)</f>
        <v>0</v>
      </c>
      <c r="I1484" s="3">
        <f>IF(tr.1!H1487="Single",1,0)</f>
        <v>0</v>
      </c>
      <c r="J1484" s="6">
        <v>4</v>
      </c>
      <c r="K1484" s="3">
        <f>IF(tr.1!J1487="P",1,0)</f>
        <v>0</v>
      </c>
      <c r="L1484" s="7">
        <v>589.6208365</v>
      </c>
      <c r="M1484" s="18">
        <v>9.7279730362687333E-2</v>
      </c>
    </row>
    <row r="1485" spans="2:13" x14ac:dyDescent="0.35">
      <c r="B1485">
        <v>1481</v>
      </c>
      <c r="C1485" s="5">
        <v>113284</v>
      </c>
      <c r="D1485" s="6">
        <v>49</v>
      </c>
      <c r="E1485" s="6">
        <v>30</v>
      </c>
      <c r="F1485" s="6">
        <v>30</v>
      </c>
      <c r="G1485" s="6">
        <v>2</v>
      </c>
      <c r="H1485" s="3">
        <f>IF(tr.1!G1488="M",1,0)</f>
        <v>1</v>
      </c>
      <c r="I1485" s="3">
        <f>IF(tr.1!H1488="Single",1,0)</f>
        <v>1</v>
      </c>
      <c r="J1485" s="6">
        <v>10</v>
      </c>
      <c r="K1485" s="3">
        <f>IF(tr.1!J1488="P",1,0)</f>
        <v>1</v>
      </c>
      <c r="L1485" s="7">
        <v>491.907308</v>
      </c>
      <c r="M1485" s="18">
        <v>9.7307119270791831E-2</v>
      </c>
    </row>
    <row r="1486" spans="2:13" x14ac:dyDescent="0.35">
      <c r="B1486">
        <v>1482</v>
      </c>
      <c r="C1486" s="5">
        <v>180217</v>
      </c>
      <c r="D1486" s="6">
        <v>53</v>
      </c>
      <c r="E1486" s="6">
        <v>36</v>
      </c>
      <c r="F1486" s="6">
        <v>36</v>
      </c>
      <c r="G1486" s="6">
        <v>4</v>
      </c>
      <c r="H1486" s="3">
        <f>IF(tr.1!G1489="M",1,0)</f>
        <v>0</v>
      </c>
      <c r="I1486" s="3">
        <f>IF(tr.1!H1489="Single",1,0)</f>
        <v>1</v>
      </c>
      <c r="J1486" s="6">
        <v>10</v>
      </c>
      <c r="K1486" s="3">
        <f>IF(tr.1!J1489="P",1,0)</f>
        <v>1</v>
      </c>
      <c r="L1486" s="7">
        <v>388.73960219999998</v>
      </c>
      <c r="M1486" s="18">
        <v>9.7319142880776921E-2</v>
      </c>
    </row>
    <row r="1487" spans="2:13" x14ac:dyDescent="0.35">
      <c r="B1487">
        <v>1483</v>
      </c>
      <c r="C1487" s="5">
        <v>193048</v>
      </c>
      <c r="D1487" s="6">
        <v>24</v>
      </c>
      <c r="E1487" s="6">
        <v>5</v>
      </c>
      <c r="F1487" s="6">
        <v>5</v>
      </c>
      <c r="G1487" s="6">
        <v>2</v>
      </c>
      <c r="H1487" s="3">
        <f>IF(tr.1!G1490="M",1,0)</f>
        <v>0</v>
      </c>
      <c r="I1487" s="3">
        <f>IF(tr.1!H1490="Single",1,0)</f>
        <v>1</v>
      </c>
      <c r="J1487" s="6">
        <v>12</v>
      </c>
      <c r="K1487" s="3">
        <f>IF(tr.1!J1490="P",1,0)</f>
        <v>1</v>
      </c>
      <c r="L1487" s="7">
        <v>426.76310919999997</v>
      </c>
      <c r="M1487" s="18">
        <v>9.7434736181145842E-2</v>
      </c>
    </row>
    <row r="1488" spans="2:13" x14ac:dyDescent="0.35">
      <c r="B1488">
        <v>1484</v>
      </c>
      <c r="C1488" s="5">
        <v>137807</v>
      </c>
      <c r="D1488" s="6">
        <v>52</v>
      </c>
      <c r="E1488" s="6">
        <v>34</v>
      </c>
      <c r="F1488" s="6">
        <v>34</v>
      </c>
      <c r="G1488" s="6">
        <v>4</v>
      </c>
      <c r="H1488" s="3">
        <f>IF(tr.1!G1491="M",1,0)</f>
        <v>1</v>
      </c>
      <c r="I1488" s="3">
        <f>IF(tr.1!H1491="Single",1,0)</f>
        <v>1</v>
      </c>
      <c r="J1488" s="6">
        <v>1</v>
      </c>
      <c r="K1488" s="3">
        <f>IF(tr.1!J1491="P",1,0)</f>
        <v>0</v>
      </c>
      <c r="L1488" s="7">
        <v>707.99652079999998</v>
      </c>
      <c r="M1488" s="18">
        <v>9.7453585619990291E-2</v>
      </c>
    </row>
    <row r="1489" spans="2:13" x14ac:dyDescent="0.35">
      <c r="B1489">
        <v>1485</v>
      </c>
      <c r="C1489" s="5">
        <v>164558</v>
      </c>
      <c r="D1489" s="6">
        <v>25</v>
      </c>
      <c r="E1489" s="6">
        <v>6</v>
      </c>
      <c r="F1489" s="6">
        <v>6</v>
      </c>
      <c r="G1489" s="6">
        <v>3</v>
      </c>
      <c r="H1489" s="3">
        <f>IF(tr.1!G1492="M",1,0)</f>
        <v>1</v>
      </c>
      <c r="I1489" s="3">
        <f>IF(tr.1!H1492="Single",1,0)</f>
        <v>0</v>
      </c>
      <c r="J1489" s="6">
        <v>7</v>
      </c>
      <c r="K1489" s="3">
        <f>IF(tr.1!J1492="P",1,0)</f>
        <v>0</v>
      </c>
      <c r="L1489" s="7">
        <v>706.63497240000004</v>
      </c>
      <c r="M1489" s="18">
        <v>9.7490707907666341E-2</v>
      </c>
    </row>
    <row r="1490" spans="2:13" x14ac:dyDescent="0.35">
      <c r="B1490">
        <v>1486</v>
      </c>
      <c r="C1490" s="5">
        <v>181830</v>
      </c>
      <c r="D1490" s="6">
        <v>58</v>
      </c>
      <c r="E1490" s="6">
        <v>40</v>
      </c>
      <c r="F1490" s="6">
        <v>40</v>
      </c>
      <c r="G1490" s="6">
        <v>2</v>
      </c>
      <c r="H1490" s="3">
        <f>IF(tr.1!G1493="M",1,0)</f>
        <v>1</v>
      </c>
      <c r="I1490" s="3">
        <f>IF(tr.1!H1493="Single",1,0)</f>
        <v>1</v>
      </c>
      <c r="J1490" s="6">
        <v>0</v>
      </c>
      <c r="K1490" s="3">
        <f>IF(tr.1!J1493="P",1,0)</f>
        <v>0</v>
      </c>
      <c r="L1490" s="7">
        <v>877.16871370000001</v>
      </c>
      <c r="M1490" s="18">
        <v>9.7522998545476081E-2</v>
      </c>
    </row>
    <row r="1491" spans="2:13" x14ac:dyDescent="0.35">
      <c r="B1491">
        <v>1487</v>
      </c>
      <c r="C1491" s="5">
        <v>102346</v>
      </c>
      <c r="D1491" s="6">
        <v>18</v>
      </c>
      <c r="E1491" s="6">
        <v>0</v>
      </c>
      <c r="F1491" s="6">
        <v>0</v>
      </c>
      <c r="G1491" s="6">
        <v>3</v>
      </c>
      <c r="H1491" s="3">
        <f>IF(tr.1!G1494="M",1,0)</f>
        <v>1</v>
      </c>
      <c r="I1491" s="3">
        <f>IF(tr.1!H1494="Single",1,0)</f>
        <v>0</v>
      </c>
      <c r="J1491" s="6">
        <v>14</v>
      </c>
      <c r="K1491" s="3">
        <f>IF(tr.1!J1494="P",1,0)</f>
        <v>1</v>
      </c>
      <c r="L1491" s="7">
        <v>298.2323025</v>
      </c>
      <c r="M1491" s="18">
        <v>9.7764252439356492E-2</v>
      </c>
    </row>
    <row r="1492" spans="2:13" x14ac:dyDescent="0.35">
      <c r="B1492">
        <v>1488</v>
      </c>
      <c r="C1492" s="5">
        <v>134822</v>
      </c>
      <c r="D1492" s="6">
        <v>16</v>
      </c>
      <c r="E1492" s="6">
        <v>0</v>
      </c>
      <c r="F1492" s="6">
        <v>0</v>
      </c>
      <c r="G1492" s="6">
        <v>2</v>
      </c>
      <c r="H1492" s="3">
        <f>IF(tr.1!G1495="M",1,0)</f>
        <v>0</v>
      </c>
      <c r="I1492" s="3">
        <f>IF(tr.1!H1495="Single",1,0)</f>
        <v>1</v>
      </c>
      <c r="J1492" s="6">
        <v>14</v>
      </c>
      <c r="K1492" s="3">
        <f>IF(tr.1!J1495="P",1,0)</f>
        <v>1</v>
      </c>
      <c r="L1492" s="7">
        <v>358.85694489999997</v>
      </c>
      <c r="M1492" s="18">
        <v>9.785516526840643E-2</v>
      </c>
    </row>
    <row r="1493" spans="2:13" x14ac:dyDescent="0.35">
      <c r="B1493">
        <v>1489</v>
      </c>
      <c r="C1493" s="5">
        <v>135704</v>
      </c>
      <c r="D1493" s="6">
        <v>31</v>
      </c>
      <c r="E1493" s="6">
        <v>13</v>
      </c>
      <c r="F1493" s="6">
        <v>13</v>
      </c>
      <c r="G1493" s="6">
        <v>2</v>
      </c>
      <c r="H1493" s="3">
        <f>IF(tr.1!G1496="M",1,0)</f>
        <v>0</v>
      </c>
      <c r="I1493" s="3">
        <f>IF(tr.1!H1496="Single",1,0)</f>
        <v>1</v>
      </c>
      <c r="J1493" s="6">
        <v>7</v>
      </c>
      <c r="K1493" s="3">
        <f>IF(tr.1!J1496="P",1,0)</f>
        <v>1</v>
      </c>
      <c r="L1493" s="7">
        <v>380.33871090000002</v>
      </c>
      <c r="M1493" s="18">
        <v>9.7939311935149598E-2</v>
      </c>
    </row>
    <row r="1494" spans="2:13" x14ac:dyDescent="0.35">
      <c r="B1494">
        <v>1490</v>
      </c>
      <c r="C1494" s="5">
        <v>124752</v>
      </c>
      <c r="D1494" s="6">
        <v>66</v>
      </c>
      <c r="E1494" s="6">
        <v>46</v>
      </c>
      <c r="F1494" s="6">
        <v>46</v>
      </c>
      <c r="G1494" s="6">
        <v>2</v>
      </c>
      <c r="H1494" s="3">
        <f>IF(tr.1!G1497="M",1,0)</f>
        <v>0</v>
      </c>
      <c r="I1494" s="3">
        <f>IF(tr.1!H1497="Single",1,0)</f>
        <v>1</v>
      </c>
      <c r="J1494" s="6">
        <v>3</v>
      </c>
      <c r="K1494" s="3">
        <f>IF(tr.1!J1497="P",1,0)</f>
        <v>0</v>
      </c>
      <c r="L1494" s="7">
        <v>602.34937969999999</v>
      </c>
      <c r="M1494" s="18">
        <v>9.8012270342057728E-2</v>
      </c>
    </row>
    <row r="1495" spans="2:13" x14ac:dyDescent="0.35">
      <c r="B1495">
        <v>1491</v>
      </c>
      <c r="C1495" s="5">
        <v>129101</v>
      </c>
      <c r="D1495" s="6">
        <v>32</v>
      </c>
      <c r="E1495" s="6">
        <v>11</v>
      </c>
      <c r="F1495" s="6">
        <v>11</v>
      </c>
      <c r="G1495" s="6">
        <v>2</v>
      </c>
      <c r="H1495" s="3">
        <f>IF(tr.1!G1498="M",1,0)</f>
        <v>0</v>
      </c>
      <c r="I1495" s="3">
        <f>IF(tr.1!H1498="Single",1,0)</f>
        <v>1</v>
      </c>
      <c r="J1495" s="6">
        <v>10</v>
      </c>
      <c r="K1495" s="3">
        <f>IF(tr.1!J1498="P",1,0)</f>
        <v>1</v>
      </c>
      <c r="L1495" s="7">
        <v>381.61036300000001</v>
      </c>
      <c r="M1495" s="18">
        <v>9.8061291341369428E-2</v>
      </c>
    </row>
    <row r="1496" spans="2:13" x14ac:dyDescent="0.35">
      <c r="B1496">
        <v>1492</v>
      </c>
      <c r="C1496" s="5">
        <v>143608</v>
      </c>
      <c r="D1496" s="6">
        <v>118</v>
      </c>
      <c r="E1496" s="6">
        <v>12</v>
      </c>
      <c r="F1496" s="6">
        <v>12</v>
      </c>
      <c r="G1496" s="6">
        <v>3</v>
      </c>
      <c r="H1496" s="3">
        <f>IF(tr.1!G1499="M",1,0)</f>
        <v>0</v>
      </c>
      <c r="I1496" s="3">
        <f>IF(tr.1!H1499="Single",1,0)</f>
        <v>1</v>
      </c>
      <c r="J1496" s="6">
        <v>0</v>
      </c>
      <c r="K1496" s="3">
        <f>IF(tr.1!J1499="P",1,0)</f>
        <v>0</v>
      </c>
      <c r="L1496" s="7">
        <v>728.74021100000004</v>
      </c>
      <c r="M1496" s="18">
        <v>9.8212722099042415E-2</v>
      </c>
    </row>
    <row r="1497" spans="2:13" x14ac:dyDescent="0.35">
      <c r="B1497">
        <v>1493</v>
      </c>
      <c r="C1497" s="5">
        <v>144672</v>
      </c>
      <c r="D1497" s="6">
        <v>25</v>
      </c>
      <c r="E1497" s="6">
        <v>8</v>
      </c>
      <c r="F1497" s="6">
        <v>8</v>
      </c>
      <c r="G1497" s="6">
        <v>4</v>
      </c>
      <c r="H1497" s="3">
        <f>IF(tr.1!G1500="M",1,0)</f>
        <v>1</v>
      </c>
      <c r="I1497" s="3">
        <f>IF(tr.1!H1500="Single",1,0)</f>
        <v>1</v>
      </c>
      <c r="J1497" s="6">
        <v>14</v>
      </c>
      <c r="K1497" s="3">
        <f>IF(tr.1!J1500="P",1,0)</f>
        <v>0</v>
      </c>
      <c r="L1497" s="7">
        <v>524.87801000000002</v>
      </c>
      <c r="M1497" s="18">
        <v>9.8215721886536045E-2</v>
      </c>
    </row>
    <row r="1498" spans="2:13" x14ac:dyDescent="0.35">
      <c r="B1498">
        <v>1494</v>
      </c>
      <c r="C1498" s="5">
        <v>174265</v>
      </c>
      <c r="D1498" s="6">
        <v>19</v>
      </c>
      <c r="E1498" s="6">
        <v>1</v>
      </c>
      <c r="F1498" s="6">
        <v>1</v>
      </c>
      <c r="G1498" s="6">
        <v>4</v>
      </c>
      <c r="H1498" s="3">
        <f>IF(tr.1!G1501="M",1,0)</f>
        <v>0</v>
      </c>
      <c r="I1498" s="3">
        <f>IF(tr.1!H1501="Single",1,0)</f>
        <v>1</v>
      </c>
      <c r="J1498" s="6">
        <v>10</v>
      </c>
      <c r="K1498" s="3">
        <f>IF(tr.1!J1501="P",1,0)</f>
        <v>1</v>
      </c>
      <c r="L1498" s="7">
        <v>388.9394613</v>
      </c>
      <c r="M1498" s="18">
        <v>9.8358114719633627E-2</v>
      </c>
    </row>
    <row r="1499" spans="2:13" x14ac:dyDescent="0.35">
      <c r="B1499">
        <v>1495</v>
      </c>
      <c r="C1499" s="5">
        <v>106575</v>
      </c>
      <c r="D1499" s="6">
        <v>18</v>
      </c>
      <c r="E1499" s="6">
        <v>1</v>
      </c>
      <c r="F1499" s="6">
        <v>1</v>
      </c>
      <c r="G1499" s="6">
        <v>3</v>
      </c>
      <c r="H1499" s="3">
        <f>IF(tr.1!G1502="M",1,0)</f>
        <v>0</v>
      </c>
      <c r="I1499" s="3">
        <f>IF(tr.1!H1502="Single",1,0)</f>
        <v>1</v>
      </c>
      <c r="J1499" s="6">
        <v>13</v>
      </c>
      <c r="K1499" s="3">
        <f>IF(tr.1!J1502="P",1,0)</f>
        <v>1</v>
      </c>
      <c r="L1499" s="7">
        <v>260.524676</v>
      </c>
      <c r="M1499" s="18">
        <v>9.8467012911116591E-2</v>
      </c>
    </row>
    <row r="1500" spans="2:13" x14ac:dyDescent="0.35">
      <c r="B1500">
        <v>1496</v>
      </c>
      <c r="C1500" s="5">
        <v>199822</v>
      </c>
      <c r="D1500" s="6">
        <v>19</v>
      </c>
      <c r="E1500" s="6">
        <v>0</v>
      </c>
      <c r="F1500" s="6">
        <v>0</v>
      </c>
      <c r="G1500" s="6">
        <v>3</v>
      </c>
      <c r="H1500" s="3">
        <f>IF(tr.1!G1503="M",1,0)</f>
        <v>1</v>
      </c>
      <c r="I1500" s="3">
        <f>IF(tr.1!H1503="Single",1,0)</f>
        <v>0</v>
      </c>
      <c r="J1500" s="6">
        <v>11</v>
      </c>
      <c r="K1500" s="3">
        <f>IF(tr.1!J1503="P",1,0)</f>
        <v>1</v>
      </c>
      <c r="L1500" s="7">
        <v>367.45413489999999</v>
      </c>
      <c r="M1500" s="18">
        <v>9.8570355590068215E-2</v>
      </c>
    </row>
    <row r="1501" spans="2:13" x14ac:dyDescent="0.35">
      <c r="B1501">
        <v>1497</v>
      </c>
      <c r="C1501" s="5">
        <v>109884</v>
      </c>
      <c r="D1501" s="6">
        <v>18</v>
      </c>
      <c r="E1501" s="6">
        <v>0</v>
      </c>
      <c r="F1501" s="6">
        <v>0</v>
      </c>
      <c r="G1501" s="6">
        <v>1</v>
      </c>
      <c r="H1501" s="3">
        <f>IF(tr.1!G1504="M",1,0)</f>
        <v>1</v>
      </c>
      <c r="I1501" s="3">
        <f>IF(tr.1!H1504="Single",1,0)</f>
        <v>0</v>
      </c>
      <c r="J1501" s="6">
        <v>15</v>
      </c>
      <c r="K1501" s="3">
        <f>IF(tr.1!J1504="P",1,0)</f>
        <v>1</v>
      </c>
      <c r="L1501" s="7">
        <v>333.2548377</v>
      </c>
      <c r="M1501" s="18">
        <v>9.8615271494063572E-2</v>
      </c>
    </row>
    <row r="1502" spans="2:13" x14ac:dyDescent="0.35">
      <c r="B1502">
        <v>1498</v>
      </c>
      <c r="C1502" s="5">
        <v>165461</v>
      </c>
      <c r="D1502" s="6">
        <v>23</v>
      </c>
      <c r="E1502" s="6">
        <v>6</v>
      </c>
      <c r="F1502" s="6">
        <v>6</v>
      </c>
      <c r="G1502" s="6">
        <v>1</v>
      </c>
      <c r="H1502" s="3">
        <f>IF(tr.1!G1505="M",1,0)</f>
        <v>0</v>
      </c>
      <c r="I1502" s="3">
        <f>IF(tr.1!H1505="Single",1,0)</f>
        <v>1</v>
      </c>
      <c r="J1502" s="6">
        <v>3</v>
      </c>
      <c r="K1502" s="3">
        <f>IF(tr.1!J1505="P",1,0)</f>
        <v>0</v>
      </c>
      <c r="L1502" s="7">
        <v>700.85193949999996</v>
      </c>
      <c r="M1502" s="18">
        <v>9.8622020568199464E-2</v>
      </c>
    </row>
    <row r="1503" spans="2:13" x14ac:dyDescent="0.35">
      <c r="B1503">
        <v>1499</v>
      </c>
      <c r="C1503" s="5">
        <v>170694</v>
      </c>
      <c r="D1503" s="6">
        <v>21</v>
      </c>
      <c r="E1503" s="6">
        <v>2</v>
      </c>
      <c r="F1503" s="6">
        <v>2</v>
      </c>
      <c r="G1503" s="6">
        <v>2</v>
      </c>
      <c r="H1503" s="3">
        <f>IF(tr.1!G1506="M",1,0)</f>
        <v>1</v>
      </c>
      <c r="I1503" s="3">
        <f>IF(tr.1!H1506="Single",1,0)</f>
        <v>0</v>
      </c>
      <c r="J1503" s="6">
        <v>14</v>
      </c>
      <c r="K1503" s="3">
        <f>IF(tr.1!J1506="P",1,0)</f>
        <v>1</v>
      </c>
      <c r="L1503" s="7">
        <v>115.6370943</v>
      </c>
      <c r="M1503" s="18">
        <v>9.8701954066071296E-2</v>
      </c>
    </row>
    <row r="1504" spans="2:13" x14ac:dyDescent="0.35">
      <c r="B1504">
        <v>1500</v>
      </c>
      <c r="C1504" s="5">
        <v>163744</v>
      </c>
      <c r="D1504" s="6">
        <v>23</v>
      </c>
      <c r="E1504" s="6">
        <v>5</v>
      </c>
      <c r="F1504" s="6">
        <v>5</v>
      </c>
      <c r="G1504" s="6">
        <v>4</v>
      </c>
      <c r="H1504" s="3">
        <f>IF(tr.1!G1507="M",1,0)</f>
        <v>1</v>
      </c>
      <c r="I1504" s="3">
        <f>IF(tr.1!H1507="Single",1,0)</f>
        <v>0</v>
      </c>
      <c r="J1504" s="6">
        <v>11</v>
      </c>
      <c r="K1504" s="3">
        <f>IF(tr.1!J1507="P",1,0)</f>
        <v>1</v>
      </c>
      <c r="L1504" s="7">
        <v>373.36224479999998</v>
      </c>
      <c r="M1504" s="18">
        <v>9.8819587229879824E-2</v>
      </c>
    </row>
    <row r="1505" spans="2:13" x14ac:dyDescent="0.35">
      <c r="B1505">
        <v>1501</v>
      </c>
      <c r="C1505" s="5">
        <v>178226</v>
      </c>
      <c r="D1505" s="6">
        <v>62</v>
      </c>
      <c r="E1505" s="6">
        <v>42</v>
      </c>
      <c r="F1505" s="6">
        <v>42</v>
      </c>
      <c r="G1505" s="6">
        <v>1</v>
      </c>
      <c r="H1505" s="3">
        <f>IF(tr.1!G1508="M",1,0)</f>
        <v>1</v>
      </c>
      <c r="I1505" s="3">
        <f>IF(tr.1!H1508="Single",1,0)</f>
        <v>1</v>
      </c>
      <c r="J1505" s="6">
        <v>1</v>
      </c>
      <c r="K1505" s="3">
        <f>IF(tr.1!J1508="P",1,0)</f>
        <v>1</v>
      </c>
      <c r="L1505" s="7">
        <v>57.516371900000003</v>
      </c>
      <c r="M1505" s="18">
        <v>9.88645671549504E-2</v>
      </c>
    </row>
    <row r="1506" spans="2:13" x14ac:dyDescent="0.35">
      <c r="B1506">
        <v>1502</v>
      </c>
      <c r="C1506" s="5">
        <v>158679</v>
      </c>
      <c r="D1506" s="6">
        <v>41</v>
      </c>
      <c r="E1506" s="6">
        <v>20</v>
      </c>
      <c r="F1506" s="6">
        <v>20</v>
      </c>
      <c r="G1506" s="6">
        <v>2</v>
      </c>
      <c r="H1506" s="3">
        <f>IF(tr.1!G1509="M",1,0)</f>
        <v>1</v>
      </c>
      <c r="I1506" s="3">
        <f>IF(tr.1!H1509="Single",1,0)</f>
        <v>0</v>
      </c>
      <c r="J1506" s="6">
        <v>10</v>
      </c>
      <c r="K1506" s="3">
        <f>IF(tr.1!J1509="P",1,0)</f>
        <v>1</v>
      </c>
      <c r="L1506" s="7">
        <v>373.58995379999999</v>
      </c>
      <c r="M1506" s="18">
        <v>9.8937255829001702E-2</v>
      </c>
    </row>
    <row r="1507" spans="2:13" x14ac:dyDescent="0.35">
      <c r="B1507">
        <v>1503</v>
      </c>
      <c r="C1507" s="5">
        <v>120974</v>
      </c>
      <c r="D1507" s="6">
        <v>101</v>
      </c>
      <c r="E1507" s="6">
        <v>11</v>
      </c>
      <c r="F1507" s="6">
        <v>11</v>
      </c>
      <c r="G1507" s="6">
        <v>3</v>
      </c>
      <c r="H1507" s="3">
        <f>IF(tr.1!G1510="M",1,0)</f>
        <v>0</v>
      </c>
      <c r="I1507" s="3">
        <f>IF(tr.1!H1510="Single",1,0)</f>
        <v>0</v>
      </c>
      <c r="J1507" s="6">
        <v>7</v>
      </c>
      <c r="K1507" s="3">
        <f>IF(tr.1!J1510="P",1,0)</f>
        <v>1</v>
      </c>
      <c r="L1507" s="7">
        <v>315.90445140000003</v>
      </c>
      <c r="M1507" s="18">
        <v>9.9077306474878224E-2</v>
      </c>
    </row>
    <row r="1508" spans="2:13" x14ac:dyDescent="0.35">
      <c r="B1508">
        <v>1504</v>
      </c>
      <c r="C1508" s="5">
        <v>159118</v>
      </c>
      <c r="D1508" s="6">
        <v>37</v>
      </c>
      <c r="E1508" s="6">
        <v>20</v>
      </c>
      <c r="F1508" s="6">
        <v>20</v>
      </c>
      <c r="G1508" s="6">
        <v>1</v>
      </c>
      <c r="H1508" s="3">
        <f>IF(tr.1!G1511="M",1,0)</f>
        <v>1</v>
      </c>
      <c r="I1508" s="3">
        <f>IF(tr.1!H1511="Single",1,0)</f>
        <v>0</v>
      </c>
      <c r="J1508" s="6">
        <v>4</v>
      </c>
      <c r="K1508" s="3">
        <f>IF(tr.1!J1511="P",1,0)</f>
        <v>1</v>
      </c>
      <c r="L1508" s="7">
        <v>470.11732790000002</v>
      </c>
      <c r="M1508" s="18">
        <v>9.9095039315634348E-2</v>
      </c>
    </row>
    <row r="1509" spans="2:13" x14ac:dyDescent="0.35">
      <c r="B1509">
        <v>1505</v>
      </c>
      <c r="C1509" s="5">
        <v>187036</v>
      </c>
      <c r="D1509" s="6">
        <v>20</v>
      </c>
      <c r="E1509" s="6">
        <v>2</v>
      </c>
      <c r="F1509" s="6">
        <v>2</v>
      </c>
      <c r="G1509" s="6">
        <v>2</v>
      </c>
      <c r="H1509" s="3">
        <f>IF(tr.1!G1512="M",1,0)</f>
        <v>0</v>
      </c>
      <c r="I1509" s="3">
        <f>IF(tr.1!H1512="Single",1,0)</f>
        <v>1</v>
      </c>
      <c r="J1509" s="6">
        <v>11</v>
      </c>
      <c r="K1509" s="3">
        <f>IF(tr.1!J1512="P",1,0)</f>
        <v>1</v>
      </c>
      <c r="L1509" s="7">
        <v>259.43637009999998</v>
      </c>
      <c r="M1509" s="18">
        <v>9.9119421774371608E-2</v>
      </c>
    </row>
    <row r="1510" spans="2:13" x14ac:dyDescent="0.35">
      <c r="B1510">
        <v>1506</v>
      </c>
      <c r="C1510" s="5">
        <v>147315</v>
      </c>
      <c r="D1510" s="6">
        <v>25</v>
      </c>
      <c r="E1510" s="6">
        <v>8</v>
      </c>
      <c r="F1510" s="6">
        <v>8</v>
      </c>
      <c r="G1510" s="6">
        <v>1</v>
      </c>
      <c r="H1510" s="3">
        <f>IF(tr.1!G1513="M",1,0)</f>
        <v>1</v>
      </c>
      <c r="I1510" s="3">
        <f>IF(tr.1!H1513="Single",1,0)</f>
        <v>1</v>
      </c>
      <c r="J1510" s="6">
        <v>5</v>
      </c>
      <c r="K1510" s="3">
        <f>IF(tr.1!J1513="P",1,0)</f>
        <v>0</v>
      </c>
      <c r="L1510" s="7">
        <v>3500</v>
      </c>
      <c r="M1510" s="18">
        <v>9.9166052318177322E-2</v>
      </c>
    </row>
    <row r="1511" spans="2:13" x14ac:dyDescent="0.35">
      <c r="B1511">
        <v>1507</v>
      </c>
      <c r="C1511" s="5">
        <v>125080</v>
      </c>
      <c r="D1511" s="6">
        <v>59</v>
      </c>
      <c r="E1511" s="6">
        <v>38</v>
      </c>
      <c r="F1511" s="6">
        <v>38</v>
      </c>
      <c r="G1511" s="6">
        <v>3</v>
      </c>
      <c r="H1511" s="3">
        <f>IF(tr.1!G1514="M",1,0)</f>
        <v>0</v>
      </c>
      <c r="I1511" s="3">
        <f>IF(tr.1!H1514="Single",1,0)</f>
        <v>0</v>
      </c>
      <c r="J1511" s="6">
        <v>7</v>
      </c>
      <c r="K1511" s="3">
        <f>IF(tr.1!J1514="P",1,0)</f>
        <v>1</v>
      </c>
      <c r="L1511" s="7">
        <v>302.74254009999999</v>
      </c>
      <c r="M1511" s="18">
        <v>9.9194609373905895E-2</v>
      </c>
    </row>
    <row r="1512" spans="2:13" x14ac:dyDescent="0.35">
      <c r="B1512">
        <v>1508</v>
      </c>
      <c r="C1512" s="5">
        <v>169018</v>
      </c>
      <c r="D1512" s="6">
        <v>69</v>
      </c>
      <c r="E1512" s="6">
        <v>48</v>
      </c>
      <c r="F1512" s="6">
        <v>48</v>
      </c>
      <c r="G1512" s="6">
        <v>3</v>
      </c>
      <c r="H1512" s="3">
        <f>IF(tr.1!G1515="M",1,0)</f>
        <v>1</v>
      </c>
      <c r="I1512" s="3">
        <f>IF(tr.1!H1515="Single",1,0)</f>
        <v>0</v>
      </c>
      <c r="J1512" s="6">
        <v>10</v>
      </c>
      <c r="K1512" s="3">
        <f>IF(tr.1!J1515="P",1,0)</f>
        <v>1</v>
      </c>
      <c r="L1512" s="7">
        <v>33.46665127</v>
      </c>
      <c r="M1512" s="18">
        <v>9.9253537504739198E-2</v>
      </c>
    </row>
    <row r="1513" spans="2:13" x14ac:dyDescent="0.35">
      <c r="B1513">
        <v>1509</v>
      </c>
      <c r="C1513" s="5">
        <v>148240</v>
      </c>
      <c r="D1513" s="6">
        <v>58</v>
      </c>
      <c r="E1513" s="6">
        <v>39</v>
      </c>
      <c r="F1513" s="6">
        <v>39</v>
      </c>
      <c r="G1513" s="6">
        <v>1</v>
      </c>
      <c r="H1513" s="3">
        <f>IF(tr.1!G1516="M",1,0)</f>
        <v>1</v>
      </c>
      <c r="I1513" s="3">
        <f>IF(tr.1!H1516="Single",1,0)</f>
        <v>1</v>
      </c>
      <c r="J1513" s="6">
        <v>8</v>
      </c>
      <c r="K1513" s="3">
        <f>IF(tr.1!J1516="P",1,0)</f>
        <v>1</v>
      </c>
      <c r="L1513" s="7">
        <v>416.37688839999998</v>
      </c>
      <c r="M1513" s="18">
        <v>9.9288180298785833E-2</v>
      </c>
    </row>
    <row r="1514" spans="2:13" x14ac:dyDescent="0.35">
      <c r="B1514">
        <v>1510</v>
      </c>
      <c r="C1514" s="5">
        <v>182571</v>
      </c>
      <c r="D1514" s="6">
        <v>21</v>
      </c>
      <c r="E1514" s="6">
        <v>2</v>
      </c>
      <c r="F1514" s="6">
        <v>2</v>
      </c>
      <c r="G1514" s="6">
        <v>1</v>
      </c>
      <c r="H1514" s="3">
        <f>IF(tr.1!G1517="M",1,0)</f>
        <v>0</v>
      </c>
      <c r="I1514" s="3">
        <f>IF(tr.1!H1517="Single",1,0)</f>
        <v>0</v>
      </c>
      <c r="J1514" s="6">
        <v>12</v>
      </c>
      <c r="K1514" s="3">
        <f>IF(tr.1!J1517="P",1,0)</f>
        <v>1</v>
      </c>
      <c r="L1514" s="7">
        <v>378.44100300000002</v>
      </c>
      <c r="M1514" s="18">
        <v>9.9343580169391044E-2</v>
      </c>
    </row>
    <row r="1515" spans="2:13" x14ac:dyDescent="0.35">
      <c r="B1515">
        <v>1511</v>
      </c>
      <c r="C1515" s="5">
        <v>140259</v>
      </c>
      <c r="D1515" s="6">
        <v>23</v>
      </c>
      <c r="E1515" s="6">
        <v>6</v>
      </c>
      <c r="F1515" s="6">
        <v>6</v>
      </c>
      <c r="G1515" s="6">
        <v>2</v>
      </c>
      <c r="H1515" s="3">
        <f>IF(tr.1!G1518="M",1,0)</f>
        <v>1</v>
      </c>
      <c r="I1515" s="3">
        <f>IF(tr.1!H1518="Single",1,0)</f>
        <v>0</v>
      </c>
      <c r="J1515" s="6">
        <v>9</v>
      </c>
      <c r="K1515" s="3">
        <f>IF(tr.1!J1518="P",1,0)</f>
        <v>0</v>
      </c>
      <c r="L1515" s="7">
        <v>669.39935720000005</v>
      </c>
      <c r="M1515" s="18">
        <v>9.9353638207558714E-2</v>
      </c>
    </row>
    <row r="1516" spans="2:13" x14ac:dyDescent="0.35">
      <c r="B1516">
        <v>1512</v>
      </c>
      <c r="C1516" s="5">
        <v>193094</v>
      </c>
      <c r="D1516" s="6">
        <v>43</v>
      </c>
      <c r="E1516" s="6">
        <v>26</v>
      </c>
      <c r="F1516" s="6">
        <v>26</v>
      </c>
      <c r="G1516" s="6">
        <v>3</v>
      </c>
      <c r="H1516" s="3">
        <f>IF(tr.1!G1519="M",1,0)</f>
        <v>0</v>
      </c>
      <c r="I1516" s="3">
        <f>IF(tr.1!H1519="Single",1,0)</f>
        <v>0</v>
      </c>
      <c r="J1516" s="6">
        <v>9</v>
      </c>
      <c r="K1516" s="3">
        <f>IF(tr.1!J1519="P",1,0)</f>
        <v>1</v>
      </c>
      <c r="L1516" s="7">
        <v>338.66594020000002</v>
      </c>
      <c r="M1516" s="18">
        <v>9.9396622758155195E-2</v>
      </c>
    </row>
    <row r="1517" spans="2:13" x14ac:dyDescent="0.35">
      <c r="B1517">
        <v>1513</v>
      </c>
      <c r="C1517" s="5">
        <v>186684</v>
      </c>
      <c r="D1517" s="6">
        <v>22</v>
      </c>
      <c r="E1517" s="6">
        <v>4</v>
      </c>
      <c r="F1517" s="6">
        <v>4</v>
      </c>
      <c r="G1517" s="6">
        <v>1</v>
      </c>
      <c r="H1517" s="3">
        <f>IF(tr.1!G1520="M",1,0)</f>
        <v>0</v>
      </c>
      <c r="I1517" s="3">
        <f>IF(tr.1!H1520="Single",1,0)</f>
        <v>0</v>
      </c>
      <c r="J1517" s="6">
        <v>14</v>
      </c>
      <c r="K1517" s="3">
        <f>IF(tr.1!J1520="P",1,0)</f>
        <v>1</v>
      </c>
      <c r="L1517" s="7">
        <v>326.84116899999998</v>
      </c>
      <c r="M1517" s="18">
        <v>9.9455556446519044E-2</v>
      </c>
    </row>
    <row r="1518" spans="2:13" x14ac:dyDescent="0.35">
      <c r="B1518">
        <v>1514</v>
      </c>
      <c r="C1518" s="5">
        <v>156049</v>
      </c>
      <c r="D1518" s="6">
        <v>39</v>
      </c>
      <c r="E1518" s="6">
        <v>22</v>
      </c>
      <c r="F1518" s="6">
        <v>22</v>
      </c>
      <c r="G1518" s="6">
        <v>3</v>
      </c>
      <c r="H1518" s="3">
        <f>IF(tr.1!G1521="M",1,0)</f>
        <v>1</v>
      </c>
      <c r="I1518" s="3">
        <f>IF(tr.1!H1521="Single",1,0)</f>
        <v>0</v>
      </c>
      <c r="J1518" s="6">
        <v>4</v>
      </c>
      <c r="K1518" s="3">
        <f>IF(tr.1!J1521="P",1,0)</f>
        <v>0</v>
      </c>
      <c r="L1518" s="7">
        <v>710.81877580000003</v>
      </c>
      <c r="M1518" s="18">
        <v>9.9716464109167013E-2</v>
      </c>
    </row>
    <row r="1519" spans="2:13" x14ac:dyDescent="0.35">
      <c r="B1519">
        <v>1515</v>
      </c>
      <c r="C1519" s="5">
        <v>101017</v>
      </c>
      <c r="D1519" s="6">
        <v>64</v>
      </c>
      <c r="E1519" s="6">
        <v>45</v>
      </c>
      <c r="F1519" s="6">
        <v>45</v>
      </c>
      <c r="G1519" s="6">
        <v>3</v>
      </c>
      <c r="H1519" s="3">
        <f>IF(tr.1!G1522="M",1,0)</f>
        <v>1</v>
      </c>
      <c r="I1519" s="3">
        <f>IF(tr.1!H1522="Single",1,0)</f>
        <v>1</v>
      </c>
      <c r="J1519" s="6">
        <v>12</v>
      </c>
      <c r="K1519" s="3">
        <f>IF(tr.1!J1522="P",1,0)</f>
        <v>1</v>
      </c>
      <c r="L1519" s="7">
        <v>208.090373</v>
      </c>
      <c r="M1519" s="18">
        <v>9.9844936370138915E-2</v>
      </c>
    </row>
    <row r="1520" spans="2:13" x14ac:dyDescent="0.35">
      <c r="B1520">
        <v>1516</v>
      </c>
      <c r="C1520" s="5">
        <v>146940</v>
      </c>
      <c r="D1520" s="6">
        <v>30</v>
      </c>
      <c r="E1520" s="6">
        <v>9</v>
      </c>
      <c r="F1520" s="6">
        <v>9</v>
      </c>
      <c r="G1520" s="6">
        <v>3</v>
      </c>
      <c r="H1520" s="3">
        <f>IF(tr.1!G1523="M",1,0)</f>
        <v>0</v>
      </c>
      <c r="I1520" s="3">
        <f>IF(tr.1!H1523="Single",1,0)</f>
        <v>1</v>
      </c>
      <c r="J1520" s="6">
        <v>2</v>
      </c>
      <c r="K1520" s="3">
        <f>IF(tr.1!J1523="P",1,0)</f>
        <v>1</v>
      </c>
      <c r="L1520" s="7">
        <v>447.189233</v>
      </c>
      <c r="M1520" s="18">
        <v>0.10002271234919136</v>
      </c>
    </row>
    <row r="1521" spans="2:13" x14ac:dyDescent="0.35">
      <c r="B1521">
        <v>1517</v>
      </c>
      <c r="C1521" s="5">
        <v>118001</v>
      </c>
      <c r="D1521" s="6">
        <v>23</v>
      </c>
      <c r="E1521" s="6">
        <v>4</v>
      </c>
      <c r="F1521" s="6">
        <v>4</v>
      </c>
      <c r="G1521" s="6">
        <v>3</v>
      </c>
      <c r="H1521" s="3">
        <f>IF(tr.1!G1524="M",1,0)</f>
        <v>0</v>
      </c>
      <c r="I1521" s="3">
        <f>IF(tr.1!H1524="Single",1,0)</f>
        <v>1</v>
      </c>
      <c r="J1521" s="6">
        <v>14</v>
      </c>
      <c r="K1521" s="3">
        <f>IF(tr.1!J1524="P",1,0)</f>
        <v>0</v>
      </c>
      <c r="L1521" s="7">
        <v>617.87464580000005</v>
      </c>
      <c r="M1521" s="18">
        <v>0.10011878702697863</v>
      </c>
    </row>
    <row r="1522" spans="2:13" x14ac:dyDescent="0.35">
      <c r="B1522">
        <v>1518</v>
      </c>
      <c r="C1522" s="5">
        <v>177787</v>
      </c>
      <c r="D1522" s="6">
        <v>25</v>
      </c>
      <c r="E1522" s="6">
        <v>8</v>
      </c>
      <c r="F1522" s="6">
        <v>8</v>
      </c>
      <c r="G1522" s="6">
        <v>2</v>
      </c>
      <c r="H1522" s="3">
        <f>IF(tr.1!G1525="M",1,0)</f>
        <v>0</v>
      </c>
      <c r="I1522" s="3">
        <f>IF(tr.1!H1525="Single",1,0)</f>
        <v>0</v>
      </c>
      <c r="J1522" s="6">
        <v>12</v>
      </c>
      <c r="K1522" s="3">
        <f>IF(tr.1!J1525="P",1,0)</f>
        <v>1</v>
      </c>
      <c r="L1522" s="7">
        <v>326.2332323</v>
      </c>
      <c r="M1522" s="18">
        <v>0.10014690448205488</v>
      </c>
    </row>
    <row r="1523" spans="2:13" x14ac:dyDescent="0.35">
      <c r="B1523">
        <v>1519</v>
      </c>
      <c r="C1523" s="5">
        <v>186064</v>
      </c>
      <c r="D1523" s="6">
        <v>20</v>
      </c>
      <c r="E1523" s="6">
        <v>1</v>
      </c>
      <c r="F1523" s="6">
        <v>1</v>
      </c>
      <c r="G1523" s="6">
        <v>1</v>
      </c>
      <c r="H1523" s="3">
        <f>IF(tr.1!G1526="M",1,0)</f>
        <v>0</v>
      </c>
      <c r="I1523" s="3">
        <f>IF(tr.1!H1526="Single",1,0)</f>
        <v>1</v>
      </c>
      <c r="J1523" s="6">
        <v>12</v>
      </c>
      <c r="K1523" s="3">
        <f>IF(tr.1!J1526="P",1,0)</f>
        <v>0</v>
      </c>
      <c r="L1523" s="7">
        <v>625.54057039999998</v>
      </c>
      <c r="M1523" s="18">
        <v>0.10015933754078821</v>
      </c>
    </row>
    <row r="1524" spans="2:13" x14ac:dyDescent="0.35">
      <c r="B1524">
        <v>1520</v>
      </c>
      <c r="C1524" s="5">
        <v>114999</v>
      </c>
      <c r="D1524" s="6">
        <v>98</v>
      </c>
      <c r="E1524" s="6">
        <v>6</v>
      </c>
      <c r="F1524" s="6">
        <v>6</v>
      </c>
      <c r="G1524" s="6">
        <v>3</v>
      </c>
      <c r="H1524" s="3">
        <f>IF(tr.1!G1527="M",1,0)</f>
        <v>1</v>
      </c>
      <c r="I1524" s="3">
        <f>IF(tr.1!H1527="Single",1,0)</f>
        <v>0</v>
      </c>
      <c r="J1524" s="6">
        <v>6</v>
      </c>
      <c r="K1524" s="3">
        <f>IF(tr.1!J1527="P",1,0)</f>
        <v>0</v>
      </c>
      <c r="L1524" s="7">
        <v>611.51354230000004</v>
      </c>
      <c r="M1524" s="18">
        <v>0.1002747946779976</v>
      </c>
    </row>
    <row r="1525" spans="2:13" x14ac:dyDescent="0.35">
      <c r="B1525">
        <v>1521</v>
      </c>
      <c r="C1525" s="5">
        <v>116294</v>
      </c>
      <c r="D1525" s="6">
        <v>17</v>
      </c>
      <c r="E1525" s="6">
        <v>0</v>
      </c>
      <c r="F1525" s="6">
        <v>0</v>
      </c>
      <c r="G1525" s="6">
        <v>2</v>
      </c>
      <c r="H1525" s="3">
        <f>IF(tr.1!G1528="M",1,0)</f>
        <v>1</v>
      </c>
      <c r="I1525" s="3">
        <f>IF(tr.1!H1528="Single",1,0)</f>
        <v>0</v>
      </c>
      <c r="J1525" s="6">
        <v>1</v>
      </c>
      <c r="K1525" s="3">
        <f>IF(tr.1!J1528="P",1,0)</f>
        <v>0</v>
      </c>
      <c r="L1525" s="7">
        <v>1170.3180609999999</v>
      </c>
      <c r="M1525" s="18">
        <v>0.10033647663323253</v>
      </c>
    </row>
    <row r="1526" spans="2:13" x14ac:dyDescent="0.35">
      <c r="B1526">
        <v>1522</v>
      </c>
      <c r="C1526" s="5">
        <v>118951</v>
      </c>
      <c r="D1526" s="6">
        <v>17</v>
      </c>
      <c r="E1526" s="6">
        <v>0</v>
      </c>
      <c r="F1526" s="6">
        <v>0</v>
      </c>
      <c r="G1526" s="6">
        <v>4</v>
      </c>
      <c r="H1526" s="3">
        <f>IF(tr.1!G1529="M",1,0)</f>
        <v>1</v>
      </c>
      <c r="I1526" s="3">
        <f>IF(tr.1!H1529="Single",1,0)</f>
        <v>0</v>
      </c>
      <c r="J1526" s="6">
        <v>12</v>
      </c>
      <c r="K1526" s="3">
        <f>IF(tr.1!J1529="P",1,0)</f>
        <v>1</v>
      </c>
      <c r="L1526" s="7">
        <v>489.86259910000001</v>
      </c>
      <c r="M1526" s="18">
        <v>0.100360204650083</v>
      </c>
    </row>
    <row r="1527" spans="2:13" x14ac:dyDescent="0.35">
      <c r="B1527">
        <v>1523</v>
      </c>
      <c r="C1527" s="5">
        <v>115463</v>
      </c>
      <c r="D1527" s="6">
        <v>69</v>
      </c>
      <c r="E1527" s="6">
        <v>48</v>
      </c>
      <c r="F1527" s="6">
        <v>48</v>
      </c>
      <c r="G1527" s="6">
        <v>4</v>
      </c>
      <c r="H1527" s="3">
        <f>IF(tr.1!G1530="M",1,0)</f>
        <v>0</v>
      </c>
      <c r="I1527" s="3">
        <f>IF(tr.1!H1530="Single",1,0)</f>
        <v>0</v>
      </c>
      <c r="J1527" s="6">
        <v>1</v>
      </c>
      <c r="K1527" s="3">
        <f>IF(tr.1!J1530="P",1,0)</f>
        <v>1</v>
      </c>
      <c r="L1527" s="7">
        <v>44.241433600000001</v>
      </c>
      <c r="M1527" s="18">
        <v>0.1004280673311212</v>
      </c>
    </row>
    <row r="1528" spans="2:13" x14ac:dyDescent="0.35">
      <c r="B1528">
        <v>1524</v>
      </c>
      <c r="C1528" s="5">
        <v>121844</v>
      </c>
      <c r="D1528" s="6">
        <v>17</v>
      </c>
      <c r="E1528" s="6">
        <v>0</v>
      </c>
      <c r="F1528" s="6">
        <v>0</v>
      </c>
      <c r="G1528" s="6">
        <v>4</v>
      </c>
      <c r="H1528" s="3">
        <f>IF(tr.1!G1531="M",1,0)</f>
        <v>1</v>
      </c>
      <c r="I1528" s="3">
        <f>IF(tr.1!H1531="Single",1,0)</f>
        <v>0</v>
      </c>
      <c r="J1528" s="6">
        <v>8</v>
      </c>
      <c r="K1528" s="3">
        <f>IF(tr.1!J1531="P",1,0)</f>
        <v>1</v>
      </c>
      <c r="L1528" s="7">
        <v>477.46492439999997</v>
      </c>
      <c r="M1528" s="18">
        <v>0.10045497164737094</v>
      </c>
    </row>
    <row r="1529" spans="2:13" x14ac:dyDescent="0.35">
      <c r="B1529">
        <v>1525</v>
      </c>
      <c r="C1529" s="5">
        <v>165330</v>
      </c>
      <c r="D1529" s="6">
        <v>65</v>
      </c>
      <c r="E1529" s="6">
        <v>44</v>
      </c>
      <c r="F1529" s="6">
        <v>44</v>
      </c>
      <c r="G1529" s="6">
        <v>1</v>
      </c>
      <c r="H1529" s="3">
        <f>IF(tr.1!G1532="M",1,0)</f>
        <v>0</v>
      </c>
      <c r="I1529" s="3">
        <f>IF(tr.1!H1532="Single",1,0)</f>
        <v>0</v>
      </c>
      <c r="J1529" s="6">
        <v>8</v>
      </c>
      <c r="K1529" s="3">
        <f>IF(tr.1!J1532="P",1,0)</f>
        <v>1</v>
      </c>
      <c r="L1529" s="7">
        <v>151.28483439999999</v>
      </c>
      <c r="M1529" s="18">
        <v>0.10065439952267496</v>
      </c>
    </row>
    <row r="1530" spans="2:13" x14ac:dyDescent="0.35">
      <c r="B1530">
        <v>1526</v>
      </c>
      <c r="C1530" s="5">
        <v>162174</v>
      </c>
      <c r="D1530" s="6">
        <v>23</v>
      </c>
      <c r="E1530" s="6">
        <v>4</v>
      </c>
      <c r="F1530" s="6">
        <v>4</v>
      </c>
      <c r="G1530" s="6">
        <v>4</v>
      </c>
      <c r="H1530" s="3">
        <f>IF(tr.1!G1533="M",1,0)</f>
        <v>1</v>
      </c>
      <c r="I1530" s="3">
        <f>IF(tr.1!H1533="Single",1,0)</f>
        <v>1</v>
      </c>
      <c r="J1530" s="6">
        <v>14</v>
      </c>
      <c r="K1530" s="3">
        <f>IF(tr.1!J1533="P",1,0)</f>
        <v>0</v>
      </c>
      <c r="L1530" s="7">
        <v>778.54389400000002</v>
      </c>
      <c r="M1530" s="18">
        <v>0.10068065947650573</v>
      </c>
    </row>
    <row r="1531" spans="2:13" x14ac:dyDescent="0.35">
      <c r="B1531">
        <v>1527</v>
      </c>
      <c r="C1531" s="5">
        <v>133073</v>
      </c>
      <c r="D1531" s="6">
        <v>33</v>
      </c>
      <c r="E1531" s="6">
        <v>15</v>
      </c>
      <c r="F1531" s="6">
        <v>15</v>
      </c>
      <c r="G1531" s="6">
        <v>4</v>
      </c>
      <c r="H1531" s="3">
        <f>IF(tr.1!G1534="M",1,0)</f>
        <v>1</v>
      </c>
      <c r="I1531" s="3">
        <f>IF(tr.1!H1534="Single",1,0)</f>
        <v>0</v>
      </c>
      <c r="J1531" s="6">
        <v>2</v>
      </c>
      <c r="K1531" s="3">
        <f>IF(tr.1!J1534="P",1,0)</f>
        <v>0</v>
      </c>
      <c r="L1531" s="7">
        <v>503.33926229999997</v>
      </c>
      <c r="M1531" s="18">
        <v>0.10079043932638299</v>
      </c>
    </row>
    <row r="1532" spans="2:13" x14ac:dyDescent="0.35">
      <c r="B1532">
        <v>1528</v>
      </c>
      <c r="C1532" s="5">
        <v>101430</v>
      </c>
      <c r="D1532" s="6">
        <v>33</v>
      </c>
      <c r="E1532" s="6">
        <v>13</v>
      </c>
      <c r="F1532" s="6">
        <v>13</v>
      </c>
      <c r="G1532" s="6">
        <v>3</v>
      </c>
      <c r="H1532" s="3">
        <f>IF(tr.1!G1535="M",1,0)</f>
        <v>0</v>
      </c>
      <c r="I1532" s="3">
        <f>IF(tr.1!H1535="Single",1,0)</f>
        <v>0</v>
      </c>
      <c r="J1532" s="6">
        <v>11</v>
      </c>
      <c r="K1532" s="3">
        <f>IF(tr.1!J1535="P",1,0)</f>
        <v>1</v>
      </c>
      <c r="L1532" s="7">
        <v>192.2837667</v>
      </c>
      <c r="M1532" s="18">
        <v>0.10081635408001177</v>
      </c>
    </row>
    <row r="1533" spans="2:13" x14ac:dyDescent="0.35">
      <c r="B1533">
        <v>1529</v>
      </c>
      <c r="C1533" s="5">
        <v>112411</v>
      </c>
      <c r="D1533" s="6">
        <v>21</v>
      </c>
      <c r="E1533" s="6">
        <v>2</v>
      </c>
      <c r="F1533" s="6">
        <v>2</v>
      </c>
      <c r="G1533" s="6">
        <v>2</v>
      </c>
      <c r="H1533" s="3">
        <f>IF(tr.1!G1536="M",1,0)</f>
        <v>1</v>
      </c>
      <c r="I1533" s="3">
        <f>IF(tr.1!H1536="Single",1,0)</f>
        <v>1</v>
      </c>
      <c r="J1533" s="6">
        <v>15</v>
      </c>
      <c r="K1533" s="3">
        <f>IF(tr.1!J1536="P",1,0)</f>
        <v>0</v>
      </c>
      <c r="L1533" s="7">
        <v>789.47799550000002</v>
      </c>
      <c r="M1533" s="18">
        <v>0.10082031510176404</v>
      </c>
    </row>
    <row r="1534" spans="2:13" x14ac:dyDescent="0.35">
      <c r="B1534">
        <v>1530</v>
      </c>
      <c r="C1534" s="5">
        <v>187751</v>
      </c>
      <c r="D1534" s="6">
        <v>62</v>
      </c>
      <c r="E1534" s="6">
        <v>42</v>
      </c>
      <c r="F1534" s="6">
        <v>42</v>
      </c>
      <c r="G1534" s="6">
        <v>1</v>
      </c>
      <c r="H1534" s="3">
        <f>IF(tr.1!G1537="M",1,0)</f>
        <v>1</v>
      </c>
      <c r="I1534" s="3">
        <f>IF(tr.1!H1537="Single",1,0)</f>
        <v>1</v>
      </c>
      <c r="J1534" s="6">
        <v>9</v>
      </c>
      <c r="K1534" s="3">
        <f>IF(tr.1!J1537="P",1,0)</f>
        <v>1</v>
      </c>
      <c r="L1534" s="7">
        <v>51.493681160000001</v>
      </c>
      <c r="M1534" s="18">
        <v>0.10085176820935515</v>
      </c>
    </row>
    <row r="1535" spans="2:13" x14ac:dyDescent="0.35">
      <c r="B1535">
        <v>1531</v>
      </c>
      <c r="C1535" s="5">
        <v>165241</v>
      </c>
      <c r="D1535" s="6">
        <v>67</v>
      </c>
      <c r="E1535" s="6">
        <v>48</v>
      </c>
      <c r="F1535" s="6">
        <v>48</v>
      </c>
      <c r="G1535" s="6">
        <v>1</v>
      </c>
      <c r="H1535" s="3">
        <f>IF(tr.1!G1538="M",1,0)</f>
        <v>1</v>
      </c>
      <c r="I1535" s="3">
        <f>IF(tr.1!H1538="Single",1,0)</f>
        <v>1</v>
      </c>
      <c r="J1535" s="6">
        <v>8</v>
      </c>
      <c r="K1535" s="3">
        <f>IF(tr.1!J1538="P",1,0)</f>
        <v>1</v>
      </c>
      <c r="L1535" s="7">
        <v>190.99032080000001</v>
      </c>
      <c r="M1535" s="18">
        <v>0.10088459391993443</v>
      </c>
    </row>
    <row r="1536" spans="2:13" x14ac:dyDescent="0.35">
      <c r="B1536">
        <v>1532</v>
      </c>
      <c r="C1536" s="5">
        <v>168689</v>
      </c>
      <c r="D1536" s="6">
        <v>70</v>
      </c>
      <c r="E1536" s="6">
        <v>50</v>
      </c>
      <c r="F1536" s="6">
        <v>50</v>
      </c>
      <c r="G1536" s="6">
        <v>3</v>
      </c>
      <c r="H1536" s="3">
        <f>IF(tr.1!G1539="M",1,0)</f>
        <v>1</v>
      </c>
      <c r="I1536" s="3">
        <f>IF(tr.1!H1539="Single",1,0)</f>
        <v>0</v>
      </c>
      <c r="J1536" s="6">
        <v>5</v>
      </c>
      <c r="K1536" s="3">
        <f>IF(tr.1!J1539="P",1,0)</f>
        <v>1</v>
      </c>
      <c r="L1536" s="7">
        <v>436.18871360000003</v>
      </c>
      <c r="M1536" s="18">
        <v>0.10095982877291909</v>
      </c>
    </row>
    <row r="1537" spans="2:13" x14ac:dyDescent="0.35">
      <c r="B1537">
        <v>1533</v>
      </c>
      <c r="C1537" s="5">
        <v>196611</v>
      </c>
      <c r="D1537" s="6">
        <v>18</v>
      </c>
      <c r="E1537" s="6">
        <v>0</v>
      </c>
      <c r="F1537" s="6">
        <v>0</v>
      </c>
      <c r="G1537" s="6">
        <v>1</v>
      </c>
      <c r="H1537" s="3">
        <f>IF(tr.1!G1540="M",1,0)</f>
        <v>0</v>
      </c>
      <c r="I1537" s="3">
        <f>IF(tr.1!H1540="Single",1,0)</f>
        <v>0</v>
      </c>
      <c r="J1537" s="6">
        <v>11</v>
      </c>
      <c r="K1537" s="3">
        <f>IF(tr.1!J1540="P",1,0)</f>
        <v>0</v>
      </c>
      <c r="L1537" s="7">
        <v>520.62050180000006</v>
      </c>
      <c r="M1537" s="18">
        <v>0.10097294635170861</v>
      </c>
    </row>
    <row r="1538" spans="2:13" x14ac:dyDescent="0.35">
      <c r="B1538">
        <v>1534</v>
      </c>
      <c r="C1538" s="5">
        <v>151308</v>
      </c>
      <c r="D1538" s="6">
        <v>38</v>
      </c>
      <c r="E1538" s="6">
        <v>19</v>
      </c>
      <c r="F1538" s="6">
        <v>19</v>
      </c>
      <c r="G1538" s="6">
        <v>3</v>
      </c>
      <c r="H1538" s="3">
        <f>IF(tr.1!G1541="M",1,0)</f>
        <v>1</v>
      </c>
      <c r="I1538" s="3">
        <f>IF(tr.1!H1541="Single",1,0)</f>
        <v>0</v>
      </c>
      <c r="J1538" s="6">
        <v>12</v>
      </c>
      <c r="K1538" s="3">
        <f>IF(tr.1!J1541="P",1,0)</f>
        <v>1</v>
      </c>
      <c r="L1538" s="7">
        <v>312.04020910000003</v>
      </c>
      <c r="M1538" s="18">
        <v>0.10097924303610495</v>
      </c>
    </row>
    <row r="1539" spans="2:13" x14ac:dyDescent="0.35">
      <c r="B1539">
        <v>1535</v>
      </c>
      <c r="C1539" s="5">
        <v>117332</v>
      </c>
      <c r="D1539" s="6">
        <v>62</v>
      </c>
      <c r="E1539" s="6">
        <v>60.05909932446032</v>
      </c>
      <c r="F1539" s="6"/>
      <c r="G1539" s="6">
        <v>2</v>
      </c>
      <c r="H1539" s="3">
        <f>IF(tr.1!G1542="M",1,0)</f>
        <v>0</v>
      </c>
      <c r="I1539" s="3">
        <f>IF(tr.1!H1542="Single",1,0)</f>
        <v>1</v>
      </c>
      <c r="J1539" s="6">
        <v>3</v>
      </c>
      <c r="K1539" s="3">
        <f>IF(tr.1!J1542="P",1,0)</f>
        <v>0</v>
      </c>
      <c r="L1539" s="7">
        <v>676.29099169999995</v>
      </c>
      <c r="M1539" s="18">
        <v>0.10098765608387084</v>
      </c>
    </row>
    <row r="1540" spans="2:13" x14ac:dyDescent="0.35">
      <c r="B1540">
        <v>1536</v>
      </c>
      <c r="C1540" s="5">
        <v>199223</v>
      </c>
      <c r="D1540" s="6">
        <v>63</v>
      </c>
      <c r="E1540" s="6">
        <v>61.05909932446032</v>
      </c>
      <c r="F1540" s="6"/>
      <c r="G1540" s="6">
        <v>3</v>
      </c>
      <c r="H1540" s="3">
        <f>IF(tr.1!G1543="M",1,0)</f>
        <v>0</v>
      </c>
      <c r="I1540" s="3">
        <f>IF(tr.1!H1543="Single",1,0)</f>
        <v>0</v>
      </c>
      <c r="J1540" s="6">
        <v>4</v>
      </c>
      <c r="K1540" s="3">
        <f>IF(tr.1!J1543="P",1,0)</f>
        <v>1</v>
      </c>
      <c r="L1540" s="7">
        <v>462.7926885</v>
      </c>
      <c r="M1540" s="18">
        <v>0.10099651373311813</v>
      </c>
    </row>
    <row r="1541" spans="2:13" x14ac:dyDescent="0.35">
      <c r="B1541">
        <v>1537</v>
      </c>
      <c r="C1541" s="5">
        <v>140896</v>
      </c>
      <c r="D1541" s="6">
        <v>17</v>
      </c>
      <c r="E1541" s="6">
        <v>0</v>
      </c>
      <c r="F1541" s="6">
        <v>0</v>
      </c>
      <c r="G1541" s="6">
        <v>1</v>
      </c>
      <c r="H1541" s="3">
        <f>IF(tr.1!G1544="M",1,0)</f>
        <v>1</v>
      </c>
      <c r="I1541" s="3">
        <f>IF(tr.1!H1544="Single",1,0)</f>
        <v>1</v>
      </c>
      <c r="J1541" s="6">
        <v>15</v>
      </c>
      <c r="K1541" s="3">
        <f>IF(tr.1!J1544="P",1,0)</f>
        <v>0</v>
      </c>
      <c r="L1541" s="7">
        <v>877.07788330000005</v>
      </c>
      <c r="M1541" s="18">
        <v>0.10101151484937088</v>
      </c>
    </row>
    <row r="1542" spans="2:13" x14ac:dyDescent="0.35">
      <c r="B1542">
        <v>1538</v>
      </c>
      <c r="C1542" s="5">
        <v>169265</v>
      </c>
      <c r="D1542" s="6">
        <v>50</v>
      </c>
      <c r="E1542" s="6">
        <v>33</v>
      </c>
      <c r="F1542" s="6">
        <v>33</v>
      </c>
      <c r="G1542" s="6">
        <v>3</v>
      </c>
      <c r="H1542" s="3">
        <f>IF(tr.1!G1545="M",1,0)</f>
        <v>0</v>
      </c>
      <c r="I1542" s="3">
        <f>IF(tr.1!H1545="Single",1,0)</f>
        <v>0</v>
      </c>
      <c r="J1542" s="6">
        <v>8</v>
      </c>
      <c r="K1542" s="3">
        <f>IF(tr.1!J1545="P",1,0)</f>
        <v>1</v>
      </c>
      <c r="L1542" s="7">
        <v>339.90363789999998</v>
      </c>
      <c r="M1542" s="18">
        <v>0.10106908570533168</v>
      </c>
    </row>
    <row r="1543" spans="2:13" x14ac:dyDescent="0.35">
      <c r="B1543">
        <v>1539</v>
      </c>
      <c r="C1543" s="5">
        <v>104616</v>
      </c>
      <c r="D1543" s="6">
        <v>22</v>
      </c>
      <c r="E1543" s="6">
        <v>4</v>
      </c>
      <c r="F1543" s="6">
        <v>4</v>
      </c>
      <c r="G1543" s="6">
        <v>3</v>
      </c>
      <c r="H1543" s="3">
        <f>IF(tr.1!G1546="M",1,0)</f>
        <v>1</v>
      </c>
      <c r="I1543" s="3">
        <f>IF(tr.1!H1546="Single",1,0)</f>
        <v>0</v>
      </c>
      <c r="J1543" s="6">
        <v>11</v>
      </c>
      <c r="K1543" s="3">
        <f>IF(tr.1!J1546="P",1,0)</f>
        <v>1</v>
      </c>
      <c r="L1543" s="7">
        <v>145.02653330000001</v>
      </c>
      <c r="M1543" s="18">
        <v>0.10108588956408349</v>
      </c>
    </row>
    <row r="1544" spans="2:13" x14ac:dyDescent="0.35">
      <c r="B1544">
        <v>1540</v>
      </c>
      <c r="C1544" s="5">
        <v>165974</v>
      </c>
      <c r="D1544" s="6">
        <v>20</v>
      </c>
      <c r="E1544" s="6">
        <v>3</v>
      </c>
      <c r="F1544" s="6">
        <v>3</v>
      </c>
      <c r="G1544" s="6">
        <v>3</v>
      </c>
      <c r="H1544" s="3">
        <f>IF(tr.1!G1547="M",1,0)</f>
        <v>0</v>
      </c>
      <c r="I1544" s="3">
        <f>IF(tr.1!H1547="Single",1,0)</f>
        <v>0</v>
      </c>
      <c r="J1544" s="6">
        <v>1</v>
      </c>
      <c r="K1544" s="3">
        <f>IF(tr.1!J1547="P",1,0)</f>
        <v>0</v>
      </c>
      <c r="L1544" s="7">
        <v>587.98439540000004</v>
      </c>
      <c r="M1544" s="18">
        <v>0.10116061293306877</v>
      </c>
    </row>
    <row r="1545" spans="2:13" x14ac:dyDescent="0.35">
      <c r="B1545">
        <v>1541</v>
      </c>
      <c r="C1545" s="5">
        <v>173905</v>
      </c>
      <c r="D1545" s="6">
        <v>39</v>
      </c>
      <c r="E1545" s="6">
        <v>21</v>
      </c>
      <c r="F1545" s="6">
        <v>21</v>
      </c>
      <c r="G1545" s="6">
        <v>4</v>
      </c>
      <c r="H1545" s="3">
        <f>IF(tr.1!G1548="M",1,0)</f>
        <v>1</v>
      </c>
      <c r="I1545" s="3">
        <f>IF(tr.1!H1548="Single",1,0)</f>
        <v>0</v>
      </c>
      <c r="J1545" s="6">
        <v>6</v>
      </c>
      <c r="K1545" s="3">
        <f>IF(tr.1!J1548="P",1,0)</f>
        <v>1</v>
      </c>
      <c r="L1545" s="7">
        <v>414.25178629999999</v>
      </c>
      <c r="M1545" s="18">
        <v>0.10117297496927968</v>
      </c>
    </row>
    <row r="1546" spans="2:13" x14ac:dyDescent="0.35">
      <c r="B1546">
        <v>1542</v>
      </c>
      <c r="C1546" s="5">
        <v>195788</v>
      </c>
      <c r="D1546" s="6">
        <v>27</v>
      </c>
      <c r="E1546" s="6">
        <v>10</v>
      </c>
      <c r="F1546" s="6">
        <v>10</v>
      </c>
      <c r="G1546" s="6">
        <v>3</v>
      </c>
      <c r="H1546" s="3">
        <f>IF(tr.1!G1549="M",1,0)</f>
        <v>0</v>
      </c>
      <c r="I1546" s="3">
        <f>IF(tr.1!H1549="Single",1,0)</f>
        <v>0</v>
      </c>
      <c r="J1546" s="6">
        <v>0</v>
      </c>
      <c r="K1546" s="3">
        <f>IF(tr.1!J1549="P",1,0)</f>
        <v>1</v>
      </c>
      <c r="L1546" s="7">
        <v>368.25706869999999</v>
      </c>
      <c r="M1546" s="18">
        <v>0.10122687098025607</v>
      </c>
    </row>
    <row r="1547" spans="2:13" x14ac:dyDescent="0.35">
      <c r="B1547">
        <v>1543</v>
      </c>
      <c r="C1547" s="5">
        <v>132881</v>
      </c>
      <c r="D1547" s="6">
        <v>58</v>
      </c>
      <c r="E1547" s="6">
        <v>41</v>
      </c>
      <c r="F1547" s="6">
        <v>41</v>
      </c>
      <c r="G1547" s="6">
        <v>2</v>
      </c>
      <c r="H1547" s="3">
        <f>IF(tr.1!G1550="M",1,0)</f>
        <v>1</v>
      </c>
      <c r="I1547" s="3">
        <f>IF(tr.1!H1550="Single",1,0)</f>
        <v>0</v>
      </c>
      <c r="J1547" s="6">
        <v>10</v>
      </c>
      <c r="K1547" s="3">
        <f>IF(tr.1!J1550="P",1,0)</f>
        <v>1</v>
      </c>
      <c r="L1547" s="7">
        <v>370.5524575</v>
      </c>
      <c r="M1547" s="18">
        <v>0.10149078200615569</v>
      </c>
    </row>
    <row r="1548" spans="2:13" x14ac:dyDescent="0.35">
      <c r="B1548">
        <v>1544</v>
      </c>
      <c r="C1548" s="5">
        <v>117770</v>
      </c>
      <c r="D1548" s="6">
        <v>20</v>
      </c>
      <c r="E1548" s="6">
        <v>2</v>
      </c>
      <c r="F1548" s="6">
        <v>2</v>
      </c>
      <c r="G1548" s="6">
        <v>1</v>
      </c>
      <c r="H1548" s="3">
        <f>IF(tr.1!G1551="M",1,0)</f>
        <v>0</v>
      </c>
      <c r="I1548" s="3">
        <f>IF(tr.1!H1551="Single",1,0)</f>
        <v>0</v>
      </c>
      <c r="J1548" s="6">
        <v>12</v>
      </c>
      <c r="K1548" s="3">
        <f>IF(tr.1!J1551="P",1,0)</f>
        <v>1</v>
      </c>
      <c r="L1548" s="7">
        <v>178.22530900000001</v>
      </c>
      <c r="M1548" s="18">
        <v>0.1015528354209857</v>
      </c>
    </row>
    <row r="1549" spans="2:13" x14ac:dyDescent="0.35">
      <c r="B1549">
        <v>1545</v>
      </c>
      <c r="C1549" s="5">
        <v>132643</v>
      </c>
      <c r="D1549" s="6">
        <v>36</v>
      </c>
      <c r="E1549" s="6">
        <v>19</v>
      </c>
      <c r="F1549" s="6">
        <v>19</v>
      </c>
      <c r="G1549" s="6">
        <v>4</v>
      </c>
      <c r="H1549" s="3">
        <f>IF(tr.1!G1552="M",1,0)</f>
        <v>1</v>
      </c>
      <c r="I1549" s="3">
        <f>IF(tr.1!H1552="Single",1,0)</f>
        <v>1</v>
      </c>
      <c r="J1549" s="6">
        <v>3</v>
      </c>
      <c r="K1549" s="3">
        <f>IF(tr.1!J1552="P",1,0)</f>
        <v>0</v>
      </c>
      <c r="L1549" s="7">
        <v>826.60029099999997</v>
      </c>
      <c r="M1549" s="18">
        <v>0.1016975990814516</v>
      </c>
    </row>
    <row r="1550" spans="2:13" x14ac:dyDescent="0.35">
      <c r="B1550">
        <v>1546</v>
      </c>
      <c r="C1550" s="5">
        <v>109392</v>
      </c>
      <c r="D1550" s="6">
        <v>28</v>
      </c>
      <c r="E1550" s="6">
        <v>10</v>
      </c>
      <c r="F1550" s="6">
        <v>10</v>
      </c>
      <c r="G1550" s="6">
        <v>1</v>
      </c>
      <c r="H1550" s="3">
        <f>IF(tr.1!G1553="M",1,0)</f>
        <v>0</v>
      </c>
      <c r="I1550" s="3">
        <f>IF(tr.1!H1553="Single",1,0)</f>
        <v>1</v>
      </c>
      <c r="J1550" s="6">
        <v>10</v>
      </c>
      <c r="K1550" s="3">
        <f>IF(tr.1!J1553="P",1,0)</f>
        <v>1</v>
      </c>
      <c r="L1550" s="7">
        <v>392.84574689999999</v>
      </c>
      <c r="M1550" s="18">
        <v>0.1018167864641556</v>
      </c>
    </row>
    <row r="1551" spans="2:13" x14ac:dyDescent="0.35">
      <c r="B1551">
        <v>1547</v>
      </c>
      <c r="C1551" s="5">
        <v>131588</v>
      </c>
      <c r="D1551" s="6">
        <v>19</v>
      </c>
      <c r="E1551" s="6">
        <v>2</v>
      </c>
      <c r="F1551" s="6">
        <v>2</v>
      </c>
      <c r="G1551" s="6">
        <v>4</v>
      </c>
      <c r="H1551" s="3">
        <f>IF(tr.1!G1554="M",1,0)</f>
        <v>1</v>
      </c>
      <c r="I1551" s="3">
        <f>IF(tr.1!H1554="Single",1,0)</f>
        <v>0</v>
      </c>
      <c r="J1551" s="6">
        <v>0</v>
      </c>
      <c r="K1551" s="3">
        <f>IF(tr.1!J1554="P",1,0)</f>
        <v>0</v>
      </c>
      <c r="L1551" s="7">
        <v>1144.362889</v>
      </c>
      <c r="M1551" s="18">
        <v>0.10190746948365315</v>
      </c>
    </row>
    <row r="1552" spans="2:13" x14ac:dyDescent="0.35">
      <c r="B1552">
        <v>1548</v>
      </c>
      <c r="C1552" s="5">
        <v>125497</v>
      </c>
      <c r="D1552" s="6">
        <v>40</v>
      </c>
      <c r="E1552" s="6">
        <v>19</v>
      </c>
      <c r="F1552" s="6">
        <v>19</v>
      </c>
      <c r="G1552" s="6">
        <v>3</v>
      </c>
      <c r="H1552" s="3">
        <f>IF(tr.1!G1555="M",1,0)</f>
        <v>1</v>
      </c>
      <c r="I1552" s="3">
        <f>IF(tr.1!H1555="Single",1,0)</f>
        <v>0</v>
      </c>
      <c r="J1552" s="6">
        <v>12</v>
      </c>
      <c r="K1552" s="3">
        <f>IF(tr.1!J1555="P",1,0)</f>
        <v>1</v>
      </c>
      <c r="L1552" s="7">
        <v>228.07445860000001</v>
      </c>
      <c r="M1552" s="18">
        <v>0.10192872169865352</v>
      </c>
    </row>
    <row r="1553" spans="2:13" x14ac:dyDescent="0.35">
      <c r="B1553">
        <v>1549</v>
      </c>
      <c r="C1553" s="5">
        <v>104443</v>
      </c>
      <c r="D1553" s="6">
        <v>34</v>
      </c>
      <c r="E1553" s="6">
        <v>17</v>
      </c>
      <c r="F1553" s="6">
        <v>17</v>
      </c>
      <c r="G1553" s="6">
        <v>3</v>
      </c>
      <c r="H1553" s="3">
        <f>IF(tr.1!G1556="M",1,0)</f>
        <v>0</v>
      </c>
      <c r="I1553" s="3">
        <f>IF(tr.1!H1556="Single",1,0)</f>
        <v>0</v>
      </c>
      <c r="J1553" s="6">
        <v>12</v>
      </c>
      <c r="K1553" s="3">
        <f>IF(tr.1!J1556="P",1,0)</f>
        <v>1</v>
      </c>
      <c r="L1553" s="7">
        <v>288.4836684</v>
      </c>
      <c r="M1553" s="18">
        <v>0.10193399318751539</v>
      </c>
    </row>
    <row r="1554" spans="2:13" x14ac:dyDescent="0.35">
      <c r="B1554">
        <v>1550</v>
      </c>
      <c r="C1554" s="5">
        <v>149545</v>
      </c>
      <c r="D1554" s="6">
        <v>19</v>
      </c>
      <c r="E1554" s="6">
        <v>0</v>
      </c>
      <c r="F1554" s="6">
        <v>0</v>
      </c>
      <c r="G1554" s="6">
        <v>2</v>
      </c>
      <c r="H1554" s="3">
        <f>IF(tr.1!G1557="M",1,0)</f>
        <v>1</v>
      </c>
      <c r="I1554" s="3">
        <f>IF(tr.1!H1557="Single",1,0)</f>
        <v>1</v>
      </c>
      <c r="J1554" s="6">
        <v>9</v>
      </c>
      <c r="K1554" s="3">
        <f>IF(tr.1!J1557="P",1,0)</f>
        <v>0</v>
      </c>
      <c r="L1554" s="7">
        <v>622.64256479999995</v>
      </c>
      <c r="M1554" s="18">
        <v>0.10195177077782247</v>
      </c>
    </row>
    <row r="1555" spans="2:13" x14ac:dyDescent="0.35">
      <c r="B1555">
        <v>1551</v>
      </c>
      <c r="C1555" s="5">
        <v>139647</v>
      </c>
      <c r="D1555" s="6">
        <v>21</v>
      </c>
      <c r="E1555" s="6">
        <v>3</v>
      </c>
      <c r="F1555" s="6">
        <v>3</v>
      </c>
      <c r="G1555" s="6">
        <v>3</v>
      </c>
      <c r="H1555" s="3">
        <f>IF(tr.1!G1558="M",1,0)</f>
        <v>1</v>
      </c>
      <c r="I1555" s="3">
        <f>IF(tr.1!H1558="Single",1,0)</f>
        <v>0</v>
      </c>
      <c r="J1555" s="6">
        <v>13</v>
      </c>
      <c r="K1555" s="3">
        <f>IF(tr.1!J1558="P",1,0)</f>
        <v>0</v>
      </c>
      <c r="L1555" s="7">
        <v>508.17530850000003</v>
      </c>
      <c r="M1555" s="18">
        <v>0.10199193619065106</v>
      </c>
    </row>
    <row r="1556" spans="2:13" x14ac:dyDescent="0.35">
      <c r="B1556">
        <v>1552</v>
      </c>
      <c r="C1556" s="5">
        <v>126133</v>
      </c>
      <c r="D1556" s="6">
        <v>22</v>
      </c>
      <c r="E1556" s="6">
        <v>3</v>
      </c>
      <c r="F1556" s="6">
        <v>3</v>
      </c>
      <c r="G1556" s="6">
        <v>2</v>
      </c>
      <c r="H1556" s="3">
        <f>IF(tr.1!G1559="M",1,0)</f>
        <v>1</v>
      </c>
      <c r="I1556" s="3">
        <f>IF(tr.1!H1559="Single",1,0)</f>
        <v>1</v>
      </c>
      <c r="J1556" s="6">
        <v>15</v>
      </c>
      <c r="K1556" s="3">
        <f>IF(tr.1!J1559="P",1,0)</f>
        <v>0</v>
      </c>
      <c r="L1556" s="7">
        <v>800.43564270000002</v>
      </c>
      <c r="M1556" s="18">
        <v>0.10204702947066124</v>
      </c>
    </row>
    <row r="1557" spans="2:13" x14ac:dyDescent="0.35">
      <c r="B1557">
        <v>1553</v>
      </c>
      <c r="C1557" s="5">
        <v>192971</v>
      </c>
      <c r="D1557" s="6">
        <v>32</v>
      </c>
      <c r="E1557" s="6">
        <v>14</v>
      </c>
      <c r="F1557" s="6">
        <v>14</v>
      </c>
      <c r="G1557" s="6">
        <v>2</v>
      </c>
      <c r="H1557" s="3">
        <f>IF(tr.1!G1560="M",1,0)</f>
        <v>0</v>
      </c>
      <c r="I1557" s="3">
        <f>IF(tr.1!H1560="Single",1,0)</f>
        <v>0</v>
      </c>
      <c r="J1557" s="6">
        <v>12</v>
      </c>
      <c r="K1557" s="3">
        <f>IF(tr.1!J1560="P",1,0)</f>
        <v>1</v>
      </c>
      <c r="L1557" s="7">
        <v>319.3703577</v>
      </c>
      <c r="M1557" s="18">
        <v>0.10238292614321709</v>
      </c>
    </row>
    <row r="1558" spans="2:13" x14ac:dyDescent="0.35">
      <c r="B1558">
        <v>1554</v>
      </c>
      <c r="C1558" s="5">
        <v>134326</v>
      </c>
      <c r="D1558" s="6">
        <v>69</v>
      </c>
      <c r="E1558" s="6">
        <v>49</v>
      </c>
      <c r="F1558" s="6">
        <v>49</v>
      </c>
      <c r="G1558" s="6">
        <v>2</v>
      </c>
      <c r="H1558" s="3">
        <f>IF(tr.1!G1561="M",1,0)</f>
        <v>1</v>
      </c>
      <c r="I1558" s="3">
        <f>IF(tr.1!H1561="Single",1,0)</f>
        <v>1</v>
      </c>
      <c r="J1558" s="6">
        <v>9</v>
      </c>
      <c r="K1558" s="3">
        <f>IF(tr.1!J1561="P",1,0)</f>
        <v>1</v>
      </c>
      <c r="L1558" s="7">
        <v>229.15369569999999</v>
      </c>
      <c r="M1558" s="18">
        <v>0.10240746886982721</v>
      </c>
    </row>
    <row r="1559" spans="2:13" x14ac:dyDescent="0.35">
      <c r="B1559">
        <v>1555</v>
      </c>
      <c r="C1559" s="5">
        <v>134796</v>
      </c>
      <c r="D1559" s="6">
        <v>17</v>
      </c>
      <c r="E1559" s="6">
        <v>0</v>
      </c>
      <c r="F1559" s="6">
        <v>0</v>
      </c>
      <c r="G1559" s="6">
        <v>2</v>
      </c>
      <c r="H1559" s="3">
        <f>IF(tr.1!G1562="M",1,0)</f>
        <v>0</v>
      </c>
      <c r="I1559" s="3">
        <f>IF(tr.1!H1562="Single",1,0)</f>
        <v>0</v>
      </c>
      <c r="J1559" s="6">
        <v>13</v>
      </c>
      <c r="K1559" s="3">
        <f>IF(tr.1!J1562="P",1,0)</f>
        <v>1</v>
      </c>
      <c r="L1559" s="7">
        <v>468.03349400000002</v>
      </c>
      <c r="M1559" s="18">
        <v>0.10241192871125415</v>
      </c>
    </row>
    <row r="1560" spans="2:13" x14ac:dyDescent="0.35">
      <c r="B1560">
        <v>1556</v>
      </c>
      <c r="C1560" s="5">
        <v>156475</v>
      </c>
      <c r="D1560" s="6">
        <v>59</v>
      </c>
      <c r="E1560" s="6">
        <v>42</v>
      </c>
      <c r="F1560" s="6">
        <v>42</v>
      </c>
      <c r="G1560" s="6">
        <v>2</v>
      </c>
      <c r="H1560" s="3">
        <f>IF(tr.1!G1563="M",1,0)</f>
        <v>1</v>
      </c>
      <c r="I1560" s="3">
        <f>IF(tr.1!H1563="Single",1,0)</f>
        <v>0</v>
      </c>
      <c r="J1560" s="6">
        <v>7</v>
      </c>
      <c r="K1560" s="3">
        <f>IF(tr.1!J1563="P",1,0)</f>
        <v>1</v>
      </c>
      <c r="L1560" s="7">
        <v>319.43587170000001</v>
      </c>
      <c r="M1560" s="18">
        <v>0.10246453217494955</v>
      </c>
    </row>
    <row r="1561" spans="2:13" x14ac:dyDescent="0.35">
      <c r="B1561">
        <v>1557</v>
      </c>
      <c r="C1561" s="5">
        <v>198526</v>
      </c>
      <c r="D1561" s="6">
        <v>36</v>
      </c>
      <c r="E1561" s="6">
        <v>16</v>
      </c>
      <c r="F1561" s="6">
        <v>16</v>
      </c>
      <c r="G1561" s="6">
        <v>4</v>
      </c>
      <c r="H1561" s="3">
        <f>IF(tr.1!G1564="M",1,0)</f>
        <v>0</v>
      </c>
      <c r="I1561" s="3">
        <f>IF(tr.1!H1564="Single",1,0)</f>
        <v>0</v>
      </c>
      <c r="J1561" s="6">
        <v>2</v>
      </c>
      <c r="K1561" s="3">
        <f>IF(tr.1!J1564="P",1,0)</f>
        <v>0</v>
      </c>
      <c r="L1561" s="7">
        <v>605.70836759999997</v>
      </c>
      <c r="M1561" s="18">
        <v>0.10249896949317516</v>
      </c>
    </row>
    <row r="1562" spans="2:13" x14ac:dyDescent="0.35">
      <c r="B1562">
        <v>1558</v>
      </c>
      <c r="C1562" s="5">
        <v>160863</v>
      </c>
      <c r="D1562" s="6">
        <v>4</v>
      </c>
      <c r="E1562" s="6">
        <v>8</v>
      </c>
      <c r="F1562" s="6">
        <v>8</v>
      </c>
      <c r="G1562" s="6">
        <v>3</v>
      </c>
      <c r="H1562" s="3">
        <f>IF(tr.1!G1565="M",1,0)</f>
        <v>0</v>
      </c>
      <c r="I1562" s="3">
        <f>IF(tr.1!H1565="Single",1,0)</f>
        <v>0</v>
      </c>
      <c r="J1562" s="6">
        <v>15</v>
      </c>
      <c r="K1562" s="3">
        <f>IF(tr.1!J1565="P",1,0)</f>
        <v>1</v>
      </c>
      <c r="L1562" s="7">
        <v>295.50711849999999</v>
      </c>
      <c r="M1562" s="18">
        <v>0.10250097163371774</v>
      </c>
    </row>
    <row r="1563" spans="2:13" x14ac:dyDescent="0.35">
      <c r="B1563">
        <v>1559</v>
      </c>
      <c r="C1563" s="5">
        <v>102638</v>
      </c>
      <c r="D1563" s="6">
        <v>68</v>
      </c>
      <c r="E1563" s="6">
        <v>47</v>
      </c>
      <c r="F1563" s="6">
        <v>47</v>
      </c>
      <c r="G1563" s="6">
        <v>3</v>
      </c>
      <c r="H1563" s="3">
        <f>IF(tr.1!G1566="M",1,0)</f>
        <v>0</v>
      </c>
      <c r="I1563" s="3">
        <f>IF(tr.1!H1566="Single",1,0)</f>
        <v>0</v>
      </c>
      <c r="J1563" s="6">
        <v>5</v>
      </c>
      <c r="K1563" s="3">
        <f>IF(tr.1!J1566="P",1,0)</f>
        <v>1</v>
      </c>
      <c r="L1563" s="7">
        <v>33.290765499999999</v>
      </c>
      <c r="M1563" s="18">
        <v>0.10258043955173801</v>
      </c>
    </row>
    <row r="1564" spans="2:13" x14ac:dyDescent="0.35">
      <c r="B1564">
        <v>1560</v>
      </c>
      <c r="C1564" s="5">
        <v>184159</v>
      </c>
      <c r="D1564" s="6">
        <v>64</v>
      </c>
      <c r="E1564" s="6">
        <v>45</v>
      </c>
      <c r="F1564" s="6">
        <v>45</v>
      </c>
      <c r="G1564" s="6">
        <v>3</v>
      </c>
      <c r="H1564" s="3">
        <f>IF(tr.1!G1567="M",1,0)</f>
        <v>1</v>
      </c>
      <c r="I1564" s="3">
        <f>IF(tr.1!H1567="Single",1,0)</f>
        <v>0</v>
      </c>
      <c r="J1564" s="6">
        <v>1</v>
      </c>
      <c r="K1564" s="3">
        <f>IF(tr.1!J1567="P",1,0)</f>
        <v>1</v>
      </c>
      <c r="L1564" s="7">
        <v>277.5412207</v>
      </c>
      <c r="M1564" s="18">
        <v>0.10276837143741269</v>
      </c>
    </row>
    <row r="1565" spans="2:13" x14ac:dyDescent="0.35">
      <c r="B1565">
        <v>1561</v>
      </c>
      <c r="C1565" s="5">
        <v>137599</v>
      </c>
      <c r="D1565" s="6">
        <v>32</v>
      </c>
      <c r="E1565" s="6">
        <v>30.059099324460316</v>
      </c>
      <c r="F1565" s="6"/>
      <c r="G1565" s="6">
        <v>1</v>
      </c>
      <c r="H1565" s="3">
        <f>IF(tr.1!G1568="M",1,0)</f>
        <v>1</v>
      </c>
      <c r="I1565" s="3">
        <f>IF(tr.1!H1568="Single",1,0)</f>
        <v>1</v>
      </c>
      <c r="J1565" s="6">
        <v>0</v>
      </c>
      <c r="K1565" s="3">
        <f>IF(tr.1!J1568="P",1,0)</f>
        <v>0</v>
      </c>
      <c r="L1565" s="7">
        <v>511.46598890000001</v>
      </c>
      <c r="M1565" s="18">
        <v>0.10278213570827921</v>
      </c>
    </row>
    <row r="1566" spans="2:13" x14ac:dyDescent="0.35">
      <c r="B1566">
        <v>1562</v>
      </c>
      <c r="C1566" s="5">
        <v>158084</v>
      </c>
      <c r="D1566" s="6">
        <v>42</v>
      </c>
      <c r="E1566" s="6">
        <v>24</v>
      </c>
      <c r="F1566" s="6">
        <v>24</v>
      </c>
      <c r="G1566" s="6">
        <v>4</v>
      </c>
      <c r="H1566" s="3">
        <f>IF(tr.1!G1569="M",1,0)</f>
        <v>1</v>
      </c>
      <c r="I1566" s="3">
        <f>IF(tr.1!H1569="Single",1,0)</f>
        <v>1</v>
      </c>
      <c r="J1566" s="6">
        <v>14</v>
      </c>
      <c r="K1566" s="3">
        <f>IF(tr.1!J1569="P",1,0)</f>
        <v>1</v>
      </c>
      <c r="L1566" s="7">
        <v>263.48344059999999</v>
      </c>
      <c r="M1566" s="18">
        <v>0.10279651345069518</v>
      </c>
    </row>
    <row r="1567" spans="2:13" x14ac:dyDescent="0.35">
      <c r="B1567">
        <v>1563</v>
      </c>
      <c r="C1567" s="5">
        <v>118256</v>
      </c>
      <c r="D1567" s="6">
        <v>22</v>
      </c>
      <c r="E1567" s="6">
        <v>3</v>
      </c>
      <c r="F1567" s="6">
        <v>3</v>
      </c>
      <c r="G1567" s="6">
        <v>3</v>
      </c>
      <c r="H1567" s="3">
        <f>IF(tr.1!G1570="M",1,0)</f>
        <v>0</v>
      </c>
      <c r="I1567" s="3">
        <f>IF(tr.1!H1570="Single",1,0)</f>
        <v>1</v>
      </c>
      <c r="J1567" s="6">
        <v>12</v>
      </c>
      <c r="K1567" s="3">
        <f>IF(tr.1!J1570="P",1,0)</f>
        <v>1</v>
      </c>
      <c r="L1567" s="7">
        <v>299.41292659999999</v>
      </c>
      <c r="M1567" s="18">
        <v>0.10283616190702272</v>
      </c>
    </row>
    <row r="1568" spans="2:13" x14ac:dyDescent="0.35">
      <c r="B1568">
        <v>1564</v>
      </c>
      <c r="C1568" s="5">
        <v>118686</v>
      </c>
      <c r="D1568" s="6">
        <v>54</v>
      </c>
      <c r="E1568" s="6">
        <v>33</v>
      </c>
      <c r="F1568" s="6">
        <v>33</v>
      </c>
      <c r="G1568" s="6">
        <v>3</v>
      </c>
      <c r="H1568" s="3">
        <f>IF(tr.1!G1571="M",1,0)</f>
        <v>1</v>
      </c>
      <c r="I1568" s="3">
        <f>IF(tr.1!H1571="Single",1,0)</f>
        <v>1</v>
      </c>
      <c r="J1568" s="6">
        <v>14</v>
      </c>
      <c r="K1568" s="3">
        <f>IF(tr.1!J1571="P",1,0)</f>
        <v>1</v>
      </c>
      <c r="L1568" s="7">
        <v>173.5506182</v>
      </c>
      <c r="M1568" s="18">
        <v>0.10287494454781376</v>
      </c>
    </row>
    <row r="1569" spans="2:13" x14ac:dyDescent="0.35">
      <c r="B1569">
        <v>1565</v>
      </c>
      <c r="C1569" s="5">
        <v>170144</v>
      </c>
      <c r="D1569" s="6">
        <v>46</v>
      </c>
      <c r="E1569" s="6">
        <v>25</v>
      </c>
      <c r="F1569" s="6">
        <v>25</v>
      </c>
      <c r="G1569" s="6">
        <v>1</v>
      </c>
      <c r="H1569" s="3">
        <f>IF(tr.1!G1572="M",1,0)</f>
        <v>1</v>
      </c>
      <c r="I1569" s="3">
        <f>IF(tr.1!H1572="Single",1,0)</f>
        <v>1</v>
      </c>
      <c r="J1569" s="6">
        <v>15</v>
      </c>
      <c r="K1569" s="3">
        <f>IF(tr.1!J1572="P",1,0)</f>
        <v>1</v>
      </c>
      <c r="L1569" s="7">
        <v>274.88574019999999</v>
      </c>
      <c r="M1569" s="18">
        <v>0.10290789947051804</v>
      </c>
    </row>
    <row r="1570" spans="2:13" x14ac:dyDescent="0.35">
      <c r="B1570">
        <v>1566</v>
      </c>
      <c r="C1570" s="5">
        <v>189263</v>
      </c>
      <c r="D1570" s="6">
        <v>19</v>
      </c>
      <c r="E1570" s="6">
        <v>17.059099324460316</v>
      </c>
      <c r="F1570" s="6"/>
      <c r="G1570" s="6">
        <v>3</v>
      </c>
      <c r="H1570" s="3">
        <f>IF(tr.1!G1573="M",1,0)</f>
        <v>1</v>
      </c>
      <c r="I1570" s="3">
        <f>IF(tr.1!H1573="Single",1,0)</f>
        <v>0</v>
      </c>
      <c r="J1570" s="6">
        <v>7</v>
      </c>
      <c r="K1570" s="3">
        <f>IF(tr.1!J1573="P",1,0)</f>
        <v>0</v>
      </c>
      <c r="L1570" s="7">
        <v>618.36883179999995</v>
      </c>
      <c r="M1570" s="18">
        <v>0.10303927261056167</v>
      </c>
    </row>
    <row r="1571" spans="2:13" x14ac:dyDescent="0.35">
      <c r="B1571">
        <v>1567</v>
      </c>
      <c r="C1571" s="5">
        <v>144054</v>
      </c>
      <c r="D1571" s="6">
        <v>121</v>
      </c>
      <c r="E1571" s="6">
        <v>4</v>
      </c>
      <c r="F1571" s="6">
        <v>4</v>
      </c>
      <c r="G1571" s="6">
        <v>1</v>
      </c>
      <c r="H1571" s="3">
        <f>IF(tr.1!G1574="M",1,0)</f>
        <v>0</v>
      </c>
      <c r="I1571" s="3">
        <f>IF(tr.1!H1574="Single",1,0)</f>
        <v>0</v>
      </c>
      <c r="J1571" s="6">
        <v>12</v>
      </c>
      <c r="K1571" s="3">
        <f>IF(tr.1!J1574="P",1,0)</f>
        <v>1</v>
      </c>
      <c r="L1571" s="7">
        <v>190.6377645</v>
      </c>
      <c r="M1571" s="18">
        <v>0.10304171130792916</v>
      </c>
    </row>
    <row r="1572" spans="2:13" x14ac:dyDescent="0.35">
      <c r="B1572">
        <v>1568</v>
      </c>
      <c r="C1572" s="5">
        <v>111740</v>
      </c>
      <c r="D1572" s="6">
        <v>63</v>
      </c>
      <c r="E1572" s="6">
        <v>42</v>
      </c>
      <c r="F1572" s="6">
        <v>42</v>
      </c>
      <c r="G1572" s="6">
        <v>1</v>
      </c>
      <c r="H1572" s="3">
        <f>IF(tr.1!G1575="M",1,0)</f>
        <v>1</v>
      </c>
      <c r="I1572" s="3">
        <f>IF(tr.1!H1575="Single",1,0)</f>
        <v>1</v>
      </c>
      <c r="J1572" s="6">
        <v>7</v>
      </c>
      <c r="K1572" s="3">
        <f>IF(tr.1!J1575="P",1,0)</f>
        <v>1</v>
      </c>
      <c r="L1572" s="7">
        <v>296.01282099999997</v>
      </c>
      <c r="M1572" s="18">
        <v>0.1030975585734496</v>
      </c>
    </row>
    <row r="1573" spans="2:13" x14ac:dyDescent="0.35">
      <c r="B1573">
        <v>1569</v>
      </c>
      <c r="C1573" s="5">
        <v>150975</v>
      </c>
      <c r="D1573" s="6">
        <v>35</v>
      </c>
      <c r="E1573" s="6">
        <v>17</v>
      </c>
      <c r="F1573" s="6">
        <v>17</v>
      </c>
      <c r="G1573" s="6">
        <v>1</v>
      </c>
      <c r="H1573" s="3">
        <f>IF(tr.1!G1576="M",1,0)</f>
        <v>1</v>
      </c>
      <c r="I1573" s="3">
        <f>IF(tr.1!H1576="Single",1,0)</f>
        <v>1</v>
      </c>
      <c r="J1573" s="6">
        <v>10</v>
      </c>
      <c r="K1573" s="3">
        <f>IF(tr.1!J1576="P",1,0)</f>
        <v>1</v>
      </c>
      <c r="L1573" s="7">
        <v>402.91379360000002</v>
      </c>
      <c r="M1573" s="18">
        <v>0.10317657909694689</v>
      </c>
    </row>
    <row r="1574" spans="2:13" x14ac:dyDescent="0.35">
      <c r="B1574">
        <v>1570</v>
      </c>
      <c r="C1574" s="5">
        <v>183420</v>
      </c>
      <c r="D1574" s="6">
        <v>68</v>
      </c>
      <c r="E1574" s="6">
        <v>51</v>
      </c>
      <c r="F1574" s="6">
        <v>51</v>
      </c>
      <c r="G1574" s="6">
        <v>2</v>
      </c>
      <c r="H1574" s="3">
        <f>IF(tr.1!G1577="M",1,0)</f>
        <v>1</v>
      </c>
      <c r="I1574" s="3">
        <f>IF(tr.1!H1577="Single",1,0)</f>
        <v>1</v>
      </c>
      <c r="J1574" s="6">
        <v>0</v>
      </c>
      <c r="K1574" s="3">
        <f>IF(tr.1!J1577="P",1,0)</f>
        <v>1</v>
      </c>
      <c r="L1574" s="7">
        <v>246.77273650000001</v>
      </c>
      <c r="M1574" s="18">
        <v>0.1031960664211532</v>
      </c>
    </row>
    <row r="1575" spans="2:13" x14ac:dyDescent="0.35">
      <c r="B1575">
        <v>1571</v>
      </c>
      <c r="C1575" s="5">
        <v>122581</v>
      </c>
      <c r="D1575" s="6">
        <v>68</v>
      </c>
      <c r="E1575" s="6">
        <v>47</v>
      </c>
      <c r="F1575" s="6">
        <v>47</v>
      </c>
      <c r="G1575" s="6">
        <v>3</v>
      </c>
      <c r="H1575" s="3">
        <f>IF(tr.1!G1578="M",1,0)</f>
        <v>0</v>
      </c>
      <c r="I1575" s="3">
        <f>IF(tr.1!H1578="Single",1,0)</f>
        <v>0</v>
      </c>
      <c r="J1575" s="6">
        <v>4</v>
      </c>
      <c r="K1575" s="3">
        <f>IF(tr.1!J1578="P",1,0)</f>
        <v>1</v>
      </c>
      <c r="L1575" s="7">
        <v>45.259690300000003</v>
      </c>
      <c r="M1575" s="18">
        <v>0.10322785033710968</v>
      </c>
    </row>
    <row r="1576" spans="2:13" x14ac:dyDescent="0.35">
      <c r="B1576">
        <v>1572</v>
      </c>
      <c r="C1576" s="5">
        <v>198396</v>
      </c>
      <c r="D1576" s="6">
        <v>41</v>
      </c>
      <c r="E1576" s="6">
        <v>22</v>
      </c>
      <c r="F1576" s="6">
        <v>22</v>
      </c>
      <c r="G1576" s="6">
        <v>4</v>
      </c>
      <c r="H1576" s="3">
        <f>IF(tr.1!G1579="M",1,0)</f>
        <v>1</v>
      </c>
      <c r="I1576" s="3">
        <f>IF(tr.1!H1579="Single",1,0)</f>
        <v>0</v>
      </c>
      <c r="J1576" s="6">
        <v>5</v>
      </c>
      <c r="K1576" s="3">
        <f>IF(tr.1!J1579="P",1,0)</f>
        <v>0</v>
      </c>
      <c r="L1576" s="7">
        <v>546.67721849999998</v>
      </c>
      <c r="M1576" s="18">
        <v>0.10324611568714481</v>
      </c>
    </row>
    <row r="1577" spans="2:13" x14ac:dyDescent="0.35">
      <c r="B1577">
        <v>1573</v>
      </c>
      <c r="C1577" s="5">
        <v>154566</v>
      </c>
      <c r="D1577" s="6">
        <v>23</v>
      </c>
      <c r="E1577" s="6">
        <v>21.059099324460316</v>
      </c>
      <c r="F1577" s="6"/>
      <c r="G1577" s="6">
        <v>3</v>
      </c>
      <c r="H1577" s="3">
        <f>IF(tr.1!G1580="M",1,0)</f>
        <v>0</v>
      </c>
      <c r="I1577" s="3">
        <f>IF(tr.1!H1580="Single",1,0)</f>
        <v>0</v>
      </c>
      <c r="J1577" s="6">
        <v>10</v>
      </c>
      <c r="K1577" s="3">
        <f>IF(tr.1!J1580="P",1,0)</f>
        <v>1</v>
      </c>
      <c r="L1577" s="7">
        <v>320.22359349999999</v>
      </c>
      <c r="M1577" s="18">
        <v>0.10325005476896632</v>
      </c>
    </row>
    <row r="1578" spans="2:13" x14ac:dyDescent="0.35">
      <c r="B1578">
        <v>1574</v>
      </c>
      <c r="C1578" s="5">
        <v>156249</v>
      </c>
      <c r="D1578" s="6">
        <v>65</v>
      </c>
      <c r="E1578" s="6">
        <v>46</v>
      </c>
      <c r="F1578" s="6">
        <v>46</v>
      </c>
      <c r="G1578" s="6">
        <v>3</v>
      </c>
      <c r="H1578" s="3">
        <f>IF(tr.1!G1581="M",1,0)</f>
        <v>0</v>
      </c>
      <c r="I1578" s="3">
        <f>IF(tr.1!H1581="Single",1,0)</f>
        <v>1</v>
      </c>
      <c r="J1578" s="6">
        <v>14</v>
      </c>
      <c r="K1578" s="3">
        <f>IF(tr.1!J1581="P",1,0)</f>
        <v>1</v>
      </c>
      <c r="L1578" s="7">
        <v>131.54171550000001</v>
      </c>
      <c r="M1578" s="18">
        <v>0.10326600801513519</v>
      </c>
    </row>
    <row r="1579" spans="2:13" x14ac:dyDescent="0.35">
      <c r="B1579">
        <v>1575</v>
      </c>
      <c r="C1579" s="5">
        <v>171291</v>
      </c>
      <c r="D1579" s="6">
        <v>91</v>
      </c>
      <c r="E1579" s="6">
        <v>89.05909932446032</v>
      </c>
      <c r="F1579" s="6"/>
      <c r="G1579" s="6">
        <v>3</v>
      </c>
      <c r="H1579" s="3">
        <f>IF(tr.1!G1582="M",1,0)</f>
        <v>1</v>
      </c>
      <c r="I1579" s="3">
        <f>IF(tr.1!H1582="Single",1,0)</f>
        <v>0</v>
      </c>
      <c r="J1579" s="6">
        <v>12</v>
      </c>
      <c r="K1579" s="3">
        <f>IF(tr.1!J1582="P",1,0)</f>
        <v>1</v>
      </c>
      <c r="L1579" s="7">
        <v>338.86924429999999</v>
      </c>
      <c r="M1579" s="18">
        <v>0.10347451542463093</v>
      </c>
    </row>
    <row r="1580" spans="2:13" x14ac:dyDescent="0.35">
      <c r="B1580">
        <v>1576</v>
      </c>
      <c r="C1580" s="5">
        <v>150203</v>
      </c>
      <c r="D1580" s="6">
        <v>54</v>
      </c>
      <c r="E1580" s="6">
        <v>34</v>
      </c>
      <c r="F1580" s="6">
        <v>34</v>
      </c>
      <c r="G1580" s="6">
        <v>2</v>
      </c>
      <c r="H1580" s="3">
        <f>IF(tr.1!G1583="M",1,0)</f>
        <v>0</v>
      </c>
      <c r="I1580" s="3">
        <f>IF(tr.1!H1583="Single",1,0)</f>
        <v>0</v>
      </c>
      <c r="J1580" s="6">
        <v>11</v>
      </c>
      <c r="K1580" s="3">
        <f>IF(tr.1!J1583="P",1,0)</f>
        <v>1</v>
      </c>
      <c r="L1580" s="7">
        <v>351.67772480000002</v>
      </c>
      <c r="M1580" s="18">
        <v>0.10347959052895594</v>
      </c>
    </row>
    <row r="1581" spans="2:13" x14ac:dyDescent="0.35">
      <c r="B1581">
        <v>1577</v>
      </c>
      <c r="C1581" s="5">
        <v>178457</v>
      </c>
      <c r="D1581" s="6">
        <v>64</v>
      </c>
      <c r="E1581" s="6">
        <v>46</v>
      </c>
      <c r="F1581" s="6">
        <v>46</v>
      </c>
      <c r="G1581" s="6">
        <v>1</v>
      </c>
      <c r="H1581" s="3">
        <f>IF(tr.1!G1584="M",1,0)</f>
        <v>0</v>
      </c>
      <c r="I1581" s="3">
        <f>IF(tr.1!H1584="Single",1,0)</f>
        <v>0</v>
      </c>
      <c r="J1581" s="6">
        <v>8</v>
      </c>
      <c r="K1581" s="3">
        <f>IF(tr.1!J1584="P",1,0)</f>
        <v>1</v>
      </c>
      <c r="L1581" s="7">
        <v>228.1717927</v>
      </c>
      <c r="M1581" s="18">
        <v>0.10353748489780257</v>
      </c>
    </row>
    <row r="1582" spans="2:13" x14ac:dyDescent="0.35">
      <c r="B1582">
        <v>1578</v>
      </c>
      <c r="C1582" s="5">
        <v>196300</v>
      </c>
      <c r="D1582" s="6">
        <v>47</v>
      </c>
      <c r="E1582" s="6">
        <v>26</v>
      </c>
      <c r="F1582" s="6">
        <v>26</v>
      </c>
      <c r="G1582" s="6">
        <v>2</v>
      </c>
      <c r="H1582" s="3">
        <f>IF(tr.1!G1585="M",1,0)</f>
        <v>0</v>
      </c>
      <c r="I1582" s="3">
        <f>IF(tr.1!H1585="Single",1,0)</f>
        <v>0</v>
      </c>
      <c r="J1582" s="6">
        <v>9</v>
      </c>
      <c r="K1582" s="3">
        <f>IF(tr.1!J1585="P",1,0)</f>
        <v>1</v>
      </c>
      <c r="L1582" s="7">
        <v>331.03131760000002</v>
      </c>
      <c r="M1582" s="18">
        <v>0.10358829843432216</v>
      </c>
    </row>
    <row r="1583" spans="2:13" x14ac:dyDescent="0.35">
      <c r="B1583">
        <v>1579</v>
      </c>
      <c r="C1583" s="5">
        <v>151532</v>
      </c>
      <c r="D1583" s="6">
        <v>65</v>
      </c>
      <c r="E1583" s="6">
        <v>48</v>
      </c>
      <c r="F1583" s="6">
        <v>48</v>
      </c>
      <c r="G1583" s="6">
        <v>2</v>
      </c>
      <c r="H1583" s="3">
        <f>IF(tr.1!G1586="M",1,0)</f>
        <v>0</v>
      </c>
      <c r="I1583" s="3">
        <f>IF(tr.1!H1586="Single",1,0)</f>
        <v>0</v>
      </c>
      <c r="J1583" s="6">
        <v>3</v>
      </c>
      <c r="K1583" s="3">
        <f>IF(tr.1!J1586="P",1,0)</f>
        <v>1</v>
      </c>
      <c r="L1583" s="7">
        <v>280.55777160000002</v>
      </c>
      <c r="M1583" s="18">
        <v>0.10362955992787792</v>
      </c>
    </row>
    <row r="1584" spans="2:13" x14ac:dyDescent="0.35">
      <c r="B1584">
        <v>1580</v>
      </c>
      <c r="C1584" s="5">
        <v>156787</v>
      </c>
      <c r="D1584" s="6">
        <v>62</v>
      </c>
      <c r="E1584" s="6">
        <v>44</v>
      </c>
      <c r="F1584" s="6">
        <v>44</v>
      </c>
      <c r="G1584" s="6">
        <v>4</v>
      </c>
      <c r="H1584" s="3">
        <f>IF(tr.1!G1587="M",1,0)</f>
        <v>0</v>
      </c>
      <c r="I1584" s="3">
        <f>IF(tr.1!H1587="Single",1,0)</f>
        <v>1</v>
      </c>
      <c r="J1584" s="6">
        <v>14</v>
      </c>
      <c r="K1584" s="3">
        <f>IF(tr.1!J1587="P",1,0)</f>
        <v>1</v>
      </c>
      <c r="L1584" s="7">
        <v>46.580645160000003</v>
      </c>
      <c r="M1584" s="18">
        <v>0.10365481767755003</v>
      </c>
    </row>
    <row r="1585" spans="2:13" x14ac:dyDescent="0.35">
      <c r="B1585">
        <v>1581</v>
      </c>
      <c r="C1585" s="5">
        <v>100934</v>
      </c>
      <c r="D1585" s="6">
        <v>68</v>
      </c>
      <c r="E1585" s="6">
        <v>66.05909932446032</v>
      </c>
      <c r="F1585" s="6"/>
      <c r="G1585" s="6">
        <v>3</v>
      </c>
      <c r="H1585" s="3">
        <f>IF(tr.1!G1588="M",1,0)</f>
        <v>0</v>
      </c>
      <c r="I1585" s="3">
        <f>IF(tr.1!H1588="Single",1,0)</f>
        <v>0</v>
      </c>
      <c r="J1585" s="6">
        <v>9</v>
      </c>
      <c r="K1585" s="3">
        <f>IF(tr.1!J1588="P",1,0)</f>
        <v>1</v>
      </c>
      <c r="L1585" s="7">
        <v>163.97985180000001</v>
      </c>
      <c r="M1585" s="18">
        <v>0.1036644102337082</v>
      </c>
    </row>
    <row r="1586" spans="2:13" x14ac:dyDescent="0.35">
      <c r="B1586">
        <v>1582</v>
      </c>
      <c r="C1586" s="5">
        <v>146438</v>
      </c>
      <c r="D1586" s="6">
        <v>65</v>
      </c>
      <c r="E1586" s="6">
        <v>48</v>
      </c>
      <c r="F1586" s="6">
        <v>48</v>
      </c>
      <c r="G1586" s="6">
        <v>1</v>
      </c>
      <c r="H1586" s="3">
        <f>IF(tr.1!G1589="M",1,0)</f>
        <v>1</v>
      </c>
      <c r="I1586" s="3">
        <f>IF(tr.1!H1589="Single",1,0)</f>
        <v>1</v>
      </c>
      <c r="J1586" s="6">
        <v>6</v>
      </c>
      <c r="K1586" s="3">
        <f>IF(tr.1!J1589="P",1,0)</f>
        <v>1</v>
      </c>
      <c r="L1586" s="7">
        <v>234.22275579999999</v>
      </c>
      <c r="M1586" s="18">
        <v>0.10367842318507836</v>
      </c>
    </row>
    <row r="1587" spans="2:13" x14ac:dyDescent="0.35">
      <c r="B1587">
        <v>1583</v>
      </c>
      <c r="C1587" s="5">
        <v>125268</v>
      </c>
      <c r="D1587" s="6">
        <v>54</v>
      </c>
      <c r="E1587" s="6">
        <v>35</v>
      </c>
      <c r="F1587" s="6">
        <v>35</v>
      </c>
      <c r="G1587" s="6">
        <v>2</v>
      </c>
      <c r="H1587" s="3">
        <f>IF(tr.1!G1590="M",1,0)</f>
        <v>1</v>
      </c>
      <c r="I1587" s="3">
        <f>IF(tr.1!H1590="Single",1,0)</f>
        <v>0</v>
      </c>
      <c r="J1587" s="6">
        <v>8</v>
      </c>
      <c r="K1587" s="3">
        <f>IF(tr.1!J1590="P",1,0)</f>
        <v>1</v>
      </c>
      <c r="L1587" s="7">
        <v>387.75837009999998</v>
      </c>
      <c r="M1587" s="18">
        <v>0.10369555931740182</v>
      </c>
    </row>
    <row r="1588" spans="2:13" x14ac:dyDescent="0.35">
      <c r="B1588">
        <v>1584</v>
      </c>
      <c r="C1588" s="5">
        <v>152967</v>
      </c>
      <c r="D1588" s="6">
        <v>62</v>
      </c>
      <c r="E1588" s="6">
        <v>42</v>
      </c>
      <c r="F1588" s="6">
        <v>42</v>
      </c>
      <c r="G1588" s="6">
        <v>2</v>
      </c>
      <c r="H1588" s="3">
        <f>IF(tr.1!G1591="M",1,0)</f>
        <v>0</v>
      </c>
      <c r="I1588" s="3">
        <f>IF(tr.1!H1591="Single",1,0)</f>
        <v>0</v>
      </c>
      <c r="J1588" s="6">
        <v>1</v>
      </c>
      <c r="K1588" s="3">
        <f>IF(tr.1!J1591="P",1,0)</f>
        <v>1</v>
      </c>
      <c r="L1588" s="7">
        <v>52.643473659999998</v>
      </c>
      <c r="M1588" s="18">
        <v>0.10376307030239373</v>
      </c>
    </row>
    <row r="1589" spans="2:13" x14ac:dyDescent="0.35">
      <c r="B1589">
        <v>1585</v>
      </c>
      <c r="C1589" s="5">
        <v>198521</v>
      </c>
      <c r="D1589" s="6">
        <v>66</v>
      </c>
      <c r="E1589" s="6">
        <v>46</v>
      </c>
      <c r="F1589" s="6">
        <v>46</v>
      </c>
      <c r="G1589" s="6">
        <v>3</v>
      </c>
      <c r="H1589" s="3">
        <f>IF(tr.1!G1592="M",1,0)</f>
        <v>0</v>
      </c>
      <c r="I1589" s="3">
        <f>IF(tr.1!H1592="Single",1,0)</f>
        <v>0</v>
      </c>
      <c r="J1589" s="6">
        <v>12</v>
      </c>
      <c r="K1589" s="3">
        <f>IF(tr.1!J1592="P",1,0)</f>
        <v>1</v>
      </c>
      <c r="L1589" s="7">
        <v>84.048009030000003</v>
      </c>
      <c r="M1589" s="18">
        <v>0.10380420476874497</v>
      </c>
    </row>
    <row r="1590" spans="2:13" x14ac:dyDescent="0.35">
      <c r="B1590">
        <v>1586</v>
      </c>
      <c r="C1590" s="5">
        <v>114559</v>
      </c>
      <c r="D1590" s="6">
        <v>48</v>
      </c>
      <c r="E1590" s="6">
        <v>29</v>
      </c>
      <c r="F1590" s="6">
        <v>29</v>
      </c>
      <c r="G1590" s="6">
        <v>3</v>
      </c>
      <c r="H1590" s="3">
        <f>IF(tr.1!G1593="M",1,0)</f>
        <v>1</v>
      </c>
      <c r="I1590" s="3">
        <f>IF(tr.1!H1593="Single",1,0)</f>
        <v>0</v>
      </c>
      <c r="J1590" s="6">
        <v>8</v>
      </c>
      <c r="K1590" s="3">
        <f>IF(tr.1!J1593="P",1,0)</f>
        <v>1</v>
      </c>
      <c r="L1590" s="7">
        <v>376.88213430000002</v>
      </c>
      <c r="M1590" s="18">
        <v>0.10391575069207848</v>
      </c>
    </row>
    <row r="1591" spans="2:13" x14ac:dyDescent="0.35">
      <c r="B1591">
        <v>1587</v>
      </c>
      <c r="C1591" s="5">
        <v>153589</v>
      </c>
      <c r="D1591" s="6">
        <v>64</v>
      </c>
      <c r="E1591" s="6">
        <v>46</v>
      </c>
      <c r="F1591" s="6">
        <v>46</v>
      </c>
      <c r="G1591" s="6">
        <v>1</v>
      </c>
      <c r="H1591" s="3">
        <f>IF(tr.1!G1594="M",1,0)</f>
        <v>0</v>
      </c>
      <c r="I1591" s="3">
        <f>IF(tr.1!H1594="Single",1,0)</f>
        <v>0</v>
      </c>
      <c r="J1591" s="6">
        <v>2</v>
      </c>
      <c r="K1591" s="3">
        <f>IF(tr.1!J1594="P",1,0)</f>
        <v>1</v>
      </c>
      <c r="L1591" s="7">
        <v>335.38799549999999</v>
      </c>
      <c r="M1591" s="18">
        <v>0.10402834973033637</v>
      </c>
    </row>
    <row r="1592" spans="2:13" x14ac:dyDescent="0.35">
      <c r="B1592">
        <v>1588</v>
      </c>
      <c r="C1592" s="5">
        <v>103807</v>
      </c>
      <c r="D1592" s="6">
        <v>19</v>
      </c>
      <c r="E1592" s="6">
        <v>2</v>
      </c>
      <c r="F1592" s="6">
        <v>2</v>
      </c>
      <c r="G1592" s="6">
        <v>2</v>
      </c>
      <c r="H1592" s="3">
        <f>IF(tr.1!G1595="M",1,0)</f>
        <v>1</v>
      </c>
      <c r="I1592" s="3">
        <f>IF(tr.1!H1595="Single",1,0)</f>
        <v>1</v>
      </c>
      <c r="J1592" s="6">
        <v>11</v>
      </c>
      <c r="K1592" s="3">
        <f>IF(tr.1!J1595="P",1,0)</f>
        <v>1</v>
      </c>
      <c r="L1592" s="7">
        <v>421.80940809999998</v>
      </c>
      <c r="M1592" s="18">
        <v>0.10412981318945824</v>
      </c>
    </row>
    <row r="1593" spans="2:13" x14ac:dyDescent="0.35">
      <c r="B1593">
        <v>1589</v>
      </c>
      <c r="C1593" s="5">
        <v>116914</v>
      </c>
      <c r="D1593" s="6">
        <v>69</v>
      </c>
      <c r="E1593" s="6">
        <v>48</v>
      </c>
      <c r="F1593" s="6">
        <v>48</v>
      </c>
      <c r="G1593" s="6">
        <v>4</v>
      </c>
      <c r="H1593" s="3">
        <f>IF(tr.1!G1596="M",1,0)</f>
        <v>0</v>
      </c>
      <c r="I1593" s="3">
        <f>IF(tr.1!H1596="Single",1,0)</f>
        <v>1</v>
      </c>
      <c r="J1593" s="6">
        <v>14</v>
      </c>
      <c r="K1593" s="3">
        <f>IF(tr.1!J1596="P",1,0)</f>
        <v>1</v>
      </c>
      <c r="L1593" s="7">
        <v>32.460815750000002</v>
      </c>
      <c r="M1593" s="18">
        <v>0.10414624577867271</v>
      </c>
    </row>
    <row r="1594" spans="2:13" x14ac:dyDescent="0.35">
      <c r="B1594">
        <v>1590</v>
      </c>
      <c r="C1594" s="5">
        <v>170071</v>
      </c>
      <c r="D1594" s="6">
        <v>63</v>
      </c>
      <c r="E1594" s="6">
        <v>42</v>
      </c>
      <c r="F1594" s="6">
        <v>42</v>
      </c>
      <c r="G1594" s="6">
        <v>2</v>
      </c>
      <c r="H1594" s="3">
        <f>IF(tr.1!G1597="M",1,0)</f>
        <v>0</v>
      </c>
      <c r="I1594" s="3">
        <f>IF(tr.1!H1597="Single",1,0)</f>
        <v>1</v>
      </c>
      <c r="J1594" s="6">
        <v>11</v>
      </c>
      <c r="K1594" s="3">
        <f>IF(tr.1!J1597="P",1,0)</f>
        <v>1</v>
      </c>
      <c r="L1594" s="7">
        <v>184.9471341</v>
      </c>
      <c r="M1594" s="18">
        <v>0.10420021836348625</v>
      </c>
    </row>
    <row r="1595" spans="2:13" x14ac:dyDescent="0.35">
      <c r="B1595">
        <v>1591</v>
      </c>
      <c r="C1595" s="5">
        <v>121288</v>
      </c>
      <c r="D1595" s="6">
        <v>21</v>
      </c>
      <c r="E1595" s="6">
        <v>19.059099324460316</v>
      </c>
      <c r="F1595" s="6"/>
      <c r="G1595" s="6">
        <v>3</v>
      </c>
      <c r="H1595" s="3">
        <f>IF(tr.1!G1598="M",1,0)</f>
        <v>0</v>
      </c>
      <c r="I1595" s="3">
        <f>IF(tr.1!H1598="Single",1,0)</f>
        <v>0</v>
      </c>
      <c r="J1595" s="6">
        <v>7</v>
      </c>
      <c r="K1595" s="3">
        <f>IF(tr.1!J1598="P",1,0)</f>
        <v>1</v>
      </c>
      <c r="L1595" s="7">
        <v>488.76213360000003</v>
      </c>
      <c r="M1595" s="18">
        <v>0.10433227985015925</v>
      </c>
    </row>
    <row r="1596" spans="2:13" x14ac:dyDescent="0.35">
      <c r="B1596">
        <v>1592</v>
      </c>
      <c r="C1596" s="5">
        <v>125217</v>
      </c>
      <c r="D1596" s="6">
        <v>25</v>
      </c>
      <c r="E1596" s="6">
        <v>8</v>
      </c>
      <c r="F1596" s="6">
        <v>8</v>
      </c>
      <c r="G1596" s="6">
        <v>3</v>
      </c>
      <c r="H1596" s="3">
        <f>IF(tr.1!G1599="M",1,0)</f>
        <v>1</v>
      </c>
      <c r="I1596" s="3">
        <f>IF(tr.1!H1599="Single",1,0)</f>
        <v>1</v>
      </c>
      <c r="J1596" s="6">
        <v>10</v>
      </c>
      <c r="K1596" s="3">
        <f>IF(tr.1!J1599="P",1,0)</f>
        <v>0</v>
      </c>
      <c r="L1596" s="7">
        <v>931.72689630000002</v>
      </c>
      <c r="M1596" s="18">
        <v>0.10461729981262224</v>
      </c>
    </row>
    <row r="1597" spans="2:13" x14ac:dyDescent="0.35">
      <c r="B1597">
        <v>1593</v>
      </c>
      <c r="C1597" s="5">
        <v>192432</v>
      </c>
      <c r="D1597" s="6">
        <v>47</v>
      </c>
      <c r="E1597" s="6">
        <v>26</v>
      </c>
      <c r="F1597" s="6">
        <v>26</v>
      </c>
      <c r="G1597" s="6">
        <v>3</v>
      </c>
      <c r="H1597" s="3">
        <f>IF(tr.1!G1600="M",1,0)</f>
        <v>1</v>
      </c>
      <c r="I1597" s="3">
        <f>IF(tr.1!H1600="Single",1,0)</f>
        <v>1</v>
      </c>
      <c r="J1597" s="6">
        <v>7</v>
      </c>
      <c r="K1597" s="3">
        <f>IF(tr.1!J1600="P",1,0)</f>
        <v>1</v>
      </c>
      <c r="L1597" s="7">
        <v>386.24209029999997</v>
      </c>
      <c r="M1597" s="18">
        <v>0.10465474445513923</v>
      </c>
    </row>
    <row r="1598" spans="2:13" x14ac:dyDescent="0.35">
      <c r="B1598">
        <v>1594</v>
      </c>
      <c r="C1598" s="5">
        <v>110758</v>
      </c>
      <c r="D1598" s="6">
        <v>52</v>
      </c>
      <c r="E1598" s="6">
        <v>50.05909932446032</v>
      </c>
      <c r="F1598" s="6"/>
      <c r="G1598" s="6">
        <v>1</v>
      </c>
      <c r="H1598" s="3">
        <f>IF(tr.1!G1601="M",1,0)</f>
        <v>0</v>
      </c>
      <c r="I1598" s="3">
        <f>IF(tr.1!H1601="Single",1,0)</f>
        <v>1</v>
      </c>
      <c r="J1598" s="6">
        <v>6</v>
      </c>
      <c r="K1598" s="3">
        <f>IF(tr.1!J1601="P",1,0)</f>
        <v>0</v>
      </c>
      <c r="L1598" s="7">
        <v>513.71148189999997</v>
      </c>
      <c r="M1598" s="18">
        <v>0.10469532102430545</v>
      </c>
    </row>
    <row r="1599" spans="2:13" x14ac:dyDescent="0.35">
      <c r="B1599">
        <v>1595</v>
      </c>
      <c r="C1599" s="5">
        <v>108569</v>
      </c>
      <c r="D1599" s="6">
        <v>20</v>
      </c>
      <c r="E1599" s="6">
        <v>3</v>
      </c>
      <c r="F1599" s="6">
        <v>3</v>
      </c>
      <c r="G1599" s="6">
        <v>2</v>
      </c>
      <c r="H1599" s="3">
        <f>IF(tr.1!G1602="M",1,0)</f>
        <v>1</v>
      </c>
      <c r="I1599" s="3">
        <f>IF(tr.1!H1602="Single",1,0)</f>
        <v>1</v>
      </c>
      <c r="J1599" s="6">
        <v>11</v>
      </c>
      <c r="K1599" s="3">
        <f>IF(tr.1!J1602="P",1,0)</f>
        <v>0</v>
      </c>
      <c r="L1599" s="7">
        <v>661.11842160000003</v>
      </c>
      <c r="M1599" s="18">
        <v>0.10482000209993181</v>
      </c>
    </row>
    <row r="1600" spans="2:13" x14ac:dyDescent="0.35">
      <c r="B1600">
        <v>1596</v>
      </c>
      <c r="C1600" s="5">
        <v>176960</v>
      </c>
      <c r="D1600" s="6">
        <v>65</v>
      </c>
      <c r="E1600" s="6">
        <v>47</v>
      </c>
      <c r="F1600" s="6">
        <v>47</v>
      </c>
      <c r="G1600" s="6">
        <v>1</v>
      </c>
      <c r="H1600" s="3">
        <f>IF(tr.1!G1603="M",1,0)</f>
        <v>1</v>
      </c>
      <c r="I1600" s="3">
        <f>IF(tr.1!H1603="Single",1,0)</f>
        <v>1</v>
      </c>
      <c r="J1600" s="6">
        <v>1</v>
      </c>
      <c r="K1600" s="3">
        <f>IF(tr.1!J1603="P",1,0)</f>
        <v>1</v>
      </c>
      <c r="L1600" s="7">
        <v>437.17754259999998</v>
      </c>
      <c r="M1600" s="18">
        <v>0.10483512210111401</v>
      </c>
    </row>
    <row r="1601" spans="2:13" x14ac:dyDescent="0.35">
      <c r="B1601">
        <v>1597</v>
      </c>
      <c r="C1601" s="5">
        <v>124229</v>
      </c>
      <c r="D1601" s="6">
        <v>65</v>
      </c>
      <c r="E1601" s="6">
        <v>47</v>
      </c>
      <c r="F1601" s="6">
        <v>47</v>
      </c>
      <c r="G1601" s="6">
        <v>3</v>
      </c>
      <c r="H1601" s="3">
        <f>IF(tr.1!G1604="M",1,0)</f>
        <v>1</v>
      </c>
      <c r="I1601" s="3">
        <f>IF(tr.1!H1604="Single",1,0)</f>
        <v>1</v>
      </c>
      <c r="J1601" s="6">
        <v>7</v>
      </c>
      <c r="K1601" s="3">
        <f>IF(tr.1!J1604="P",1,0)</f>
        <v>1</v>
      </c>
      <c r="L1601" s="7">
        <v>431.86370090000003</v>
      </c>
      <c r="M1601" s="18">
        <v>0.10492501324754755</v>
      </c>
    </row>
    <row r="1602" spans="2:13" x14ac:dyDescent="0.35">
      <c r="B1602">
        <v>1598</v>
      </c>
      <c r="C1602" s="5">
        <v>135957</v>
      </c>
      <c r="D1602" s="6">
        <v>67</v>
      </c>
      <c r="E1602" s="6">
        <v>47</v>
      </c>
      <c r="F1602" s="6">
        <v>47</v>
      </c>
      <c r="G1602" s="6">
        <v>3</v>
      </c>
      <c r="H1602" s="3">
        <f>IF(tr.1!G1605="M",1,0)</f>
        <v>0</v>
      </c>
      <c r="I1602" s="3">
        <f>IF(tr.1!H1605="Single",1,0)</f>
        <v>0</v>
      </c>
      <c r="J1602" s="6">
        <v>8</v>
      </c>
      <c r="K1602" s="3">
        <f>IF(tr.1!J1605="P",1,0)</f>
        <v>1</v>
      </c>
      <c r="L1602" s="7">
        <v>199.20065769999999</v>
      </c>
      <c r="M1602" s="18">
        <v>0.104970490961108</v>
      </c>
    </row>
    <row r="1603" spans="2:13" x14ac:dyDescent="0.35">
      <c r="B1603">
        <v>1599</v>
      </c>
      <c r="C1603" s="5">
        <v>159005</v>
      </c>
      <c r="D1603" s="6">
        <v>68</v>
      </c>
      <c r="E1603" s="6">
        <v>66.05909932446032</v>
      </c>
      <c r="F1603" s="6"/>
      <c r="G1603" s="6">
        <v>3</v>
      </c>
      <c r="H1603" s="3">
        <f>IF(tr.1!G1606="M",1,0)</f>
        <v>1</v>
      </c>
      <c r="I1603" s="3">
        <f>IF(tr.1!H1606="Single",1,0)</f>
        <v>1</v>
      </c>
      <c r="J1603" s="6">
        <v>9</v>
      </c>
      <c r="K1603" s="3">
        <f>IF(tr.1!J1606="P",1,0)</f>
        <v>1</v>
      </c>
      <c r="L1603" s="7">
        <v>221.49225910000001</v>
      </c>
      <c r="M1603" s="18">
        <v>0.10497641504319755</v>
      </c>
    </row>
    <row r="1604" spans="2:13" x14ac:dyDescent="0.35">
      <c r="B1604">
        <v>1600</v>
      </c>
      <c r="C1604" s="5">
        <v>198620</v>
      </c>
      <c r="D1604" s="6">
        <v>21</v>
      </c>
      <c r="E1604" s="6">
        <v>4</v>
      </c>
      <c r="F1604" s="6">
        <v>4</v>
      </c>
      <c r="G1604" s="6">
        <v>3</v>
      </c>
      <c r="H1604" s="3">
        <f>IF(tr.1!G1607="M",1,0)</f>
        <v>1</v>
      </c>
      <c r="I1604" s="3">
        <f>IF(tr.1!H1607="Single",1,0)</f>
        <v>1</v>
      </c>
      <c r="J1604" s="6">
        <v>14</v>
      </c>
      <c r="K1604" s="3">
        <f>IF(tr.1!J1607="P",1,0)</f>
        <v>0</v>
      </c>
      <c r="L1604" s="7">
        <v>662.12505729999998</v>
      </c>
      <c r="M1604" s="18">
        <v>0.10503134870132969</v>
      </c>
    </row>
    <row r="1605" spans="2:13" x14ac:dyDescent="0.35">
      <c r="B1605">
        <v>1601</v>
      </c>
      <c r="C1605" s="5">
        <v>184965</v>
      </c>
      <c r="D1605" s="6">
        <v>20</v>
      </c>
      <c r="E1605" s="6">
        <v>1</v>
      </c>
      <c r="F1605" s="6">
        <v>1</v>
      </c>
      <c r="G1605" s="6">
        <v>2</v>
      </c>
      <c r="H1605" s="3">
        <f>IF(tr.1!G1608="M",1,0)</f>
        <v>1</v>
      </c>
      <c r="I1605" s="3">
        <f>IF(tr.1!H1608="Single",1,0)</f>
        <v>0</v>
      </c>
      <c r="J1605" s="6">
        <v>8</v>
      </c>
      <c r="K1605" s="3">
        <f>IF(tr.1!J1608="P",1,0)</f>
        <v>1</v>
      </c>
      <c r="L1605" s="7">
        <v>379.91979830000002</v>
      </c>
      <c r="M1605" s="18">
        <v>0.10507224581119001</v>
      </c>
    </row>
    <row r="1606" spans="2:13" x14ac:dyDescent="0.35">
      <c r="B1606">
        <v>1602</v>
      </c>
      <c r="C1606" s="5">
        <v>128788</v>
      </c>
      <c r="D1606" s="6">
        <v>40</v>
      </c>
      <c r="E1606" s="6">
        <v>23</v>
      </c>
      <c r="F1606" s="6">
        <v>23</v>
      </c>
      <c r="G1606" s="6">
        <v>2</v>
      </c>
      <c r="H1606" s="3">
        <f>IF(tr.1!G1609="M",1,0)</f>
        <v>1</v>
      </c>
      <c r="I1606" s="3">
        <f>IF(tr.1!H1609="Single",1,0)</f>
        <v>0</v>
      </c>
      <c r="J1606" s="6">
        <v>7</v>
      </c>
      <c r="K1606" s="3">
        <f>IF(tr.1!J1609="P",1,0)</f>
        <v>1</v>
      </c>
      <c r="L1606" s="7">
        <v>347.95728480000002</v>
      </c>
      <c r="M1606" s="18">
        <v>0.10512817595786328</v>
      </c>
    </row>
    <row r="1607" spans="2:13" x14ac:dyDescent="0.35">
      <c r="B1607">
        <v>1603</v>
      </c>
      <c r="C1607" s="5">
        <v>151790</v>
      </c>
      <c r="D1607" s="6">
        <v>40</v>
      </c>
      <c r="E1607" s="6">
        <v>20</v>
      </c>
      <c r="F1607" s="6">
        <v>20</v>
      </c>
      <c r="G1607" s="6">
        <v>2</v>
      </c>
      <c r="H1607" s="3">
        <f>IF(tr.1!G1610="M",1,0)</f>
        <v>1</v>
      </c>
      <c r="I1607" s="3">
        <f>IF(tr.1!H1610="Single",1,0)</f>
        <v>0</v>
      </c>
      <c r="J1607" s="6">
        <v>13</v>
      </c>
      <c r="K1607" s="3">
        <f>IF(tr.1!J1610="P",1,0)</f>
        <v>1</v>
      </c>
      <c r="L1607" s="7">
        <v>223.01104340000001</v>
      </c>
      <c r="M1607" s="18">
        <v>0.10521623777044009</v>
      </c>
    </row>
    <row r="1608" spans="2:13" x14ac:dyDescent="0.35">
      <c r="B1608">
        <v>1604</v>
      </c>
      <c r="C1608" s="5">
        <v>111626</v>
      </c>
      <c r="D1608" s="6">
        <v>42</v>
      </c>
      <c r="E1608" s="6">
        <v>23</v>
      </c>
      <c r="F1608" s="6">
        <v>23</v>
      </c>
      <c r="G1608" s="6">
        <v>2</v>
      </c>
      <c r="H1608" s="3">
        <f>IF(tr.1!G1611="M",1,0)</f>
        <v>1</v>
      </c>
      <c r="I1608" s="3">
        <f>IF(tr.1!H1611="Single",1,0)</f>
        <v>1</v>
      </c>
      <c r="J1608" s="6">
        <v>11</v>
      </c>
      <c r="K1608" s="3">
        <f>IF(tr.1!J1611="P",1,0)</f>
        <v>1</v>
      </c>
      <c r="L1608" s="7">
        <v>346.45842090000002</v>
      </c>
      <c r="M1608" s="18">
        <v>0.10525425714713232</v>
      </c>
    </row>
    <row r="1609" spans="2:13" x14ac:dyDescent="0.35">
      <c r="B1609">
        <v>1605</v>
      </c>
      <c r="C1609" s="5">
        <v>138151</v>
      </c>
      <c r="D1609" s="6">
        <v>37</v>
      </c>
      <c r="E1609" s="6">
        <v>20</v>
      </c>
      <c r="F1609" s="6">
        <v>20</v>
      </c>
      <c r="G1609" s="6">
        <v>4</v>
      </c>
      <c r="H1609" s="3">
        <f>IF(tr.1!G1612="M",1,0)</f>
        <v>1</v>
      </c>
      <c r="I1609" s="3">
        <f>IF(tr.1!H1612="Single",1,0)</f>
        <v>1</v>
      </c>
      <c r="J1609" s="6">
        <v>9</v>
      </c>
      <c r="K1609" s="3">
        <f>IF(tr.1!J1612="P",1,0)</f>
        <v>1</v>
      </c>
      <c r="L1609" s="7">
        <v>434.70181300000002</v>
      </c>
      <c r="M1609" s="18">
        <v>0.10538622378173146</v>
      </c>
    </row>
    <row r="1610" spans="2:13" x14ac:dyDescent="0.35">
      <c r="B1610">
        <v>1606</v>
      </c>
      <c r="C1610" s="5">
        <v>173308</v>
      </c>
      <c r="D1610" s="6">
        <v>69</v>
      </c>
      <c r="E1610" s="6">
        <v>50</v>
      </c>
      <c r="F1610" s="6">
        <v>50</v>
      </c>
      <c r="G1610" s="6">
        <v>3</v>
      </c>
      <c r="H1610" s="3">
        <f>IF(tr.1!G1613="M",1,0)</f>
        <v>0</v>
      </c>
      <c r="I1610" s="3">
        <f>IF(tr.1!H1613="Single",1,0)</f>
        <v>1</v>
      </c>
      <c r="J1610" s="6">
        <v>1</v>
      </c>
      <c r="K1610" s="3">
        <f>IF(tr.1!J1613="P",1,0)</f>
        <v>1</v>
      </c>
      <c r="L1610" s="7">
        <v>164.78859310000001</v>
      </c>
      <c r="M1610" s="18">
        <v>0.10539333570046971</v>
      </c>
    </row>
    <row r="1611" spans="2:13" x14ac:dyDescent="0.35">
      <c r="B1611">
        <v>1607</v>
      </c>
      <c r="C1611" s="5">
        <v>127338</v>
      </c>
      <c r="D1611" s="6">
        <v>65</v>
      </c>
      <c r="E1611" s="6">
        <v>47</v>
      </c>
      <c r="F1611" s="6">
        <v>47</v>
      </c>
      <c r="G1611" s="6">
        <v>3</v>
      </c>
      <c r="H1611" s="3">
        <f>IF(tr.1!G1614="M",1,0)</f>
        <v>1</v>
      </c>
      <c r="I1611" s="3">
        <f>IF(tr.1!H1614="Single",1,0)</f>
        <v>1</v>
      </c>
      <c r="J1611" s="6">
        <v>9</v>
      </c>
      <c r="K1611" s="3">
        <f>IF(tr.1!J1614="P",1,0)</f>
        <v>1</v>
      </c>
      <c r="L1611" s="7">
        <v>384.72504070000002</v>
      </c>
      <c r="M1611" s="18">
        <v>0.10544293913717995</v>
      </c>
    </row>
    <row r="1612" spans="2:13" x14ac:dyDescent="0.35">
      <c r="B1612">
        <v>1608</v>
      </c>
      <c r="C1612" s="5">
        <v>100467</v>
      </c>
      <c r="D1612" s="6">
        <v>102</v>
      </c>
      <c r="E1612" s="6">
        <v>17</v>
      </c>
      <c r="F1612" s="6">
        <v>17</v>
      </c>
      <c r="G1612" s="6">
        <v>3</v>
      </c>
      <c r="H1612" s="3">
        <f>IF(tr.1!G1615="M",1,0)</f>
        <v>0</v>
      </c>
      <c r="I1612" s="3">
        <f>IF(tr.1!H1615="Single",1,0)</f>
        <v>0</v>
      </c>
      <c r="J1612" s="6">
        <v>7</v>
      </c>
      <c r="K1612" s="3">
        <f>IF(tr.1!J1615="P",1,0)</f>
        <v>1</v>
      </c>
      <c r="L1612" s="7">
        <v>323.82452990000002</v>
      </c>
      <c r="M1612" s="18">
        <v>0.10559418761570194</v>
      </c>
    </row>
    <row r="1613" spans="2:13" x14ac:dyDescent="0.35">
      <c r="B1613">
        <v>1609</v>
      </c>
      <c r="C1613" s="5">
        <v>132375</v>
      </c>
      <c r="D1613" s="6">
        <v>3</v>
      </c>
      <c r="E1613" s="6">
        <v>36</v>
      </c>
      <c r="F1613" s="6">
        <v>36</v>
      </c>
      <c r="G1613" s="6">
        <v>3</v>
      </c>
      <c r="H1613" s="3">
        <f>IF(tr.1!G1616="M",1,0)</f>
        <v>1</v>
      </c>
      <c r="I1613" s="3">
        <f>IF(tr.1!H1616="Single",1,0)</f>
        <v>0</v>
      </c>
      <c r="J1613" s="6">
        <v>7</v>
      </c>
      <c r="K1613" s="3">
        <f>IF(tr.1!J1616="P",1,0)</f>
        <v>1</v>
      </c>
      <c r="L1613" s="7">
        <v>388.00664139999998</v>
      </c>
      <c r="M1613" s="18">
        <v>0.10576186161466272</v>
      </c>
    </row>
    <row r="1614" spans="2:13" x14ac:dyDescent="0.35">
      <c r="B1614">
        <v>1610</v>
      </c>
      <c r="C1614" s="5">
        <v>177882</v>
      </c>
      <c r="D1614" s="6">
        <v>59</v>
      </c>
      <c r="E1614" s="6">
        <v>40</v>
      </c>
      <c r="F1614" s="6">
        <v>40</v>
      </c>
      <c r="G1614" s="6">
        <v>1</v>
      </c>
      <c r="H1614" s="3">
        <f>IF(tr.1!G1617="M",1,0)</f>
        <v>1</v>
      </c>
      <c r="I1614" s="3">
        <f>IF(tr.1!H1617="Single",1,0)</f>
        <v>0</v>
      </c>
      <c r="J1614" s="6">
        <v>10</v>
      </c>
      <c r="K1614" s="3">
        <f>IF(tr.1!J1617="P",1,0)</f>
        <v>1</v>
      </c>
      <c r="L1614" s="7">
        <v>344.06936710000002</v>
      </c>
      <c r="M1614" s="18">
        <v>0.10577859883292839</v>
      </c>
    </row>
    <row r="1615" spans="2:13" x14ac:dyDescent="0.35">
      <c r="B1615">
        <v>1611</v>
      </c>
      <c r="C1615" s="5">
        <v>173500</v>
      </c>
      <c r="D1615" s="6">
        <v>62</v>
      </c>
      <c r="E1615" s="6">
        <v>42</v>
      </c>
      <c r="F1615" s="6">
        <v>42</v>
      </c>
      <c r="G1615" s="6">
        <v>2</v>
      </c>
      <c r="H1615" s="3">
        <f>IF(tr.1!G1618="M",1,0)</f>
        <v>0</v>
      </c>
      <c r="I1615" s="3">
        <f>IF(tr.1!H1618="Single",1,0)</f>
        <v>0</v>
      </c>
      <c r="J1615" s="6">
        <v>2</v>
      </c>
      <c r="K1615" s="3">
        <f>IF(tr.1!J1618="P",1,0)</f>
        <v>1</v>
      </c>
      <c r="L1615" s="7">
        <v>271.75219429999999</v>
      </c>
      <c r="M1615" s="18">
        <v>0.10578310517428802</v>
      </c>
    </row>
    <row r="1616" spans="2:13" x14ac:dyDescent="0.35">
      <c r="B1616">
        <v>1612</v>
      </c>
      <c r="C1616" s="5">
        <v>176055</v>
      </c>
      <c r="D1616" s="6">
        <v>39</v>
      </c>
      <c r="E1616" s="6">
        <v>19</v>
      </c>
      <c r="F1616" s="6">
        <v>19</v>
      </c>
      <c r="G1616" s="6">
        <v>1</v>
      </c>
      <c r="H1616" s="3">
        <f>IF(tr.1!G1619="M",1,0)</f>
        <v>0</v>
      </c>
      <c r="I1616" s="3">
        <f>IF(tr.1!H1619="Single",1,0)</f>
        <v>0</v>
      </c>
      <c r="J1616" s="6">
        <v>10</v>
      </c>
      <c r="K1616" s="3">
        <f>IF(tr.1!J1619="P",1,0)</f>
        <v>1</v>
      </c>
      <c r="L1616" s="7">
        <v>339.60115910000002</v>
      </c>
      <c r="M1616" s="18">
        <v>0.10582316223817601</v>
      </c>
    </row>
    <row r="1617" spans="2:13" x14ac:dyDescent="0.35">
      <c r="B1617">
        <v>1613</v>
      </c>
      <c r="C1617" s="5">
        <v>175012</v>
      </c>
      <c r="D1617" s="6">
        <v>68</v>
      </c>
      <c r="E1617" s="6">
        <v>51</v>
      </c>
      <c r="F1617" s="6">
        <v>51</v>
      </c>
      <c r="G1617" s="6">
        <v>3</v>
      </c>
      <c r="H1617" s="3">
        <f>IF(tr.1!G1620="M",1,0)</f>
        <v>1</v>
      </c>
      <c r="I1617" s="3">
        <f>IF(tr.1!H1620="Single",1,0)</f>
        <v>1</v>
      </c>
      <c r="J1617" s="6">
        <v>1</v>
      </c>
      <c r="K1617" s="3">
        <f>IF(tr.1!J1620="P",1,0)</f>
        <v>1</v>
      </c>
      <c r="L1617" s="7">
        <v>387.70018670000002</v>
      </c>
      <c r="M1617" s="18">
        <v>0.10588251021063555</v>
      </c>
    </row>
    <row r="1618" spans="2:13" x14ac:dyDescent="0.35">
      <c r="B1618">
        <v>1614</v>
      </c>
      <c r="C1618" s="5">
        <v>155642</v>
      </c>
      <c r="D1618" s="6">
        <v>24</v>
      </c>
      <c r="E1618" s="6">
        <v>6</v>
      </c>
      <c r="F1618" s="6">
        <v>6</v>
      </c>
      <c r="G1618" s="6">
        <v>1</v>
      </c>
      <c r="H1618" s="3">
        <f>IF(tr.1!G1621="M",1,0)</f>
        <v>1</v>
      </c>
      <c r="I1618" s="3">
        <f>IF(tr.1!H1621="Single",1,0)</f>
        <v>1</v>
      </c>
      <c r="J1618" s="6">
        <v>15</v>
      </c>
      <c r="K1618" s="3">
        <f>IF(tr.1!J1621="P",1,0)</f>
        <v>1</v>
      </c>
      <c r="L1618" s="7">
        <v>383.1709874</v>
      </c>
      <c r="M1618" s="18">
        <v>0.10592673473217329</v>
      </c>
    </row>
    <row r="1619" spans="2:13" x14ac:dyDescent="0.35">
      <c r="B1619">
        <v>1615</v>
      </c>
      <c r="C1619" s="5">
        <v>163323</v>
      </c>
      <c r="D1619" s="6">
        <v>55</v>
      </c>
      <c r="E1619" s="6">
        <v>34</v>
      </c>
      <c r="F1619" s="6">
        <v>34</v>
      </c>
      <c r="G1619" s="6">
        <v>3</v>
      </c>
      <c r="H1619" s="3">
        <f>IF(tr.1!G1622="M",1,0)</f>
        <v>0</v>
      </c>
      <c r="I1619" s="3">
        <f>IF(tr.1!H1622="Single",1,0)</f>
        <v>0</v>
      </c>
      <c r="J1619" s="6">
        <v>2</v>
      </c>
      <c r="K1619" s="3">
        <f>IF(tr.1!J1622="P",1,0)</f>
        <v>1</v>
      </c>
      <c r="L1619" s="7">
        <v>366.86115999999998</v>
      </c>
      <c r="M1619" s="18">
        <v>0.10614828627776007</v>
      </c>
    </row>
    <row r="1620" spans="2:13" x14ac:dyDescent="0.35">
      <c r="B1620">
        <v>1616</v>
      </c>
      <c r="C1620" s="5">
        <v>105356</v>
      </c>
      <c r="D1620" s="6">
        <v>40</v>
      </c>
      <c r="E1620" s="6">
        <v>20</v>
      </c>
      <c r="F1620" s="6">
        <v>20</v>
      </c>
      <c r="G1620" s="6">
        <v>2</v>
      </c>
      <c r="H1620" s="3">
        <f>IF(tr.1!G1623="M",1,0)</f>
        <v>0</v>
      </c>
      <c r="I1620" s="3">
        <f>IF(tr.1!H1623="Single",1,0)</f>
        <v>1</v>
      </c>
      <c r="J1620" s="6">
        <v>6</v>
      </c>
      <c r="K1620" s="3">
        <f>IF(tr.1!J1623="P",1,0)</f>
        <v>1</v>
      </c>
      <c r="L1620" s="7">
        <v>397.11000669999999</v>
      </c>
      <c r="M1620" s="18">
        <v>0.10615209977107609</v>
      </c>
    </row>
    <row r="1621" spans="2:13" x14ac:dyDescent="0.35">
      <c r="B1621">
        <v>1617</v>
      </c>
      <c r="C1621" s="5">
        <v>138790</v>
      </c>
      <c r="D1621" s="6">
        <v>66</v>
      </c>
      <c r="E1621" s="6">
        <v>45</v>
      </c>
      <c r="F1621" s="6">
        <v>45</v>
      </c>
      <c r="G1621" s="6">
        <v>2</v>
      </c>
      <c r="H1621" s="3">
        <f>IF(tr.1!G1624="M",1,0)</f>
        <v>1</v>
      </c>
      <c r="I1621" s="3">
        <f>IF(tr.1!H1624="Single",1,0)</f>
        <v>0</v>
      </c>
      <c r="J1621" s="6">
        <v>15</v>
      </c>
      <c r="K1621" s="3">
        <f>IF(tr.1!J1624="P",1,0)</f>
        <v>1</v>
      </c>
      <c r="L1621" s="7">
        <v>93.985289359999996</v>
      </c>
      <c r="M1621" s="18">
        <v>0.10625838618291661</v>
      </c>
    </row>
    <row r="1622" spans="2:13" x14ac:dyDescent="0.35">
      <c r="B1622">
        <v>1618</v>
      </c>
      <c r="C1622" s="5">
        <v>187898</v>
      </c>
      <c r="D1622" s="6">
        <v>62</v>
      </c>
      <c r="E1622" s="6">
        <v>60.05909932446032</v>
      </c>
      <c r="F1622" s="6"/>
      <c r="G1622" s="6">
        <v>3</v>
      </c>
      <c r="H1622" s="3">
        <f>IF(tr.1!G1625="M",1,0)</f>
        <v>1</v>
      </c>
      <c r="I1622" s="3">
        <f>IF(tr.1!H1625="Single",1,0)</f>
        <v>0</v>
      </c>
      <c r="J1622" s="6">
        <v>11</v>
      </c>
      <c r="K1622" s="3">
        <f>IF(tr.1!J1625="P",1,0)</f>
        <v>1</v>
      </c>
      <c r="L1622" s="7">
        <v>138.65182709999999</v>
      </c>
      <c r="M1622" s="18">
        <v>0.10642769390239659</v>
      </c>
    </row>
    <row r="1623" spans="2:13" x14ac:dyDescent="0.35">
      <c r="B1623">
        <v>1619</v>
      </c>
      <c r="C1623" s="5">
        <v>180354</v>
      </c>
      <c r="D1623" s="6">
        <v>22</v>
      </c>
      <c r="E1623" s="6">
        <v>3</v>
      </c>
      <c r="F1623" s="6">
        <v>3</v>
      </c>
      <c r="G1623" s="6">
        <v>4</v>
      </c>
      <c r="H1623" s="3">
        <f>IF(tr.1!G1626="M",1,0)</f>
        <v>1</v>
      </c>
      <c r="I1623" s="3">
        <f>IF(tr.1!H1626="Single",1,0)</f>
        <v>0</v>
      </c>
      <c r="J1623" s="6">
        <v>15</v>
      </c>
      <c r="K1623" s="3">
        <f>IF(tr.1!J1626="P",1,0)</f>
        <v>1</v>
      </c>
      <c r="L1623" s="7">
        <v>232.17487249999999</v>
      </c>
      <c r="M1623" s="18">
        <v>0.10645253671742649</v>
      </c>
    </row>
    <row r="1624" spans="2:13" x14ac:dyDescent="0.35">
      <c r="B1624">
        <v>1620</v>
      </c>
      <c r="C1624" s="5">
        <v>120503</v>
      </c>
      <c r="D1624" s="6">
        <v>48</v>
      </c>
      <c r="E1624" s="6">
        <v>29</v>
      </c>
      <c r="F1624" s="6">
        <v>29</v>
      </c>
      <c r="G1624" s="6">
        <v>2</v>
      </c>
      <c r="H1624" s="3">
        <f>IF(tr.1!G1627="M",1,0)</f>
        <v>0</v>
      </c>
      <c r="I1624" s="3">
        <f>IF(tr.1!H1627="Single",1,0)</f>
        <v>1</v>
      </c>
      <c r="J1624" s="6">
        <v>9</v>
      </c>
      <c r="K1624" s="3">
        <f>IF(tr.1!J1627="P",1,0)</f>
        <v>1</v>
      </c>
      <c r="L1624" s="7">
        <v>425.70262450000001</v>
      </c>
      <c r="M1624" s="18">
        <v>0.10647124357029891</v>
      </c>
    </row>
    <row r="1625" spans="2:13" x14ac:dyDescent="0.35">
      <c r="B1625">
        <v>1621</v>
      </c>
      <c r="C1625" s="5">
        <v>119640</v>
      </c>
      <c r="D1625" s="6">
        <v>28</v>
      </c>
      <c r="E1625" s="6">
        <v>11</v>
      </c>
      <c r="F1625" s="6">
        <v>11</v>
      </c>
      <c r="G1625" s="6">
        <v>1</v>
      </c>
      <c r="H1625" s="3">
        <f>IF(tr.1!G1628="M",1,0)</f>
        <v>1</v>
      </c>
      <c r="I1625" s="3">
        <f>IF(tr.1!H1628="Single",1,0)</f>
        <v>0</v>
      </c>
      <c r="J1625" s="6">
        <v>11</v>
      </c>
      <c r="K1625" s="3">
        <f>IF(tr.1!J1628="P",1,0)</f>
        <v>1</v>
      </c>
      <c r="L1625" s="7">
        <v>315.34743259999999</v>
      </c>
      <c r="M1625" s="18">
        <v>0.1065430316232524</v>
      </c>
    </row>
    <row r="1626" spans="2:13" x14ac:dyDescent="0.35">
      <c r="B1626">
        <v>1622</v>
      </c>
      <c r="C1626" s="5">
        <v>165088</v>
      </c>
      <c r="D1626" s="6">
        <v>65</v>
      </c>
      <c r="E1626" s="6">
        <v>46</v>
      </c>
      <c r="F1626" s="6">
        <v>46</v>
      </c>
      <c r="G1626" s="6">
        <v>1</v>
      </c>
      <c r="H1626" s="3">
        <f>IF(tr.1!G1629="M",1,0)</f>
        <v>1</v>
      </c>
      <c r="I1626" s="3">
        <f>IF(tr.1!H1629="Single",1,0)</f>
        <v>0</v>
      </c>
      <c r="J1626" s="6">
        <v>8</v>
      </c>
      <c r="K1626" s="3">
        <f>IF(tr.1!J1629="P",1,0)</f>
        <v>1</v>
      </c>
      <c r="L1626" s="7">
        <v>385.3041121</v>
      </c>
      <c r="M1626" s="18">
        <v>0.106575951226898</v>
      </c>
    </row>
    <row r="1627" spans="2:13" x14ac:dyDescent="0.35">
      <c r="B1627">
        <v>1623</v>
      </c>
      <c r="C1627" s="5">
        <v>122312</v>
      </c>
      <c r="D1627" s="6">
        <v>39</v>
      </c>
      <c r="E1627" s="6">
        <v>22</v>
      </c>
      <c r="F1627" s="6">
        <v>22</v>
      </c>
      <c r="G1627" s="6">
        <v>1</v>
      </c>
      <c r="H1627" s="3">
        <f>IF(tr.1!G1630="M",1,0)</f>
        <v>1</v>
      </c>
      <c r="I1627" s="3">
        <f>IF(tr.1!H1630="Single",1,0)</f>
        <v>1</v>
      </c>
      <c r="J1627" s="6">
        <v>6</v>
      </c>
      <c r="K1627" s="3">
        <f>IF(tr.1!J1630="P",1,0)</f>
        <v>1</v>
      </c>
      <c r="L1627" s="7">
        <v>424.411475</v>
      </c>
      <c r="M1627" s="18">
        <v>0.10660049367704849</v>
      </c>
    </row>
    <row r="1628" spans="2:13" x14ac:dyDescent="0.35">
      <c r="B1628">
        <v>1624</v>
      </c>
      <c r="C1628" s="5">
        <v>133518</v>
      </c>
      <c r="D1628" s="6">
        <v>69</v>
      </c>
      <c r="E1628" s="6">
        <v>51</v>
      </c>
      <c r="F1628" s="6">
        <v>51</v>
      </c>
      <c r="G1628" s="6">
        <v>3</v>
      </c>
      <c r="H1628" s="3">
        <f>IF(tr.1!G1631="M",1,0)</f>
        <v>1</v>
      </c>
      <c r="I1628" s="3">
        <f>IF(tr.1!H1631="Single",1,0)</f>
        <v>0</v>
      </c>
      <c r="J1628" s="6">
        <v>1</v>
      </c>
      <c r="K1628" s="3">
        <f>IF(tr.1!J1631="P",1,0)</f>
        <v>1</v>
      </c>
      <c r="L1628" s="7">
        <v>219.0498408</v>
      </c>
      <c r="M1628" s="18">
        <v>0.10662030351814167</v>
      </c>
    </row>
    <row r="1629" spans="2:13" x14ac:dyDescent="0.35">
      <c r="B1629">
        <v>1625</v>
      </c>
      <c r="C1629" s="5">
        <v>131980</v>
      </c>
      <c r="D1629" s="6">
        <v>41</v>
      </c>
      <c r="E1629" s="6">
        <v>23</v>
      </c>
      <c r="F1629" s="6">
        <v>23</v>
      </c>
      <c r="G1629" s="6">
        <v>2</v>
      </c>
      <c r="H1629" s="3">
        <f>IF(tr.1!G1632="M",1,0)</f>
        <v>0</v>
      </c>
      <c r="I1629" s="3">
        <f>IF(tr.1!H1632="Single",1,0)</f>
        <v>1</v>
      </c>
      <c r="J1629" s="6">
        <v>1</v>
      </c>
      <c r="K1629" s="3">
        <f>IF(tr.1!J1632="P",1,0)</f>
        <v>0</v>
      </c>
      <c r="L1629" s="7">
        <v>652.46126389999995</v>
      </c>
      <c r="M1629" s="18">
        <v>0.10662787591153888</v>
      </c>
    </row>
    <row r="1630" spans="2:13" x14ac:dyDescent="0.35">
      <c r="B1630">
        <v>1626</v>
      </c>
      <c r="C1630" s="5">
        <v>149661</v>
      </c>
      <c r="D1630" s="6">
        <v>49</v>
      </c>
      <c r="E1630" s="6">
        <v>31</v>
      </c>
      <c r="F1630" s="6">
        <v>31</v>
      </c>
      <c r="G1630" s="6">
        <v>3</v>
      </c>
      <c r="H1630" s="3">
        <f>IF(tr.1!G1633="M",1,0)</f>
        <v>1</v>
      </c>
      <c r="I1630" s="3">
        <f>IF(tr.1!H1633="Single",1,0)</f>
        <v>0</v>
      </c>
      <c r="J1630" s="6">
        <v>4</v>
      </c>
      <c r="K1630" s="3">
        <f>IF(tr.1!J1633="P",1,0)</f>
        <v>0</v>
      </c>
      <c r="L1630" s="7">
        <v>586.84010220000005</v>
      </c>
      <c r="M1630" s="18">
        <v>0.10665053892231391</v>
      </c>
    </row>
    <row r="1631" spans="2:13" x14ac:dyDescent="0.35">
      <c r="B1631">
        <v>1627</v>
      </c>
      <c r="C1631" s="5">
        <v>150351</v>
      </c>
      <c r="D1631" s="6">
        <v>70</v>
      </c>
      <c r="E1631" s="6">
        <v>51</v>
      </c>
      <c r="F1631" s="6">
        <v>51</v>
      </c>
      <c r="G1631" s="6">
        <v>3</v>
      </c>
      <c r="H1631" s="3">
        <f>IF(tr.1!G1634="M",1,0)</f>
        <v>1</v>
      </c>
      <c r="I1631" s="3">
        <f>IF(tr.1!H1634="Single",1,0)</f>
        <v>1</v>
      </c>
      <c r="J1631" s="6">
        <v>0</v>
      </c>
      <c r="K1631" s="3">
        <f>IF(tr.1!J1634="P",1,0)</f>
        <v>0</v>
      </c>
      <c r="L1631" s="7">
        <v>578.85894129999997</v>
      </c>
      <c r="M1631" s="18">
        <v>0.10674528835218766</v>
      </c>
    </row>
    <row r="1632" spans="2:13" x14ac:dyDescent="0.35">
      <c r="B1632">
        <v>1628</v>
      </c>
      <c r="C1632" s="5">
        <v>159861</v>
      </c>
      <c r="D1632" s="6">
        <v>54</v>
      </c>
      <c r="E1632" s="6">
        <v>33</v>
      </c>
      <c r="F1632" s="6">
        <v>33</v>
      </c>
      <c r="G1632" s="6">
        <v>1</v>
      </c>
      <c r="H1632" s="3">
        <f>IF(tr.1!G1635="M",1,0)</f>
        <v>0</v>
      </c>
      <c r="I1632" s="3">
        <f>IF(tr.1!H1635="Single",1,0)</f>
        <v>1</v>
      </c>
      <c r="J1632" s="6">
        <v>14</v>
      </c>
      <c r="K1632" s="3">
        <f>IF(tr.1!J1635="P",1,0)</f>
        <v>1</v>
      </c>
      <c r="L1632" s="7">
        <v>230.44962889999999</v>
      </c>
      <c r="M1632" s="18">
        <v>0.10694858231815285</v>
      </c>
    </row>
    <row r="1633" spans="2:13" x14ac:dyDescent="0.35">
      <c r="B1633">
        <v>1629</v>
      </c>
      <c r="C1633" s="5">
        <v>123562</v>
      </c>
      <c r="D1633" s="6">
        <v>19</v>
      </c>
      <c r="E1633" s="6">
        <v>2</v>
      </c>
      <c r="F1633" s="6">
        <v>2</v>
      </c>
      <c r="G1633" s="6">
        <v>2</v>
      </c>
      <c r="H1633" s="3">
        <f>IF(tr.1!G1636="M",1,0)</f>
        <v>1</v>
      </c>
      <c r="I1633" s="3">
        <f>IF(tr.1!H1636="Single",1,0)</f>
        <v>0</v>
      </c>
      <c r="J1633" s="6">
        <v>12</v>
      </c>
      <c r="K1633" s="3">
        <f>IF(tr.1!J1636="P",1,0)</f>
        <v>1</v>
      </c>
      <c r="L1633" s="7">
        <v>244.74822399999999</v>
      </c>
      <c r="M1633" s="18">
        <v>0.10695235278950599</v>
      </c>
    </row>
    <row r="1634" spans="2:13" x14ac:dyDescent="0.35">
      <c r="B1634">
        <v>1630</v>
      </c>
      <c r="C1634" s="5">
        <v>166476</v>
      </c>
      <c r="D1634" s="6">
        <v>68</v>
      </c>
      <c r="E1634" s="6">
        <v>50</v>
      </c>
      <c r="F1634" s="6">
        <v>50</v>
      </c>
      <c r="G1634" s="6">
        <v>4</v>
      </c>
      <c r="H1634" s="3">
        <f>IF(tr.1!G1637="M",1,0)</f>
        <v>1</v>
      </c>
      <c r="I1634" s="3">
        <f>IF(tr.1!H1637="Single",1,0)</f>
        <v>0</v>
      </c>
      <c r="J1634" s="6">
        <v>15</v>
      </c>
      <c r="K1634" s="3">
        <f>IF(tr.1!J1637="P",1,0)</f>
        <v>1</v>
      </c>
      <c r="L1634" s="7">
        <v>136.95245610000001</v>
      </c>
      <c r="M1634" s="18">
        <v>0.107255278457286</v>
      </c>
    </row>
    <row r="1635" spans="2:13" x14ac:dyDescent="0.35">
      <c r="B1635">
        <v>1631</v>
      </c>
      <c r="C1635" s="5">
        <v>128557</v>
      </c>
      <c r="D1635" s="6">
        <v>55</v>
      </c>
      <c r="E1635" s="6">
        <v>38</v>
      </c>
      <c r="F1635" s="6">
        <v>38</v>
      </c>
      <c r="G1635" s="6">
        <v>3</v>
      </c>
      <c r="H1635" s="3">
        <f>IF(tr.1!G1638="M",1,0)</f>
        <v>0</v>
      </c>
      <c r="I1635" s="3">
        <f>IF(tr.1!H1638="Single",1,0)</f>
        <v>1</v>
      </c>
      <c r="J1635" s="6">
        <v>0</v>
      </c>
      <c r="K1635" s="3">
        <f>IF(tr.1!J1638="P",1,0)</f>
        <v>1</v>
      </c>
      <c r="L1635" s="7">
        <v>471.5194783</v>
      </c>
      <c r="M1635" s="18">
        <v>0.10727740722576273</v>
      </c>
    </row>
    <row r="1636" spans="2:13" x14ac:dyDescent="0.35">
      <c r="B1636">
        <v>1632</v>
      </c>
      <c r="C1636" s="5">
        <v>126867</v>
      </c>
      <c r="D1636" s="6">
        <v>67</v>
      </c>
      <c r="E1636" s="6">
        <v>50</v>
      </c>
      <c r="F1636" s="6">
        <v>50</v>
      </c>
      <c r="G1636" s="6">
        <v>4</v>
      </c>
      <c r="H1636" s="3">
        <f>IF(tr.1!G1639="M",1,0)</f>
        <v>1</v>
      </c>
      <c r="I1636" s="3">
        <f>IF(tr.1!H1639="Single",1,0)</f>
        <v>0</v>
      </c>
      <c r="J1636" s="6">
        <v>3</v>
      </c>
      <c r="K1636" s="3">
        <f>IF(tr.1!J1639="P",1,0)</f>
        <v>1</v>
      </c>
      <c r="L1636" s="7">
        <v>105.1953427</v>
      </c>
      <c r="M1636" s="18">
        <v>0.10730112558265936</v>
      </c>
    </row>
    <row r="1637" spans="2:13" x14ac:dyDescent="0.35">
      <c r="B1637">
        <v>1633</v>
      </c>
      <c r="C1637" s="5">
        <v>158855</v>
      </c>
      <c r="D1637" s="6">
        <v>19</v>
      </c>
      <c r="E1637" s="6">
        <v>1</v>
      </c>
      <c r="F1637" s="6">
        <v>1</v>
      </c>
      <c r="G1637" s="6">
        <v>1</v>
      </c>
      <c r="H1637" s="3">
        <f>IF(tr.1!G1640="M",1,0)</f>
        <v>0</v>
      </c>
      <c r="I1637" s="3">
        <f>IF(tr.1!H1640="Single",1,0)</f>
        <v>0</v>
      </c>
      <c r="J1637" s="6">
        <v>2</v>
      </c>
      <c r="K1637" s="3">
        <f>IF(tr.1!J1640="P",1,0)</f>
        <v>1</v>
      </c>
      <c r="L1637" s="7">
        <v>488.28830740000001</v>
      </c>
      <c r="M1637" s="18">
        <v>0.10734077976149325</v>
      </c>
    </row>
    <row r="1638" spans="2:13" x14ac:dyDescent="0.35">
      <c r="B1638">
        <v>1634</v>
      </c>
      <c r="C1638" s="5">
        <v>187678</v>
      </c>
      <c r="D1638" s="6">
        <v>45</v>
      </c>
      <c r="E1638" s="6">
        <v>27</v>
      </c>
      <c r="F1638" s="6">
        <v>27</v>
      </c>
      <c r="G1638" s="6">
        <v>3</v>
      </c>
      <c r="H1638" s="3">
        <f>IF(tr.1!G1641="M",1,0)</f>
        <v>0</v>
      </c>
      <c r="I1638" s="3">
        <f>IF(tr.1!H1641="Single",1,0)</f>
        <v>0</v>
      </c>
      <c r="J1638" s="6">
        <v>9</v>
      </c>
      <c r="K1638" s="3">
        <f>IF(tr.1!J1641="P",1,0)</f>
        <v>1</v>
      </c>
      <c r="L1638" s="7">
        <v>348.09584059999997</v>
      </c>
      <c r="M1638" s="18">
        <v>0.10741959103417442</v>
      </c>
    </row>
    <row r="1639" spans="2:13" x14ac:dyDescent="0.35">
      <c r="B1639">
        <v>1635</v>
      </c>
      <c r="C1639" s="5">
        <v>179160</v>
      </c>
      <c r="D1639" s="6">
        <v>53</v>
      </c>
      <c r="E1639" s="6">
        <v>35</v>
      </c>
      <c r="F1639" s="6">
        <v>35</v>
      </c>
      <c r="G1639" s="6">
        <v>2</v>
      </c>
      <c r="H1639" s="3">
        <f>IF(tr.1!G1642="M",1,0)</f>
        <v>0</v>
      </c>
      <c r="I1639" s="3">
        <f>IF(tr.1!H1642="Single",1,0)</f>
        <v>0</v>
      </c>
      <c r="J1639" s="6">
        <v>15</v>
      </c>
      <c r="K1639" s="3">
        <f>IF(tr.1!J1642="P",1,0)</f>
        <v>1</v>
      </c>
      <c r="L1639" s="7">
        <v>255.94800530000001</v>
      </c>
      <c r="M1639" s="18">
        <v>0.10746878320559716</v>
      </c>
    </row>
    <row r="1640" spans="2:13" x14ac:dyDescent="0.35">
      <c r="B1640">
        <v>1636</v>
      </c>
      <c r="C1640" s="5">
        <v>166095</v>
      </c>
      <c r="D1640" s="6">
        <v>23</v>
      </c>
      <c r="E1640" s="6">
        <v>5</v>
      </c>
      <c r="F1640" s="6">
        <v>5</v>
      </c>
      <c r="G1640" s="6">
        <v>2</v>
      </c>
      <c r="H1640" s="3">
        <f>IF(tr.1!G1643="M",1,0)</f>
        <v>0</v>
      </c>
      <c r="I1640" s="3">
        <f>IF(tr.1!H1643="Single",1,0)</f>
        <v>1</v>
      </c>
      <c r="J1640" s="6">
        <v>11</v>
      </c>
      <c r="K1640" s="3">
        <f>IF(tr.1!J1643="P",1,0)</f>
        <v>0</v>
      </c>
      <c r="L1640" s="7">
        <v>591.34580879999999</v>
      </c>
      <c r="M1640" s="18">
        <v>0.10746964312550011</v>
      </c>
    </row>
    <row r="1641" spans="2:13" x14ac:dyDescent="0.35">
      <c r="B1641">
        <v>1637</v>
      </c>
      <c r="C1641" s="5">
        <v>199644</v>
      </c>
      <c r="D1641" s="6">
        <v>63</v>
      </c>
      <c r="E1641" s="6">
        <v>42</v>
      </c>
      <c r="F1641" s="6">
        <v>42</v>
      </c>
      <c r="G1641" s="6">
        <v>3</v>
      </c>
      <c r="H1641" s="3">
        <f>IF(tr.1!G1644="M",1,0)</f>
        <v>0</v>
      </c>
      <c r="I1641" s="3">
        <f>IF(tr.1!H1644="Single",1,0)</f>
        <v>1</v>
      </c>
      <c r="J1641" s="6">
        <v>10</v>
      </c>
      <c r="K1641" s="3">
        <f>IF(tr.1!J1644="P",1,0)</f>
        <v>1</v>
      </c>
      <c r="L1641" s="7">
        <v>378.4457888</v>
      </c>
      <c r="M1641" s="18">
        <v>0.10750981233176315</v>
      </c>
    </row>
    <row r="1642" spans="2:13" x14ac:dyDescent="0.35">
      <c r="B1642">
        <v>1638</v>
      </c>
      <c r="C1642" s="5">
        <v>154004</v>
      </c>
      <c r="D1642" s="6">
        <v>64</v>
      </c>
      <c r="E1642" s="6">
        <v>47</v>
      </c>
      <c r="F1642" s="6">
        <v>47</v>
      </c>
      <c r="G1642" s="6">
        <v>1</v>
      </c>
      <c r="H1642" s="3">
        <f>IF(tr.1!G1645="M",1,0)</f>
        <v>0</v>
      </c>
      <c r="I1642" s="3">
        <f>IF(tr.1!H1645="Single",1,0)</f>
        <v>0</v>
      </c>
      <c r="J1642" s="6">
        <v>5</v>
      </c>
      <c r="K1642" s="3">
        <f>IF(tr.1!J1645="P",1,0)</f>
        <v>1</v>
      </c>
      <c r="L1642" s="7">
        <v>270.2730694</v>
      </c>
      <c r="M1642" s="18">
        <v>0.10758283283192793</v>
      </c>
    </row>
    <row r="1643" spans="2:13" x14ac:dyDescent="0.35">
      <c r="B1643">
        <v>1639</v>
      </c>
      <c r="C1643" s="5">
        <v>164893</v>
      </c>
      <c r="D1643" s="6">
        <v>16</v>
      </c>
      <c r="E1643" s="6">
        <v>0</v>
      </c>
      <c r="F1643" s="6">
        <v>0</v>
      </c>
      <c r="G1643" s="6">
        <v>2</v>
      </c>
      <c r="H1643" s="3">
        <f>IF(tr.1!G1646="M",1,0)</f>
        <v>1</v>
      </c>
      <c r="I1643" s="3">
        <f>IF(tr.1!H1646="Single",1,0)</f>
        <v>1</v>
      </c>
      <c r="J1643" s="6">
        <v>12</v>
      </c>
      <c r="K1643" s="3">
        <f>IF(tr.1!J1646="P",1,0)</f>
        <v>0</v>
      </c>
      <c r="L1643" s="7">
        <v>837.41573770000002</v>
      </c>
      <c r="M1643" s="18">
        <v>0.10760558263478626</v>
      </c>
    </row>
    <row r="1644" spans="2:13" x14ac:dyDescent="0.35">
      <c r="B1644">
        <v>1640</v>
      </c>
      <c r="C1644" s="5">
        <v>121960</v>
      </c>
      <c r="D1644" s="6">
        <v>43</v>
      </c>
      <c r="E1644" s="6">
        <v>23</v>
      </c>
      <c r="F1644" s="6">
        <v>23</v>
      </c>
      <c r="G1644" s="6">
        <v>4</v>
      </c>
      <c r="H1644" s="3">
        <f>IF(tr.1!G1647="M",1,0)</f>
        <v>0</v>
      </c>
      <c r="I1644" s="3">
        <f>IF(tr.1!H1647="Single",1,0)</f>
        <v>0</v>
      </c>
      <c r="J1644" s="6">
        <v>7</v>
      </c>
      <c r="K1644" s="3">
        <f>IF(tr.1!J1647="P",1,0)</f>
        <v>1</v>
      </c>
      <c r="L1644" s="7">
        <v>307.99043089999998</v>
      </c>
      <c r="M1644" s="18">
        <v>0.10770410850375267</v>
      </c>
    </row>
    <row r="1645" spans="2:13" x14ac:dyDescent="0.35">
      <c r="B1645">
        <v>1641</v>
      </c>
      <c r="C1645" s="5">
        <v>175309</v>
      </c>
      <c r="D1645" s="6">
        <v>70</v>
      </c>
      <c r="E1645" s="6">
        <v>51</v>
      </c>
      <c r="F1645" s="6">
        <v>51</v>
      </c>
      <c r="G1645" s="6">
        <v>3</v>
      </c>
      <c r="H1645" s="3">
        <f>IF(tr.1!G1648="M",1,0)</f>
        <v>1</v>
      </c>
      <c r="I1645" s="3">
        <f>IF(tr.1!H1648="Single",1,0)</f>
        <v>0</v>
      </c>
      <c r="J1645" s="6">
        <v>4</v>
      </c>
      <c r="K1645" s="3">
        <f>IF(tr.1!J1648="P",1,0)</f>
        <v>1</v>
      </c>
      <c r="L1645" s="7">
        <v>230.54966780000001</v>
      </c>
      <c r="M1645" s="18">
        <v>0.10771689597570899</v>
      </c>
    </row>
    <row r="1646" spans="2:13" x14ac:dyDescent="0.35">
      <c r="B1646">
        <v>1642</v>
      </c>
      <c r="C1646" s="5">
        <v>193690</v>
      </c>
      <c r="D1646" s="6">
        <v>68</v>
      </c>
      <c r="E1646" s="6">
        <v>48</v>
      </c>
      <c r="F1646" s="6">
        <v>48</v>
      </c>
      <c r="G1646" s="6">
        <v>3</v>
      </c>
      <c r="H1646" s="3">
        <f>IF(tr.1!G1649="M",1,0)</f>
        <v>0</v>
      </c>
      <c r="I1646" s="3">
        <f>IF(tr.1!H1649="Single",1,0)</f>
        <v>1</v>
      </c>
      <c r="J1646" s="6">
        <v>4</v>
      </c>
      <c r="K1646" s="3">
        <f>IF(tr.1!J1649="P",1,0)</f>
        <v>0</v>
      </c>
      <c r="L1646" s="7">
        <v>567.02471909999997</v>
      </c>
      <c r="M1646" s="18">
        <v>0.10784419973491577</v>
      </c>
    </row>
    <row r="1647" spans="2:13" x14ac:dyDescent="0.35">
      <c r="B1647">
        <v>1643</v>
      </c>
      <c r="C1647" s="5">
        <v>131029</v>
      </c>
      <c r="D1647" s="6">
        <v>60</v>
      </c>
      <c r="E1647" s="6">
        <v>42</v>
      </c>
      <c r="F1647" s="6">
        <v>42</v>
      </c>
      <c r="G1647" s="6">
        <v>4</v>
      </c>
      <c r="H1647" s="3">
        <f>IF(tr.1!G1650="M",1,0)</f>
        <v>0</v>
      </c>
      <c r="I1647" s="3">
        <f>IF(tr.1!H1650="Single",1,0)</f>
        <v>0</v>
      </c>
      <c r="J1647" s="6">
        <v>3</v>
      </c>
      <c r="K1647" s="3">
        <f>IF(tr.1!J1650="P",1,0)</f>
        <v>1</v>
      </c>
      <c r="L1647" s="7">
        <v>143.09384109999999</v>
      </c>
      <c r="M1647" s="18">
        <v>0.10785480198371855</v>
      </c>
    </row>
    <row r="1648" spans="2:13" x14ac:dyDescent="0.35">
      <c r="B1648">
        <v>1644</v>
      </c>
      <c r="C1648" s="5">
        <v>168134</v>
      </c>
      <c r="D1648" s="6">
        <v>53</v>
      </c>
      <c r="E1648" s="6">
        <v>36</v>
      </c>
      <c r="F1648" s="6">
        <v>36</v>
      </c>
      <c r="G1648" s="6">
        <v>1</v>
      </c>
      <c r="H1648" s="3">
        <f>IF(tr.1!G1651="M",1,0)</f>
        <v>1</v>
      </c>
      <c r="I1648" s="3">
        <f>IF(tr.1!H1651="Single",1,0)</f>
        <v>0</v>
      </c>
      <c r="J1648" s="6">
        <v>9</v>
      </c>
      <c r="K1648" s="3">
        <f>IF(tr.1!J1651="P",1,0)</f>
        <v>1</v>
      </c>
      <c r="L1648" s="7">
        <v>349.65120409999997</v>
      </c>
      <c r="M1648" s="18">
        <v>0.10792457787854193</v>
      </c>
    </row>
    <row r="1649" spans="2:13" x14ac:dyDescent="0.35">
      <c r="B1649">
        <v>1645</v>
      </c>
      <c r="C1649" s="5">
        <v>115084</v>
      </c>
      <c r="D1649" s="6">
        <v>107</v>
      </c>
      <c r="E1649" s="6">
        <v>36</v>
      </c>
      <c r="F1649" s="6">
        <v>36</v>
      </c>
      <c r="G1649" s="6">
        <v>3</v>
      </c>
      <c r="H1649" s="3">
        <f>IF(tr.1!G1652="M",1,0)</f>
        <v>0</v>
      </c>
      <c r="I1649" s="3">
        <f>IF(tr.1!H1652="Single",1,0)</f>
        <v>1</v>
      </c>
      <c r="J1649" s="6">
        <v>10</v>
      </c>
      <c r="K1649" s="3">
        <f>IF(tr.1!J1652="P",1,0)</f>
        <v>1</v>
      </c>
      <c r="L1649" s="7">
        <v>443.03554320000001</v>
      </c>
      <c r="M1649" s="18">
        <v>0.1080622442862329</v>
      </c>
    </row>
    <row r="1650" spans="2:13" x14ac:dyDescent="0.35">
      <c r="B1650">
        <v>1646</v>
      </c>
      <c r="C1650" s="5">
        <v>137192</v>
      </c>
      <c r="D1650" s="6">
        <v>16</v>
      </c>
      <c r="E1650" s="6">
        <v>0</v>
      </c>
      <c r="F1650" s="6">
        <v>0</v>
      </c>
      <c r="G1650" s="6">
        <v>3</v>
      </c>
      <c r="H1650" s="3">
        <f>IF(tr.1!G1653="M",1,0)</f>
        <v>1</v>
      </c>
      <c r="I1650" s="3">
        <f>IF(tr.1!H1653="Single",1,0)</f>
        <v>0</v>
      </c>
      <c r="J1650" s="6">
        <v>14</v>
      </c>
      <c r="K1650" s="3">
        <f>IF(tr.1!J1653="P",1,0)</f>
        <v>1</v>
      </c>
      <c r="L1650" s="7">
        <v>355.01618200000001</v>
      </c>
      <c r="M1650" s="18">
        <v>0.10811230585540232</v>
      </c>
    </row>
    <row r="1651" spans="2:13" x14ac:dyDescent="0.35">
      <c r="B1651">
        <v>1647</v>
      </c>
      <c r="C1651" s="5">
        <v>168472</v>
      </c>
      <c r="D1651" s="6">
        <v>49</v>
      </c>
      <c r="E1651" s="6">
        <v>32</v>
      </c>
      <c r="F1651" s="6">
        <v>32</v>
      </c>
      <c r="G1651" s="6">
        <v>3</v>
      </c>
      <c r="H1651" s="3">
        <f>IF(tr.1!G1654="M",1,0)</f>
        <v>0</v>
      </c>
      <c r="I1651" s="3">
        <f>IF(tr.1!H1654="Single",1,0)</f>
        <v>1</v>
      </c>
      <c r="J1651" s="6">
        <v>6</v>
      </c>
      <c r="K1651" s="3">
        <f>IF(tr.1!J1654="P",1,0)</f>
        <v>1</v>
      </c>
      <c r="L1651" s="7">
        <v>336.90939479999997</v>
      </c>
      <c r="M1651" s="18">
        <v>0.10811675225664552</v>
      </c>
    </row>
    <row r="1652" spans="2:13" x14ac:dyDescent="0.35">
      <c r="B1652">
        <v>1648</v>
      </c>
      <c r="C1652" s="5">
        <v>196361</v>
      </c>
      <c r="D1652" s="6">
        <v>17</v>
      </c>
      <c r="E1652" s="6">
        <v>0</v>
      </c>
      <c r="F1652" s="6">
        <v>0</v>
      </c>
      <c r="G1652" s="6">
        <v>4</v>
      </c>
      <c r="H1652" s="3">
        <f>IF(tr.1!G1655="M",1,0)</f>
        <v>0</v>
      </c>
      <c r="I1652" s="3">
        <f>IF(tr.1!H1655="Single",1,0)</f>
        <v>0</v>
      </c>
      <c r="J1652" s="6">
        <v>15</v>
      </c>
      <c r="K1652" s="3">
        <f>IF(tr.1!J1655="P",1,0)</f>
        <v>1</v>
      </c>
      <c r="L1652" s="7">
        <v>352.67661720000001</v>
      </c>
      <c r="M1652" s="18">
        <v>0.10815646819869174</v>
      </c>
    </row>
    <row r="1653" spans="2:13" x14ac:dyDescent="0.35">
      <c r="B1653">
        <v>1649</v>
      </c>
      <c r="C1653" s="5">
        <v>179749</v>
      </c>
      <c r="D1653" s="6">
        <v>41</v>
      </c>
      <c r="E1653" s="6">
        <v>22</v>
      </c>
      <c r="F1653" s="6">
        <v>22</v>
      </c>
      <c r="G1653" s="6">
        <v>3</v>
      </c>
      <c r="H1653" s="3">
        <f>IF(tr.1!G1656="M",1,0)</f>
        <v>0</v>
      </c>
      <c r="I1653" s="3">
        <f>IF(tr.1!H1656="Single",1,0)</f>
        <v>0</v>
      </c>
      <c r="J1653" s="6">
        <v>7</v>
      </c>
      <c r="K1653" s="3">
        <f>IF(tr.1!J1656="P",1,0)</f>
        <v>1</v>
      </c>
      <c r="L1653" s="7">
        <v>322.7181033</v>
      </c>
      <c r="M1653" s="18">
        <v>0.10816533168917464</v>
      </c>
    </row>
    <row r="1654" spans="2:13" x14ac:dyDescent="0.35">
      <c r="B1654">
        <v>1650</v>
      </c>
      <c r="C1654" s="5">
        <v>155379</v>
      </c>
      <c r="D1654" s="6">
        <v>126</v>
      </c>
      <c r="E1654" s="6">
        <v>1</v>
      </c>
      <c r="F1654" s="6">
        <v>1</v>
      </c>
      <c r="G1654" s="6">
        <v>1</v>
      </c>
      <c r="H1654" s="3">
        <f>IF(tr.1!G1657="M",1,0)</f>
        <v>0</v>
      </c>
      <c r="I1654" s="3">
        <f>IF(tr.1!H1657="Single",1,0)</f>
        <v>0</v>
      </c>
      <c r="J1654" s="6">
        <v>15</v>
      </c>
      <c r="K1654" s="3">
        <f>IF(tr.1!J1657="P",1,0)</f>
        <v>1</v>
      </c>
      <c r="L1654" s="7">
        <v>322.9551348</v>
      </c>
      <c r="M1654" s="18">
        <v>0.10846935239694178</v>
      </c>
    </row>
    <row r="1655" spans="2:13" x14ac:dyDescent="0.35">
      <c r="B1655">
        <v>1651</v>
      </c>
      <c r="C1655" s="5">
        <v>100374</v>
      </c>
      <c r="D1655" s="6">
        <v>34</v>
      </c>
      <c r="E1655" s="6">
        <v>13</v>
      </c>
      <c r="F1655" s="6">
        <v>13</v>
      </c>
      <c r="G1655" s="6">
        <v>2</v>
      </c>
      <c r="H1655" s="3">
        <f>IF(tr.1!G1658="M",1,0)</f>
        <v>1</v>
      </c>
      <c r="I1655" s="3">
        <f>IF(tr.1!H1658="Single",1,0)</f>
        <v>1</v>
      </c>
      <c r="J1655" s="6">
        <v>11</v>
      </c>
      <c r="K1655" s="3">
        <f>IF(tr.1!J1658="P",1,0)</f>
        <v>1</v>
      </c>
      <c r="L1655" s="7">
        <v>409.75597069999998</v>
      </c>
      <c r="M1655" s="18">
        <v>0.10849977200742655</v>
      </c>
    </row>
    <row r="1656" spans="2:13" x14ac:dyDescent="0.35">
      <c r="B1656">
        <v>1652</v>
      </c>
      <c r="C1656" s="5">
        <v>181746</v>
      </c>
      <c r="D1656" s="6">
        <v>56</v>
      </c>
      <c r="E1656" s="6">
        <v>39</v>
      </c>
      <c r="F1656" s="6">
        <v>39</v>
      </c>
      <c r="G1656" s="6">
        <v>3</v>
      </c>
      <c r="H1656" s="3">
        <f>IF(tr.1!G1659="M",1,0)</f>
        <v>0</v>
      </c>
      <c r="I1656" s="3">
        <f>IF(tr.1!H1659="Single",1,0)</f>
        <v>1</v>
      </c>
      <c r="J1656" s="6">
        <v>10</v>
      </c>
      <c r="K1656" s="3">
        <f>IF(tr.1!J1659="P",1,0)</f>
        <v>1</v>
      </c>
      <c r="L1656" s="7">
        <v>382.26352400000002</v>
      </c>
      <c r="M1656" s="18">
        <v>0.10865879411856094</v>
      </c>
    </row>
    <row r="1657" spans="2:13" x14ac:dyDescent="0.35">
      <c r="B1657">
        <v>1653</v>
      </c>
      <c r="C1657" s="5">
        <v>145110</v>
      </c>
      <c r="D1657" s="6">
        <v>42</v>
      </c>
      <c r="E1657" s="6">
        <v>22</v>
      </c>
      <c r="F1657" s="6">
        <v>22</v>
      </c>
      <c r="G1657" s="6">
        <v>2</v>
      </c>
      <c r="H1657" s="3">
        <f>IF(tr.1!G1660="M",1,0)</f>
        <v>0</v>
      </c>
      <c r="I1657" s="3">
        <f>IF(tr.1!H1660="Single",1,0)</f>
        <v>0</v>
      </c>
      <c r="J1657" s="6">
        <v>14</v>
      </c>
      <c r="K1657" s="3">
        <f>IF(tr.1!J1660="P",1,0)</f>
        <v>1</v>
      </c>
      <c r="L1657" s="7">
        <v>333.3446093</v>
      </c>
      <c r="M1657" s="18">
        <v>0.10876336924495711</v>
      </c>
    </row>
    <row r="1658" spans="2:13" x14ac:dyDescent="0.35">
      <c r="B1658">
        <v>1654</v>
      </c>
      <c r="C1658" s="5">
        <v>175640</v>
      </c>
      <c r="D1658" s="6">
        <v>54</v>
      </c>
      <c r="E1658" s="6">
        <v>52.05909932446032</v>
      </c>
      <c r="F1658" s="6"/>
      <c r="G1658" s="6">
        <v>2</v>
      </c>
      <c r="H1658" s="3">
        <f>IF(tr.1!G1661="M",1,0)</f>
        <v>1</v>
      </c>
      <c r="I1658" s="3">
        <f>IF(tr.1!H1661="Single",1,0)</f>
        <v>1</v>
      </c>
      <c r="J1658" s="6">
        <v>7</v>
      </c>
      <c r="K1658" s="3">
        <f>IF(tr.1!J1661="P",1,0)</f>
        <v>1</v>
      </c>
      <c r="L1658" s="7">
        <v>479.2419774</v>
      </c>
      <c r="M1658" s="18">
        <v>0.10877177301187213</v>
      </c>
    </row>
    <row r="1659" spans="2:13" x14ac:dyDescent="0.35">
      <c r="B1659">
        <v>1655</v>
      </c>
      <c r="C1659" s="5">
        <v>192933</v>
      </c>
      <c r="D1659" s="6">
        <v>47</v>
      </c>
      <c r="E1659" s="6">
        <v>27</v>
      </c>
      <c r="F1659" s="6">
        <v>27</v>
      </c>
      <c r="G1659" s="6">
        <v>2</v>
      </c>
      <c r="H1659" s="3">
        <f>IF(tr.1!G1662="M",1,0)</f>
        <v>1</v>
      </c>
      <c r="I1659" s="3">
        <f>IF(tr.1!H1662="Single",1,0)</f>
        <v>0</v>
      </c>
      <c r="J1659" s="6">
        <v>5</v>
      </c>
      <c r="K1659" s="3">
        <f>IF(tr.1!J1662="P",1,0)</f>
        <v>0</v>
      </c>
      <c r="L1659" s="7">
        <v>710.83215710000002</v>
      </c>
      <c r="M1659" s="18">
        <v>0.10879866813091854</v>
      </c>
    </row>
    <row r="1660" spans="2:13" x14ac:dyDescent="0.35">
      <c r="B1660">
        <v>1656</v>
      </c>
      <c r="C1660" s="5">
        <v>171517</v>
      </c>
      <c r="D1660" s="6">
        <v>20</v>
      </c>
      <c r="E1660" s="6">
        <v>3</v>
      </c>
      <c r="F1660" s="6">
        <v>3</v>
      </c>
      <c r="G1660" s="6">
        <v>2</v>
      </c>
      <c r="H1660" s="3">
        <f>IF(tr.1!G1663="M",1,0)</f>
        <v>1</v>
      </c>
      <c r="I1660" s="3">
        <f>IF(tr.1!H1663="Single",1,0)</f>
        <v>0</v>
      </c>
      <c r="J1660" s="6">
        <v>8</v>
      </c>
      <c r="K1660" s="3">
        <f>IF(tr.1!J1663="P",1,0)</f>
        <v>0</v>
      </c>
      <c r="L1660" s="7">
        <v>898.98842239999999</v>
      </c>
      <c r="M1660" s="18">
        <v>0.10884755511313815</v>
      </c>
    </row>
    <row r="1661" spans="2:13" x14ac:dyDescent="0.35">
      <c r="B1661">
        <v>1657</v>
      </c>
      <c r="C1661" s="5">
        <v>154125</v>
      </c>
      <c r="D1661" s="6">
        <v>26</v>
      </c>
      <c r="E1661" s="6">
        <v>6</v>
      </c>
      <c r="F1661" s="6">
        <v>6</v>
      </c>
      <c r="G1661" s="6">
        <v>2</v>
      </c>
      <c r="H1661" s="3">
        <f>IF(tr.1!G1664="M",1,0)</f>
        <v>0</v>
      </c>
      <c r="I1661" s="3">
        <f>IF(tr.1!H1664="Single",1,0)</f>
        <v>0</v>
      </c>
      <c r="J1661" s="6">
        <v>15</v>
      </c>
      <c r="K1661" s="3">
        <f>IF(tr.1!J1664="P",1,0)</f>
        <v>1</v>
      </c>
      <c r="L1661" s="7">
        <v>178.0410823</v>
      </c>
      <c r="M1661" s="18">
        <v>0.10910807056391958</v>
      </c>
    </row>
    <row r="1662" spans="2:13" x14ac:dyDescent="0.35">
      <c r="B1662">
        <v>1658</v>
      </c>
      <c r="C1662" s="5">
        <v>183078</v>
      </c>
      <c r="D1662" s="6">
        <v>24</v>
      </c>
      <c r="E1662" s="6">
        <v>5</v>
      </c>
      <c r="F1662" s="6">
        <v>5</v>
      </c>
      <c r="G1662" s="6">
        <v>4</v>
      </c>
      <c r="H1662" s="3">
        <f>IF(tr.1!G1665="M",1,0)</f>
        <v>1</v>
      </c>
      <c r="I1662" s="3">
        <f>IF(tr.1!H1665="Single",1,0)</f>
        <v>0</v>
      </c>
      <c r="J1662" s="6">
        <v>14</v>
      </c>
      <c r="K1662" s="3">
        <f>IF(tr.1!J1665="P",1,0)</f>
        <v>0</v>
      </c>
      <c r="L1662" s="7">
        <v>612.39385449999997</v>
      </c>
      <c r="M1662" s="18">
        <v>0.10915238966412033</v>
      </c>
    </row>
    <row r="1663" spans="2:13" x14ac:dyDescent="0.35">
      <c r="B1663">
        <v>1659</v>
      </c>
      <c r="C1663" s="5">
        <v>166998</v>
      </c>
      <c r="D1663" s="6">
        <v>30</v>
      </c>
      <c r="E1663" s="6">
        <v>10</v>
      </c>
      <c r="F1663" s="6">
        <v>10</v>
      </c>
      <c r="G1663" s="6">
        <v>2</v>
      </c>
      <c r="H1663" s="3">
        <f>IF(tr.1!G1666="M",1,0)</f>
        <v>0</v>
      </c>
      <c r="I1663" s="3">
        <f>IF(tr.1!H1666="Single",1,0)</f>
        <v>1</v>
      </c>
      <c r="J1663" s="6">
        <v>5</v>
      </c>
      <c r="K1663" s="3">
        <f>IF(tr.1!J1666="P",1,0)</f>
        <v>1</v>
      </c>
      <c r="L1663" s="7">
        <v>377.32682829999999</v>
      </c>
      <c r="M1663" s="18">
        <v>0.10915720256010708</v>
      </c>
    </row>
    <row r="1664" spans="2:13" x14ac:dyDescent="0.35">
      <c r="B1664">
        <v>1660</v>
      </c>
      <c r="C1664" s="5">
        <v>176476</v>
      </c>
      <c r="D1664" s="6">
        <v>56</v>
      </c>
      <c r="E1664" s="6">
        <v>37</v>
      </c>
      <c r="F1664" s="6">
        <v>37</v>
      </c>
      <c r="G1664" s="6">
        <v>2</v>
      </c>
      <c r="H1664" s="3">
        <f>IF(tr.1!G1667="M",1,0)</f>
        <v>0</v>
      </c>
      <c r="I1664" s="3">
        <f>IF(tr.1!H1667="Single",1,0)</f>
        <v>1</v>
      </c>
      <c r="J1664" s="6">
        <v>10</v>
      </c>
      <c r="K1664" s="3">
        <f>IF(tr.1!J1667="P",1,0)</f>
        <v>1</v>
      </c>
      <c r="L1664" s="7">
        <v>420.61837750000001</v>
      </c>
      <c r="M1664" s="18">
        <v>0.10927577503090702</v>
      </c>
    </row>
    <row r="1665" spans="2:13" x14ac:dyDescent="0.35">
      <c r="B1665">
        <v>1661</v>
      </c>
      <c r="C1665" s="5">
        <v>189163</v>
      </c>
      <c r="D1665" s="6">
        <v>102</v>
      </c>
      <c r="E1665" s="6">
        <v>32</v>
      </c>
      <c r="F1665" s="6">
        <v>32</v>
      </c>
      <c r="G1665" s="6">
        <v>3</v>
      </c>
      <c r="H1665" s="3">
        <f>IF(tr.1!G1668="M",1,0)</f>
        <v>1</v>
      </c>
      <c r="I1665" s="3">
        <f>IF(tr.1!H1668="Single",1,0)</f>
        <v>1</v>
      </c>
      <c r="J1665" s="6">
        <v>14</v>
      </c>
      <c r="K1665" s="3">
        <f>IF(tr.1!J1668="P",1,0)</f>
        <v>1</v>
      </c>
      <c r="L1665" s="7">
        <v>339.82020740000002</v>
      </c>
      <c r="M1665" s="18">
        <v>0.10935225979898355</v>
      </c>
    </row>
    <row r="1666" spans="2:13" x14ac:dyDescent="0.35">
      <c r="B1666">
        <v>1662</v>
      </c>
      <c r="C1666" s="5">
        <v>179063</v>
      </c>
      <c r="D1666" s="6">
        <v>59</v>
      </c>
      <c r="E1666" s="6">
        <v>38</v>
      </c>
      <c r="F1666" s="6">
        <v>38</v>
      </c>
      <c r="G1666" s="6">
        <v>2</v>
      </c>
      <c r="H1666" s="3">
        <f>IF(tr.1!G1669="M",1,0)</f>
        <v>1</v>
      </c>
      <c r="I1666" s="3">
        <f>IF(tr.1!H1669="Single",1,0)</f>
        <v>0</v>
      </c>
      <c r="J1666" s="6">
        <v>15</v>
      </c>
      <c r="K1666" s="3">
        <f>IF(tr.1!J1669="P",1,0)</f>
        <v>1</v>
      </c>
      <c r="L1666" s="7">
        <v>224.66554980000001</v>
      </c>
      <c r="M1666" s="18">
        <v>0.10949543881267454</v>
      </c>
    </row>
    <row r="1667" spans="2:13" x14ac:dyDescent="0.35">
      <c r="B1667">
        <v>1663</v>
      </c>
      <c r="C1667" s="5">
        <v>101368</v>
      </c>
      <c r="D1667" s="6">
        <v>20</v>
      </c>
      <c r="E1667" s="6">
        <v>1</v>
      </c>
      <c r="F1667" s="6">
        <v>1</v>
      </c>
      <c r="G1667" s="6">
        <v>1</v>
      </c>
      <c r="H1667" s="3">
        <f>IF(tr.1!G1670="M",1,0)</f>
        <v>0</v>
      </c>
      <c r="I1667" s="3">
        <f>IF(tr.1!H1670="Single",1,0)</f>
        <v>0</v>
      </c>
      <c r="J1667" s="6">
        <v>14</v>
      </c>
      <c r="K1667" s="3">
        <f>IF(tr.1!J1670="P",1,0)</f>
        <v>1</v>
      </c>
      <c r="L1667" s="7">
        <v>191.48415220000001</v>
      </c>
      <c r="M1667" s="18">
        <v>0.10961068526668749</v>
      </c>
    </row>
    <row r="1668" spans="2:13" x14ac:dyDescent="0.35">
      <c r="B1668">
        <v>1664</v>
      </c>
      <c r="C1668" s="5">
        <v>152052</v>
      </c>
      <c r="D1668" s="6">
        <v>20</v>
      </c>
      <c r="E1668" s="6">
        <v>1</v>
      </c>
      <c r="F1668" s="6">
        <v>1</v>
      </c>
      <c r="G1668" s="6">
        <v>4</v>
      </c>
      <c r="H1668" s="3">
        <f>IF(tr.1!G1671="M",1,0)</f>
        <v>0</v>
      </c>
      <c r="I1668" s="3">
        <f>IF(tr.1!H1671="Single",1,0)</f>
        <v>0</v>
      </c>
      <c r="J1668" s="6">
        <v>13</v>
      </c>
      <c r="K1668" s="3">
        <f>IF(tr.1!J1671="P",1,0)</f>
        <v>1</v>
      </c>
      <c r="L1668" s="7">
        <v>290.1191915</v>
      </c>
      <c r="M1668" s="18">
        <v>0.10965880455701005</v>
      </c>
    </row>
    <row r="1669" spans="2:13" x14ac:dyDescent="0.35">
      <c r="B1669">
        <v>1665</v>
      </c>
      <c r="C1669" s="5">
        <v>193852</v>
      </c>
      <c r="D1669" s="6">
        <v>22</v>
      </c>
      <c r="E1669" s="6">
        <v>20.059099324460316</v>
      </c>
      <c r="F1669" s="6"/>
      <c r="G1669" s="6">
        <v>1</v>
      </c>
      <c r="H1669" s="3">
        <f>IF(tr.1!G1672="M",1,0)</f>
        <v>0</v>
      </c>
      <c r="I1669" s="3">
        <f>IF(tr.1!H1672="Single",1,0)</f>
        <v>1</v>
      </c>
      <c r="J1669" s="6">
        <v>14</v>
      </c>
      <c r="K1669" s="3">
        <f>IF(tr.1!J1672="P",1,0)</f>
        <v>1</v>
      </c>
      <c r="L1669" s="7">
        <v>362.82746020000002</v>
      </c>
      <c r="M1669" s="18">
        <v>0.10969307930006922</v>
      </c>
    </row>
    <row r="1670" spans="2:13" x14ac:dyDescent="0.35">
      <c r="B1670">
        <v>1666</v>
      </c>
      <c r="C1670" s="5">
        <v>164835</v>
      </c>
      <c r="D1670" s="6">
        <v>128</v>
      </c>
      <c r="E1670" s="6">
        <v>41</v>
      </c>
      <c r="F1670" s="6">
        <v>41</v>
      </c>
      <c r="G1670" s="6">
        <v>4</v>
      </c>
      <c r="H1670" s="3">
        <f>IF(tr.1!G1673="M",1,0)</f>
        <v>0</v>
      </c>
      <c r="I1670" s="3">
        <f>IF(tr.1!H1673="Single",1,0)</f>
        <v>0</v>
      </c>
      <c r="J1670" s="6">
        <v>2</v>
      </c>
      <c r="K1670" s="3">
        <f>IF(tr.1!J1673="P",1,0)</f>
        <v>1</v>
      </c>
      <c r="L1670" s="7">
        <v>363.32336199999997</v>
      </c>
      <c r="M1670" s="18">
        <v>0.10971558002452519</v>
      </c>
    </row>
    <row r="1671" spans="2:13" x14ac:dyDescent="0.35">
      <c r="B1671">
        <v>1667</v>
      </c>
      <c r="C1671" s="5">
        <v>183345</v>
      </c>
      <c r="D1671" s="6">
        <v>20</v>
      </c>
      <c r="E1671" s="6">
        <v>3</v>
      </c>
      <c r="F1671" s="6">
        <v>3</v>
      </c>
      <c r="G1671" s="6">
        <v>2</v>
      </c>
      <c r="H1671" s="3">
        <f>IF(tr.1!G1674="M",1,0)</f>
        <v>1</v>
      </c>
      <c r="I1671" s="3">
        <f>IF(tr.1!H1674="Single",1,0)</f>
        <v>0</v>
      </c>
      <c r="J1671" s="6">
        <v>6</v>
      </c>
      <c r="K1671" s="3">
        <f>IF(tr.1!J1674="P",1,0)</f>
        <v>0</v>
      </c>
      <c r="L1671" s="7">
        <v>795.59977960000003</v>
      </c>
      <c r="M1671" s="18">
        <v>0.10983415978426969</v>
      </c>
    </row>
    <row r="1672" spans="2:13" x14ac:dyDescent="0.35">
      <c r="B1672">
        <v>1668</v>
      </c>
      <c r="C1672" s="5">
        <v>130871</v>
      </c>
      <c r="D1672" s="6">
        <v>67</v>
      </c>
      <c r="E1672" s="6">
        <v>65.05909932446032</v>
      </c>
      <c r="F1672" s="6"/>
      <c r="G1672" s="6">
        <v>1</v>
      </c>
      <c r="H1672" s="3">
        <f>IF(tr.1!G1675="M",1,0)</f>
        <v>1</v>
      </c>
      <c r="I1672" s="3">
        <f>IF(tr.1!H1675="Single",1,0)</f>
        <v>1</v>
      </c>
      <c r="J1672" s="6">
        <v>13</v>
      </c>
      <c r="K1672" s="3">
        <f>IF(tr.1!J1675="P",1,0)</f>
        <v>1</v>
      </c>
      <c r="L1672" s="7">
        <v>161.06570869999999</v>
      </c>
      <c r="M1672" s="18">
        <v>0.10984384449284224</v>
      </c>
    </row>
    <row r="1673" spans="2:13" x14ac:dyDescent="0.35">
      <c r="B1673">
        <v>1669</v>
      </c>
      <c r="C1673" s="5">
        <v>188603</v>
      </c>
      <c r="D1673" s="6">
        <v>2</v>
      </c>
      <c r="E1673" s="6">
        <v>31</v>
      </c>
      <c r="F1673" s="6">
        <v>31</v>
      </c>
      <c r="G1673" s="6">
        <v>1</v>
      </c>
      <c r="H1673" s="3">
        <f>IF(tr.1!G1676="M",1,0)</f>
        <v>1</v>
      </c>
      <c r="I1673" s="3">
        <f>IF(tr.1!H1676="Single",1,0)</f>
        <v>0</v>
      </c>
      <c r="J1673" s="6">
        <v>10</v>
      </c>
      <c r="K1673" s="3">
        <f>IF(tr.1!J1676="P",1,0)</f>
        <v>1</v>
      </c>
      <c r="L1673" s="7">
        <v>314.1997614</v>
      </c>
      <c r="M1673" s="18">
        <v>0.10986942201568883</v>
      </c>
    </row>
    <row r="1674" spans="2:13" x14ac:dyDescent="0.35">
      <c r="B1674">
        <v>1670</v>
      </c>
      <c r="C1674" s="5">
        <v>179057</v>
      </c>
      <c r="D1674" s="6">
        <v>47</v>
      </c>
      <c r="E1674" s="6">
        <v>29</v>
      </c>
      <c r="F1674" s="6">
        <v>29</v>
      </c>
      <c r="G1674" s="6">
        <v>3</v>
      </c>
      <c r="H1674" s="3">
        <f>IF(tr.1!G1677="M",1,0)</f>
        <v>0</v>
      </c>
      <c r="I1674" s="3">
        <f>IF(tr.1!H1677="Single",1,0)</f>
        <v>0</v>
      </c>
      <c r="J1674" s="6">
        <v>8</v>
      </c>
      <c r="K1674" s="3">
        <f>IF(tr.1!J1677="P",1,0)</f>
        <v>1</v>
      </c>
      <c r="L1674" s="7">
        <v>303.4466458</v>
      </c>
      <c r="M1674" s="18">
        <v>0.10989426340199016</v>
      </c>
    </row>
    <row r="1675" spans="2:13" x14ac:dyDescent="0.35">
      <c r="B1675">
        <v>1671</v>
      </c>
      <c r="C1675" s="5">
        <v>186299</v>
      </c>
      <c r="D1675" s="6">
        <v>65</v>
      </c>
      <c r="E1675" s="6">
        <v>47</v>
      </c>
      <c r="F1675" s="6">
        <v>47</v>
      </c>
      <c r="G1675" s="6">
        <v>4</v>
      </c>
      <c r="H1675" s="3">
        <f>IF(tr.1!G1678="M",1,0)</f>
        <v>1</v>
      </c>
      <c r="I1675" s="3">
        <f>IF(tr.1!H1678="Single",1,0)</f>
        <v>0</v>
      </c>
      <c r="J1675" s="6">
        <v>11</v>
      </c>
      <c r="K1675" s="3">
        <f>IF(tr.1!J1678="P",1,0)</f>
        <v>1</v>
      </c>
      <c r="L1675" s="7">
        <v>21.313118330000002</v>
      </c>
      <c r="M1675" s="18">
        <v>0.1099205529210675</v>
      </c>
    </row>
    <row r="1676" spans="2:13" x14ac:dyDescent="0.35">
      <c r="B1676">
        <v>1672</v>
      </c>
      <c r="C1676" s="5">
        <v>163824</v>
      </c>
      <c r="D1676" s="6">
        <v>20</v>
      </c>
      <c r="E1676" s="6">
        <v>2</v>
      </c>
      <c r="F1676" s="6">
        <v>2</v>
      </c>
      <c r="G1676" s="6">
        <v>3</v>
      </c>
      <c r="H1676" s="3">
        <f>IF(tr.1!G1679="M",1,0)</f>
        <v>0</v>
      </c>
      <c r="I1676" s="3">
        <f>IF(tr.1!H1679="Single",1,0)</f>
        <v>0</v>
      </c>
      <c r="J1676" s="6">
        <v>11</v>
      </c>
      <c r="K1676" s="3">
        <f>IF(tr.1!J1679="P",1,0)</f>
        <v>1</v>
      </c>
      <c r="L1676" s="7">
        <v>266.7945785</v>
      </c>
      <c r="M1676" s="18">
        <v>0.1099332180672139</v>
      </c>
    </row>
    <row r="1677" spans="2:13" x14ac:dyDescent="0.35">
      <c r="B1677">
        <v>1673</v>
      </c>
      <c r="C1677" s="5">
        <v>159690</v>
      </c>
      <c r="D1677" s="6">
        <v>55</v>
      </c>
      <c r="E1677" s="6">
        <v>36</v>
      </c>
      <c r="F1677" s="6">
        <v>36</v>
      </c>
      <c r="G1677" s="6">
        <v>3</v>
      </c>
      <c r="H1677" s="3">
        <f>IF(tr.1!G1680="M",1,0)</f>
        <v>1</v>
      </c>
      <c r="I1677" s="3">
        <f>IF(tr.1!H1680="Single",1,0)</f>
        <v>1</v>
      </c>
      <c r="J1677" s="6">
        <v>13</v>
      </c>
      <c r="K1677" s="3">
        <f>IF(tr.1!J1680="P",1,0)</f>
        <v>1</v>
      </c>
      <c r="L1677" s="7">
        <v>380.12885779999999</v>
      </c>
      <c r="M1677" s="18">
        <v>0.10995523770230775</v>
      </c>
    </row>
    <row r="1678" spans="2:13" x14ac:dyDescent="0.35">
      <c r="B1678">
        <v>1674</v>
      </c>
      <c r="C1678" s="5">
        <v>101207</v>
      </c>
      <c r="D1678" s="6">
        <v>27</v>
      </c>
      <c r="E1678" s="6">
        <v>7</v>
      </c>
      <c r="F1678" s="6">
        <v>7</v>
      </c>
      <c r="G1678" s="6">
        <v>2</v>
      </c>
      <c r="H1678" s="3">
        <f>IF(tr.1!G1681="M",1,0)</f>
        <v>1</v>
      </c>
      <c r="I1678" s="3">
        <f>IF(tr.1!H1681="Single",1,0)</f>
        <v>0</v>
      </c>
      <c r="J1678" s="6">
        <v>14</v>
      </c>
      <c r="K1678" s="3">
        <f>IF(tr.1!J1681="P",1,0)</f>
        <v>1</v>
      </c>
      <c r="L1678" s="7">
        <v>223.17388650000001</v>
      </c>
      <c r="M1678" s="18">
        <v>0.10996688150781164</v>
      </c>
    </row>
    <row r="1679" spans="2:13" x14ac:dyDescent="0.35">
      <c r="B1679">
        <v>1675</v>
      </c>
      <c r="C1679" s="5">
        <v>153258</v>
      </c>
      <c r="D1679" s="6">
        <v>67</v>
      </c>
      <c r="E1679" s="6">
        <v>48</v>
      </c>
      <c r="F1679" s="6">
        <v>48</v>
      </c>
      <c r="G1679" s="6">
        <v>4</v>
      </c>
      <c r="H1679" s="3">
        <f>IF(tr.1!G1682="M",1,0)</f>
        <v>0</v>
      </c>
      <c r="I1679" s="3">
        <f>IF(tr.1!H1682="Single",1,0)</f>
        <v>1</v>
      </c>
      <c r="J1679" s="6">
        <v>12</v>
      </c>
      <c r="K1679" s="3">
        <f>IF(tr.1!J1682="P",1,0)</f>
        <v>1</v>
      </c>
      <c r="L1679" s="7">
        <v>107.9707894</v>
      </c>
      <c r="M1679" s="18">
        <v>0.11002126850625216</v>
      </c>
    </row>
    <row r="1680" spans="2:13" x14ac:dyDescent="0.35">
      <c r="B1680">
        <v>1676</v>
      </c>
      <c r="C1680" s="5">
        <v>160000</v>
      </c>
      <c r="D1680" s="6">
        <v>16</v>
      </c>
      <c r="E1680" s="6">
        <v>0</v>
      </c>
      <c r="F1680" s="6">
        <v>0</v>
      </c>
      <c r="G1680" s="6">
        <v>3</v>
      </c>
      <c r="H1680" s="3">
        <f>IF(tr.1!G1683="M",1,0)</f>
        <v>0</v>
      </c>
      <c r="I1680" s="3">
        <f>IF(tr.1!H1683="Single",1,0)</f>
        <v>0</v>
      </c>
      <c r="J1680" s="6">
        <v>10</v>
      </c>
      <c r="K1680" s="3">
        <f>IF(tr.1!J1683="P",1,0)</f>
        <v>1</v>
      </c>
      <c r="L1680" s="7">
        <v>488.92964319999999</v>
      </c>
      <c r="M1680" s="18">
        <v>0.11004190861781238</v>
      </c>
    </row>
    <row r="1681" spans="2:13" x14ac:dyDescent="0.35">
      <c r="B1681">
        <v>1677</v>
      </c>
      <c r="C1681" s="5">
        <v>139146</v>
      </c>
      <c r="D1681" s="6">
        <v>23</v>
      </c>
      <c r="E1681" s="6">
        <v>4</v>
      </c>
      <c r="F1681" s="6">
        <v>4</v>
      </c>
      <c r="G1681" s="6">
        <v>1</v>
      </c>
      <c r="H1681" s="3">
        <f>IF(tr.1!G1684="M",1,0)</f>
        <v>1</v>
      </c>
      <c r="I1681" s="3">
        <f>IF(tr.1!H1684="Single",1,0)</f>
        <v>1</v>
      </c>
      <c r="J1681" s="6">
        <v>12</v>
      </c>
      <c r="K1681" s="3">
        <f>IF(tr.1!J1684="P",1,0)</f>
        <v>0</v>
      </c>
      <c r="L1681" s="7">
        <v>922.89217299999996</v>
      </c>
      <c r="M1681" s="18">
        <v>0.11008622393850276</v>
      </c>
    </row>
    <row r="1682" spans="2:13" x14ac:dyDescent="0.35">
      <c r="B1682">
        <v>1678</v>
      </c>
      <c r="C1682" s="5">
        <v>114328</v>
      </c>
      <c r="D1682" s="6">
        <v>52</v>
      </c>
      <c r="E1682" s="6">
        <v>32</v>
      </c>
      <c r="F1682" s="6">
        <v>32</v>
      </c>
      <c r="G1682" s="6">
        <v>1</v>
      </c>
      <c r="H1682" s="3">
        <f>IF(tr.1!G1685="M",1,0)</f>
        <v>1</v>
      </c>
      <c r="I1682" s="3">
        <f>IF(tr.1!H1685="Single",1,0)</f>
        <v>0</v>
      </c>
      <c r="J1682" s="6">
        <v>11</v>
      </c>
      <c r="K1682" s="3">
        <f>IF(tr.1!J1685="P",1,0)</f>
        <v>1</v>
      </c>
      <c r="L1682" s="7">
        <v>147.3761696</v>
      </c>
      <c r="M1682" s="18">
        <v>0.11010345576415226</v>
      </c>
    </row>
    <row r="1683" spans="2:13" x14ac:dyDescent="0.35">
      <c r="B1683">
        <v>1679</v>
      </c>
      <c r="C1683" s="5">
        <v>154096</v>
      </c>
      <c r="D1683" s="6">
        <v>23</v>
      </c>
      <c r="E1683" s="6">
        <v>5</v>
      </c>
      <c r="F1683" s="6">
        <v>5</v>
      </c>
      <c r="G1683" s="6">
        <v>2</v>
      </c>
      <c r="H1683" s="3">
        <f>IF(tr.1!G1686="M",1,0)</f>
        <v>1</v>
      </c>
      <c r="I1683" s="3">
        <f>IF(tr.1!H1686="Single",1,0)</f>
        <v>0</v>
      </c>
      <c r="J1683" s="6">
        <v>12</v>
      </c>
      <c r="K1683" s="3">
        <f>IF(tr.1!J1686="P",1,0)</f>
        <v>1</v>
      </c>
      <c r="L1683" s="7">
        <v>329.32407469999998</v>
      </c>
      <c r="M1683" s="18">
        <v>0.11017456654931701</v>
      </c>
    </row>
    <row r="1684" spans="2:13" x14ac:dyDescent="0.35">
      <c r="B1684">
        <v>1680</v>
      </c>
      <c r="C1684" s="5">
        <v>102641</v>
      </c>
      <c r="D1684" s="6">
        <v>25</v>
      </c>
      <c r="E1684" s="6">
        <v>6</v>
      </c>
      <c r="F1684" s="6">
        <v>6</v>
      </c>
      <c r="G1684" s="6">
        <v>2</v>
      </c>
      <c r="H1684" s="3">
        <f>IF(tr.1!G1687="M",1,0)</f>
        <v>1</v>
      </c>
      <c r="I1684" s="3">
        <f>IF(tr.1!H1687="Single",1,0)</f>
        <v>1</v>
      </c>
      <c r="J1684" s="6">
        <v>8</v>
      </c>
      <c r="K1684" s="3">
        <f>IF(tr.1!J1687="P",1,0)</f>
        <v>0</v>
      </c>
      <c r="L1684" s="7">
        <v>847.94865159999995</v>
      </c>
      <c r="M1684" s="18">
        <v>0.11024977378805612</v>
      </c>
    </row>
    <row r="1685" spans="2:13" x14ac:dyDescent="0.35">
      <c r="B1685">
        <v>1681</v>
      </c>
      <c r="C1685" s="5">
        <v>142054</v>
      </c>
      <c r="D1685" s="6">
        <v>61</v>
      </c>
      <c r="E1685" s="6">
        <v>44</v>
      </c>
      <c r="F1685" s="6">
        <v>44</v>
      </c>
      <c r="G1685" s="6">
        <v>3</v>
      </c>
      <c r="H1685" s="3">
        <f>IF(tr.1!G1688="M",1,0)</f>
        <v>0</v>
      </c>
      <c r="I1685" s="3">
        <f>IF(tr.1!H1688="Single",1,0)</f>
        <v>0</v>
      </c>
      <c r="J1685" s="6">
        <v>9</v>
      </c>
      <c r="K1685" s="3">
        <f>IF(tr.1!J1688="P",1,0)</f>
        <v>1</v>
      </c>
      <c r="L1685" s="7">
        <v>262.291223</v>
      </c>
      <c r="M1685" s="18">
        <v>0.11035199324450073</v>
      </c>
    </row>
    <row r="1686" spans="2:13" x14ac:dyDescent="0.35">
      <c r="B1686">
        <v>1682</v>
      </c>
      <c r="C1686" s="5">
        <v>195769</v>
      </c>
      <c r="D1686" s="6">
        <v>57</v>
      </c>
      <c r="E1686" s="6">
        <v>40</v>
      </c>
      <c r="F1686" s="6">
        <v>40</v>
      </c>
      <c r="G1686" s="6">
        <v>4</v>
      </c>
      <c r="H1686" s="3">
        <f>IF(tr.1!G1689="M",1,0)</f>
        <v>1</v>
      </c>
      <c r="I1686" s="3">
        <f>IF(tr.1!H1689="Single",1,0)</f>
        <v>1</v>
      </c>
      <c r="J1686" s="6">
        <v>2</v>
      </c>
      <c r="K1686" s="3">
        <f>IF(tr.1!J1689="P",1,0)</f>
        <v>0</v>
      </c>
      <c r="L1686" s="7">
        <v>542.91163619999998</v>
      </c>
      <c r="M1686" s="18">
        <v>0.11037025551650659</v>
      </c>
    </row>
    <row r="1687" spans="2:13" x14ac:dyDescent="0.35">
      <c r="B1687">
        <v>1683</v>
      </c>
      <c r="C1687" s="5">
        <v>135239</v>
      </c>
      <c r="D1687" s="6">
        <v>25</v>
      </c>
      <c r="E1687" s="6">
        <v>8</v>
      </c>
      <c r="F1687" s="6">
        <v>8</v>
      </c>
      <c r="G1687" s="6">
        <v>3</v>
      </c>
      <c r="H1687" s="3">
        <f>IF(tr.1!G1690="M",1,0)</f>
        <v>0</v>
      </c>
      <c r="I1687" s="3">
        <f>IF(tr.1!H1690="Single",1,0)</f>
        <v>0</v>
      </c>
      <c r="J1687" s="6">
        <v>15</v>
      </c>
      <c r="K1687" s="3">
        <f>IF(tr.1!J1690="P",1,0)</f>
        <v>1</v>
      </c>
      <c r="L1687" s="7">
        <v>313.13662490000002</v>
      </c>
      <c r="M1687" s="18">
        <v>0.11037309733898415</v>
      </c>
    </row>
    <row r="1688" spans="2:13" x14ac:dyDescent="0.35">
      <c r="B1688">
        <v>1684</v>
      </c>
      <c r="C1688" s="5">
        <v>104352</v>
      </c>
      <c r="D1688" s="6">
        <v>52</v>
      </c>
      <c r="E1688" s="6">
        <v>34</v>
      </c>
      <c r="F1688" s="6">
        <v>34</v>
      </c>
      <c r="G1688" s="6">
        <v>3</v>
      </c>
      <c r="H1688" s="3">
        <f>IF(tr.1!G1691="M",1,0)</f>
        <v>0</v>
      </c>
      <c r="I1688" s="3">
        <f>IF(tr.1!H1691="Single",1,0)</f>
        <v>0</v>
      </c>
      <c r="J1688" s="6">
        <v>12</v>
      </c>
      <c r="K1688" s="3">
        <f>IF(tr.1!J1691="P",1,0)</f>
        <v>1</v>
      </c>
      <c r="L1688" s="7">
        <v>269.16656890000002</v>
      </c>
      <c r="M1688" s="18">
        <v>0.11040312542345554</v>
      </c>
    </row>
    <row r="1689" spans="2:13" x14ac:dyDescent="0.35">
      <c r="B1689">
        <v>1685</v>
      </c>
      <c r="C1689" s="5">
        <v>126569</v>
      </c>
      <c r="D1689" s="6">
        <v>101</v>
      </c>
      <c r="E1689" s="6">
        <v>17</v>
      </c>
      <c r="F1689" s="6">
        <v>17</v>
      </c>
      <c r="G1689" s="6">
        <v>3</v>
      </c>
      <c r="H1689" s="3">
        <f>IF(tr.1!G1692="M",1,0)</f>
        <v>0</v>
      </c>
      <c r="I1689" s="3">
        <f>IF(tr.1!H1692="Single",1,0)</f>
        <v>1</v>
      </c>
      <c r="J1689" s="6">
        <v>8</v>
      </c>
      <c r="K1689" s="3">
        <f>IF(tr.1!J1692="P",1,0)</f>
        <v>1</v>
      </c>
      <c r="L1689" s="7">
        <v>467.25365670000002</v>
      </c>
      <c r="M1689" s="18">
        <v>0.1104975692424327</v>
      </c>
    </row>
    <row r="1690" spans="2:13" x14ac:dyDescent="0.35">
      <c r="B1690">
        <v>1686</v>
      </c>
      <c r="C1690" s="5">
        <v>117983</v>
      </c>
      <c r="D1690" s="6">
        <v>66</v>
      </c>
      <c r="E1690" s="6">
        <v>48</v>
      </c>
      <c r="F1690" s="6">
        <v>48</v>
      </c>
      <c r="G1690" s="6">
        <v>3</v>
      </c>
      <c r="H1690" s="3">
        <f>IF(tr.1!G1693="M",1,0)</f>
        <v>1</v>
      </c>
      <c r="I1690" s="3">
        <f>IF(tr.1!H1693="Single",1,0)</f>
        <v>0</v>
      </c>
      <c r="J1690" s="6">
        <v>1</v>
      </c>
      <c r="K1690" s="3">
        <f>IF(tr.1!J1693="P",1,0)</f>
        <v>1</v>
      </c>
      <c r="L1690" s="7">
        <v>41.875288789999999</v>
      </c>
      <c r="M1690" s="18">
        <v>0.11052908308459086</v>
      </c>
    </row>
    <row r="1691" spans="2:13" x14ac:dyDescent="0.35">
      <c r="B1691">
        <v>1687</v>
      </c>
      <c r="C1691" s="5">
        <v>151604</v>
      </c>
      <c r="D1691" s="6">
        <v>30</v>
      </c>
      <c r="E1691" s="6">
        <v>13</v>
      </c>
      <c r="F1691" s="6">
        <v>13</v>
      </c>
      <c r="G1691" s="6">
        <v>3</v>
      </c>
      <c r="H1691" s="3">
        <f>IF(tr.1!G1694="M",1,0)</f>
        <v>0</v>
      </c>
      <c r="I1691" s="3">
        <f>IF(tr.1!H1694="Single",1,0)</f>
        <v>1</v>
      </c>
      <c r="J1691" s="6">
        <v>9</v>
      </c>
      <c r="K1691" s="3">
        <f>IF(tr.1!J1694="P",1,0)</f>
        <v>1</v>
      </c>
      <c r="L1691" s="7">
        <v>386.41494729999999</v>
      </c>
      <c r="M1691" s="18">
        <v>0.11063714223312981</v>
      </c>
    </row>
    <row r="1692" spans="2:13" x14ac:dyDescent="0.35">
      <c r="B1692">
        <v>1688</v>
      </c>
      <c r="C1692" s="5">
        <v>150647</v>
      </c>
      <c r="D1692" s="6">
        <v>53</v>
      </c>
      <c r="E1692" s="6">
        <v>36</v>
      </c>
      <c r="F1692" s="6">
        <v>36</v>
      </c>
      <c r="G1692" s="6">
        <v>2</v>
      </c>
      <c r="H1692" s="3">
        <f>IF(tr.1!G1695="M",1,0)</f>
        <v>0</v>
      </c>
      <c r="I1692" s="3">
        <f>IF(tr.1!H1695="Single",1,0)</f>
        <v>1</v>
      </c>
      <c r="J1692" s="6">
        <v>9</v>
      </c>
      <c r="K1692" s="3">
        <f>IF(tr.1!J1695="P",1,0)</f>
        <v>1</v>
      </c>
      <c r="L1692" s="7">
        <v>356.25825650000002</v>
      </c>
      <c r="M1692" s="18">
        <v>0.11070053474187458</v>
      </c>
    </row>
    <row r="1693" spans="2:13" x14ac:dyDescent="0.35">
      <c r="B1693">
        <v>1689</v>
      </c>
      <c r="C1693" s="5">
        <v>116462</v>
      </c>
      <c r="D1693" s="6">
        <v>53</v>
      </c>
      <c r="E1693" s="6">
        <v>35</v>
      </c>
      <c r="F1693" s="6">
        <v>35</v>
      </c>
      <c r="G1693" s="6">
        <v>2</v>
      </c>
      <c r="H1693" s="3">
        <f>IF(tr.1!G1696="M",1,0)</f>
        <v>0</v>
      </c>
      <c r="I1693" s="3">
        <f>IF(tr.1!H1696="Single",1,0)</f>
        <v>0</v>
      </c>
      <c r="J1693" s="6">
        <v>5</v>
      </c>
      <c r="K1693" s="3">
        <f>IF(tr.1!J1696="P",1,0)</f>
        <v>1</v>
      </c>
      <c r="L1693" s="7">
        <v>416.35792040000001</v>
      </c>
      <c r="M1693" s="18">
        <v>0.11070439167779222</v>
      </c>
    </row>
    <row r="1694" spans="2:13" x14ac:dyDescent="0.35">
      <c r="B1694">
        <v>1690</v>
      </c>
      <c r="C1694" s="5">
        <v>108278</v>
      </c>
      <c r="D1694" s="6">
        <v>70</v>
      </c>
      <c r="E1694" s="6">
        <v>49</v>
      </c>
      <c r="F1694" s="6">
        <v>49</v>
      </c>
      <c r="G1694" s="6">
        <v>1</v>
      </c>
      <c r="H1694" s="3">
        <f>IF(tr.1!G1697="M",1,0)</f>
        <v>0</v>
      </c>
      <c r="I1694" s="3">
        <f>IF(tr.1!H1697="Single",1,0)</f>
        <v>0</v>
      </c>
      <c r="J1694" s="6">
        <v>5</v>
      </c>
      <c r="K1694" s="3">
        <f>IF(tr.1!J1697="P",1,0)</f>
        <v>1</v>
      </c>
      <c r="L1694" s="7">
        <v>82.407586019999997</v>
      </c>
      <c r="M1694" s="18">
        <v>0.11073911331470343</v>
      </c>
    </row>
    <row r="1695" spans="2:13" x14ac:dyDescent="0.35">
      <c r="B1695">
        <v>1691</v>
      </c>
      <c r="C1695" s="5">
        <v>151795</v>
      </c>
      <c r="D1695" s="6">
        <v>36</v>
      </c>
      <c r="E1695" s="6">
        <v>34.05909932446032</v>
      </c>
      <c r="F1695" s="6"/>
      <c r="G1695" s="6">
        <v>3</v>
      </c>
      <c r="H1695" s="3">
        <f>IF(tr.1!G1698="M",1,0)</f>
        <v>1</v>
      </c>
      <c r="I1695" s="3">
        <f>IF(tr.1!H1698="Single",1,0)</f>
        <v>0</v>
      </c>
      <c r="J1695" s="6">
        <v>5</v>
      </c>
      <c r="K1695" s="3">
        <f>IF(tr.1!J1698="P",1,0)</f>
        <v>0</v>
      </c>
      <c r="L1695" s="7">
        <v>533.18883389999996</v>
      </c>
      <c r="M1695" s="18">
        <v>0.1108866685826424</v>
      </c>
    </row>
    <row r="1696" spans="2:13" x14ac:dyDescent="0.35">
      <c r="B1696">
        <v>1692</v>
      </c>
      <c r="C1696" s="5">
        <v>189726</v>
      </c>
      <c r="D1696" s="6">
        <v>17</v>
      </c>
      <c r="E1696" s="6">
        <v>0</v>
      </c>
      <c r="F1696" s="6">
        <v>0</v>
      </c>
      <c r="G1696" s="6">
        <v>1</v>
      </c>
      <c r="H1696" s="3">
        <f>IF(tr.1!G1699="M",1,0)</f>
        <v>0</v>
      </c>
      <c r="I1696" s="3">
        <f>IF(tr.1!H1699="Single",1,0)</f>
        <v>1</v>
      </c>
      <c r="J1696" s="6">
        <v>1</v>
      </c>
      <c r="K1696" s="3">
        <f>IF(tr.1!J1699="P",1,0)</f>
        <v>0</v>
      </c>
      <c r="L1696" s="7">
        <v>776.29914280000003</v>
      </c>
      <c r="M1696" s="18">
        <v>0.11093401660986879</v>
      </c>
    </row>
    <row r="1697" spans="2:13" x14ac:dyDescent="0.35">
      <c r="B1697">
        <v>1693</v>
      </c>
      <c r="C1697" s="5">
        <v>170004</v>
      </c>
      <c r="D1697" s="6">
        <v>67</v>
      </c>
      <c r="E1697" s="6">
        <v>47</v>
      </c>
      <c r="F1697" s="6">
        <v>47</v>
      </c>
      <c r="G1697" s="6">
        <v>1</v>
      </c>
      <c r="H1697" s="3">
        <f>IF(tr.1!G1700="M",1,0)</f>
        <v>0</v>
      </c>
      <c r="I1697" s="3">
        <f>IF(tr.1!H1700="Single",1,0)</f>
        <v>0</v>
      </c>
      <c r="J1697" s="6">
        <v>14</v>
      </c>
      <c r="K1697" s="3">
        <f>IF(tr.1!J1700="P",1,0)</f>
        <v>1</v>
      </c>
      <c r="L1697" s="7">
        <v>229.37910239999999</v>
      </c>
      <c r="M1697" s="18">
        <v>0.11093752469304696</v>
      </c>
    </row>
    <row r="1698" spans="2:13" x14ac:dyDescent="0.35">
      <c r="B1698">
        <v>1694</v>
      </c>
      <c r="C1698" s="5">
        <v>191048</v>
      </c>
      <c r="D1698" s="6">
        <v>17</v>
      </c>
      <c r="E1698" s="6">
        <v>0</v>
      </c>
      <c r="F1698" s="6">
        <v>0</v>
      </c>
      <c r="G1698" s="6">
        <v>2</v>
      </c>
      <c r="H1698" s="3">
        <f>IF(tr.1!G1701="M",1,0)</f>
        <v>1</v>
      </c>
      <c r="I1698" s="3">
        <f>IF(tr.1!H1701="Single",1,0)</f>
        <v>0</v>
      </c>
      <c r="J1698" s="6">
        <v>10</v>
      </c>
      <c r="K1698" s="3">
        <f>IF(tr.1!J1701="P",1,0)</f>
        <v>0</v>
      </c>
      <c r="L1698" s="7">
        <v>790.95427400000005</v>
      </c>
      <c r="M1698" s="18">
        <v>0.11095947927653427</v>
      </c>
    </row>
    <row r="1699" spans="2:13" x14ac:dyDescent="0.35">
      <c r="B1699">
        <v>1695</v>
      </c>
      <c r="C1699" s="5">
        <v>100563</v>
      </c>
      <c r="D1699" s="6">
        <v>24</v>
      </c>
      <c r="E1699" s="6">
        <v>5</v>
      </c>
      <c r="F1699" s="6">
        <v>5</v>
      </c>
      <c r="G1699" s="6">
        <v>2</v>
      </c>
      <c r="H1699" s="3">
        <f>IF(tr.1!G1702="M",1,0)</f>
        <v>1</v>
      </c>
      <c r="I1699" s="3">
        <f>IF(tr.1!H1702="Single",1,0)</f>
        <v>1</v>
      </c>
      <c r="J1699" s="6">
        <v>14</v>
      </c>
      <c r="K1699" s="3">
        <f>IF(tr.1!J1702="P",1,0)</f>
        <v>0</v>
      </c>
      <c r="L1699" s="7">
        <v>934.74472089999995</v>
      </c>
      <c r="M1699" s="18">
        <v>0.11104549795968832</v>
      </c>
    </row>
    <row r="1700" spans="2:13" x14ac:dyDescent="0.35">
      <c r="B1700">
        <v>1696</v>
      </c>
      <c r="C1700" s="5">
        <v>192598</v>
      </c>
      <c r="D1700" s="6">
        <v>30</v>
      </c>
      <c r="E1700" s="6">
        <v>28.059099324460316</v>
      </c>
      <c r="F1700" s="6"/>
      <c r="G1700" s="6">
        <v>1</v>
      </c>
      <c r="H1700" s="3">
        <f>IF(tr.1!G1703="M",1,0)</f>
        <v>0</v>
      </c>
      <c r="I1700" s="3">
        <f>IF(tr.1!H1703="Single",1,0)</f>
        <v>1</v>
      </c>
      <c r="J1700" s="6">
        <v>1</v>
      </c>
      <c r="K1700" s="3">
        <f>IF(tr.1!J1703="P",1,0)</f>
        <v>0</v>
      </c>
      <c r="L1700" s="7">
        <v>696.02954890000001</v>
      </c>
      <c r="M1700" s="18">
        <v>0.11105544703728565</v>
      </c>
    </row>
    <row r="1701" spans="2:13" x14ac:dyDescent="0.35">
      <c r="B1701">
        <v>1697</v>
      </c>
      <c r="C1701" s="5">
        <v>157482</v>
      </c>
      <c r="D1701" s="6">
        <v>24</v>
      </c>
      <c r="E1701" s="6">
        <v>6</v>
      </c>
      <c r="F1701" s="6">
        <v>6</v>
      </c>
      <c r="G1701" s="6">
        <v>3</v>
      </c>
      <c r="H1701" s="3">
        <f>IF(tr.1!G1704="M",1,0)</f>
        <v>0</v>
      </c>
      <c r="I1701" s="3">
        <f>IF(tr.1!H1704="Single",1,0)</f>
        <v>0</v>
      </c>
      <c r="J1701" s="6">
        <v>12</v>
      </c>
      <c r="K1701" s="3">
        <f>IF(tr.1!J1704="P",1,0)</f>
        <v>1</v>
      </c>
      <c r="L1701" s="7">
        <v>304.25914540000002</v>
      </c>
      <c r="M1701" s="18">
        <v>0.11111329739060094</v>
      </c>
    </row>
    <row r="1702" spans="2:13" x14ac:dyDescent="0.35">
      <c r="B1702">
        <v>1698</v>
      </c>
      <c r="C1702" s="5">
        <v>169168</v>
      </c>
      <c r="D1702" s="6">
        <v>64</v>
      </c>
      <c r="E1702" s="6">
        <v>44</v>
      </c>
      <c r="F1702" s="6">
        <v>44</v>
      </c>
      <c r="G1702" s="6">
        <v>1</v>
      </c>
      <c r="H1702" s="3">
        <f>IF(tr.1!G1705="M",1,0)</f>
        <v>1</v>
      </c>
      <c r="I1702" s="3">
        <f>IF(tr.1!H1705="Single",1,0)</f>
        <v>0</v>
      </c>
      <c r="J1702" s="6">
        <v>7</v>
      </c>
      <c r="K1702" s="3">
        <f>IF(tr.1!J1705="P",1,0)</f>
        <v>1</v>
      </c>
      <c r="L1702" s="7">
        <v>324.07656300000002</v>
      </c>
      <c r="M1702" s="18">
        <v>0.11113868848928066</v>
      </c>
    </row>
    <row r="1703" spans="2:13" x14ac:dyDescent="0.35">
      <c r="B1703">
        <v>1699</v>
      </c>
      <c r="C1703" s="5">
        <v>173602</v>
      </c>
      <c r="D1703" s="6">
        <v>62</v>
      </c>
      <c r="E1703" s="6">
        <v>43</v>
      </c>
      <c r="F1703" s="6">
        <v>43</v>
      </c>
      <c r="G1703" s="6">
        <v>3</v>
      </c>
      <c r="H1703" s="3">
        <f>IF(tr.1!G1706="M",1,0)</f>
        <v>0</v>
      </c>
      <c r="I1703" s="3">
        <f>IF(tr.1!H1706="Single",1,0)</f>
        <v>0</v>
      </c>
      <c r="J1703" s="6">
        <v>12</v>
      </c>
      <c r="K1703" s="3">
        <f>IF(tr.1!J1706="P",1,0)</f>
        <v>1</v>
      </c>
      <c r="L1703" s="7">
        <v>108.1910087</v>
      </c>
      <c r="M1703" s="18">
        <v>0.11117792334690468</v>
      </c>
    </row>
    <row r="1704" spans="2:13" x14ac:dyDescent="0.35">
      <c r="B1704">
        <v>1700</v>
      </c>
      <c r="C1704" s="5">
        <v>151169</v>
      </c>
      <c r="D1704" s="6">
        <v>28</v>
      </c>
      <c r="E1704" s="6">
        <v>8</v>
      </c>
      <c r="F1704" s="6">
        <v>8</v>
      </c>
      <c r="G1704" s="6">
        <v>2</v>
      </c>
      <c r="H1704" s="3">
        <f>IF(tr.1!G1707="M",1,0)</f>
        <v>1</v>
      </c>
      <c r="I1704" s="3">
        <f>IF(tr.1!H1707="Single",1,0)</f>
        <v>1</v>
      </c>
      <c r="J1704" s="6">
        <v>7</v>
      </c>
      <c r="K1704" s="3">
        <f>IF(tr.1!J1707="P",1,0)</f>
        <v>1</v>
      </c>
      <c r="L1704" s="7">
        <v>419.87494390000001</v>
      </c>
      <c r="M1704" s="18">
        <v>0.11121535359352397</v>
      </c>
    </row>
    <row r="1705" spans="2:13" x14ac:dyDescent="0.35">
      <c r="B1705">
        <v>1701</v>
      </c>
      <c r="C1705" s="5">
        <v>189511</v>
      </c>
      <c r="D1705" s="6">
        <v>69</v>
      </c>
      <c r="E1705" s="6">
        <v>50</v>
      </c>
      <c r="F1705" s="6">
        <v>50</v>
      </c>
      <c r="G1705" s="6">
        <v>2</v>
      </c>
      <c r="H1705" s="3">
        <f>IF(tr.1!G1708="M",1,0)</f>
        <v>0</v>
      </c>
      <c r="I1705" s="3">
        <f>IF(tr.1!H1708="Single",1,0)</f>
        <v>1</v>
      </c>
      <c r="J1705" s="6">
        <v>6</v>
      </c>
      <c r="K1705" s="3">
        <f>IF(tr.1!J1708="P",1,0)</f>
        <v>1</v>
      </c>
      <c r="L1705" s="7">
        <v>160.47648459999999</v>
      </c>
      <c r="M1705" s="18">
        <v>0.11126271531395471</v>
      </c>
    </row>
    <row r="1706" spans="2:13" x14ac:dyDescent="0.35">
      <c r="B1706">
        <v>1702</v>
      </c>
      <c r="C1706" s="5">
        <v>110684</v>
      </c>
      <c r="D1706" s="6">
        <v>65</v>
      </c>
      <c r="E1706" s="6">
        <v>48</v>
      </c>
      <c r="F1706" s="6">
        <v>48</v>
      </c>
      <c r="G1706" s="6">
        <v>2</v>
      </c>
      <c r="H1706" s="3">
        <f>IF(tr.1!G1709="M",1,0)</f>
        <v>0</v>
      </c>
      <c r="I1706" s="3">
        <f>IF(tr.1!H1709="Single",1,0)</f>
        <v>0</v>
      </c>
      <c r="J1706" s="6">
        <v>2</v>
      </c>
      <c r="K1706" s="3">
        <f>IF(tr.1!J1709="P",1,0)</f>
        <v>1</v>
      </c>
      <c r="L1706" s="7">
        <v>323.01288299999999</v>
      </c>
      <c r="M1706" s="18">
        <v>0.11133383173630873</v>
      </c>
    </row>
    <row r="1707" spans="2:13" x14ac:dyDescent="0.35">
      <c r="B1707">
        <v>1703</v>
      </c>
      <c r="C1707" s="5">
        <v>190567</v>
      </c>
      <c r="D1707" s="6">
        <v>17</v>
      </c>
      <c r="E1707" s="6">
        <v>0</v>
      </c>
      <c r="F1707" s="6">
        <v>0</v>
      </c>
      <c r="G1707" s="6">
        <v>2</v>
      </c>
      <c r="H1707" s="3">
        <f>IF(tr.1!G1710="M",1,0)</f>
        <v>1</v>
      </c>
      <c r="I1707" s="3">
        <f>IF(tr.1!H1710="Single",1,0)</f>
        <v>0</v>
      </c>
      <c r="J1707" s="6">
        <v>2</v>
      </c>
      <c r="K1707" s="3">
        <f>IF(tr.1!J1710="P",1,0)</f>
        <v>0</v>
      </c>
      <c r="L1707" s="7">
        <v>839.05003139999997</v>
      </c>
      <c r="M1707" s="18">
        <v>0.11134865581857867</v>
      </c>
    </row>
    <row r="1708" spans="2:13" x14ac:dyDescent="0.35">
      <c r="B1708">
        <v>1704</v>
      </c>
      <c r="C1708" s="5">
        <v>167845</v>
      </c>
      <c r="D1708" s="6">
        <v>32</v>
      </c>
      <c r="E1708" s="6">
        <v>13</v>
      </c>
      <c r="F1708" s="6">
        <v>13</v>
      </c>
      <c r="G1708" s="6">
        <v>4</v>
      </c>
      <c r="H1708" s="3">
        <f>IF(tr.1!G1711="M",1,0)</f>
        <v>0</v>
      </c>
      <c r="I1708" s="3">
        <f>IF(tr.1!H1711="Single",1,0)</f>
        <v>1</v>
      </c>
      <c r="J1708" s="6">
        <v>15</v>
      </c>
      <c r="K1708" s="3">
        <f>IF(tr.1!J1711="P",1,0)</f>
        <v>1</v>
      </c>
      <c r="L1708" s="7">
        <v>190.9859457</v>
      </c>
      <c r="M1708" s="18">
        <v>0.11135649433764372</v>
      </c>
    </row>
    <row r="1709" spans="2:13" x14ac:dyDescent="0.35">
      <c r="B1709">
        <v>1705</v>
      </c>
      <c r="C1709" s="5">
        <v>120355</v>
      </c>
      <c r="D1709" s="6">
        <v>17</v>
      </c>
      <c r="E1709" s="6">
        <v>0</v>
      </c>
      <c r="F1709" s="6">
        <v>0</v>
      </c>
      <c r="G1709" s="6">
        <v>3</v>
      </c>
      <c r="H1709" s="3">
        <f>IF(tr.1!G1712="M",1,0)</f>
        <v>1</v>
      </c>
      <c r="I1709" s="3">
        <f>IF(tr.1!H1712="Single",1,0)</f>
        <v>0</v>
      </c>
      <c r="J1709" s="6">
        <v>11</v>
      </c>
      <c r="K1709" s="3">
        <f>IF(tr.1!J1712="P",1,0)</f>
        <v>1</v>
      </c>
      <c r="L1709" s="7">
        <v>212.14236560000001</v>
      </c>
      <c r="M1709" s="18">
        <v>0.11148307002383162</v>
      </c>
    </row>
    <row r="1710" spans="2:13" x14ac:dyDescent="0.35">
      <c r="B1710">
        <v>1706</v>
      </c>
      <c r="C1710" s="5">
        <v>195494</v>
      </c>
      <c r="D1710" s="6">
        <v>67</v>
      </c>
      <c r="E1710" s="6">
        <v>50</v>
      </c>
      <c r="F1710" s="6">
        <v>50</v>
      </c>
      <c r="G1710" s="6">
        <v>1</v>
      </c>
      <c r="H1710" s="3">
        <f>IF(tr.1!G1713="M",1,0)</f>
        <v>0</v>
      </c>
      <c r="I1710" s="3">
        <f>IF(tr.1!H1713="Single",1,0)</f>
        <v>0</v>
      </c>
      <c r="J1710" s="6">
        <v>3</v>
      </c>
      <c r="K1710" s="3">
        <f>IF(tr.1!J1713="P",1,0)</f>
        <v>1</v>
      </c>
      <c r="L1710" s="7">
        <v>406.53679080000001</v>
      </c>
      <c r="M1710" s="18">
        <v>0.11166129242225264</v>
      </c>
    </row>
    <row r="1711" spans="2:13" x14ac:dyDescent="0.35">
      <c r="B1711">
        <v>1707</v>
      </c>
      <c r="C1711" s="5">
        <v>128335</v>
      </c>
      <c r="D1711" s="6">
        <v>27</v>
      </c>
      <c r="E1711" s="6">
        <v>8</v>
      </c>
      <c r="F1711" s="6">
        <v>8</v>
      </c>
      <c r="G1711" s="6">
        <v>2</v>
      </c>
      <c r="H1711" s="3">
        <f>IF(tr.1!G1714="M",1,0)</f>
        <v>0</v>
      </c>
      <c r="I1711" s="3">
        <f>IF(tr.1!H1714="Single",1,0)</f>
        <v>1</v>
      </c>
      <c r="J1711" s="6">
        <v>1</v>
      </c>
      <c r="K1711" s="3">
        <f>IF(tr.1!J1714="P",1,0)</f>
        <v>0</v>
      </c>
      <c r="L1711" s="7">
        <v>546.65535079999995</v>
      </c>
      <c r="M1711" s="18">
        <v>0.11166941839799949</v>
      </c>
    </row>
    <row r="1712" spans="2:13" x14ac:dyDescent="0.35">
      <c r="B1712">
        <v>1708</v>
      </c>
      <c r="C1712" s="5">
        <v>142704</v>
      </c>
      <c r="D1712" s="6">
        <v>20</v>
      </c>
      <c r="E1712" s="6">
        <v>1</v>
      </c>
      <c r="F1712" s="6">
        <v>1</v>
      </c>
      <c r="G1712" s="6">
        <v>1</v>
      </c>
      <c r="H1712" s="3">
        <f>IF(tr.1!G1715="M",1,0)</f>
        <v>1</v>
      </c>
      <c r="I1712" s="3">
        <f>IF(tr.1!H1715="Single",1,0)</f>
        <v>1</v>
      </c>
      <c r="J1712" s="6">
        <v>6</v>
      </c>
      <c r="K1712" s="3">
        <f>IF(tr.1!J1715="P",1,0)</f>
        <v>0</v>
      </c>
      <c r="L1712" s="7">
        <v>1048.410022</v>
      </c>
      <c r="M1712" s="18">
        <v>0.11181515582355128</v>
      </c>
    </row>
    <row r="1713" spans="2:13" x14ac:dyDescent="0.35">
      <c r="B1713">
        <v>1709</v>
      </c>
      <c r="C1713" s="5">
        <v>177500</v>
      </c>
      <c r="D1713" s="6">
        <v>38</v>
      </c>
      <c r="E1713" s="6">
        <v>19</v>
      </c>
      <c r="F1713" s="6">
        <v>19</v>
      </c>
      <c r="G1713" s="6">
        <v>2</v>
      </c>
      <c r="H1713" s="3">
        <f>IF(tr.1!G1716="M",1,0)</f>
        <v>0</v>
      </c>
      <c r="I1713" s="3">
        <f>IF(tr.1!H1716="Single",1,0)</f>
        <v>0</v>
      </c>
      <c r="J1713" s="6">
        <v>15</v>
      </c>
      <c r="K1713" s="3">
        <f>IF(tr.1!J1716="P",1,0)</f>
        <v>1</v>
      </c>
      <c r="L1713" s="7">
        <v>240.26425710000001</v>
      </c>
      <c r="M1713" s="18">
        <v>0.11189515158790531</v>
      </c>
    </row>
    <row r="1714" spans="2:13" x14ac:dyDescent="0.35">
      <c r="B1714">
        <v>1710</v>
      </c>
      <c r="C1714" s="5">
        <v>193479</v>
      </c>
      <c r="D1714" s="6">
        <v>16</v>
      </c>
      <c r="E1714" s="6">
        <v>0</v>
      </c>
      <c r="F1714" s="6">
        <v>0</v>
      </c>
      <c r="G1714" s="6">
        <v>1</v>
      </c>
      <c r="H1714" s="3">
        <f>IF(tr.1!G1717="M",1,0)</f>
        <v>1</v>
      </c>
      <c r="I1714" s="3">
        <f>IF(tr.1!H1717="Single",1,0)</f>
        <v>0</v>
      </c>
      <c r="J1714" s="6">
        <v>14</v>
      </c>
      <c r="K1714" s="3">
        <f>IF(tr.1!J1717="P",1,0)</f>
        <v>1</v>
      </c>
      <c r="L1714" s="7">
        <v>394.2908041</v>
      </c>
      <c r="M1714" s="18">
        <v>0.11199969969992174</v>
      </c>
    </row>
    <row r="1715" spans="2:13" x14ac:dyDescent="0.35">
      <c r="B1715">
        <v>1711</v>
      </c>
      <c r="C1715" s="5">
        <v>109716</v>
      </c>
      <c r="D1715" s="6">
        <v>25</v>
      </c>
      <c r="E1715" s="6">
        <v>7</v>
      </c>
      <c r="F1715" s="6">
        <v>7</v>
      </c>
      <c r="G1715" s="6">
        <v>3</v>
      </c>
      <c r="H1715" s="3">
        <f>IF(tr.1!G1718="M",1,0)</f>
        <v>0</v>
      </c>
      <c r="I1715" s="3">
        <f>IF(tr.1!H1718="Single",1,0)</f>
        <v>0</v>
      </c>
      <c r="J1715" s="6">
        <v>8</v>
      </c>
      <c r="K1715" s="3">
        <f>IF(tr.1!J1718="P",1,0)</f>
        <v>1</v>
      </c>
      <c r="L1715" s="7">
        <v>467.1826494</v>
      </c>
      <c r="M1715" s="18">
        <v>0.1121324238387057</v>
      </c>
    </row>
    <row r="1716" spans="2:13" x14ac:dyDescent="0.35">
      <c r="B1716">
        <v>1712</v>
      </c>
      <c r="C1716" s="5">
        <v>184183</v>
      </c>
      <c r="D1716" s="6">
        <v>60</v>
      </c>
      <c r="E1716" s="6">
        <v>43</v>
      </c>
      <c r="F1716" s="6">
        <v>43</v>
      </c>
      <c r="G1716" s="6">
        <v>2</v>
      </c>
      <c r="H1716" s="3">
        <f>IF(tr.1!G1719="M",1,0)</f>
        <v>0</v>
      </c>
      <c r="I1716" s="3">
        <f>IF(tr.1!H1719="Single",1,0)</f>
        <v>1</v>
      </c>
      <c r="J1716" s="6">
        <v>13</v>
      </c>
      <c r="K1716" s="3">
        <f>IF(tr.1!J1719="P",1,0)</f>
        <v>1</v>
      </c>
      <c r="L1716" s="7">
        <v>39.692740469999997</v>
      </c>
      <c r="M1716" s="18">
        <v>0.11215501910207659</v>
      </c>
    </row>
    <row r="1717" spans="2:13" x14ac:dyDescent="0.35">
      <c r="B1717">
        <v>1713</v>
      </c>
      <c r="C1717" s="5">
        <v>169973</v>
      </c>
      <c r="D1717" s="6">
        <v>64</v>
      </c>
      <c r="E1717" s="6">
        <v>46</v>
      </c>
      <c r="F1717" s="6">
        <v>46</v>
      </c>
      <c r="G1717" s="6">
        <v>3</v>
      </c>
      <c r="H1717" s="3">
        <f>IF(tr.1!G1720="M",1,0)</f>
        <v>1</v>
      </c>
      <c r="I1717" s="3">
        <f>IF(tr.1!H1720="Single",1,0)</f>
        <v>1</v>
      </c>
      <c r="J1717" s="6">
        <v>9</v>
      </c>
      <c r="K1717" s="3">
        <f>IF(tr.1!J1720="P",1,0)</f>
        <v>1</v>
      </c>
      <c r="L1717" s="7">
        <v>95.651892759999996</v>
      </c>
      <c r="M1717" s="18">
        <v>0.11219532379103514</v>
      </c>
    </row>
    <row r="1718" spans="2:13" x14ac:dyDescent="0.35">
      <c r="B1718">
        <v>1714</v>
      </c>
      <c r="C1718" s="5">
        <v>140529</v>
      </c>
      <c r="D1718" s="6">
        <v>65</v>
      </c>
      <c r="E1718" s="6">
        <v>48</v>
      </c>
      <c r="F1718" s="6">
        <v>48</v>
      </c>
      <c r="G1718" s="6">
        <v>1</v>
      </c>
      <c r="H1718" s="3">
        <f>IF(tr.1!G1721="M",1,0)</f>
        <v>1</v>
      </c>
      <c r="I1718" s="3">
        <f>IF(tr.1!H1721="Single",1,0)</f>
        <v>1</v>
      </c>
      <c r="J1718" s="6">
        <v>11</v>
      </c>
      <c r="K1718" s="3">
        <f>IF(tr.1!J1721="P",1,0)</f>
        <v>1</v>
      </c>
      <c r="L1718" s="7">
        <v>306.73950109999998</v>
      </c>
      <c r="M1718" s="18">
        <v>0.11223658415110949</v>
      </c>
    </row>
    <row r="1719" spans="2:13" x14ac:dyDescent="0.35">
      <c r="B1719">
        <v>1715</v>
      </c>
      <c r="C1719" s="5">
        <v>193871</v>
      </c>
      <c r="D1719" s="6">
        <v>44</v>
      </c>
      <c r="E1719" s="6">
        <v>42.05909932446032</v>
      </c>
      <c r="F1719" s="6"/>
      <c r="G1719" s="6">
        <v>3</v>
      </c>
      <c r="H1719" s="3">
        <f>IF(tr.1!G1722="M",1,0)</f>
        <v>0</v>
      </c>
      <c r="I1719" s="3">
        <f>IF(tr.1!H1722="Single",1,0)</f>
        <v>0</v>
      </c>
      <c r="J1719" s="6">
        <v>10</v>
      </c>
      <c r="K1719" s="3">
        <f>IF(tr.1!J1722="P",1,0)</f>
        <v>1</v>
      </c>
      <c r="L1719" s="7">
        <v>343.18517229999998</v>
      </c>
      <c r="M1719" s="18">
        <v>0.11232545417394058</v>
      </c>
    </row>
    <row r="1720" spans="2:13" x14ac:dyDescent="0.35">
      <c r="B1720">
        <v>1716</v>
      </c>
      <c r="C1720" s="5">
        <v>108002</v>
      </c>
      <c r="D1720" s="6">
        <v>5</v>
      </c>
      <c r="E1720" s="6">
        <v>41</v>
      </c>
      <c r="F1720" s="6">
        <v>41</v>
      </c>
      <c r="G1720" s="6">
        <v>3</v>
      </c>
      <c r="H1720" s="3">
        <f>IF(tr.1!G1723="M",1,0)</f>
        <v>0</v>
      </c>
      <c r="I1720" s="3">
        <f>IF(tr.1!H1723="Single",1,0)</f>
        <v>1</v>
      </c>
      <c r="J1720" s="6">
        <v>8</v>
      </c>
      <c r="K1720" s="3">
        <f>IF(tr.1!J1723="P",1,0)</f>
        <v>1</v>
      </c>
      <c r="L1720" s="7">
        <v>391.50258389999999</v>
      </c>
      <c r="M1720" s="18">
        <v>0.11235338062991651</v>
      </c>
    </row>
    <row r="1721" spans="2:13" x14ac:dyDescent="0.35">
      <c r="B1721">
        <v>1717</v>
      </c>
      <c r="C1721" s="5">
        <v>161558</v>
      </c>
      <c r="D1721" s="6">
        <v>50</v>
      </c>
      <c r="E1721" s="6">
        <v>31</v>
      </c>
      <c r="F1721" s="6">
        <v>31</v>
      </c>
      <c r="G1721" s="6">
        <v>3</v>
      </c>
      <c r="H1721" s="3">
        <f>IF(tr.1!G1724="M",1,0)</f>
        <v>0</v>
      </c>
      <c r="I1721" s="3">
        <f>IF(tr.1!H1724="Single",1,0)</f>
        <v>1</v>
      </c>
      <c r="J1721" s="6">
        <v>0</v>
      </c>
      <c r="K1721" s="3">
        <f>IF(tr.1!J1724="P",1,0)</f>
        <v>1</v>
      </c>
      <c r="L1721" s="7">
        <v>430.1435472</v>
      </c>
      <c r="M1721" s="18">
        <v>0.11244504842789038</v>
      </c>
    </row>
    <row r="1722" spans="2:13" x14ac:dyDescent="0.35">
      <c r="B1722">
        <v>1718</v>
      </c>
      <c r="C1722" s="5">
        <v>159043</v>
      </c>
      <c r="D1722" s="6">
        <v>62</v>
      </c>
      <c r="E1722" s="6">
        <v>42</v>
      </c>
      <c r="F1722" s="6">
        <v>42</v>
      </c>
      <c r="G1722" s="6">
        <v>2</v>
      </c>
      <c r="H1722" s="3">
        <f>IF(tr.1!G1725="M",1,0)</f>
        <v>1</v>
      </c>
      <c r="I1722" s="3">
        <f>IF(tr.1!H1725="Single",1,0)</f>
        <v>0</v>
      </c>
      <c r="J1722" s="6">
        <v>10</v>
      </c>
      <c r="K1722" s="3">
        <f>IF(tr.1!J1725="P",1,0)</f>
        <v>1</v>
      </c>
      <c r="L1722" s="7">
        <v>139.59817390000001</v>
      </c>
      <c r="M1722" s="18">
        <v>0.11249108514424411</v>
      </c>
    </row>
    <row r="1723" spans="2:13" x14ac:dyDescent="0.35">
      <c r="B1723">
        <v>1719</v>
      </c>
      <c r="C1723" s="5">
        <v>162298</v>
      </c>
      <c r="D1723" s="6">
        <v>55</v>
      </c>
      <c r="E1723" s="6">
        <v>34</v>
      </c>
      <c r="F1723" s="6">
        <v>34</v>
      </c>
      <c r="G1723" s="6">
        <v>4</v>
      </c>
      <c r="H1723" s="3">
        <f>IF(tr.1!G1726="M",1,0)</f>
        <v>0</v>
      </c>
      <c r="I1723" s="3">
        <f>IF(tr.1!H1726="Single",1,0)</f>
        <v>1</v>
      </c>
      <c r="J1723" s="6">
        <v>12</v>
      </c>
      <c r="K1723" s="3">
        <f>IF(tr.1!J1726="P",1,0)</f>
        <v>1</v>
      </c>
      <c r="L1723" s="7">
        <v>327.39294109999997</v>
      </c>
      <c r="M1723" s="18">
        <v>0.11250795686622805</v>
      </c>
    </row>
    <row r="1724" spans="2:13" x14ac:dyDescent="0.35">
      <c r="B1724">
        <v>1720</v>
      </c>
      <c r="C1724" s="5">
        <v>150059</v>
      </c>
      <c r="D1724" s="6">
        <v>2</v>
      </c>
      <c r="E1724" s="6">
        <v>15</v>
      </c>
      <c r="F1724" s="6">
        <v>15</v>
      </c>
      <c r="G1724" s="6">
        <v>3</v>
      </c>
      <c r="H1724" s="3">
        <f>IF(tr.1!G1727="M",1,0)</f>
        <v>0</v>
      </c>
      <c r="I1724" s="3">
        <f>IF(tr.1!H1727="Single",1,0)</f>
        <v>0</v>
      </c>
      <c r="J1724" s="6">
        <v>2</v>
      </c>
      <c r="K1724" s="3">
        <f>IF(tr.1!J1727="P",1,0)</f>
        <v>0</v>
      </c>
      <c r="L1724" s="7">
        <v>503.1992237</v>
      </c>
      <c r="M1724" s="18">
        <v>0.11259778939108533</v>
      </c>
    </row>
    <row r="1725" spans="2:13" x14ac:dyDescent="0.35">
      <c r="B1725">
        <v>1721</v>
      </c>
      <c r="C1725" s="5">
        <v>154889</v>
      </c>
      <c r="D1725" s="6">
        <v>31</v>
      </c>
      <c r="E1725" s="6">
        <v>11</v>
      </c>
      <c r="F1725" s="6">
        <v>11</v>
      </c>
      <c r="G1725" s="6">
        <v>2</v>
      </c>
      <c r="H1725" s="3">
        <f>IF(tr.1!G1728="M",1,0)</f>
        <v>0</v>
      </c>
      <c r="I1725" s="3">
        <f>IF(tr.1!H1728="Single",1,0)</f>
        <v>0</v>
      </c>
      <c r="J1725" s="6">
        <v>9</v>
      </c>
      <c r="K1725" s="3">
        <f>IF(tr.1!J1728="P",1,0)</f>
        <v>1</v>
      </c>
      <c r="L1725" s="7">
        <v>303.22931779999999</v>
      </c>
      <c r="M1725" s="18">
        <v>0.11268255827923546</v>
      </c>
    </row>
    <row r="1726" spans="2:13" x14ac:dyDescent="0.35">
      <c r="B1726">
        <v>1722</v>
      </c>
      <c r="C1726" s="5">
        <v>166650</v>
      </c>
      <c r="D1726" s="6">
        <v>32</v>
      </c>
      <c r="E1726" s="6">
        <v>12</v>
      </c>
      <c r="F1726" s="6">
        <v>12</v>
      </c>
      <c r="G1726" s="6">
        <v>2</v>
      </c>
      <c r="H1726" s="3">
        <f>IF(tr.1!G1729="M",1,0)</f>
        <v>0</v>
      </c>
      <c r="I1726" s="3">
        <f>IF(tr.1!H1729="Single",1,0)</f>
        <v>0</v>
      </c>
      <c r="J1726" s="6">
        <v>9</v>
      </c>
      <c r="K1726" s="3">
        <f>IF(tr.1!J1729="P",1,0)</f>
        <v>1</v>
      </c>
      <c r="L1726" s="7">
        <v>322.65464200000002</v>
      </c>
      <c r="M1726" s="18">
        <v>0.112750515427676</v>
      </c>
    </row>
    <row r="1727" spans="2:13" x14ac:dyDescent="0.35">
      <c r="B1727">
        <v>1723</v>
      </c>
      <c r="C1727" s="5">
        <v>168174</v>
      </c>
      <c r="D1727" s="6">
        <v>26</v>
      </c>
      <c r="E1727" s="6">
        <v>6</v>
      </c>
      <c r="F1727" s="6">
        <v>6</v>
      </c>
      <c r="G1727" s="6">
        <v>4</v>
      </c>
      <c r="H1727" s="3">
        <f>IF(tr.1!G1730="M",1,0)</f>
        <v>1</v>
      </c>
      <c r="I1727" s="3">
        <f>IF(tr.1!H1730="Single",1,0)</f>
        <v>0</v>
      </c>
      <c r="J1727" s="6">
        <v>15</v>
      </c>
      <c r="K1727" s="3">
        <f>IF(tr.1!J1730="P",1,0)</f>
        <v>1</v>
      </c>
      <c r="L1727" s="7">
        <v>259.74994249999997</v>
      </c>
      <c r="M1727" s="18">
        <v>0.11293740381772688</v>
      </c>
    </row>
    <row r="1728" spans="2:13" x14ac:dyDescent="0.35">
      <c r="B1728">
        <v>1724</v>
      </c>
      <c r="C1728" s="5">
        <v>106285</v>
      </c>
      <c r="D1728" s="6">
        <v>16</v>
      </c>
      <c r="E1728" s="6">
        <v>0</v>
      </c>
      <c r="F1728" s="6">
        <v>0</v>
      </c>
      <c r="G1728" s="6">
        <v>2</v>
      </c>
      <c r="H1728" s="3">
        <f>IF(tr.1!G1731="M",1,0)</f>
        <v>1</v>
      </c>
      <c r="I1728" s="3">
        <f>IF(tr.1!H1731="Single",1,0)</f>
        <v>1</v>
      </c>
      <c r="J1728" s="6">
        <v>6</v>
      </c>
      <c r="K1728" s="3">
        <f>IF(tr.1!J1731="P",1,0)</f>
        <v>0</v>
      </c>
      <c r="L1728" s="7">
        <v>1026.310667</v>
      </c>
      <c r="M1728" s="18">
        <v>0.11296097977952491</v>
      </c>
    </row>
    <row r="1729" spans="2:13" x14ac:dyDescent="0.35">
      <c r="B1729">
        <v>1725</v>
      </c>
      <c r="C1729" s="5">
        <v>183237</v>
      </c>
      <c r="D1729" s="6">
        <v>61</v>
      </c>
      <c r="E1729" s="6">
        <v>43</v>
      </c>
      <c r="F1729" s="6">
        <v>43</v>
      </c>
      <c r="G1729" s="6">
        <v>4</v>
      </c>
      <c r="H1729" s="3">
        <f>IF(tr.1!G1732="M",1,0)</f>
        <v>1</v>
      </c>
      <c r="I1729" s="3">
        <f>IF(tr.1!H1732="Single",1,0)</f>
        <v>0</v>
      </c>
      <c r="J1729" s="6">
        <v>1</v>
      </c>
      <c r="K1729" s="3">
        <f>IF(tr.1!J1732="P",1,0)</f>
        <v>1</v>
      </c>
      <c r="L1729" s="7">
        <v>43.221056709999999</v>
      </c>
      <c r="M1729" s="18">
        <v>0.11299698267616765</v>
      </c>
    </row>
    <row r="1730" spans="2:13" x14ac:dyDescent="0.35">
      <c r="B1730">
        <v>1726</v>
      </c>
      <c r="C1730" s="5">
        <v>198863</v>
      </c>
      <c r="D1730" s="6">
        <v>61</v>
      </c>
      <c r="E1730" s="6">
        <v>59.05909932446032</v>
      </c>
      <c r="F1730" s="6"/>
      <c r="G1730" s="6">
        <v>2</v>
      </c>
      <c r="H1730" s="3">
        <f>IF(tr.1!G1733="M",1,0)</f>
        <v>1</v>
      </c>
      <c r="I1730" s="3">
        <f>IF(tr.1!H1733="Single",1,0)</f>
        <v>1</v>
      </c>
      <c r="J1730" s="6">
        <v>1</v>
      </c>
      <c r="K1730" s="3">
        <f>IF(tr.1!J1733="P",1,0)</f>
        <v>1</v>
      </c>
      <c r="L1730" s="7">
        <v>321.27914759999999</v>
      </c>
      <c r="M1730" s="18">
        <v>0.11310781556755167</v>
      </c>
    </row>
    <row r="1731" spans="2:13" x14ac:dyDescent="0.35">
      <c r="B1731">
        <v>1727</v>
      </c>
      <c r="C1731" s="5">
        <v>119438</v>
      </c>
      <c r="D1731" s="6">
        <v>35</v>
      </c>
      <c r="E1731" s="6">
        <v>14</v>
      </c>
      <c r="F1731" s="6">
        <v>14</v>
      </c>
      <c r="G1731" s="6">
        <v>3</v>
      </c>
      <c r="H1731" s="3">
        <f>IF(tr.1!G1734="M",1,0)</f>
        <v>1</v>
      </c>
      <c r="I1731" s="3">
        <f>IF(tr.1!H1734="Single",1,0)</f>
        <v>0</v>
      </c>
      <c r="J1731" s="6">
        <v>7</v>
      </c>
      <c r="K1731" s="3">
        <f>IF(tr.1!J1734="P",1,0)</f>
        <v>1</v>
      </c>
      <c r="L1731" s="7">
        <v>347.50606040000002</v>
      </c>
      <c r="M1731" s="18">
        <v>0.11321580494619721</v>
      </c>
    </row>
    <row r="1732" spans="2:13" x14ac:dyDescent="0.35">
      <c r="B1732">
        <v>1728</v>
      </c>
      <c r="C1732" s="5">
        <v>133645</v>
      </c>
      <c r="D1732" s="6">
        <v>32</v>
      </c>
      <c r="E1732" s="6">
        <v>15</v>
      </c>
      <c r="F1732" s="6">
        <v>15</v>
      </c>
      <c r="G1732" s="6">
        <v>3</v>
      </c>
      <c r="H1732" s="3">
        <f>IF(tr.1!G1735="M",1,0)</f>
        <v>1</v>
      </c>
      <c r="I1732" s="3">
        <f>IF(tr.1!H1735="Single",1,0)</f>
        <v>1</v>
      </c>
      <c r="J1732" s="6">
        <v>10</v>
      </c>
      <c r="K1732" s="3">
        <f>IF(tr.1!J1735="P",1,0)</f>
        <v>1</v>
      </c>
      <c r="L1732" s="7">
        <v>491.12270669999998</v>
      </c>
      <c r="M1732" s="18">
        <v>0.11329878164717277</v>
      </c>
    </row>
    <row r="1733" spans="2:13" x14ac:dyDescent="0.35">
      <c r="B1733">
        <v>1729</v>
      </c>
      <c r="C1733" s="5">
        <v>188162</v>
      </c>
      <c r="D1733" s="6">
        <v>17</v>
      </c>
      <c r="E1733" s="6">
        <v>0</v>
      </c>
      <c r="F1733" s="6">
        <v>0</v>
      </c>
      <c r="G1733" s="6">
        <v>3</v>
      </c>
      <c r="H1733" s="3">
        <f>IF(tr.1!G1736="M",1,0)</f>
        <v>1</v>
      </c>
      <c r="I1733" s="3">
        <f>IF(tr.1!H1736="Single",1,0)</f>
        <v>1</v>
      </c>
      <c r="J1733" s="6">
        <v>13</v>
      </c>
      <c r="K1733" s="3">
        <f>IF(tr.1!J1736="P",1,0)</f>
        <v>0</v>
      </c>
      <c r="L1733" s="7">
        <v>619.99147549999998</v>
      </c>
      <c r="M1733" s="18">
        <v>0.11332352061932482</v>
      </c>
    </row>
    <row r="1734" spans="2:13" x14ac:dyDescent="0.35">
      <c r="B1734">
        <v>1730</v>
      </c>
      <c r="C1734" s="5">
        <v>111725</v>
      </c>
      <c r="D1734" s="6">
        <v>63</v>
      </c>
      <c r="E1734" s="6">
        <v>42</v>
      </c>
      <c r="F1734" s="6">
        <v>42</v>
      </c>
      <c r="G1734" s="6">
        <v>2</v>
      </c>
      <c r="H1734" s="3">
        <f>IF(tr.1!G1737="M",1,0)</f>
        <v>1</v>
      </c>
      <c r="I1734" s="3">
        <f>IF(tr.1!H1737="Single",1,0)</f>
        <v>1</v>
      </c>
      <c r="J1734" s="6">
        <v>10</v>
      </c>
      <c r="K1734" s="3">
        <f>IF(tr.1!J1737="P",1,0)</f>
        <v>1</v>
      </c>
      <c r="L1734" s="7">
        <v>70.023481970000006</v>
      </c>
      <c r="M1734" s="18">
        <v>0.11333916500729224</v>
      </c>
    </row>
    <row r="1735" spans="2:13" x14ac:dyDescent="0.35">
      <c r="B1735">
        <v>1731</v>
      </c>
      <c r="C1735" s="5">
        <v>131121</v>
      </c>
      <c r="D1735" s="6">
        <v>129</v>
      </c>
      <c r="E1735" s="6">
        <v>4</v>
      </c>
      <c r="F1735" s="6">
        <v>4</v>
      </c>
      <c r="G1735" s="6">
        <v>4</v>
      </c>
      <c r="H1735" s="3">
        <f>IF(tr.1!G1738="M",1,0)</f>
        <v>0</v>
      </c>
      <c r="I1735" s="3">
        <f>IF(tr.1!H1738="Single",1,0)</f>
        <v>1</v>
      </c>
      <c r="J1735" s="6">
        <v>2</v>
      </c>
      <c r="K1735" s="3">
        <f>IF(tr.1!J1738="P",1,0)</f>
        <v>0</v>
      </c>
      <c r="L1735" s="7">
        <v>554.95009249999998</v>
      </c>
      <c r="M1735" s="18">
        <v>0.11335118075027961</v>
      </c>
    </row>
    <row r="1736" spans="2:13" x14ac:dyDescent="0.35">
      <c r="B1736">
        <v>1732</v>
      </c>
      <c r="C1736" s="5">
        <v>191771</v>
      </c>
      <c r="D1736" s="6">
        <v>41</v>
      </c>
      <c r="E1736" s="6">
        <v>23</v>
      </c>
      <c r="F1736" s="6">
        <v>23</v>
      </c>
      <c r="G1736" s="6">
        <v>1</v>
      </c>
      <c r="H1736" s="3">
        <f>IF(tr.1!G1739="M",1,0)</f>
        <v>0</v>
      </c>
      <c r="I1736" s="3">
        <f>IF(tr.1!H1739="Single",1,0)</f>
        <v>0</v>
      </c>
      <c r="J1736" s="6">
        <v>8</v>
      </c>
      <c r="K1736" s="3">
        <f>IF(tr.1!J1739="P",1,0)</f>
        <v>1</v>
      </c>
      <c r="L1736" s="7">
        <v>285.0448892</v>
      </c>
      <c r="M1736" s="18">
        <v>0.11355093925065174</v>
      </c>
    </row>
    <row r="1737" spans="2:13" x14ac:dyDescent="0.35">
      <c r="B1737">
        <v>1733</v>
      </c>
      <c r="C1737" s="5">
        <v>172040</v>
      </c>
      <c r="D1737" s="6">
        <v>18</v>
      </c>
      <c r="E1737" s="6">
        <v>0</v>
      </c>
      <c r="F1737" s="6">
        <v>0</v>
      </c>
      <c r="G1737" s="6">
        <v>2</v>
      </c>
      <c r="H1737" s="3">
        <f>IF(tr.1!G1740="M",1,0)</f>
        <v>0</v>
      </c>
      <c r="I1737" s="3">
        <f>IF(tr.1!H1740="Single",1,0)</f>
        <v>0</v>
      </c>
      <c r="J1737" s="6">
        <v>13</v>
      </c>
      <c r="K1737" s="3">
        <f>IF(tr.1!J1740="P",1,0)</f>
        <v>1</v>
      </c>
      <c r="L1737" s="7">
        <v>142.65508829999999</v>
      </c>
      <c r="M1737" s="18">
        <v>0.11355926361940383</v>
      </c>
    </row>
    <row r="1738" spans="2:13" x14ac:dyDescent="0.35">
      <c r="B1738">
        <v>1734</v>
      </c>
      <c r="C1738" s="5">
        <v>127971</v>
      </c>
      <c r="D1738" s="6">
        <v>63</v>
      </c>
      <c r="E1738" s="6">
        <v>43</v>
      </c>
      <c r="F1738" s="6">
        <v>43</v>
      </c>
      <c r="G1738" s="6">
        <v>2</v>
      </c>
      <c r="H1738" s="3">
        <f>IF(tr.1!G1741="M",1,0)</f>
        <v>0</v>
      </c>
      <c r="I1738" s="3">
        <f>IF(tr.1!H1741="Single",1,0)</f>
        <v>0</v>
      </c>
      <c r="J1738" s="6">
        <v>7</v>
      </c>
      <c r="K1738" s="3">
        <f>IF(tr.1!J1741="P",1,0)</f>
        <v>1</v>
      </c>
      <c r="L1738" s="7">
        <v>213.1897429</v>
      </c>
      <c r="M1738" s="18">
        <v>0.11392179366029742</v>
      </c>
    </row>
    <row r="1739" spans="2:13" x14ac:dyDescent="0.35">
      <c r="B1739">
        <v>1735</v>
      </c>
      <c r="C1739" s="5">
        <v>177000</v>
      </c>
      <c r="D1739" s="6">
        <v>22</v>
      </c>
      <c r="E1739" s="6">
        <v>4</v>
      </c>
      <c r="F1739" s="6">
        <v>4</v>
      </c>
      <c r="G1739" s="6">
        <v>1</v>
      </c>
      <c r="H1739" s="3">
        <f>IF(tr.1!G1742="M",1,0)</f>
        <v>1</v>
      </c>
      <c r="I1739" s="3">
        <f>IF(tr.1!H1742="Single",1,0)</f>
        <v>0</v>
      </c>
      <c r="J1739" s="6">
        <v>8</v>
      </c>
      <c r="K1739" s="3">
        <f>IF(tr.1!J1742="P",1,0)</f>
        <v>1</v>
      </c>
      <c r="L1739" s="7">
        <v>456.2160705</v>
      </c>
      <c r="M1739" s="18">
        <v>0.11398509057079831</v>
      </c>
    </row>
    <row r="1740" spans="2:13" x14ac:dyDescent="0.35">
      <c r="B1740">
        <v>1736</v>
      </c>
      <c r="C1740" s="5">
        <v>125997</v>
      </c>
      <c r="D1740" s="6">
        <v>34</v>
      </c>
      <c r="E1740" s="6">
        <v>14</v>
      </c>
      <c r="F1740" s="6">
        <v>14</v>
      </c>
      <c r="G1740" s="6">
        <v>3</v>
      </c>
      <c r="H1740" s="3">
        <f>IF(tr.1!G1743="M",1,0)</f>
        <v>1</v>
      </c>
      <c r="I1740" s="3">
        <f>IF(tr.1!H1743="Single",1,0)</f>
        <v>0</v>
      </c>
      <c r="J1740" s="6">
        <v>10</v>
      </c>
      <c r="K1740" s="3">
        <f>IF(tr.1!J1743="P",1,0)</f>
        <v>1</v>
      </c>
      <c r="L1740" s="7">
        <v>348.85303190000002</v>
      </c>
      <c r="M1740" s="18">
        <v>0.11402059954745103</v>
      </c>
    </row>
    <row r="1741" spans="2:13" x14ac:dyDescent="0.35">
      <c r="B1741">
        <v>1737</v>
      </c>
      <c r="C1741" s="5">
        <v>111448</v>
      </c>
      <c r="D1741" s="6">
        <v>21</v>
      </c>
      <c r="E1741" s="6">
        <v>2</v>
      </c>
      <c r="F1741" s="6">
        <v>2</v>
      </c>
      <c r="G1741" s="6">
        <v>2</v>
      </c>
      <c r="H1741" s="3">
        <f>IF(tr.1!G1744="M",1,0)</f>
        <v>0</v>
      </c>
      <c r="I1741" s="3">
        <f>IF(tr.1!H1744="Single",1,0)</f>
        <v>1</v>
      </c>
      <c r="J1741" s="6">
        <v>9</v>
      </c>
      <c r="K1741" s="3">
        <f>IF(tr.1!J1744="P",1,0)</f>
        <v>1</v>
      </c>
      <c r="L1741" s="7">
        <v>360.53557590000003</v>
      </c>
      <c r="M1741" s="18">
        <v>0.11403692188193326</v>
      </c>
    </row>
    <row r="1742" spans="2:13" x14ac:dyDescent="0.35">
      <c r="B1742">
        <v>1738</v>
      </c>
      <c r="C1742" s="5">
        <v>187312</v>
      </c>
      <c r="D1742" s="6">
        <v>16</v>
      </c>
      <c r="E1742" s="6">
        <v>0</v>
      </c>
      <c r="F1742" s="6">
        <v>0</v>
      </c>
      <c r="G1742" s="6">
        <v>2</v>
      </c>
      <c r="H1742" s="3">
        <f>IF(tr.1!G1745="M",1,0)</f>
        <v>0</v>
      </c>
      <c r="I1742" s="3">
        <f>IF(tr.1!H1745="Single",1,0)</f>
        <v>1</v>
      </c>
      <c r="J1742" s="6">
        <v>11</v>
      </c>
      <c r="K1742" s="3">
        <f>IF(tr.1!J1745="P",1,0)</f>
        <v>1</v>
      </c>
      <c r="L1742" s="7">
        <v>407.72161670000003</v>
      </c>
      <c r="M1742" s="18">
        <v>0.11424745534908343</v>
      </c>
    </row>
    <row r="1743" spans="2:13" x14ac:dyDescent="0.35">
      <c r="B1743">
        <v>1739</v>
      </c>
      <c r="C1743" s="5">
        <v>143877</v>
      </c>
      <c r="D1743" s="6">
        <v>56</v>
      </c>
      <c r="E1743" s="6">
        <v>54.05909932446032</v>
      </c>
      <c r="F1743" s="6"/>
      <c r="G1743" s="6">
        <v>3</v>
      </c>
      <c r="H1743" s="3">
        <f>IF(tr.1!G1746="M",1,0)</f>
        <v>1</v>
      </c>
      <c r="I1743" s="3">
        <f>IF(tr.1!H1746="Single",1,0)</f>
        <v>0</v>
      </c>
      <c r="J1743" s="6">
        <v>2</v>
      </c>
      <c r="K1743" s="3">
        <f>IF(tr.1!J1746="P",1,0)</f>
        <v>1</v>
      </c>
      <c r="L1743" s="7">
        <v>479.2886062</v>
      </c>
      <c r="M1743" s="18">
        <v>0.1143333995170589</v>
      </c>
    </row>
    <row r="1744" spans="2:13" x14ac:dyDescent="0.35">
      <c r="B1744">
        <v>1740</v>
      </c>
      <c r="C1744" s="5">
        <v>132753</v>
      </c>
      <c r="D1744" s="6">
        <v>27</v>
      </c>
      <c r="E1744" s="6">
        <v>7</v>
      </c>
      <c r="F1744" s="6">
        <v>7</v>
      </c>
      <c r="G1744" s="6">
        <v>3</v>
      </c>
      <c r="H1744" s="3">
        <f>IF(tr.1!G1747="M",1,0)</f>
        <v>0</v>
      </c>
      <c r="I1744" s="3">
        <f>IF(tr.1!H1747="Single",1,0)</f>
        <v>0</v>
      </c>
      <c r="J1744" s="6">
        <v>12</v>
      </c>
      <c r="K1744" s="3">
        <f>IF(tr.1!J1747="P",1,0)</f>
        <v>1</v>
      </c>
      <c r="L1744" s="7">
        <v>200.85091199999999</v>
      </c>
      <c r="M1744" s="18">
        <v>0.1143906176165157</v>
      </c>
    </row>
    <row r="1745" spans="2:13" x14ac:dyDescent="0.35">
      <c r="B1745">
        <v>1741</v>
      </c>
      <c r="C1745" s="5">
        <v>144566</v>
      </c>
      <c r="D1745" s="6">
        <v>16</v>
      </c>
      <c r="E1745" s="6">
        <v>0</v>
      </c>
      <c r="F1745" s="6">
        <v>0</v>
      </c>
      <c r="G1745" s="6">
        <v>2</v>
      </c>
      <c r="H1745" s="3">
        <f>IF(tr.1!G1748="M",1,0)</f>
        <v>1</v>
      </c>
      <c r="I1745" s="3">
        <f>IF(tr.1!H1748="Single",1,0)</f>
        <v>1</v>
      </c>
      <c r="J1745" s="6">
        <v>8</v>
      </c>
      <c r="K1745" s="3">
        <f>IF(tr.1!J1748="P",1,0)</f>
        <v>0</v>
      </c>
      <c r="L1745" s="7">
        <v>702.17558459999998</v>
      </c>
      <c r="M1745" s="18">
        <v>0.1143927805904873</v>
      </c>
    </row>
    <row r="1746" spans="2:13" x14ac:dyDescent="0.35">
      <c r="B1746">
        <v>1742</v>
      </c>
      <c r="C1746" s="5">
        <v>150208</v>
      </c>
      <c r="D1746" s="6">
        <v>20</v>
      </c>
      <c r="E1746" s="6">
        <v>3</v>
      </c>
      <c r="F1746" s="6">
        <v>3</v>
      </c>
      <c r="G1746" s="6">
        <v>3</v>
      </c>
      <c r="H1746" s="3">
        <f>IF(tr.1!G1749="M",1,0)</f>
        <v>1</v>
      </c>
      <c r="I1746" s="3">
        <f>IF(tr.1!H1749="Single",1,0)</f>
        <v>0</v>
      </c>
      <c r="J1746" s="6">
        <v>11</v>
      </c>
      <c r="K1746" s="3">
        <f>IF(tr.1!J1749="P",1,0)</f>
        <v>1</v>
      </c>
      <c r="L1746" s="7">
        <v>474.58056870000001</v>
      </c>
      <c r="M1746" s="18">
        <v>0.11441179783308331</v>
      </c>
    </row>
    <row r="1747" spans="2:13" x14ac:dyDescent="0.35">
      <c r="B1747">
        <v>1743</v>
      </c>
      <c r="C1747" s="5">
        <v>195644</v>
      </c>
      <c r="D1747" s="6">
        <v>26</v>
      </c>
      <c r="E1747" s="6">
        <v>8</v>
      </c>
      <c r="F1747" s="6">
        <v>8</v>
      </c>
      <c r="G1747" s="6">
        <v>1</v>
      </c>
      <c r="H1747" s="3">
        <f>IF(tr.1!G1750="M",1,0)</f>
        <v>1</v>
      </c>
      <c r="I1747" s="3">
        <f>IF(tr.1!H1750="Single",1,0)</f>
        <v>0</v>
      </c>
      <c r="J1747" s="6">
        <v>9</v>
      </c>
      <c r="K1747" s="3">
        <f>IF(tr.1!J1750="P",1,0)</f>
        <v>1</v>
      </c>
      <c r="L1747" s="7">
        <v>425.3481104</v>
      </c>
      <c r="M1747" s="18">
        <v>0.11447750375620591</v>
      </c>
    </row>
    <row r="1748" spans="2:13" x14ac:dyDescent="0.35">
      <c r="B1748">
        <v>1744</v>
      </c>
      <c r="C1748" s="5">
        <v>175730</v>
      </c>
      <c r="D1748" s="6">
        <v>24</v>
      </c>
      <c r="E1748" s="6">
        <v>6</v>
      </c>
      <c r="F1748" s="6">
        <v>6</v>
      </c>
      <c r="G1748" s="6">
        <v>3</v>
      </c>
      <c r="H1748" s="3">
        <f>IF(tr.1!G1751="M",1,0)</f>
        <v>0</v>
      </c>
      <c r="I1748" s="3">
        <f>IF(tr.1!H1751="Single",1,0)</f>
        <v>0</v>
      </c>
      <c r="J1748" s="6">
        <v>15</v>
      </c>
      <c r="K1748" s="3">
        <f>IF(tr.1!J1751="P",1,0)</f>
        <v>1</v>
      </c>
      <c r="L1748" s="7">
        <v>129.67485400000001</v>
      </c>
      <c r="M1748" s="18">
        <v>0.11449922420913949</v>
      </c>
    </row>
    <row r="1749" spans="2:13" x14ac:dyDescent="0.35">
      <c r="B1749">
        <v>1745</v>
      </c>
      <c r="C1749" s="5">
        <v>164014</v>
      </c>
      <c r="D1749" s="6">
        <v>35</v>
      </c>
      <c r="E1749" s="6">
        <v>33.05909932446032</v>
      </c>
      <c r="F1749" s="6"/>
      <c r="G1749" s="6">
        <v>1</v>
      </c>
      <c r="H1749" s="3">
        <f>IF(tr.1!G1752="M",1,0)</f>
        <v>0</v>
      </c>
      <c r="I1749" s="3">
        <f>IF(tr.1!H1752="Single",1,0)</f>
        <v>1</v>
      </c>
      <c r="J1749" s="6">
        <v>6</v>
      </c>
      <c r="K1749" s="3">
        <f>IF(tr.1!J1752="P",1,0)</f>
        <v>1</v>
      </c>
      <c r="L1749" s="7">
        <v>355.2515755</v>
      </c>
      <c r="M1749" s="18">
        <v>0.11453103940503984</v>
      </c>
    </row>
    <row r="1750" spans="2:13" x14ac:dyDescent="0.35">
      <c r="B1750">
        <v>1746</v>
      </c>
      <c r="C1750" s="5">
        <v>175417</v>
      </c>
      <c r="D1750" s="6">
        <v>16</v>
      </c>
      <c r="E1750" s="6">
        <v>0</v>
      </c>
      <c r="F1750" s="6">
        <v>0</v>
      </c>
      <c r="G1750" s="6">
        <v>2</v>
      </c>
      <c r="H1750" s="3">
        <f>IF(tr.1!G1753="M",1,0)</f>
        <v>0</v>
      </c>
      <c r="I1750" s="3">
        <f>IF(tr.1!H1753="Single",1,0)</f>
        <v>0</v>
      </c>
      <c r="J1750" s="6">
        <v>13</v>
      </c>
      <c r="K1750" s="3">
        <f>IF(tr.1!J1753="P",1,0)</f>
        <v>1</v>
      </c>
      <c r="L1750" s="7">
        <v>245.55145429999999</v>
      </c>
      <c r="M1750" s="18">
        <v>0.1146100757533246</v>
      </c>
    </row>
    <row r="1751" spans="2:13" x14ac:dyDescent="0.35">
      <c r="B1751">
        <v>1747</v>
      </c>
      <c r="C1751" s="5">
        <v>125455</v>
      </c>
      <c r="D1751" s="6">
        <v>62</v>
      </c>
      <c r="E1751" s="6">
        <v>45</v>
      </c>
      <c r="F1751" s="6">
        <v>45</v>
      </c>
      <c r="G1751" s="6">
        <v>4</v>
      </c>
      <c r="H1751" s="3">
        <f>IF(tr.1!G1754="M",1,0)</f>
        <v>0</v>
      </c>
      <c r="I1751" s="3">
        <f>IF(tr.1!H1754="Single",1,0)</f>
        <v>1</v>
      </c>
      <c r="J1751" s="6">
        <v>5</v>
      </c>
      <c r="K1751" s="3">
        <f>IF(tr.1!J1754="P",1,0)</f>
        <v>1</v>
      </c>
      <c r="L1751" s="7">
        <v>71.597468669999998</v>
      </c>
      <c r="M1751" s="18">
        <v>0.11466948876108052</v>
      </c>
    </row>
    <row r="1752" spans="2:13" x14ac:dyDescent="0.35">
      <c r="B1752">
        <v>1748</v>
      </c>
      <c r="C1752" s="5">
        <v>102816</v>
      </c>
      <c r="D1752" s="6">
        <v>35</v>
      </c>
      <c r="E1752" s="6">
        <v>17</v>
      </c>
      <c r="F1752" s="6">
        <v>17</v>
      </c>
      <c r="G1752" s="6">
        <v>2</v>
      </c>
      <c r="H1752" s="3">
        <f>IF(tr.1!G1755="M",1,0)</f>
        <v>1</v>
      </c>
      <c r="I1752" s="3">
        <f>IF(tr.1!H1755="Single",1,0)</f>
        <v>0</v>
      </c>
      <c r="J1752" s="6">
        <v>7</v>
      </c>
      <c r="K1752" s="3">
        <f>IF(tr.1!J1755="P",1,0)</f>
        <v>1</v>
      </c>
      <c r="L1752" s="7">
        <v>429.41515240000001</v>
      </c>
      <c r="M1752" s="18">
        <v>0.11488472978607123</v>
      </c>
    </row>
    <row r="1753" spans="2:13" x14ac:dyDescent="0.35">
      <c r="B1753">
        <v>1749</v>
      </c>
      <c r="C1753" s="5">
        <v>197436</v>
      </c>
      <c r="D1753" s="6">
        <v>59</v>
      </c>
      <c r="E1753" s="6">
        <v>42</v>
      </c>
      <c r="F1753" s="6">
        <v>42</v>
      </c>
      <c r="G1753" s="6">
        <v>3</v>
      </c>
      <c r="H1753" s="3">
        <f>IF(tr.1!G1756="M",1,0)</f>
        <v>1</v>
      </c>
      <c r="I1753" s="3">
        <f>IF(tr.1!H1756="Single",1,0)</f>
        <v>1</v>
      </c>
      <c r="J1753" s="6">
        <v>4</v>
      </c>
      <c r="K1753" s="3">
        <f>IF(tr.1!J1756="P",1,0)</f>
        <v>0</v>
      </c>
      <c r="L1753" s="7">
        <v>708.75608009999996</v>
      </c>
      <c r="M1753" s="18">
        <v>0.11490641509159449</v>
      </c>
    </row>
    <row r="1754" spans="2:13" x14ac:dyDescent="0.35">
      <c r="B1754">
        <v>1750</v>
      </c>
      <c r="C1754" s="5">
        <v>100936</v>
      </c>
      <c r="D1754" s="6">
        <v>21</v>
      </c>
      <c r="E1754" s="6">
        <v>2</v>
      </c>
      <c r="F1754" s="6">
        <v>2</v>
      </c>
      <c r="G1754" s="6">
        <v>2</v>
      </c>
      <c r="H1754" s="3">
        <f>IF(tr.1!G1757="M",1,0)</f>
        <v>1</v>
      </c>
      <c r="I1754" s="3">
        <f>IF(tr.1!H1757="Single",1,0)</f>
        <v>1</v>
      </c>
      <c r="J1754" s="6">
        <v>15</v>
      </c>
      <c r="K1754" s="3">
        <f>IF(tr.1!J1757="P",1,0)</f>
        <v>0</v>
      </c>
      <c r="L1754" s="7">
        <v>570.40213879999999</v>
      </c>
      <c r="M1754" s="18">
        <v>0.11491335233173061</v>
      </c>
    </row>
    <row r="1755" spans="2:13" x14ac:dyDescent="0.35">
      <c r="B1755">
        <v>1751</v>
      </c>
      <c r="C1755" s="5">
        <v>148841</v>
      </c>
      <c r="D1755" s="6">
        <v>18</v>
      </c>
      <c r="E1755" s="6">
        <v>0</v>
      </c>
      <c r="F1755" s="6">
        <v>0</v>
      </c>
      <c r="G1755" s="6">
        <v>2</v>
      </c>
      <c r="H1755" s="3">
        <f>IF(tr.1!G1758="M",1,0)</f>
        <v>1</v>
      </c>
      <c r="I1755" s="3">
        <f>IF(tr.1!H1758="Single",1,0)</f>
        <v>0</v>
      </c>
      <c r="J1755" s="6">
        <v>9</v>
      </c>
      <c r="K1755" s="3">
        <f>IF(tr.1!J1758="P",1,0)</f>
        <v>0</v>
      </c>
      <c r="L1755" s="7">
        <v>573.13991339999995</v>
      </c>
      <c r="M1755" s="18">
        <v>0.11494904435622433</v>
      </c>
    </row>
    <row r="1756" spans="2:13" x14ac:dyDescent="0.35">
      <c r="B1756">
        <v>1752</v>
      </c>
      <c r="C1756" s="5">
        <v>195304</v>
      </c>
      <c r="D1756" s="6">
        <v>32</v>
      </c>
      <c r="E1756" s="6">
        <v>12</v>
      </c>
      <c r="F1756" s="6">
        <v>12</v>
      </c>
      <c r="G1756" s="6">
        <v>2</v>
      </c>
      <c r="H1756" s="3">
        <f>IF(tr.1!G1759="M",1,0)</f>
        <v>0</v>
      </c>
      <c r="I1756" s="3">
        <f>IF(tr.1!H1759="Single",1,0)</f>
        <v>0</v>
      </c>
      <c r="J1756" s="6">
        <v>15</v>
      </c>
      <c r="K1756" s="3">
        <f>IF(tr.1!J1759="P",1,0)</f>
        <v>1</v>
      </c>
      <c r="L1756" s="7">
        <v>306.6404225</v>
      </c>
      <c r="M1756" s="18">
        <v>0.11512741551299499</v>
      </c>
    </row>
    <row r="1757" spans="2:13" x14ac:dyDescent="0.35">
      <c r="B1757">
        <v>1753</v>
      </c>
      <c r="C1757" s="5">
        <v>166566</v>
      </c>
      <c r="D1757" s="6">
        <v>4</v>
      </c>
      <c r="E1757" s="6">
        <v>0</v>
      </c>
      <c r="F1757" s="6">
        <v>0</v>
      </c>
      <c r="G1757" s="6">
        <v>4</v>
      </c>
      <c r="H1757" s="3">
        <f>IF(tr.1!G1760="M",1,0)</f>
        <v>1</v>
      </c>
      <c r="I1757" s="3">
        <f>IF(tr.1!H1760="Single",1,0)</f>
        <v>1</v>
      </c>
      <c r="J1757" s="6">
        <v>7</v>
      </c>
      <c r="K1757" s="3">
        <f>IF(tr.1!J1760="P",1,0)</f>
        <v>0</v>
      </c>
      <c r="L1757" s="7">
        <v>1159.050397</v>
      </c>
      <c r="M1757" s="18">
        <v>0.11524352547462058</v>
      </c>
    </row>
    <row r="1758" spans="2:13" x14ac:dyDescent="0.35">
      <c r="B1758">
        <v>1754</v>
      </c>
      <c r="C1758" s="5">
        <v>131578</v>
      </c>
      <c r="D1758" s="6">
        <v>43</v>
      </c>
      <c r="E1758" s="6">
        <v>23</v>
      </c>
      <c r="F1758" s="6">
        <v>23</v>
      </c>
      <c r="G1758" s="6">
        <v>3</v>
      </c>
      <c r="H1758" s="3">
        <f>IF(tr.1!G1761="M",1,0)</f>
        <v>0</v>
      </c>
      <c r="I1758" s="3">
        <f>IF(tr.1!H1761="Single",1,0)</f>
        <v>0</v>
      </c>
      <c r="J1758" s="6">
        <v>13</v>
      </c>
      <c r="K1758" s="3">
        <f>IF(tr.1!J1761="P",1,0)</f>
        <v>1</v>
      </c>
      <c r="L1758" s="7">
        <v>267.265559</v>
      </c>
      <c r="M1758" s="18">
        <v>0.11527542476505914</v>
      </c>
    </row>
    <row r="1759" spans="2:13" x14ac:dyDescent="0.35">
      <c r="B1759">
        <v>1755</v>
      </c>
      <c r="C1759" s="5">
        <v>188024</v>
      </c>
      <c r="D1759" s="6">
        <v>49</v>
      </c>
      <c r="E1759" s="6">
        <v>30</v>
      </c>
      <c r="F1759" s="6">
        <v>30</v>
      </c>
      <c r="G1759" s="6">
        <v>2</v>
      </c>
      <c r="H1759" s="3">
        <f>IF(tr.1!G1762="M",1,0)</f>
        <v>1</v>
      </c>
      <c r="I1759" s="3">
        <f>IF(tr.1!H1762="Single",1,0)</f>
        <v>1</v>
      </c>
      <c r="J1759" s="6">
        <v>11</v>
      </c>
      <c r="K1759" s="3">
        <f>IF(tr.1!J1762="P",1,0)</f>
        <v>1</v>
      </c>
      <c r="L1759" s="7">
        <v>296.40038249999998</v>
      </c>
      <c r="M1759" s="18">
        <v>0.11540142902847095</v>
      </c>
    </row>
    <row r="1760" spans="2:13" x14ac:dyDescent="0.35">
      <c r="B1760">
        <v>1756</v>
      </c>
      <c r="C1760" s="5">
        <v>130537</v>
      </c>
      <c r="D1760" s="6">
        <v>62</v>
      </c>
      <c r="E1760" s="6">
        <v>42</v>
      </c>
      <c r="F1760" s="6">
        <v>42</v>
      </c>
      <c r="G1760" s="6">
        <v>1</v>
      </c>
      <c r="H1760" s="3">
        <f>IF(tr.1!G1763="M",1,0)</f>
        <v>0</v>
      </c>
      <c r="I1760" s="3">
        <f>IF(tr.1!H1763="Single",1,0)</f>
        <v>1</v>
      </c>
      <c r="J1760" s="6">
        <v>2</v>
      </c>
      <c r="K1760" s="3">
        <f>IF(tr.1!J1763="P",1,0)</f>
        <v>1</v>
      </c>
      <c r="L1760" s="7">
        <v>261.64444959999997</v>
      </c>
      <c r="M1760" s="18">
        <v>0.11544419843119857</v>
      </c>
    </row>
    <row r="1761" spans="2:13" x14ac:dyDescent="0.35">
      <c r="B1761">
        <v>1757</v>
      </c>
      <c r="C1761" s="5">
        <v>140470</v>
      </c>
      <c r="D1761" s="6">
        <v>34</v>
      </c>
      <c r="E1761" s="6">
        <v>14</v>
      </c>
      <c r="F1761" s="6">
        <v>14</v>
      </c>
      <c r="G1761" s="6">
        <v>4</v>
      </c>
      <c r="H1761" s="3">
        <f>IF(tr.1!G1764="M",1,0)</f>
        <v>1</v>
      </c>
      <c r="I1761" s="3">
        <f>IF(tr.1!H1764="Single",1,0)</f>
        <v>1</v>
      </c>
      <c r="J1761" s="6">
        <v>14</v>
      </c>
      <c r="K1761" s="3">
        <f>IF(tr.1!J1764="P",1,0)</f>
        <v>1</v>
      </c>
      <c r="L1761" s="7">
        <v>467.77164049999999</v>
      </c>
      <c r="M1761" s="18">
        <v>0.11546918196335032</v>
      </c>
    </row>
    <row r="1762" spans="2:13" x14ac:dyDescent="0.35">
      <c r="B1762">
        <v>1758</v>
      </c>
      <c r="C1762" s="5">
        <v>193194</v>
      </c>
      <c r="D1762" s="6">
        <v>1</v>
      </c>
      <c r="E1762" s="6">
        <v>7</v>
      </c>
      <c r="F1762" s="6">
        <v>7</v>
      </c>
      <c r="G1762" s="6">
        <v>4</v>
      </c>
      <c r="H1762" s="3">
        <f>IF(tr.1!G1765="M",1,0)</f>
        <v>0</v>
      </c>
      <c r="I1762" s="3">
        <f>IF(tr.1!H1765="Single",1,0)</f>
        <v>0</v>
      </c>
      <c r="J1762" s="6">
        <v>11</v>
      </c>
      <c r="K1762" s="3">
        <f>IF(tr.1!J1765="P",1,0)</f>
        <v>1</v>
      </c>
      <c r="L1762" s="7">
        <v>235.40020329999999</v>
      </c>
      <c r="M1762" s="18">
        <v>0.1155103824430338</v>
      </c>
    </row>
    <row r="1763" spans="2:13" x14ac:dyDescent="0.35">
      <c r="B1763">
        <v>1759</v>
      </c>
      <c r="C1763" s="5">
        <v>117322</v>
      </c>
      <c r="D1763" s="6">
        <v>57</v>
      </c>
      <c r="E1763" s="6">
        <v>55.05909932446032</v>
      </c>
      <c r="F1763" s="6"/>
      <c r="G1763" s="6">
        <v>2</v>
      </c>
      <c r="H1763" s="3">
        <f>IF(tr.1!G1766="M",1,0)</f>
        <v>1</v>
      </c>
      <c r="I1763" s="3">
        <f>IF(tr.1!H1766="Single",1,0)</f>
        <v>1</v>
      </c>
      <c r="J1763" s="6">
        <v>12</v>
      </c>
      <c r="K1763" s="3">
        <f>IF(tr.1!J1766="P",1,0)</f>
        <v>1</v>
      </c>
      <c r="L1763" s="7">
        <v>152.06232069999999</v>
      </c>
      <c r="M1763" s="18">
        <v>0.11558223535971079</v>
      </c>
    </row>
    <row r="1764" spans="2:13" x14ac:dyDescent="0.35">
      <c r="B1764">
        <v>1760</v>
      </c>
      <c r="C1764" s="5">
        <v>170345</v>
      </c>
      <c r="D1764" s="6">
        <v>63</v>
      </c>
      <c r="E1764" s="6">
        <v>43</v>
      </c>
      <c r="F1764" s="6">
        <v>43</v>
      </c>
      <c r="G1764" s="6">
        <v>2</v>
      </c>
      <c r="H1764" s="3">
        <f>IF(tr.1!G1767="M",1,0)</f>
        <v>1</v>
      </c>
      <c r="I1764" s="3">
        <f>IF(tr.1!H1767="Single",1,0)</f>
        <v>0</v>
      </c>
      <c r="J1764" s="6">
        <v>7</v>
      </c>
      <c r="K1764" s="3">
        <f>IF(tr.1!J1767="P",1,0)</f>
        <v>1</v>
      </c>
      <c r="L1764" s="7">
        <v>284.5705762</v>
      </c>
      <c r="M1764" s="18">
        <v>0.11565357816290978</v>
      </c>
    </row>
    <row r="1765" spans="2:13" x14ac:dyDescent="0.35">
      <c r="B1765">
        <v>1761</v>
      </c>
      <c r="C1765" s="5">
        <v>116924</v>
      </c>
      <c r="D1765" s="6">
        <v>21</v>
      </c>
      <c r="E1765" s="6">
        <v>3</v>
      </c>
      <c r="F1765" s="6">
        <v>3</v>
      </c>
      <c r="G1765" s="6">
        <v>2</v>
      </c>
      <c r="H1765" s="3">
        <f>IF(tr.1!G1768="M",1,0)</f>
        <v>0</v>
      </c>
      <c r="I1765" s="3">
        <f>IF(tr.1!H1768="Single",1,0)</f>
        <v>0</v>
      </c>
      <c r="J1765" s="6">
        <v>15</v>
      </c>
      <c r="K1765" s="3">
        <f>IF(tr.1!J1768="P",1,0)</f>
        <v>1</v>
      </c>
      <c r="L1765" s="7">
        <v>255.16577129999999</v>
      </c>
      <c r="M1765" s="18">
        <v>0.11581928463178648</v>
      </c>
    </row>
    <row r="1766" spans="2:13" x14ac:dyDescent="0.35">
      <c r="B1766">
        <v>1762</v>
      </c>
      <c r="C1766" s="5">
        <v>195882</v>
      </c>
      <c r="D1766" s="6">
        <v>46</v>
      </c>
      <c r="E1766" s="6">
        <v>27</v>
      </c>
      <c r="F1766" s="6">
        <v>27</v>
      </c>
      <c r="G1766" s="6">
        <v>3</v>
      </c>
      <c r="H1766" s="3">
        <f>IF(tr.1!G1769="M",1,0)</f>
        <v>1</v>
      </c>
      <c r="I1766" s="3">
        <f>IF(tr.1!H1769="Single",1,0)</f>
        <v>0</v>
      </c>
      <c r="J1766" s="6">
        <v>8</v>
      </c>
      <c r="K1766" s="3">
        <f>IF(tr.1!J1769="P",1,0)</f>
        <v>1</v>
      </c>
      <c r="L1766" s="7">
        <v>380.35658419999999</v>
      </c>
      <c r="M1766" s="18">
        <v>0.11583374889466835</v>
      </c>
    </row>
    <row r="1767" spans="2:13" x14ac:dyDescent="0.35">
      <c r="B1767">
        <v>1763</v>
      </c>
      <c r="C1767" s="5">
        <v>132387</v>
      </c>
      <c r="D1767" s="6">
        <v>21</v>
      </c>
      <c r="E1767" s="6">
        <v>3</v>
      </c>
      <c r="F1767" s="6">
        <v>3</v>
      </c>
      <c r="G1767" s="6">
        <v>3</v>
      </c>
      <c r="H1767" s="3">
        <f>IF(tr.1!G1770="M",1,0)</f>
        <v>1</v>
      </c>
      <c r="I1767" s="3">
        <f>IF(tr.1!H1770="Single",1,0)</f>
        <v>0</v>
      </c>
      <c r="J1767" s="6">
        <v>14</v>
      </c>
      <c r="K1767" s="3">
        <f>IF(tr.1!J1770="P",1,0)</f>
        <v>1</v>
      </c>
      <c r="L1767" s="7">
        <v>341.13032470000002</v>
      </c>
      <c r="M1767" s="18">
        <v>0.1159248785902709</v>
      </c>
    </row>
    <row r="1768" spans="2:13" x14ac:dyDescent="0.35">
      <c r="B1768">
        <v>1764</v>
      </c>
      <c r="C1768" s="5">
        <v>145578</v>
      </c>
      <c r="D1768" s="6">
        <v>19</v>
      </c>
      <c r="E1768" s="6">
        <v>1</v>
      </c>
      <c r="F1768" s="6">
        <v>1</v>
      </c>
      <c r="G1768" s="6">
        <v>2</v>
      </c>
      <c r="H1768" s="3">
        <f>IF(tr.1!G1771="M",1,0)</f>
        <v>0</v>
      </c>
      <c r="I1768" s="3">
        <f>IF(tr.1!H1771="Single",1,0)</f>
        <v>0</v>
      </c>
      <c r="J1768" s="6">
        <v>9</v>
      </c>
      <c r="K1768" s="3">
        <f>IF(tr.1!J1771="P",1,0)</f>
        <v>1</v>
      </c>
      <c r="L1768" s="7">
        <v>443.66509070000001</v>
      </c>
      <c r="M1768" s="18">
        <v>0.11606206055984081</v>
      </c>
    </row>
    <row r="1769" spans="2:13" x14ac:dyDescent="0.35">
      <c r="B1769">
        <v>1765</v>
      </c>
      <c r="C1769" s="5">
        <v>195958</v>
      </c>
      <c r="D1769" s="6">
        <v>65</v>
      </c>
      <c r="E1769" s="6">
        <v>48</v>
      </c>
      <c r="F1769" s="6">
        <v>48</v>
      </c>
      <c r="G1769" s="6">
        <v>2</v>
      </c>
      <c r="H1769" s="3">
        <f>IF(tr.1!G1772="M",1,0)</f>
        <v>1</v>
      </c>
      <c r="I1769" s="3">
        <f>IF(tr.1!H1772="Single",1,0)</f>
        <v>1</v>
      </c>
      <c r="J1769" s="6">
        <v>3</v>
      </c>
      <c r="K1769" s="3">
        <f>IF(tr.1!J1772="P",1,0)</f>
        <v>1</v>
      </c>
      <c r="L1769" s="7">
        <v>435.6436387</v>
      </c>
      <c r="M1769" s="18">
        <v>0.11618292041097888</v>
      </c>
    </row>
    <row r="1770" spans="2:13" x14ac:dyDescent="0.35">
      <c r="B1770">
        <v>1766</v>
      </c>
      <c r="C1770" s="5">
        <v>159455</v>
      </c>
      <c r="D1770" s="6">
        <v>61</v>
      </c>
      <c r="E1770" s="6">
        <v>42</v>
      </c>
      <c r="F1770" s="6">
        <v>42</v>
      </c>
      <c r="G1770" s="6">
        <v>2</v>
      </c>
      <c r="H1770" s="3">
        <f>IF(tr.1!G1773="M",1,0)</f>
        <v>0</v>
      </c>
      <c r="I1770" s="3">
        <f>IF(tr.1!H1773="Single",1,0)</f>
        <v>1</v>
      </c>
      <c r="J1770" s="6">
        <v>8</v>
      </c>
      <c r="K1770" s="3">
        <f>IF(tr.1!J1773="P",1,0)</f>
        <v>1</v>
      </c>
      <c r="L1770" s="7">
        <v>373.60395569999997</v>
      </c>
      <c r="M1770" s="18">
        <v>0.11632549845750972</v>
      </c>
    </row>
    <row r="1771" spans="2:13" x14ac:dyDescent="0.35">
      <c r="B1771">
        <v>1767</v>
      </c>
      <c r="C1771" s="5">
        <v>187544</v>
      </c>
      <c r="D1771" s="6">
        <v>25</v>
      </c>
      <c r="E1771" s="6">
        <v>8</v>
      </c>
      <c r="F1771" s="6">
        <v>8</v>
      </c>
      <c r="G1771" s="6">
        <v>3</v>
      </c>
      <c r="H1771" s="3">
        <f>IF(tr.1!G1774="M",1,0)</f>
        <v>0</v>
      </c>
      <c r="I1771" s="3">
        <f>IF(tr.1!H1774="Single",1,0)</f>
        <v>0</v>
      </c>
      <c r="J1771" s="6">
        <v>12</v>
      </c>
      <c r="K1771" s="3">
        <f>IF(tr.1!J1774="P",1,0)</f>
        <v>1</v>
      </c>
      <c r="L1771" s="7">
        <v>482.19079720000002</v>
      </c>
      <c r="M1771" s="18">
        <v>0.11639186338202701</v>
      </c>
    </row>
    <row r="1772" spans="2:13" x14ac:dyDescent="0.35">
      <c r="B1772">
        <v>1768</v>
      </c>
      <c r="C1772" s="5">
        <v>151754</v>
      </c>
      <c r="D1772" s="6">
        <v>22</v>
      </c>
      <c r="E1772" s="6">
        <v>3</v>
      </c>
      <c r="F1772" s="6">
        <v>3</v>
      </c>
      <c r="G1772" s="6">
        <v>3</v>
      </c>
      <c r="H1772" s="3">
        <f>IF(tr.1!G1775="M",1,0)</f>
        <v>0</v>
      </c>
      <c r="I1772" s="3">
        <f>IF(tr.1!H1775="Single",1,0)</f>
        <v>0</v>
      </c>
      <c r="J1772" s="6">
        <v>15</v>
      </c>
      <c r="K1772" s="3">
        <f>IF(tr.1!J1775="P",1,0)</f>
        <v>1</v>
      </c>
      <c r="L1772" s="7">
        <v>189.1872376</v>
      </c>
      <c r="M1772" s="18">
        <v>0.11640765262524699</v>
      </c>
    </row>
    <row r="1773" spans="2:13" x14ac:dyDescent="0.35">
      <c r="B1773">
        <v>1769</v>
      </c>
      <c r="C1773" s="5">
        <v>148835</v>
      </c>
      <c r="D1773" s="6">
        <v>21</v>
      </c>
      <c r="E1773" s="6">
        <v>3</v>
      </c>
      <c r="F1773" s="6">
        <v>3</v>
      </c>
      <c r="G1773" s="6">
        <v>3</v>
      </c>
      <c r="H1773" s="3">
        <f>IF(tr.1!G1776="M",1,0)</f>
        <v>0</v>
      </c>
      <c r="I1773" s="3">
        <f>IF(tr.1!H1776="Single",1,0)</f>
        <v>0</v>
      </c>
      <c r="J1773" s="6">
        <v>9</v>
      </c>
      <c r="K1773" s="3">
        <f>IF(tr.1!J1776="P",1,0)</f>
        <v>1</v>
      </c>
      <c r="L1773" s="7">
        <v>204.88415989999999</v>
      </c>
      <c r="M1773" s="18">
        <v>0.11641433107869692</v>
      </c>
    </row>
    <row r="1774" spans="2:13" x14ac:dyDescent="0.35">
      <c r="B1774">
        <v>1770</v>
      </c>
      <c r="C1774" s="5">
        <v>123231</v>
      </c>
      <c r="D1774" s="6">
        <v>46</v>
      </c>
      <c r="E1774" s="6">
        <v>26</v>
      </c>
      <c r="F1774" s="6">
        <v>26</v>
      </c>
      <c r="G1774" s="6">
        <v>3</v>
      </c>
      <c r="H1774" s="3">
        <f>IF(tr.1!G1777="M",1,0)</f>
        <v>1</v>
      </c>
      <c r="I1774" s="3">
        <f>IF(tr.1!H1777="Single",1,0)</f>
        <v>0</v>
      </c>
      <c r="J1774" s="6">
        <v>7</v>
      </c>
      <c r="K1774" s="3">
        <f>IF(tr.1!J1777="P",1,0)</f>
        <v>1</v>
      </c>
      <c r="L1774" s="7">
        <v>353.723634</v>
      </c>
      <c r="M1774" s="18">
        <v>0.1164365943156993</v>
      </c>
    </row>
    <row r="1775" spans="2:13" x14ac:dyDescent="0.35">
      <c r="B1775">
        <v>1771</v>
      </c>
      <c r="C1775" s="5">
        <v>165566</v>
      </c>
      <c r="D1775" s="6">
        <v>38</v>
      </c>
      <c r="E1775" s="6">
        <v>20</v>
      </c>
      <c r="F1775" s="6">
        <v>20</v>
      </c>
      <c r="G1775" s="6">
        <v>2</v>
      </c>
      <c r="H1775" s="3">
        <f>IF(tr.1!G1778="M",1,0)</f>
        <v>0</v>
      </c>
      <c r="I1775" s="3">
        <f>IF(tr.1!H1778="Single",1,0)</f>
        <v>1</v>
      </c>
      <c r="J1775" s="6">
        <v>14</v>
      </c>
      <c r="K1775" s="3">
        <f>IF(tr.1!J1778="P",1,0)</f>
        <v>1</v>
      </c>
      <c r="L1775" s="7">
        <v>403.58617930000003</v>
      </c>
      <c r="M1775" s="18">
        <v>0.11658260462732195</v>
      </c>
    </row>
    <row r="1776" spans="2:13" x14ac:dyDescent="0.35">
      <c r="B1776">
        <v>1772</v>
      </c>
      <c r="C1776" s="5">
        <v>108019</v>
      </c>
      <c r="D1776" s="6">
        <v>67</v>
      </c>
      <c r="E1776" s="6">
        <v>50</v>
      </c>
      <c r="F1776" s="6">
        <v>50</v>
      </c>
      <c r="G1776" s="6">
        <v>3</v>
      </c>
      <c r="H1776" s="3">
        <f>IF(tr.1!G1779="M",1,0)</f>
        <v>1</v>
      </c>
      <c r="I1776" s="3">
        <f>IF(tr.1!H1779="Single",1,0)</f>
        <v>1</v>
      </c>
      <c r="J1776" s="6">
        <v>7</v>
      </c>
      <c r="K1776" s="3">
        <f>IF(tr.1!J1779="P",1,0)</f>
        <v>1</v>
      </c>
      <c r="L1776" s="7">
        <v>195.78518539999999</v>
      </c>
      <c r="M1776" s="18">
        <v>0.11702972460575967</v>
      </c>
    </row>
    <row r="1777" spans="2:13" x14ac:dyDescent="0.35">
      <c r="B1777">
        <v>1773</v>
      </c>
      <c r="C1777" s="5">
        <v>178221</v>
      </c>
      <c r="D1777" s="6">
        <v>68</v>
      </c>
      <c r="E1777" s="6">
        <v>50</v>
      </c>
      <c r="F1777" s="6">
        <v>50</v>
      </c>
      <c r="G1777" s="6">
        <v>3</v>
      </c>
      <c r="H1777" s="3">
        <f>IF(tr.1!G1780="M",1,0)</f>
        <v>0</v>
      </c>
      <c r="I1777" s="3">
        <f>IF(tr.1!H1780="Single",1,0)</f>
        <v>0</v>
      </c>
      <c r="J1777" s="6">
        <v>12</v>
      </c>
      <c r="K1777" s="3">
        <f>IF(tr.1!J1780="P",1,0)</f>
        <v>1</v>
      </c>
      <c r="L1777" s="7">
        <v>216.52775990000001</v>
      </c>
      <c r="M1777" s="18">
        <v>0.11705035640023842</v>
      </c>
    </row>
    <row r="1778" spans="2:13" x14ac:dyDescent="0.35">
      <c r="B1778">
        <v>1774</v>
      </c>
      <c r="C1778" s="5">
        <v>121994</v>
      </c>
      <c r="D1778" s="6">
        <v>0</v>
      </c>
      <c r="E1778" s="6">
        <v>52</v>
      </c>
      <c r="F1778" s="6">
        <v>52</v>
      </c>
      <c r="G1778" s="6">
        <v>3</v>
      </c>
      <c r="H1778" s="3">
        <f>IF(tr.1!G1781="M",1,0)</f>
        <v>1</v>
      </c>
      <c r="I1778" s="3">
        <f>IF(tr.1!H1781="Single",1,0)</f>
        <v>1</v>
      </c>
      <c r="J1778" s="6">
        <v>15</v>
      </c>
      <c r="K1778" s="3">
        <f>IF(tr.1!J1781="P",1,0)</f>
        <v>1</v>
      </c>
      <c r="L1778" s="7">
        <v>131.12257299999999</v>
      </c>
      <c r="M1778" s="18">
        <v>0.11708048952622563</v>
      </c>
    </row>
    <row r="1779" spans="2:13" x14ac:dyDescent="0.35">
      <c r="B1779">
        <v>1775</v>
      </c>
      <c r="C1779" s="5">
        <v>100442</v>
      </c>
      <c r="D1779" s="6">
        <v>34</v>
      </c>
      <c r="E1779" s="6">
        <v>14</v>
      </c>
      <c r="F1779" s="6">
        <v>14</v>
      </c>
      <c r="G1779" s="6">
        <v>1</v>
      </c>
      <c r="H1779" s="3">
        <f>IF(tr.1!G1782="M",1,0)</f>
        <v>1</v>
      </c>
      <c r="I1779" s="3">
        <f>IF(tr.1!H1782="Single",1,0)</f>
        <v>0</v>
      </c>
      <c r="J1779" s="6">
        <v>12</v>
      </c>
      <c r="K1779" s="3">
        <f>IF(tr.1!J1782="P",1,0)</f>
        <v>1</v>
      </c>
      <c r="L1779" s="7">
        <v>138.01574840000001</v>
      </c>
      <c r="M1779" s="18">
        <v>0.11709110861227823</v>
      </c>
    </row>
    <row r="1780" spans="2:13" x14ac:dyDescent="0.35">
      <c r="B1780">
        <v>1776</v>
      </c>
      <c r="C1780" s="5">
        <v>111880</v>
      </c>
      <c r="D1780" s="6">
        <v>40</v>
      </c>
      <c r="E1780" s="6">
        <v>23</v>
      </c>
      <c r="F1780" s="6">
        <v>23</v>
      </c>
      <c r="G1780" s="6">
        <v>4</v>
      </c>
      <c r="H1780" s="3">
        <f>IF(tr.1!G1783="M",1,0)</f>
        <v>1</v>
      </c>
      <c r="I1780" s="3">
        <f>IF(tr.1!H1783="Single",1,0)</f>
        <v>1</v>
      </c>
      <c r="J1780" s="6">
        <v>4</v>
      </c>
      <c r="K1780" s="3">
        <f>IF(tr.1!J1783="P",1,0)</f>
        <v>0</v>
      </c>
      <c r="L1780" s="7">
        <v>808.31074899999999</v>
      </c>
      <c r="M1780" s="18">
        <v>0.11709524023441786</v>
      </c>
    </row>
    <row r="1781" spans="2:13" x14ac:dyDescent="0.35">
      <c r="B1781">
        <v>1777</v>
      </c>
      <c r="C1781" s="5">
        <v>116786</v>
      </c>
      <c r="D1781" s="6">
        <v>22</v>
      </c>
      <c r="E1781" s="6">
        <v>5</v>
      </c>
      <c r="F1781" s="6">
        <v>5</v>
      </c>
      <c r="G1781" s="6">
        <v>2</v>
      </c>
      <c r="H1781" s="3">
        <f>IF(tr.1!G1784="M",1,0)</f>
        <v>1</v>
      </c>
      <c r="I1781" s="3">
        <f>IF(tr.1!H1784="Single",1,0)</f>
        <v>1</v>
      </c>
      <c r="J1781" s="6">
        <v>12</v>
      </c>
      <c r="K1781" s="3">
        <f>IF(tr.1!J1784="P",1,0)</f>
        <v>1</v>
      </c>
      <c r="L1781" s="7">
        <v>316.54472980000003</v>
      </c>
      <c r="M1781" s="18">
        <v>0.1170986692768492</v>
      </c>
    </row>
    <row r="1782" spans="2:13" x14ac:dyDescent="0.35">
      <c r="B1782">
        <v>1778</v>
      </c>
      <c r="C1782" s="5">
        <v>100630</v>
      </c>
      <c r="D1782" s="6">
        <v>70</v>
      </c>
      <c r="E1782" s="6">
        <v>49</v>
      </c>
      <c r="F1782" s="6">
        <v>49</v>
      </c>
      <c r="G1782" s="6">
        <v>2</v>
      </c>
      <c r="H1782" s="3">
        <f>IF(tr.1!G1785="M",1,0)</f>
        <v>1</v>
      </c>
      <c r="I1782" s="3">
        <f>IF(tr.1!H1785="Single",1,0)</f>
        <v>1</v>
      </c>
      <c r="J1782" s="6">
        <v>12</v>
      </c>
      <c r="K1782" s="3">
        <f>IF(tr.1!J1785="P",1,0)</f>
        <v>1</v>
      </c>
      <c r="L1782" s="7">
        <v>44.640552669999998</v>
      </c>
      <c r="M1782" s="18">
        <v>0.11718036609363403</v>
      </c>
    </row>
    <row r="1783" spans="2:13" x14ac:dyDescent="0.35">
      <c r="B1783">
        <v>1779</v>
      </c>
      <c r="C1783" s="5">
        <v>198838</v>
      </c>
      <c r="D1783" s="6">
        <v>47</v>
      </c>
      <c r="E1783" s="6">
        <v>28</v>
      </c>
      <c r="F1783" s="6">
        <v>28</v>
      </c>
      <c r="G1783" s="6">
        <v>3</v>
      </c>
      <c r="H1783" s="3">
        <f>IF(tr.1!G1786="M",1,0)</f>
        <v>1</v>
      </c>
      <c r="I1783" s="3">
        <f>IF(tr.1!H1786="Single",1,0)</f>
        <v>1</v>
      </c>
      <c r="J1783" s="6">
        <v>7</v>
      </c>
      <c r="K1783" s="3">
        <f>IF(tr.1!J1786="P",1,0)</f>
        <v>0</v>
      </c>
      <c r="L1783" s="7">
        <v>550.51731570000004</v>
      </c>
      <c r="M1783" s="18">
        <v>0.11729646437677532</v>
      </c>
    </row>
    <row r="1784" spans="2:13" x14ac:dyDescent="0.35">
      <c r="B1784">
        <v>1780</v>
      </c>
      <c r="C1784" s="5">
        <v>116124</v>
      </c>
      <c r="D1784" s="6">
        <v>36</v>
      </c>
      <c r="E1784" s="6">
        <v>17</v>
      </c>
      <c r="F1784" s="6">
        <v>17</v>
      </c>
      <c r="G1784" s="6">
        <v>3</v>
      </c>
      <c r="H1784" s="3">
        <f>IF(tr.1!G1787="M",1,0)</f>
        <v>0</v>
      </c>
      <c r="I1784" s="3">
        <f>IF(tr.1!H1787="Single",1,0)</f>
        <v>0</v>
      </c>
      <c r="J1784" s="6">
        <v>15</v>
      </c>
      <c r="K1784" s="3">
        <f>IF(tr.1!J1787="P",1,0)</f>
        <v>1</v>
      </c>
      <c r="L1784" s="7">
        <v>144.83093840000001</v>
      </c>
      <c r="M1784" s="18">
        <v>0.11731399865787362</v>
      </c>
    </row>
    <row r="1785" spans="2:13" x14ac:dyDescent="0.35">
      <c r="B1785">
        <v>1781</v>
      </c>
      <c r="C1785" s="5">
        <v>154012</v>
      </c>
      <c r="D1785" s="6">
        <v>23</v>
      </c>
      <c r="E1785" s="6">
        <v>5</v>
      </c>
      <c r="F1785" s="6">
        <v>5</v>
      </c>
      <c r="G1785" s="6">
        <v>3</v>
      </c>
      <c r="H1785" s="3">
        <f>IF(tr.1!G1788="M",1,0)</f>
        <v>1</v>
      </c>
      <c r="I1785" s="3">
        <f>IF(tr.1!H1788="Single",1,0)</f>
        <v>1</v>
      </c>
      <c r="J1785" s="6">
        <v>9</v>
      </c>
      <c r="K1785" s="3">
        <f>IF(tr.1!J1788="P",1,0)</f>
        <v>0</v>
      </c>
      <c r="L1785" s="7">
        <v>635.39930340000001</v>
      </c>
      <c r="M1785" s="18">
        <v>0.11735888739701428</v>
      </c>
    </row>
    <row r="1786" spans="2:13" x14ac:dyDescent="0.35">
      <c r="B1786">
        <v>1782</v>
      </c>
      <c r="C1786" s="5">
        <v>186226</v>
      </c>
      <c r="D1786" s="6">
        <v>54</v>
      </c>
      <c r="E1786" s="6">
        <v>52.05909932446032</v>
      </c>
      <c r="F1786" s="6"/>
      <c r="G1786" s="6">
        <v>4</v>
      </c>
      <c r="H1786" s="3">
        <f>IF(tr.1!G1789="M",1,0)</f>
        <v>1</v>
      </c>
      <c r="I1786" s="3">
        <f>IF(tr.1!H1789="Single",1,0)</f>
        <v>0</v>
      </c>
      <c r="J1786" s="6">
        <v>10</v>
      </c>
      <c r="K1786" s="3">
        <f>IF(tr.1!J1789="P",1,0)</f>
        <v>1</v>
      </c>
      <c r="L1786" s="7">
        <v>408.86045619999999</v>
      </c>
      <c r="M1786" s="18">
        <v>0.11742410115326984</v>
      </c>
    </row>
    <row r="1787" spans="2:13" x14ac:dyDescent="0.35">
      <c r="B1787">
        <v>1783</v>
      </c>
      <c r="C1787" s="5">
        <v>179533</v>
      </c>
      <c r="D1787" s="6">
        <v>50</v>
      </c>
      <c r="E1787" s="6">
        <v>32</v>
      </c>
      <c r="F1787" s="6">
        <v>32</v>
      </c>
      <c r="G1787" s="6">
        <v>3</v>
      </c>
      <c r="H1787" s="3">
        <f>IF(tr.1!G1790="M",1,0)</f>
        <v>0</v>
      </c>
      <c r="I1787" s="3">
        <f>IF(tr.1!H1790="Single",1,0)</f>
        <v>1</v>
      </c>
      <c r="J1787" s="6">
        <v>9</v>
      </c>
      <c r="K1787" s="3">
        <f>IF(tr.1!J1790="P",1,0)</f>
        <v>1</v>
      </c>
      <c r="L1787" s="7">
        <v>432.1347485</v>
      </c>
      <c r="M1787" s="18">
        <v>0.11746394904519197</v>
      </c>
    </row>
    <row r="1788" spans="2:13" x14ac:dyDescent="0.35">
      <c r="B1788">
        <v>1784</v>
      </c>
      <c r="C1788" s="5">
        <v>123835</v>
      </c>
      <c r="D1788" s="6">
        <v>64</v>
      </c>
      <c r="E1788" s="6">
        <v>43</v>
      </c>
      <c r="F1788" s="6">
        <v>43</v>
      </c>
      <c r="G1788" s="6">
        <v>2</v>
      </c>
      <c r="H1788" s="3">
        <f>IF(tr.1!G1791="M",1,0)</f>
        <v>0</v>
      </c>
      <c r="I1788" s="3">
        <f>IF(tr.1!H1791="Single",1,0)</f>
        <v>1</v>
      </c>
      <c r="J1788" s="6">
        <v>10</v>
      </c>
      <c r="K1788" s="3">
        <f>IF(tr.1!J1791="P",1,0)</f>
        <v>1</v>
      </c>
      <c r="L1788" s="7">
        <v>302.8175023</v>
      </c>
      <c r="M1788" s="18">
        <v>0.11746504393322055</v>
      </c>
    </row>
    <row r="1789" spans="2:13" x14ac:dyDescent="0.35">
      <c r="B1789">
        <v>1785</v>
      </c>
      <c r="C1789" s="5">
        <v>102591</v>
      </c>
      <c r="D1789" s="6">
        <v>58</v>
      </c>
      <c r="E1789" s="6">
        <v>40</v>
      </c>
      <c r="F1789" s="6">
        <v>40</v>
      </c>
      <c r="G1789" s="6">
        <v>1</v>
      </c>
      <c r="H1789" s="3">
        <f>IF(tr.1!G1792="M",1,0)</f>
        <v>0</v>
      </c>
      <c r="I1789" s="3">
        <f>IF(tr.1!H1792="Single",1,0)</f>
        <v>1</v>
      </c>
      <c r="J1789" s="6">
        <v>6</v>
      </c>
      <c r="K1789" s="3">
        <f>IF(tr.1!J1792="P",1,0)</f>
        <v>1</v>
      </c>
      <c r="L1789" s="7">
        <v>430.32961920000002</v>
      </c>
      <c r="M1789" s="18">
        <v>0.11750395482684917</v>
      </c>
    </row>
    <row r="1790" spans="2:13" x14ac:dyDescent="0.35">
      <c r="B1790">
        <v>1786</v>
      </c>
      <c r="C1790" s="5">
        <v>130783</v>
      </c>
      <c r="D1790" s="6">
        <v>48</v>
      </c>
      <c r="E1790" s="6">
        <v>29</v>
      </c>
      <c r="F1790" s="6">
        <v>29</v>
      </c>
      <c r="G1790" s="6">
        <v>4</v>
      </c>
      <c r="H1790" s="3">
        <f>IF(tr.1!G1793="M",1,0)</f>
        <v>0</v>
      </c>
      <c r="I1790" s="3">
        <f>IF(tr.1!H1793="Single",1,0)</f>
        <v>0</v>
      </c>
      <c r="J1790" s="6">
        <v>2</v>
      </c>
      <c r="K1790" s="3">
        <f>IF(tr.1!J1793="P",1,0)</f>
        <v>0</v>
      </c>
      <c r="L1790" s="7">
        <v>508.29825349999999</v>
      </c>
      <c r="M1790" s="18">
        <v>0.11752222518984379</v>
      </c>
    </row>
    <row r="1791" spans="2:13" x14ac:dyDescent="0.35">
      <c r="B1791">
        <v>1787</v>
      </c>
      <c r="C1791" s="5">
        <v>172184</v>
      </c>
      <c r="D1791" s="6">
        <v>70</v>
      </c>
      <c r="E1791" s="6">
        <v>68.05909932446032</v>
      </c>
      <c r="F1791" s="6"/>
      <c r="G1791" s="6">
        <v>2</v>
      </c>
      <c r="H1791" s="3">
        <f>IF(tr.1!G1794="M",1,0)</f>
        <v>1</v>
      </c>
      <c r="I1791" s="3">
        <f>IF(tr.1!H1794="Single",1,0)</f>
        <v>0</v>
      </c>
      <c r="J1791" s="6">
        <v>10</v>
      </c>
      <c r="K1791" s="3">
        <f>IF(tr.1!J1794="P",1,0)</f>
        <v>1</v>
      </c>
      <c r="L1791" s="7">
        <v>296.37360510000002</v>
      </c>
      <c r="M1791" s="18">
        <v>0.11793983431756594</v>
      </c>
    </row>
    <row r="1792" spans="2:13" x14ac:dyDescent="0.35">
      <c r="B1792">
        <v>1788</v>
      </c>
      <c r="C1792" s="5">
        <v>113682</v>
      </c>
      <c r="D1792" s="6">
        <v>18</v>
      </c>
      <c r="E1792" s="6">
        <v>0</v>
      </c>
      <c r="F1792" s="6">
        <v>0</v>
      </c>
      <c r="G1792" s="6">
        <v>3</v>
      </c>
      <c r="H1792" s="3">
        <f>IF(tr.1!G1795="M",1,0)</f>
        <v>1</v>
      </c>
      <c r="I1792" s="3">
        <f>IF(tr.1!H1795="Single",1,0)</f>
        <v>1</v>
      </c>
      <c r="J1792" s="6">
        <v>10</v>
      </c>
      <c r="K1792" s="3">
        <f>IF(tr.1!J1795="P",1,0)</f>
        <v>0</v>
      </c>
      <c r="L1792" s="7">
        <v>1042.1843859999999</v>
      </c>
      <c r="M1792" s="18">
        <v>0.11797984291557995</v>
      </c>
    </row>
    <row r="1793" spans="2:13" x14ac:dyDescent="0.35">
      <c r="B1793">
        <v>1789</v>
      </c>
      <c r="C1793" s="5">
        <v>126898</v>
      </c>
      <c r="D1793" s="6">
        <v>23</v>
      </c>
      <c r="E1793" s="6">
        <v>6</v>
      </c>
      <c r="F1793" s="6">
        <v>6</v>
      </c>
      <c r="G1793" s="6">
        <v>4</v>
      </c>
      <c r="H1793" s="3">
        <f>IF(tr.1!G1796="M",1,0)</f>
        <v>0</v>
      </c>
      <c r="I1793" s="3">
        <f>IF(tr.1!H1796="Single",1,0)</f>
        <v>1</v>
      </c>
      <c r="J1793" s="6">
        <v>13</v>
      </c>
      <c r="K1793" s="3">
        <f>IF(tr.1!J1796="P",1,0)</f>
        <v>1</v>
      </c>
      <c r="L1793" s="7">
        <v>275.92107590000001</v>
      </c>
      <c r="M1793" s="18">
        <v>0.11801479579821483</v>
      </c>
    </row>
    <row r="1794" spans="2:13" x14ac:dyDescent="0.35">
      <c r="B1794">
        <v>1790</v>
      </c>
      <c r="C1794" s="5">
        <v>166559</v>
      </c>
      <c r="D1794" s="6">
        <v>37</v>
      </c>
      <c r="E1794" s="6">
        <v>19</v>
      </c>
      <c r="F1794" s="6">
        <v>19</v>
      </c>
      <c r="G1794" s="6">
        <v>2</v>
      </c>
      <c r="H1794" s="3">
        <f>IF(tr.1!G1797="M",1,0)</f>
        <v>1</v>
      </c>
      <c r="I1794" s="3">
        <f>IF(tr.1!H1797="Single",1,0)</f>
        <v>0</v>
      </c>
      <c r="J1794" s="6">
        <v>14</v>
      </c>
      <c r="K1794" s="3">
        <f>IF(tr.1!J1797="P",1,0)</f>
        <v>1</v>
      </c>
      <c r="L1794" s="7">
        <v>258.71268379999998</v>
      </c>
      <c r="M1794" s="18">
        <v>0.11803684224123057</v>
      </c>
    </row>
    <row r="1795" spans="2:13" x14ac:dyDescent="0.35">
      <c r="B1795">
        <v>1791</v>
      </c>
      <c r="C1795" s="5">
        <v>147700</v>
      </c>
      <c r="D1795" s="6">
        <v>126</v>
      </c>
      <c r="E1795" s="6">
        <v>16</v>
      </c>
      <c r="F1795" s="6">
        <v>16</v>
      </c>
      <c r="G1795" s="6">
        <v>3</v>
      </c>
      <c r="H1795" s="3">
        <f>IF(tr.1!G1798="M",1,0)</f>
        <v>1</v>
      </c>
      <c r="I1795" s="3">
        <f>IF(tr.1!H1798="Single",1,0)</f>
        <v>1</v>
      </c>
      <c r="J1795" s="6">
        <v>14</v>
      </c>
      <c r="K1795" s="3">
        <f>IF(tr.1!J1798="P",1,0)</f>
        <v>1</v>
      </c>
      <c r="L1795" s="7">
        <v>170.00394299999999</v>
      </c>
      <c r="M1795" s="18">
        <v>0.11804157507072233</v>
      </c>
    </row>
    <row r="1796" spans="2:13" x14ac:dyDescent="0.35">
      <c r="B1796">
        <v>1792</v>
      </c>
      <c r="C1796" s="5">
        <v>188544</v>
      </c>
      <c r="D1796" s="6">
        <v>16</v>
      </c>
      <c r="E1796" s="6">
        <v>0</v>
      </c>
      <c r="F1796" s="6">
        <v>0</v>
      </c>
      <c r="G1796" s="6">
        <v>2</v>
      </c>
      <c r="H1796" s="3">
        <f>IF(tr.1!G1799="M",1,0)</f>
        <v>0</v>
      </c>
      <c r="I1796" s="3">
        <f>IF(tr.1!H1799="Single",1,0)</f>
        <v>1</v>
      </c>
      <c r="J1796" s="6">
        <v>4</v>
      </c>
      <c r="K1796" s="3">
        <f>IF(tr.1!J1799="P",1,0)</f>
        <v>0</v>
      </c>
      <c r="L1796" s="7">
        <v>1121.535836</v>
      </c>
      <c r="M1796" s="18">
        <v>0.11833650882860058</v>
      </c>
    </row>
    <row r="1797" spans="2:13" x14ac:dyDescent="0.35">
      <c r="B1797">
        <v>1793</v>
      </c>
      <c r="C1797" s="5">
        <v>176774</v>
      </c>
      <c r="D1797" s="6">
        <v>65</v>
      </c>
      <c r="E1797" s="6">
        <v>45</v>
      </c>
      <c r="F1797" s="6">
        <v>45</v>
      </c>
      <c r="G1797" s="6">
        <v>2</v>
      </c>
      <c r="H1797" s="3">
        <f>IF(tr.1!G1800="M",1,0)</f>
        <v>0</v>
      </c>
      <c r="I1797" s="3">
        <f>IF(tr.1!H1800="Single",1,0)</f>
        <v>0</v>
      </c>
      <c r="J1797" s="6">
        <v>8</v>
      </c>
      <c r="K1797" s="3">
        <f>IF(tr.1!J1800="P",1,0)</f>
        <v>1</v>
      </c>
      <c r="L1797" s="7">
        <v>66.109409260000007</v>
      </c>
      <c r="M1797" s="18">
        <v>0.11834232385304344</v>
      </c>
    </row>
    <row r="1798" spans="2:13" x14ac:dyDescent="0.35">
      <c r="B1798">
        <v>1794</v>
      </c>
      <c r="C1798" s="5">
        <v>124582</v>
      </c>
      <c r="D1798" s="6">
        <v>35</v>
      </c>
      <c r="E1798" s="6">
        <v>17</v>
      </c>
      <c r="F1798" s="6">
        <v>17</v>
      </c>
      <c r="G1798" s="6">
        <v>2</v>
      </c>
      <c r="H1798" s="3">
        <f>IF(tr.1!G1801="M",1,0)</f>
        <v>0</v>
      </c>
      <c r="I1798" s="3">
        <f>IF(tr.1!H1801="Single",1,0)</f>
        <v>1</v>
      </c>
      <c r="J1798" s="6">
        <v>12</v>
      </c>
      <c r="K1798" s="3">
        <f>IF(tr.1!J1801="P",1,0)</f>
        <v>1</v>
      </c>
      <c r="L1798" s="7">
        <v>132.9111475</v>
      </c>
      <c r="M1798" s="18">
        <v>0.11838725913885728</v>
      </c>
    </row>
    <row r="1799" spans="2:13" x14ac:dyDescent="0.35">
      <c r="B1799">
        <v>1795</v>
      </c>
      <c r="C1799" s="5">
        <v>180305</v>
      </c>
      <c r="D1799" s="6">
        <v>49</v>
      </c>
      <c r="E1799" s="6">
        <v>31</v>
      </c>
      <c r="F1799" s="6">
        <v>31</v>
      </c>
      <c r="G1799" s="6">
        <v>2</v>
      </c>
      <c r="H1799" s="3">
        <f>IF(tr.1!G1802="M",1,0)</f>
        <v>0</v>
      </c>
      <c r="I1799" s="3">
        <f>IF(tr.1!H1802="Single",1,0)</f>
        <v>0</v>
      </c>
      <c r="J1799" s="6">
        <v>7</v>
      </c>
      <c r="K1799" s="3">
        <f>IF(tr.1!J1802="P",1,0)</f>
        <v>1</v>
      </c>
      <c r="L1799" s="7">
        <v>296.17961639999999</v>
      </c>
      <c r="M1799" s="18">
        <v>0.11845682874175756</v>
      </c>
    </row>
    <row r="1800" spans="2:13" x14ac:dyDescent="0.35">
      <c r="B1800">
        <v>1796</v>
      </c>
      <c r="C1800" s="5">
        <v>180452</v>
      </c>
      <c r="D1800" s="6">
        <v>35</v>
      </c>
      <c r="E1800" s="6">
        <v>15</v>
      </c>
      <c r="F1800" s="6">
        <v>15</v>
      </c>
      <c r="G1800" s="6">
        <v>3</v>
      </c>
      <c r="H1800" s="3">
        <f>IF(tr.1!G1803="M",1,0)</f>
        <v>1</v>
      </c>
      <c r="I1800" s="3">
        <f>IF(tr.1!H1803="Single",1,0)</f>
        <v>0</v>
      </c>
      <c r="J1800" s="6">
        <v>9</v>
      </c>
      <c r="K1800" s="3">
        <f>IF(tr.1!J1803="P",1,0)</f>
        <v>1</v>
      </c>
      <c r="L1800" s="7">
        <v>358.48986489999999</v>
      </c>
      <c r="M1800" s="18">
        <v>0.11858100921532833</v>
      </c>
    </row>
    <row r="1801" spans="2:13" x14ac:dyDescent="0.35">
      <c r="B1801">
        <v>1797</v>
      </c>
      <c r="C1801" s="5">
        <v>198778</v>
      </c>
      <c r="D1801" s="6">
        <v>42</v>
      </c>
      <c r="E1801" s="6">
        <v>24</v>
      </c>
      <c r="F1801" s="6">
        <v>24</v>
      </c>
      <c r="G1801" s="6">
        <v>1</v>
      </c>
      <c r="H1801" s="3">
        <f>IF(tr.1!G1804="M",1,0)</f>
        <v>1</v>
      </c>
      <c r="I1801" s="3">
        <f>IF(tr.1!H1804="Single",1,0)</f>
        <v>0</v>
      </c>
      <c r="J1801" s="6">
        <v>9</v>
      </c>
      <c r="K1801" s="3">
        <f>IF(tr.1!J1804="P",1,0)</f>
        <v>1</v>
      </c>
      <c r="L1801" s="7">
        <v>324.58038620000002</v>
      </c>
      <c r="M1801" s="18">
        <v>0.11868773156846602</v>
      </c>
    </row>
    <row r="1802" spans="2:13" x14ac:dyDescent="0.35">
      <c r="B1802">
        <v>1798</v>
      </c>
      <c r="C1802" s="5">
        <v>191335</v>
      </c>
      <c r="D1802" s="6">
        <v>63</v>
      </c>
      <c r="E1802" s="6">
        <v>61.05909932446032</v>
      </c>
      <c r="F1802" s="6"/>
      <c r="G1802" s="6">
        <v>2</v>
      </c>
      <c r="H1802" s="3">
        <f>IF(tr.1!G1805="M",1,0)</f>
        <v>1</v>
      </c>
      <c r="I1802" s="3">
        <f>IF(tr.1!H1805="Single",1,0)</f>
        <v>1</v>
      </c>
      <c r="J1802" s="6">
        <v>2</v>
      </c>
      <c r="K1802" s="3">
        <f>IF(tr.1!J1805="P",1,0)</f>
        <v>1</v>
      </c>
      <c r="L1802" s="7">
        <v>459.80516169999999</v>
      </c>
      <c r="M1802" s="18">
        <v>0.11869640842265394</v>
      </c>
    </row>
    <row r="1803" spans="2:13" x14ac:dyDescent="0.35">
      <c r="B1803">
        <v>1799</v>
      </c>
      <c r="C1803" s="5">
        <v>181743</v>
      </c>
      <c r="D1803" s="6">
        <v>18</v>
      </c>
      <c r="E1803" s="6">
        <v>1</v>
      </c>
      <c r="F1803" s="6">
        <v>1</v>
      </c>
      <c r="G1803" s="6">
        <v>2</v>
      </c>
      <c r="H1803" s="3">
        <f>IF(tr.1!G1806="M",1,0)</f>
        <v>1</v>
      </c>
      <c r="I1803" s="3">
        <f>IF(tr.1!H1806="Single",1,0)</f>
        <v>0</v>
      </c>
      <c r="J1803" s="6">
        <v>13</v>
      </c>
      <c r="K1803" s="3">
        <f>IF(tr.1!J1806="P",1,0)</f>
        <v>1</v>
      </c>
      <c r="L1803" s="7">
        <v>434.45121319999998</v>
      </c>
      <c r="M1803" s="18">
        <v>0.11870490279807566</v>
      </c>
    </row>
    <row r="1804" spans="2:13" x14ac:dyDescent="0.35">
      <c r="B1804">
        <v>1800</v>
      </c>
      <c r="C1804" s="5">
        <v>135753</v>
      </c>
      <c r="D1804" s="6">
        <v>39</v>
      </c>
      <c r="E1804" s="6">
        <v>18</v>
      </c>
      <c r="F1804" s="6">
        <v>18</v>
      </c>
      <c r="G1804" s="6">
        <v>3</v>
      </c>
      <c r="H1804" s="3">
        <f>IF(tr.1!G1807="M",1,0)</f>
        <v>0</v>
      </c>
      <c r="I1804" s="3">
        <f>IF(tr.1!H1807="Single",1,0)</f>
        <v>0</v>
      </c>
      <c r="J1804" s="6">
        <v>3</v>
      </c>
      <c r="K1804" s="3">
        <f>IF(tr.1!J1807="P",1,0)</f>
        <v>1</v>
      </c>
      <c r="L1804" s="7">
        <v>401.34104480000002</v>
      </c>
      <c r="M1804" s="18">
        <v>0.11870947709837121</v>
      </c>
    </row>
    <row r="1805" spans="2:13" x14ac:dyDescent="0.35">
      <c r="B1805">
        <v>1801</v>
      </c>
      <c r="C1805" s="5">
        <v>160412</v>
      </c>
      <c r="D1805" s="6">
        <v>67</v>
      </c>
      <c r="E1805" s="6">
        <v>47</v>
      </c>
      <c r="F1805" s="6">
        <v>47</v>
      </c>
      <c r="G1805" s="6">
        <v>3</v>
      </c>
      <c r="H1805" s="3">
        <f>IF(tr.1!G1808="M",1,0)</f>
        <v>1</v>
      </c>
      <c r="I1805" s="3">
        <f>IF(tr.1!H1808="Single",1,0)</f>
        <v>0</v>
      </c>
      <c r="J1805" s="6">
        <v>2</v>
      </c>
      <c r="K1805" s="3">
        <f>IF(tr.1!J1808="P",1,0)</f>
        <v>1</v>
      </c>
      <c r="L1805" s="7">
        <v>214.8925247</v>
      </c>
      <c r="M1805" s="18">
        <v>0.11872774401681851</v>
      </c>
    </row>
    <row r="1806" spans="2:13" x14ac:dyDescent="0.35">
      <c r="B1806">
        <v>1802</v>
      </c>
      <c r="C1806" s="5">
        <v>157139</v>
      </c>
      <c r="D1806" s="6">
        <v>64</v>
      </c>
      <c r="E1806" s="6">
        <v>45</v>
      </c>
      <c r="F1806" s="6">
        <v>45</v>
      </c>
      <c r="G1806" s="6">
        <v>2</v>
      </c>
      <c r="H1806" s="3">
        <f>IF(tr.1!G1809="M",1,0)</f>
        <v>1</v>
      </c>
      <c r="I1806" s="3">
        <f>IF(tr.1!H1809="Single",1,0)</f>
        <v>0</v>
      </c>
      <c r="J1806" s="6">
        <v>14</v>
      </c>
      <c r="K1806" s="3">
        <f>IF(tr.1!J1809="P",1,0)</f>
        <v>1</v>
      </c>
      <c r="L1806" s="7">
        <v>79.711576249999993</v>
      </c>
      <c r="M1806" s="18">
        <v>0.11896972546665141</v>
      </c>
    </row>
    <row r="1807" spans="2:13" x14ac:dyDescent="0.35">
      <c r="B1807">
        <v>1803</v>
      </c>
      <c r="C1807" s="5">
        <v>149404</v>
      </c>
      <c r="D1807" s="6">
        <v>23</v>
      </c>
      <c r="E1807" s="6">
        <v>5</v>
      </c>
      <c r="F1807" s="6">
        <v>5</v>
      </c>
      <c r="G1807" s="6">
        <v>2</v>
      </c>
      <c r="H1807" s="3">
        <f>IF(tr.1!G1810="M",1,0)</f>
        <v>1</v>
      </c>
      <c r="I1807" s="3">
        <f>IF(tr.1!H1810="Single",1,0)</f>
        <v>0</v>
      </c>
      <c r="J1807" s="6">
        <v>8</v>
      </c>
      <c r="K1807" s="3">
        <f>IF(tr.1!J1810="P",1,0)</f>
        <v>1</v>
      </c>
      <c r="L1807" s="7">
        <v>424.76522119999998</v>
      </c>
      <c r="M1807" s="18">
        <v>0.11904365570087005</v>
      </c>
    </row>
    <row r="1808" spans="2:13" x14ac:dyDescent="0.35">
      <c r="B1808">
        <v>1804</v>
      </c>
      <c r="C1808" s="5">
        <v>129462</v>
      </c>
      <c r="D1808" s="6">
        <v>23</v>
      </c>
      <c r="E1808" s="6">
        <v>5</v>
      </c>
      <c r="F1808" s="6">
        <v>5</v>
      </c>
      <c r="G1808" s="6">
        <v>3</v>
      </c>
      <c r="H1808" s="3">
        <f>IF(tr.1!G1811="M",1,0)</f>
        <v>1</v>
      </c>
      <c r="I1808" s="3">
        <f>IF(tr.1!H1811="Single",1,0)</f>
        <v>0</v>
      </c>
      <c r="J1808" s="6">
        <v>14</v>
      </c>
      <c r="K1808" s="3">
        <f>IF(tr.1!J1811="P",1,0)</f>
        <v>1</v>
      </c>
      <c r="L1808" s="7">
        <v>498.58254019999998</v>
      </c>
      <c r="M1808" s="18">
        <v>0.11905603069601212</v>
      </c>
    </row>
    <row r="1809" spans="2:13" x14ac:dyDescent="0.35">
      <c r="B1809">
        <v>1805</v>
      </c>
      <c r="C1809" s="5">
        <v>142393</v>
      </c>
      <c r="D1809" s="6">
        <v>32</v>
      </c>
      <c r="E1809" s="6">
        <v>14</v>
      </c>
      <c r="F1809" s="6">
        <v>14</v>
      </c>
      <c r="G1809" s="6">
        <v>3</v>
      </c>
      <c r="H1809" s="3">
        <f>IF(tr.1!G1812="M",1,0)</f>
        <v>1</v>
      </c>
      <c r="I1809" s="3">
        <f>IF(tr.1!H1812="Single",1,0)</f>
        <v>0</v>
      </c>
      <c r="J1809" s="6">
        <v>14</v>
      </c>
      <c r="K1809" s="3">
        <f>IF(tr.1!J1812="P",1,0)</f>
        <v>1</v>
      </c>
      <c r="L1809" s="7">
        <v>355.97971469999999</v>
      </c>
      <c r="M1809" s="18">
        <v>0.11908444741489888</v>
      </c>
    </row>
    <row r="1810" spans="2:13" x14ac:dyDescent="0.35">
      <c r="B1810">
        <v>1806</v>
      </c>
      <c r="C1810" s="5">
        <v>125344</v>
      </c>
      <c r="D1810" s="6">
        <v>63</v>
      </c>
      <c r="E1810" s="6">
        <v>46</v>
      </c>
      <c r="F1810" s="6">
        <v>46</v>
      </c>
      <c r="G1810" s="6">
        <v>2</v>
      </c>
      <c r="H1810" s="3">
        <f>IF(tr.1!G1813="M",1,0)</f>
        <v>1</v>
      </c>
      <c r="I1810" s="3">
        <f>IF(tr.1!H1813="Single",1,0)</f>
        <v>1</v>
      </c>
      <c r="J1810" s="6">
        <v>11</v>
      </c>
      <c r="K1810" s="3">
        <f>IF(tr.1!J1813="P",1,0)</f>
        <v>1</v>
      </c>
      <c r="L1810" s="7">
        <v>170.6091203</v>
      </c>
      <c r="M1810" s="18">
        <v>0.11909482261166759</v>
      </c>
    </row>
    <row r="1811" spans="2:13" x14ac:dyDescent="0.35">
      <c r="B1811">
        <v>1807</v>
      </c>
      <c r="C1811" s="5">
        <v>138181</v>
      </c>
      <c r="D1811" s="6">
        <v>28</v>
      </c>
      <c r="E1811" s="6">
        <v>7</v>
      </c>
      <c r="F1811" s="6">
        <v>7</v>
      </c>
      <c r="G1811" s="6">
        <v>4</v>
      </c>
      <c r="H1811" s="3">
        <f>IF(tr.1!G1814="M",1,0)</f>
        <v>1</v>
      </c>
      <c r="I1811" s="3">
        <f>IF(tr.1!H1814="Single",1,0)</f>
        <v>1</v>
      </c>
      <c r="J1811" s="6">
        <v>9</v>
      </c>
      <c r="K1811" s="3">
        <f>IF(tr.1!J1814="P",1,0)</f>
        <v>1</v>
      </c>
      <c r="L1811" s="7">
        <v>391.1950655</v>
      </c>
      <c r="M1811" s="18">
        <v>0.11915002939812125</v>
      </c>
    </row>
    <row r="1812" spans="2:13" x14ac:dyDescent="0.35">
      <c r="B1812">
        <v>1808</v>
      </c>
      <c r="C1812" s="5">
        <v>142275</v>
      </c>
      <c r="D1812" s="6">
        <v>17</v>
      </c>
      <c r="E1812" s="6">
        <v>0</v>
      </c>
      <c r="F1812" s="6">
        <v>0</v>
      </c>
      <c r="G1812" s="6">
        <v>4</v>
      </c>
      <c r="H1812" s="3">
        <f>IF(tr.1!G1815="M",1,0)</f>
        <v>0</v>
      </c>
      <c r="I1812" s="3">
        <f>IF(tr.1!H1815="Single",1,0)</f>
        <v>0</v>
      </c>
      <c r="J1812" s="6">
        <v>9</v>
      </c>
      <c r="K1812" s="3">
        <f>IF(tr.1!J1815="P",1,0)</f>
        <v>1</v>
      </c>
      <c r="L1812" s="7">
        <v>342.6813578</v>
      </c>
      <c r="M1812" s="18">
        <v>0.11918289036665985</v>
      </c>
    </row>
    <row r="1813" spans="2:13" x14ac:dyDescent="0.35">
      <c r="B1813">
        <v>1809</v>
      </c>
      <c r="C1813" s="5">
        <v>104293</v>
      </c>
      <c r="D1813" s="6">
        <v>25</v>
      </c>
      <c r="E1813" s="6">
        <v>7</v>
      </c>
      <c r="F1813" s="6">
        <v>7</v>
      </c>
      <c r="G1813" s="6">
        <v>3</v>
      </c>
      <c r="H1813" s="3">
        <f>IF(tr.1!G1816="M",1,0)</f>
        <v>1</v>
      </c>
      <c r="I1813" s="3">
        <f>IF(tr.1!H1816="Single",1,0)</f>
        <v>0</v>
      </c>
      <c r="J1813" s="6">
        <v>13</v>
      </c>
      <c r="K1813" s="3">
        <f>IF(tr.1!J1816="P",1,0)</f>
        <v>1</v>
      </c>
      <c r="L1813" s="7">
        <v>310.26754030000001</v>
      </c>
      <c r="M1813" s="18">
        <v>0.11918741510806985</v>
      </c>
    </row>
    <row r="1814" spans="2:13" x14ac:dyDescent="0.35">
      <c r="B1814">
        <v>1810</v>
      </c>
      <c r="C1814" s="5">
        <v>145288</v>
      </c>
      <c r="D1814" s="6">
        <v>18</v>
      </c>
      <c r="E1814" s="6">
        <v>0</v>
      </c>
      <c r="F1814" s="6">
        <v>0</v>
      </c>
      <c r="G1814" s="6">
        <v>3</v>
      </c>
      <c r="H1814" s="3">
        <f>IF(tr.1!G1817="M",1,0)</f>
        <v>1</v>
      </c>
      <c r="I1814" s="3">
        <f>IF(tr.1!H1817="Single",1,0)</f>
        <v>0</v>
      </c>
      <c r="J1814" s="6">
        <v>12</v>
      </c>
      <c r="K1814" s="3">
        <f>IF(tr.1!J1817="P",1,0)</f>
        <v>1</v>
      </c>
      <c r="L1814" s="7">
        <v>269.23904599999997</v>
      </c>
      <c r="M1814" s="18">
        <v>0.11919829684798477</v>
      </c>
    </row>
    <row r="1815" spans="2:13" x14ac:dyDescent="0.35">
      <c r="B1815">
        <v>1811</v>
      </c>
      <c r="C1815" s="5">
        <v>168668</v>
      </c>
      <c r="D1815" s="6">
        <v>70</v>
      </c>
      <c r="E1815" s="6">
        <v>50</v>
      </c>
      <c r="F1815" s="6">
        <v>50</v>
      </c>
      <c r="G1815" s="6">
        <v>4</v>
      </c>
      <c r="H1815" s="3">
        <f>IF(tr.1!G1818="M",1,0)</f>
        <v>0</v>
      </c>
      <c r="I1815" s="3">
        <f>IF(tr.1!H1818="Single",1,0)</f>
        <v>1</v>
      </c>
      <c r="J1815" s="6">
        <v>14</v>
      </c>
      <c r="K1815" s="3">
        <f>IF(tr.1!J1818="P",1,0)</f>
        <v>1</v>
      </c>
      <c r="L1815" s="7">
        <v>103.23583000000001</v>
      </c>
      <c r="M1815" s="18">
        <v>0.11919907761997339</v>
      </c>
    </row>
    <row r="1816" spans="2:13" x14ac:dyDescent="0.35">
      <c r="B1816">
        <v>1812</v>
      </c>
      <c r="C1816" s="5">
        <v>106073</v>
      </c>
      <c r="D1816" s="6">
        <v>47</v>
      </c>
      <c r="E1816" s="6">
        <v>27</v>
      </c>
      <c r="F1816" s="6">
        <v>27</v>
      </c>
      <c r="G1816" s="6">
        <v>3</v>
      </c>
      <c r="H1816" s="3">
        <f>IF(tr.1!G1819="M",1,0)</f>
        <v>1</v>
      </c>
      <c r="I1816" s="3">
        <f>IF(tr.1!H1819="Single",1,0)</f>
        <v>1</v>
      </c>
      <c r="J1816" s="6">
        <v>13</v>
      </c>
      <c r="K1816" s="3">
        <f>IF(tr.1!J1819="P",1,0)</f>
        <v>1</v>
      </c>
      <c r="L1816" s="7">
        <v>238.7447296</v>
      </c>
      <c r="M1816" s="18">
        <v>0.11924004667535215</v>
      </c>
    </row>
    <row r="1817" spans="2:13" x14ac:dyDescent="0.35">
      <c r="B1817">
        <v>1813</v>
      </c>
      <c r="C1817" s="5">
        <v>135138</v>
      </c>
      <c r="D1817" s="6">
        <v>63</v>
      </c>
      <c r="E1817" s="6">
        <v>45</v>
      </c>
      <c r="F1817" s="6">
        <v>45</v>
      </c>
      <c r="G1817" s="6">
        <v>2</v>
      </c>
      <c r="H1817" s="3">
        <f>IF(tr.1!G1820="M",1,0)</f>
        <v>1</v>
      </c>
      <c r="I1817" s="3">
        <f>IF(tr.1!H1820="Single",1,0)</f>
        <v>0</v>
      </c>
      <c r="J1817" s="6">
        <v>4</v>
      </c>
      <c r="K1817" s="3">
        <f>IF(tr.1!J1820="P",1,0)</f>
        <v>1</v>
      </c>
      <c r="L1817" s="7">
        <v>366.52806609999999</v>
      </c>
      <c r="M1817" s="18">
        <v>0.11924704581200662</v>
      </c>
    </row>
    <row r="1818" spans="2:13" x14ac:dyDescent="0.35">
      <c r="B1818">
        <v>1814</v>
      </c>
      <c r="C1818" s="5">
        <v>184135</v>
      </c>
      <c r="D1818" s="6">
        <v>23</v>
      </c>
      <c r="E1818" s="6">
        <v>5</v>
      </c>
      <c r="F1818" s="6">
        <v>5</v>
      </c>
      <c r="G1818" s="6">
        <v>4</v>
      </c>
      <c r="H1818" s="3">
        <f>IF(tr.1!G1821="M",1,0)</f>
        <v>1</v>
      </c>
      <c r="I1818" s="3">
        <f>IF(tr.1!H1821="Single",1,0)</f>
        <v>1</v>
      </c>
      <c r="J1818" s="6">
        <v>15</v>
      </c>
      <c r="K1818" s="3">
        <f>IF(tr.1!J1821="P",1,0)</f>
        <v>1</v>
      </c>
      <c r="L1818" s="7">
        <v>282.3222806</v>
      </c>
      <c r="M1818" s="18">
        <v>0.1192560868070297</v>
      </c>
    </row>
    <row r="1819" spans="2:13" x14ac:dyDescent="0.35">
      <c r="B1819">
        <v>1815</v>
      </c>
      <c r="C1819" s="5">
        <v>128569</v>
      </c>
      <c r="D1819" s="6">
        <v>69</v>
      </c>
      <c r="E1819" s="6">
        <v>51</v>
      </c>
      <c r="F1819" s="6">
        <v>51</v>
      </c>
      <c r="G1819" s="6">
        <v>2</v>
      </c>
      <c r="H1819" s="3">
        <f>IF(tr.1!G1822="M",1,0)</f>
        <v>0</v>
      </c>
      <c r="I1819" s="3">
        <f>IF(tr.1!H1822="Single",1,0)</f>
        <v>1</v>
      </c>
      <c r="J1819" s="6">
        <v>14</v>
      </c>
      <c r="K1819" s="3">
        <f>IF(tr.1!J1822="P",1,0)</f>
        <v>1</v>
      </c>
      <c r="L1819" s="7">
        <v>372.34536400000002</v>
      </c>
      <c r="M1819" s="18">
        <v>0.11933809654479555</v>
      </c>
    </row>
    <row r="1820" spans="2:13" x14ac:dyDescent="0.35">
      <c r="B1820">
        <v>1816</v>
      </c>
      <c r="C1820" s="5">
        <v>128587</v>
      </c>
      <c r="D1820" s="6">
        <v>65</v>
      </c>
      <c r="E1820" s="6">
        <v>45</v>
      </c>
      <c r="F1820" s="6">
        <v>45</v>
      </c>
      <c r="G1820" s="6">
        <v>2</v>
      </c>
      <c r="H1820" s="3">
        <f>IF(tr.1!G1823="M",1,0)</f>
        <v>1</v>
      </c>
      <c r="I1820" s="3">
        <f>IF(tr.1!H1823="Single",1,0)</f>
        <v>0</v>
      </c>
      <c r="J1820" s="6">
        <v>10</v>
      </c>
      <c r="K1820" s="3">
        <f>IF(tr.1!J1823="P",1,0)</f>
        <v>1</v>
      </c>
      <c r="L1820" s="7">
        <v>225.95377020000001</v>
      </c>
      <c r="M1820" s="18">
        <v>0.11933967861304517</v>
      </c>
    </row>
    <row r="1821" spans="2:13" x14ac:dyDescent="0.35">
      <c r="B1821">
        <v>1817</v>
      </c>
      <c r="C1821" s="5">
        <v>170077</v>
      </c>
      <c r="D1821" s="6">
        <v>23</v>
      </c>
      <c r="E1821" s="6">
        <v>21.059099324460316</v>
      </c>
      <c r="F1821" s="6"/>
      <c r="G1821" s="6">
        <v>3</v>
      </c>
      <c r="H1821" s="3">
        <f>IF(tr.1!G1824="M",1,0)</f>
        <v>1</v>
      </c>
      <c r="I1821" s="3">
        <f>IF(tr.1!H1824="Single",1,0)</f>
        <v>1</v>
      </c>
      <c r="J1821" s="6">
        <v>9</v>
      </c>
      <c r="K1821" s="3">
        <f>IF(tr.1!J1824="P",1,0)</f>
        <v>0</v>
      </c>
      <c r="L1821" s="7">
        <v>888.82975710000005</v>
      </c>
      <c r="M1821" s="18">
        <v>0.11935487188681071</v>
      </c>
    </row>
    <row r="1822" spans="2:13" x14ac:dyDescent="0.35">
      <c r="B1822">
        <v>1818</v>
      </c>
      <c r="C1822" s="5">
        <v>110878</v>
      </c>
      <c r="D1822" s="6">
        <v>62</v>
      </c>
      <c r="E1822" s="6">
        <v>42</v>
      </c>
      <c r="F1822" s="6">
        <v>42</v>
      </c>
      <c r="G1822" s="6">
        <v>3</v>
      </c>
      <c r="H1822" s="3">
        <f>IF(tr.1!G1825="M",1,0)</f>
        <v>0</v>
      </c>
      <c r="I1822" s="3">
        <f>IF(tr.1!H1825="Single",1,0)</f>
        <v>0</v>
      </c>
      <c r="J1822" s="6">
        <v>6</v>
      </c>
      <c r="K1822" s="3">
        <f>IF(tr.1!J1825="P",1,0)</f>
        <v>1</v>
      </c>
      <c r="L1822" s="7">
        <v>231.1658511</v>
      </c>
      <c r="M1822" s="18">
        <v>0.11947107763307441</v>
      </c>
    </row>
    <row r="1823" spans="2:13" x14ac:dyDescent="0.35">
      <c r="B1823">
        <v>1819</v>
      </c>
      <c r="C1823" s="5">
        <v>120845</v>
      </c>
      <c r="D1823" s="6">
        <v>57</v>
      </c>
      <c r="E1823" s="6">
        <v>36</v>
      </c>
      <c r="F1823" s="6">
        <v>36</v>
      </c>
      <c r="G1823" s="6">
        <v>2</v>
      </c>
      <c r="H1823" s="3">
        <f>IF(tr.1!G1826="M",1,0)</f>
        <v>1</v>
      </c>
      <c r="I1823" s="3">
        <f>IF(tr.1!H1826="Single",1,0)</f>
        <v>1</v>
      </c>
      <c r="J1823" s="6">
        <v>2</v>
      </c>
      <c r="K1823" s="3">
        <f>IF(tr.1!J1826="P",1,0)</f>
        <v>0</v>
      </c>
      <c r="L1823" s="7">
        <v>560.27082140000005</v>
      </c>
      <c r="M1823" s="18">
        <v>0.11953198915930652</v>
      </c>
    </row>
    <row r="1824" spans="2:13" x14ac:dyDescent="0.35">
      <c r="B1824">
        <v>1820</v>
      </c>
      <c r="C1824" s="5">
        <v>123100</v>
      </c>
      <c r="D1824" s="6">
        <v>48</v>
      </c>
      <c r="E1824" s="6">
        <v>28</v>
      </c>
      <c r="F1824" s="6">
        <v>28</v>
      </c>
      <c r="G1824" s="6">
        <v>3</v>
      </c>
      <c r="H1824" s="3">
        <f>IF(tr.1!G1827="M",1,0)</f>
        <v>1</v>
      </c>
      <c r="I1824" s="3">
        <f>IF(tr.1!H1827="Single",1,0)</f>
        <v>1</v>
      </c>
      <c r="J1824" s="6">
        <v>5</v>
      </c>
      <c r="K1824" s="3">
        <f>IF(tr.1!J1827="P",1,0)</f>
        <v>0</v>
      </c>
      <c r="L1824" s="7">
        <v>877.01902570000004</v>
      </c>
      <c r="M1824" s="18">
        <v>0.11959361103915811</v>
      </c>
    </row>
    <row r="1825" spans="2:13" x14ac:dyDescent="0.35">
      <c r="B1825">
        <v>1821</v>
      </c>
      <c r="C1825" s="5">
        <v>152189</v>
      </c>
      <c r="D1825" s="6">
        <v>69</v>
      </c>
      <c r="E1825" s="6">
        <v>50</v>
      </c>
      <c r="F1825" s="6">
        <v>50</v>
      </c>
      <c r="G1825" s="6">
        <v>4</v>
      </c>
      <c r="H1825" s="3">
        <f>IF(tr.1!G1828="M",1,0)</f>
        <v>1</v>
      </c>
      <c r="I1825" s="3">
        <f>IF(tr.1!H1828="Single",1,0)</f>
        <v>1</v>
      </c>
      <c r="J1825" s="6">
        <v>0</v>
      </c>
      <c r="K1825" s="3">
        <f>IF(tr.1!J1828="P",1,0)</f>
        <v>0</v>
      </c>
      <c r="L1825" s="7">
        <v>852.79468929999996</v>
      </c>
      <c r="M1825" s="18">
        <v>0.11968863723617007</v>
      </c>
    </row>
    <row r="1826" spans="2:13" x14ac:dyDescent="0.35">
      <c r="B1826">
        <v>1822</v>
      </c>
      <c r="C1826" s="5">
        <v>199043</v>
      </c>
      <c r="D1826" s="6">
        <v>58</v>
      </c>
      <c r="E1826" s="6">
        <v>39</v>
      </c>
      <c r="F1826" s="6">
        <v>39</v>
      </c>
      <c r="G1826" s="6">
        <v>4</v>
      </c>
      <c r="H1826" s="3">
        <f>IF(tr.1!G1829="M",1,0)</f>
        <v>1</v>
      </c>
      <c r="I1826" s="3">
        <f>IF(tr.1!H1829="Single",1,0)</f>
        <v>0</v>
      </c>
      <c r="J1826" s="6">
        <v>2</v>
      </c>
      <c r="K1826" s="3">
        <f>IF(tr.1!J1829="P",1,0)</f>
        <v>1</v>
      </c>
      <c r="L1826" s="7">
        <v>400.76210800000001</v>
      </c>
      <c r="M1826" s="18">
        <v>0.11969193514738019</v>
      </c>
    </row>
    <row r="1827" spans="2:13" x14ac:dyDescent="0.35">
      <c r="B1827">
        <v>1823</v>
      </c>
      <c r="C1827" s="5">
        <v>171700</v>
      </c>
      <c r="D1827" s="6">
        <v>44</v>
      </c>
      <c r="E1827" s="6">
        <v>23</v>
      </c>
      <c r="F1827" s="6">
        <v>23</v>
      </c>
      <c r="G1827" s="6">
        <v>3</v>
      </c>
      <c r="H1827" s="3">
        <f>IF(tr.1!G1830="M",1,0)</f>
        <v>1</v>
      </c>
      <c r="I1827" s="3">
        <f>IF(tr.1!H1830="Single",1,0)</f>
        <v>1</v>
      </c>
      <c r="J1827" s="6">
        <v>8</v>
      </c>
      <c r="K1827" s="3">
        <f>IF(tr.1!J1830="P",1,0)</f>
        <v>1</v>
      </c>
      <c r="L1827" s="7">
        <v>382.07870550000001</v>
      </c>
      <c r="M1827" s="18">
        <v>0.11980345977550144</v>
      </c>
    </row>
    <row r="1828" spans="2:13" x14ac:dyDescent="0.35">
      <c r="B1828">
        <v>1824</v>
      </c>
      <c r="C1828" s="5">
        <v>114343</v>
      </c>
      <c r="D1828" s="6">
        <v>62</v>
      </c>
      <c r="E1828" s="6">
        <v>43</v>
      </c>
      <c r="F1828" s="6">
        <v>43</v>
      </c>
      <c r="G1828" s="6">
        <v>3</v>
      </c>
      <c r="H1828" s="3">
        <f>IF(tr.1!G1831="M",1,0)</f>
        <v>1</v>
      </c>
      <c r="I1828" s="3">
        <f>IF(tr.1!H1831="Single",1,0)</f>
        <v>0</v>
      </c>
      <c r="J1828" s="6">
        <v>2</v>
      </c>
      <c r="K1828" s="3">
        <f>IF(tr.1!J1831="P",1,0)</f>
        <v>1</v>
      </c>
      <c r="L1828" s="7">
        <v>149.49069919999999</v>
      </c>
      <c r="M1828" s="18">
        <v>0.11988506347997807</v>
      </c>
    </row>
    <row r="1829" spans="2:13" x14ac:dyDescent="0.35">
      <c r="B1829">
        <v>1825</v>
      </c>
      <c r="C1829" s="5">
        <v>185901</v>
      </c>
      <c r="D1829" s="6">
        <v>38</v>
      </c>
      <c r="E1829" s="6">
        <v>21</v>
      </c>
      <c r="F1829" s="6">
        <v>21</v>
      </c>
      <c r="G1829" s="6">
        <v>2</v>
      </c>
      <c r="H1829" s="3">
        <f>IF(tr.1!G1832="M",1,0)</f>
        <v>1</v>
      </c>
      <c r="I1829" s="3">
        <f>IF(tr.1!H1832="Single",1,0)</f>
        <v>0</v>
      </c>
      <c r="J1829" s="6">
        <v>10</v>
      </c>
      <c r="K1829" s="3">
        <f>IF(tr.1!J1832="P",1,0)</f>
        <v>1</v>
      </c>
      <c r="L1829" s="7">
        <v>383.51380089999998</v>
      </c>
      <c r="M1829" s="18">
        <v>0.11997061550239085</v>
      </c>
    </row>
    <row r="1830" spans="2:13" x14ac:dyDescent="0.35">
      <c r="B1830">
        <v>1826</v>
      </c>
      <c r="C1830" s="5">
        <v>102406</v>
      </c>
      <c r="D1830" s="6">
        <v>22</v>
      </c>
      <c r="E1830" s="6">
        <v>4</v>
      </c>
      <c r="F1830" s="6">
        <v>4</v>
      </c>
      <c r="G1830" s="6">
        <v>3</v>
      </c>
      <c r="H1830" s="3">
        <f>IF(tr.1!G1833="M",1,0)</f>
        <v>0</v>
      </c>
      <c r="I1830" s="3">
        <f>IF(tr.1!H1833="Single",1,0)</f>
        <v>0</v>
      </c>
      <c r="J1830" s="6">
        <v>13</v>
      </c>
      <c r="K1830" s="3">
        <f>IF(tr.1!J1833="P",1,0)</f>
        <v>1</v>
      </c>
      <c r="L1830" s="7">
        <v>317.73582520000002</v>
      </c>
      <c r="M1830" s="18">
        <v>0.11998120191761252</v>
      </c>
    </row>
    <row r="1831" spans="2:13" x14ac:dyDescent="0.35">
      <c r="B1831">
        <v>1827</v>
      </c>
      <c r="C1831" s="5">
        <v>114263</v>
      </c>
      <c r="D1831" s="6">
        <v>16</v>
      </c>
      <c r="E1831" s="6">
        <v>14.059099324460316</v>
      </c>
      <c r="F1831" s="6"/>
      <c r="G1831" s="6">
        <v>2</v>
      </c>
      <c r="H1831" s="3">
        <f>IF(tr.1!G1834="M",1,0)</f>
        <v>0</v>
      </c>
      <c r="I1831" s="3">
        <f>IF(tr.1!H1834="Single",1,0)</f>
        <v>1</v>
      </c>
      <c r="J1831" s="6">
        <v>8</v>
      </c>
      <c r="K1831" s="3">
        <f>IF(tr.1!J1834="P",1,0)</f>
        <v>0</v>
      </c>
      <c r="L1831" s="7">
        <v>520.89663989999997</v>
      </c>
      <c r="M1831" s="18">
        <v>0.12009530261163048</v>
      </c>
    </row>
    <row r="1832" spans="2:13" x14ac:dyDescent="0.35">
      <c r="B1832">
        <v>1828</v>
      </c>
      <c r="C1832" s="5">
        <v>152294</v>
      </c>
      <c r="D1832" s="6">
        <v>57</v>
      </c>
      <c r="E1832" s="6">
        <v>55.05909932446032</v>
      </c>
      <c r="F1832" s="6"/>
      <c r="G1832" s="6">
        <v>1</v>
      </c>
      <c r="H1832" s="3">
        <f>IF(tr.1!G1835="M",1,0)</f>
        <v>1</v>
      </c>
      <c r="I1832" s="3">
        <f>IF(tr.1!H1835="Single",1,0)</f>
        <v>0</v>
      </c>
      <c r="J1832" s="6">
        <v>14</v>
      </c>
      <c r="K1832" s="3">
        <f>IF(tr.1!J1835="P",1,0)</f>
        <v>1</v>
      </c>
      <c r="L1832" s="7">
        <v>148.2439976</v>
      </c>
      <c r="M1832" s="18">
        <v>0.12011332578978173</v>
      </c>
    </row>
    <row r="1833" spans="2:13" x14ac:dyDescent="0.35">
      <c r="B1833">
        <v>1829</v>
      </c>
      <c r="C1833" s="5">
        <v>164812</v>
      </c>
      <c r="D1833" s="6">
        <v>100</v>
      </c>
      <c r="E1833" s="6">
        <v>32</v>
      </c>
      <c r="F1833" s="6">
        <v>32</v>
      </c>
      <c r="G1833" s="6">
        <v>2</v>
      </c>
      <c r="H1833" s="3">
        <f>IF(tr.1!G1836="M",1,0)</f>
        <v>1</v>
      </c>
      <c r="I1833" s="3">
        <f>IF(tr.1!H1836="Single",1,0)</f>
        <v>0</v>
      </c>
      <c r="J1833" s="6">
        <v>8</v>
      </c>
      <c r="K1833" s="3">
        <f>IF(tr.1!J1836="P",1,0)</f>
        <v>1</v>
      </c>
      <c r="L1833" s="7">
        <v>366.42836369999998</v>
      </c>
      <c r="M1833" s="18">
        <v>0.1201506480168969</v>
      </c>
    </row>
    <row r="1834" spans="2:13" x14ac:dyDescent="0.35">
      <c r="B1834">
        <v>1830</v>
      </c>
      <c r="C1834" s="5">
        <v>174345</v>
      </c>
      <c r="D1834" s="6">
        <v>38</v>
      </c>
      <c r="E1834" s="6">
        <v>18</v>
      </c>
      <c r="F1834" s="6">
        <v>18</v>
      </c>
      <c r="G1834" s="6">
        <v>4</v>
      </c>
      <c r="H1834" s="3">
        <f>IF(tr.1!G1837="M",1,0)</f>
        <v>1</v>
      </c>
      <c r="I1834" s="3">
        <f>IF(tr.1!H1837="Single",1,0)</f>
        <v>0</v>
      </c>
      <c r="J1834" s="6">
        <v>7</v>
      </c>
      <c r="K1834" s="3">
        <f>IF(tr.1!J1837="P",1,0)</f>
        <v>1</v>
      </c>
      <c r="L1834" s="7">
        <v>334.7287652</v>
      </c>
      <c r="M1834" s="18">
        <v>0.12033319661246122</v>
      </c>
    </row>
    <row r="1835" spans="2:13" x14ac:dyDescent="0.35">
      <c r="B1835">
        <v>1831</v>
      </c>
      <c r="C1835" s="5">
        <v>103267</v>
      </c>
      <c r="D1835" s="6">
        <v>61</v>
      </c>
      <c r="E1835" s="6">
        <v>40</v>
      </c>
      <c r="F1835" s="6">
        <v>40</v>
      </c>
      <c r="G1835" s="6">
        <v>3</v>
      </c>
      <c r="H1835" s="3">
        <f>IF(tr.1!G1838="M",1,0)</f>
        <v>0</v>
      </c>
      <c r="I1835" s="3">
        <f>IF(tr.1!H1838="Single",1,0)</f>
        <v>0</v>
      </c>
      <c r="J1835" s="6">
        <v>9</v>
      </c>
      <c r="K1835" s="3">
        <f>IF(tr.1!J1838="P",1,0)</f>
        <v>1</v>
      </c>
      <c r="L1835" s="7">
        <v>308.97406560000002</v>
      </c>
      <c r="M1835" s="18">
        <v>0.12039620068667956</v>
      </c>
    </row>
    <row r="1836" spans="2:13" x14ac:dyDescent="0.35">
      <c r="B1836">
        <v>1832</v>
      </c>
      <c r="C1836" s="5">
        <v>133915</v>
      </c>
      <c r="D1836" s="6">
        <v>52</v>
      </c>
      <c r="E1836" s="6">
        <v>31</v>
      </c>
      <c r="F1836" s="6">
        <v>31</v>
      </c>
      <c r="G1836" s="6">
        <v>3</v>
      </c>
      <c r="H1836" s="3">
        <f>IF(tr.1!G1839="M",1,0)</f>
        <v>0</v>
      </c>
      <c r="I1836" s="3">
        <f>IF(tr.1!H1839="Single",1,0)</f>
        <v>0</v>
      </c>
      <c r="J1836" s="6">
        <v>4</v>
      </c>
      <c r="K1836" s="3">
        <f>IF(tr.1!J1839="P",1,0)</f>
        <v>0</v>
      </c>
      <c r="L1836" s="7">
        <v>551.81013229999996</v>
      </c>
      <c r="M1836" s="18">
        <v>0.12049875511988317</v>
      </c>
    </row>
    <row r="1837" spans="2:13" x14ac:dyDescent="0.35">
      <c r="B1837">
        <v>1833</v>
      </c>
      <c r="C1837" s="5">
        <v>133730</v>
      </c>
      <c r="D1837" s="6">
        <v>41</v>
      </c>
      <c r="E1837" s="6">
        <v>22</v>
      </c>
      <c r="F1837" s="6">
        <v>22</v>
      </c>
      <c r="G1837" s="6">
        <v>3</v>
      </c>
      <c r="H1837" s="3">
        <f>IF(tr.1!G1840="M",1,0)</f>
        <v>0</v>
      </c>
      <c r="I1837" s="3">
        <f>IF(tr.1!H1840="Single",1,0)</f>
        <v>0</v>
      </c>
      <c r="J1837" s="6">
        <v>15</v>
      </c>
      <c r="K1837" s="3">
        <f>IF(tr.1!J1840="P",1,0)</f>
        <v>1</v>
      </c>
      <c r="L1837" s="7">
        <v>289.10406929999999</v>
      </c>
      <c r="M1837" s="18">
        <v>0.12052315063219921</v>
      </c>
    </row>
    <row r="1838" spans="2:13" x14ac:dyDescent="0.35">
      <c r="B1838">
        <v>1834</v>
      </c>
      <c r="C1838" s="5">
        <v>137238</v>
      </c>
      <c r="D1838" s="6">
        <v>63</v>
      </c>
      <c r="E1838" s="6">
        <v>44</v>
      </c>
      <c r="F1838" s="6">
        <v>44</v>
      </c>
      <c r="G1838" s="6">
        <v>2</v>
      </c>
      <c r="H1838" s="3">
        <f>IF(tr.1!G1841="M",1,0)</f>
        <v>1</v>
      </c>
      <c r="I1838" s="3">
        <f>IF(tr.1!H1841="Single",1,0)</f>
        <v>0</v>
      </c>
      <c r="J1838" s="6">
        <v>7</v>
      </c>
      <c r="K1838" s="3">
        <f>IF(tr.1!J1841="P",1,0)</f>
        <v>1</v>
      </c>
      <c r="L1838" s="7">
        <v>275.11426119999999</v>
      </c>
      <c r="M1838" s="18">
        <v>0.12073268356575462</v>
      </c>
    </row>
    <row r="1839" spans="2:13" x14ac:dyDescent="0.35">
      <c r="B1839">
        <v>1835</v>
      </c>
      <c r="C1839" s="5">
        <v>174624</v>
      </c>
      <c r="D1839" s="6">
        <v>70</v>
      </c>
      <c r="E1839" s="6">
        <v>52</v>
      </c>
      <c r="F1839" s="6">
        <v>52</v>
      </c>
      <c r="G1839" s="6">
        <v>2</v>
      </c>
      <c r="H1839" s="3">
        <f>IF(tr.1!G1842="M",1,0)</f>
        <v>1</v>
      </c>
      <c r="I1839" s="3">
        <f>IF(tr.1!H1842="Single",1,0)</f>
        <v>0</v>
      </c>
      <c r="J1839" s="6">
        <v>10</v>
      </c>
      <c r="K1839" s="3">
        <f>IF(tr.1!J1842="P",1,0)</f>
        <v>1</v>
      </c>
      <c r="L1839" s="7">
        <v>151.2817751</v>
      </c>
      <c r="M1839" s="18">
        <v>0.12075630653134395</v>
      </c>
    </row>
    <row r="1840" spans="2:13" x14ac:dyDescent="0.35">
      <c r="B1840">
        <v>1836</v>
      </c>
      <c r="C1840" s="5">
        <v>127474</v>
      </c>
      <c r="D1840" s="6">
        <v>26</v>
      </c>
      <c r="E1840" s="6">
        <v>6</v>
      </c>
      <c r="F1840" s="6">
        <v>6</v>
      </c>
      <c r="G1840" s="6">
        <v>3</v>
      </c>
      <c r="H1840" s="3">
        <f>IF(tr.1!G1843="M",1,0)</f>
        <v>1</v>
      </c>
      <c r="I1840" s="3">
        <f>IF(tr.1!H1843="Single",1,0)</f>
        <v>1</v>
      </c>
      <c r="J1840" s="6">
        <v>12</v>
      </c>
      <c r="K1840" s="3">
        <f>IF(tr.1!J1843="P",1,0)</f>
        <v>1</v>
      </c>
      <c r="L1840" s="7">
        <v>317.64231760000001</v>
      </c>
      <c r="M1840" s="18">
        <v>0.12078679916540891</v>
      </c>
    </row>
    <row r="1841" spans="2:13" x14ac:dyDescent="0.35">
      <c r="B1841">
        <v>1837</v>
      </c>
      <c r="C1841" s="5">
        <v>177553</v>
      </c>
      <c r="D1841" s="6">
        <v>68</v>
      </c>
      <c r="E1841" s="6">
        <v>47</v>
      </c>
      <c r="F1841" s="6">
        <v>47</v>
      </c>
      <c r="G1841" s="6">
        <v>4</v>
      </c>
      <c r="H1841" s="3">
        <f>IF(tr.1!G1844="M",1,0)</f>
        <v>0</v>
      </c>
      <c r="I1841" s="3">
        <f>IF(tr.1!H1844="Single",1,0)</f>
        <v>0</v>
      </c>
      <c r="J1841" s="6">
        <v>4</v>
      </c>
      <c r="K1841" s="3">
        <f>IF(tr.1!J1844="P",1,0)</f>
        <v>1</v>
      </c>
      <c r="L1841" s="7">
        <v>323.33398679999999</v>
      </c>
      <c r="M1841" s="18">
        <v>0.12090694815824865</v>
      </c>
    </row>
    <row r="1842" spans="2:13" x14ac:dyDescent="0.35">
      <c r="B1842">
        <v>1838</v>
      </c>
      <c r="C1842" s="5">
        <v>161595</v>
      </c>
      <c r="D1842" s="6">
        <v>17</v>
      </c>
      <c r="E1842" s="6">
        <v>0</v>
      </c>
      <c r="F1842" s="6">
        <v>0</v>
      </c>
      <c r="G1842" s="6">
        <v>3</v>
      </c>
      <c r="H1842" s="3">
        <f>IF(tr.1!G1845="M",1,0)</f>
        <v>0</v>
      </c>
      <c r="I1842" s="3">
        <f>IF(tr.1!H1845="Single",1,0)</f>
        <v>1</v>
      </c>
      <c r="J1842" s="6">
        <v>4</v>
      </c>
      <c r="K1842" s="3">
        <f>IF(tr.1!J1845="P",1,0)</f>
        <v>0</v>
      </c>
      <c r="L1842" s="7">
        <v>1102.6646069999999</v>
      </c>
      <c r="M1842" s="18">
        <v>0.12111344353592934</v>
      </c>
    </row>
    <row r="1843" spans="2:13" x14ac:dyDescent="0.35">
      <c r="B1843">
        <v>1839</v>
      </c>
      <c r="C1843" s="5">
        <v>129663</v>
      </c>
      <c r="D1843" s="6">
        <v>23</v>
      </c>
      <c r="E1843" s="6">
        <v>6</v>
      </c>
      <c r="F1843" s="6">
        <v>6</v>
      </c>
      <c r="G1843" s="6">
        <v>1</v>
      </c>
      <c r="H1843" s="3">
        <f>IF(tr.1!G1846="M",1,0)</f>
        <v>0</v>
      </c>
      <c r="I1843" s="3">
        <f>IF(tr.1!H1846="Single",1,0)</f>
        <v>0</v>
      </c>
      <c r="J1843" s="6">
        <v>15</v>
      </c>
      <c r="K1843" s="3">
        <f>IF(tr.1!J1846="P",1,0)</f>
        <v>1</v>
      </c>
      <c r="L1843" s="7">
        <v>187.95852489999999</v>
      </c>
      <c r="M1843" s="18">
        <v>0.12131385062473909</v>
      </c>
    </row>
    <row r="1844" spans="2:13" x14ac:dyDescent="0.35">
      <c r="B1844">
        <v>1840</v>
      </c>
      <c r="C1844" s="5">
        <v>107498</v>
      </c>
      <c r="D1844" s="6">
        <v>18</v>
      </c>
      <c r="E1844" s="6">
        <v>0</v>
      </c>
      <c r="F1844" s="6">
        <v>0</v>
      </c>
      <c r="G1844" s="6">
        <v>4</v>
      </c>
      <c r="H1844" s="3">
        <f>IF(tr.1!G1847="M",1,0)</f>
        <v>1</v>
      </c>
      <c r="I1844" s="3">
        <f>IF(tr.1!H1847="Single",1,0)</f>
        <v>0</v>
      </c>
      <c r="J1844" s="6">
        <v>11</v>
      </c>
      <c r="K1844" s="3">
        <f>IF(tr.1!J1847="P",1,0)</f>
        <v>1</v>
      </c>
      <c r="L1844" s="7">
        <v>183.22272659999999</v>
      </c>
      <c r="M1844" s="18">
        <v>0.1213783731413538</v>
      </c>
    </row>
    <row r="1845" spans="2:13" x14ac:dyDescent="0.35">
      <c r="B1845">
        <v>1841</v>
      </c>
      <c r="C1845" s="5">
        <v>182988</v>
      </c>
      <c r="D1845" s="6">
        <v>43</v>
      </c>
      <c r="E1845" s="6">
        <v>41.05909932446032</v>
      </c>
      <c r="F1845" s="6"/>
      <c r="G1845" s="6">
        <v>1</v>
      </c>
      <c r="H1845" s="3">
        <f>IF(tr.1!G1848="M",1,0)</f>
        <v>0</v>
      </c>
      <c r="I1845" s="3">
        <f>IF(tr.1!H1848="Single",1,0)</f>
        <v>0</v>
      </c>
      <c r="J1845" s="6">
        <v>9</v>
      </c>
      <c r="K1845" s="3">
        <f>IF(tr.1!J1848="P",1,0)</f>
        <v>1</v>
      </c>
      <c r="L1845" s="7">
        <v>307.25038819999997</v>
      </c>
      <c r="M1845" s="18">
        <v>0.12140617965009204</v>
      </c>
    </row>
    <row r="1846" spans="2:13" x14ac:dyDescent="0.35">
      <c r="B1846">
        <v>1842</v>
      </c>
      <c r="C1846" s="5">
        <v>179318</v>
      </c>
      <c r="D1846" s="6">
        <v>58</v>
      </c>
      <c r="E1846" s="6">
        <v>41</v>
      </c>
      <c r="F1846" s="6">
        <v>41</v>
      </c>
      <c r="G1846" s="6">
        <v>1</v>
      </c>
      <c r="H1846" s="3">
        <f>IF(tr.1!G1849="M",1,0)</f>
        <v>0</v>
      </c>
      <c r="I1846" s="3">
        <f>IF(tr.1!H1849="Single",1,0)</f>
        <v>0</v>
      </c>
      <c r="J1846" s="6">
        <v>12</v>
      </c>
      <c r="K1846" s="3">
        <f>IF(tr.1!J1849="P",1,0)</f>
        <v>1</v>
      </c>
      <c r="L1846" s="7">
        <v>117.5921567</v>
      </c>
      <c r="M1846" s="18">
        <v>0.12145020028038611</v>
      </c>
    </row>
    <row r="1847" spans="2:13" x14ac:dyDescent="0.35">
      <c r="B1847">
        <v>1843</v>
      </c>
      <c r="C1847" s="5">
        <v>133464</v>
      </c>
      <c r="D1847" s="6">
        <v>19</v>
      </c>
      <c r="E1847" s="6">
        <v>2</v>
      </c>
      <c r="F1847" s="6">
        <v>2</v>
      </c>
      <c r="G1847" s="6">
        <v>2</v>
      </c>
      <c r="H1847" s="3">
        <f>IF(tr.1!G1850="M",1,0)</f>
        <v>1</v>
      </c>
      <c r="I1847" s="3">
        <f>IF(tr.1!H1850="Single",1,0)</f>
        <v>0</v>
      </c>
      <c r="J1847" s="6">
        <v>10</v>
      </c>
      <c r="K1847" s="3">
        <f>IF(tr.1!J1850="P",1,0)</f>
        <v>0</v>
      </c>
      <c r="L1847" s="7">
        <v>610.61873130000004</v>
      </c>
      <c r="M1847" s="18">
        <v>0.12154101926797978</v>
      </c>
    </row>
    <row r="1848" spans="2:13" x14ac:dyDescent="0.35">
      <c r="B1848">
        <v>1844</v>
      </c>
      <c r="C1848" s="5">
        <v>174143</v>
      </c>
      <c r="D1848" s="6">
        <v>31</v>
      </c>
      <c r="E1848" s="6">
        <v>12</v>
      </c>
      <c r="F1848" s="6">
        <v>12</v>
      </c>
      <c r="G1848" s="6">
        <v>3</v>
      </c>
      <c r="H1848" s="3">
        <f>IF(tr.1!G1851="M",1,0)</f>
        <v>0</v>
      </c>
      <c r="I1848" s="3">
        <f>IF(tr.1!H1851="Single",1,0)</f>
        <v>0</v>
      </c>
      <c r="J1848" s="6">
        <v>11</v>
      </c>
      <c r="K1848" s="3">
        <f>IF(tr.1!J1851="P",1,0)</f>
        <v>1</v>
      </c>
      <c r="L1848" s="7">
        <v>230.9309007</v>
      </c>
      <c r="M1848" s="18">
        <v>0.12159311271023165</v>
      </c>
    </row>
    <row r="1849" spans="2:13" x14ac:dyDescent="0.35">
      <c r="B1849">
        <v>1845</v>
      </c>
      <c r="C1849" s="5">
        <v>193311</v>
      </c>
      <c r="D1849" s="6">
        <v>70</v>
      </c>
      <c r="E1849" s="6">
        <v>53</v>
      </c>
      <c r="F1849" s="6">
        <v>53</v>
      </c>
      <c r="G1849" s="6">
        <v>2</v>
      </c>
      <c r="H1849" s="3">
        <f>IF(tr.1!G1852="M",1,0)</f>
        <v>0</v>
      </c>
      <c r="I1849" s="3">
        <f>IF(tr.1!H1852="Single",1,0)</f>
        <v>1</v>
      </c>
      <c r="J1849" s="6">
        <v>6</v>
      </c>
      <c r="K1849" s="3">
        <f>IF(tr.1!J1852="P",1,0)</f>
        <v>1</v>
      </c>
      <c r="L1849" s="7">
        <v>74.269391429999999</v>
      </c>
      <c r="M1849" s="18">
        <v>0.12161362731724279</v>
      </c>
    </row>
    <row r="1850" spans="2:13" x14ac:dyDescent="0.35">
      <c r="B1850">
        <v>1846</v>
      </c>
      <c r="C1850" s="5">
        <v>156037</v>
      </c>
      <c r="D1850" s="6">
        <v>22</v>
      </c>
      <c r="E1850" s="6">
        <v>5</v>
      </c>
      <c r="F1850" s="6">
        <v>5</v>
      </c>
      <c r="G1850" s="6">
        <v>4</v>
      </c>
      <c r="H1850" s="3">
        <f>IF(tr.1!G1853="M",1,0)</f>
        <v>0</v>
      </c>
      <c r="I1850" s="3">
        <f>IF(tr.1!H1853="Single",1,0)</f>
        <v>0</v>
      </c>
      <c r="J1850" s="6">
        <v>14</v>
      </c>
      <c r="K1850" s="3">
        <f>IF(tr.1!J1853="P",1,0)</f>
        <v>1</v>
      </c>
      <c r="L1850" s="7">
        <v>205.5534585</v>
      </c>
      <c r="M1850" s="18">
        <v>0.12169365009287492</v>
      </c>
    </row>
    <row r="1851" spans="2:13" x14ac:dyDescent="0.35">
      <c r="B1851">
        <v>1847</v>
      </c>
      <c r="C1851" s="5">
        <v>126224</v>
      </c>
      <c r="D1851" s="6">
        <v>18</v>
      </c>
      <c r="E1851" s="6">
        <v>16.059099324460316</v>
      </c>
      <c r="F1851" s="6"/>
      <c r="G1851" s="6">
        <v>2</v>
      </c>
      <c r="H1851" s="3">
        <f>IF(tr.1!G1854="M",1,0)</f>
        <v>0</v>
      </c>
      <c r="I1851" s="3">
        <f>IF(tr.1!H1854="Single",1,0)</f>
        <v>1</v>
      </c>
      <c r="J1851" s="6">
        <v>13</v>
      </c>
      <c r="K1851" s="3">
        <f>IF(tr.1!J1854="P",1,0)</f>
        <v>1</v>
      </c>
      <c r="L1851" s="7">
        <v>334.90068020000001</v>
      </c>
      <c r="M1851" s="18">
        <v>0.12177790210578754</v>
      </c>
    </row>
    <row r="1852" spans="2:13" x14ac:dyDescent="0.35">
      <c r="B1852">
        <v>1848</v>
      </c>
      <c r="C1852" s="5">
        <v>186175</v>
      </c>
      <c r="D1852" s="6">
        <v>17</v>
      </c>
      <c r="E1852" s="6">
        <v>0</v>
      </c>
      <c r="F1852" s="6">
        <v>0</v>
      </c>
      <c r="G1852" s="6">
        <v>4</v>
      </c>
      <c r="H1852" s="3">
        <f>IF(tr.1!G1855="M",1,0)</f>
        <v>0</v>
      </c>
      <c r="I1852" s="3">
        <f>IF(tr.1!H1855="Single",1,0)</f>
        <v>1</v>
      </c>
      <c r="J1852" s="6">
        <v>15</v>
      </c>
      <c r="K1852" s="3">
        <f>IF(tr.1!J1855="P",1,0)</f>
        <v>1</v>
      </c>
      <c r="L1852" s="7">
        <v>416.3096147</v>
      </c>
      <c r="M1852" s="18">
        <v>0.1219929527571274</v>
      </c>
    </row>
    <row r="1853" spans="2:13" x14ac:dyDescent="0.35">
      <c r="B1853">
        <v>1849</v>
      </c>
      <c r="C1853" s="5">
        <v>146590</v>
      </c>
      <c r="D1853" s="6">
        <v>65</v>
      </c>
      <c r="E1853" s="6">
        <v>48</v>
      </c>
      <c r="F1853" s="6">
        <v>48</v>
      </c>
      <c r="G1853" s="6">
        <v>4</v>
      </c>
      <c r="H1853" s="3">
        <f>IF(tr.1!G1856="M",1,0)</f>
        <v>0</v>
      </c>
      <c r="I1853" s="3">
        <f>IF(tr.1!H1856="Single",1,0)</f>
        <v>0</v>
      </c>
      <c r="J1853" s="6">
        <v>2</v>
      </c>
      <c r="K1853" s="3">
        <f>IF(tr.1!J1856="P",1,0)</f>
        <v>1</v>
      </c>
      <c r="L1853" s="7">
        <v>48.717288519999997</v>
      </c>
      <c r="M1853" s="18">
        <v>0.12204766687803636</v>
      </c>
    </row>
    <row r="1854" spans="2:13" x14ac:dyDescent="0.35">
      <c r="B1854">
        <v>1850</v>
      </c>
      <c r="C1854" s="5">
        <v>166657</v>
      </c>
      <c r="D1854" s="6">
        <v>66</v>
      </c>
      <c r="E1854" s="6">
        <v>47</v>
      </c>
      <c r="F1854" s="6">
        <v>47</v>
      </c>
      <c r="G1854" s="6">
        <v>3</v>
      </c>
      <c r="H1854" s="3">
        <f>IF(tr.1!G1857="M",1,0)</f>
        <v>1</v>
      </c>
      <c r="I1854" s="3">
        <f>IF(tr.1!H1857="Single",1,0)</f>
        <v>0</v>
      </c>
      <c r="J1854" s="6">
        <v>10</v>
      </c>
      <c r="K1854" s="3">
        <f>IF(tr.1!J1857="P",1,0)</f>
        <v>1</v>
      </c>
      <c r="L1854" s="7">
        <v>170.27485709999999</v>
      </c>
      <c r="M1854" s="18">
        <v>0.12210065216876376</v>
      </c>
    </row>
    <row r="1855" spans="2:13" x14ac:dyDescent="0.35">
      <c r="B1855">
        <v>1851</v>
      </c>
      <c r="C1855" s="5">
        <v>122657</v>
      </c>
      <c r="D1855" s="6">
        <v>38</v>
      </c>
      <c r="E1855" s="6">
        <v>18</v>
      </c>
      <c r="F1855" s="6">
        <v>18</v>
      </c>
      <c r="G1855" s="6">
        <v>1</v>
      </c>
      <c r="H1855" s="3">
        <f>IF(tr.1!G1858="M",1,0)</f>
        <v>0</v>
      </c>
      <c r="I1855" s="3">
        <f>IF(tr.1!H1858="Single",1,0)</f>
        <v>0</v>
      </c>
      <c r="J1855" s="6">
        <v>4</v>
      </c>
      <c r="K1855" s="3">
        <f>IF(tr.1!J1858="P",1,0)</f>
        <v>0</v>
      </c>
      <c r="L1855" s="7">
        <v>576.25503309999999</v>
      </c>
      <c r="M1855" s="18">
        <v>0.12213789726202873</v>
      </c>
    </row>
    <row r="1856" spans="2:13" x14ac:dyDescent="0.35">
      <c r="B1856">
        <v>1852</v>
      </c>
      <c r="C1856" s="5">
        <v>156319</v>
      </c>
      <c r="D1856" s="6">
        <v>32</v>
      </c>
      <c r="E1856" s="6">
        <v>13</v>
      </c>
      <c r="F1856" s="6">
        <v>13</v>
      </c>
      <c r="G1856" s="6">
        <v>1</v>
      </c>
      <c r="H1856" s="3">
        <f>IF(tr.1!G1859="M",1,0)</f>
        <v>1</v>
      </c>
      <c r="I1856" s="3">
        <f>IF(tr.1!H1859="Single",1,0)</f>
        <v>0</v>
      </c>
      <c r="J1856" s="6">
        <v>0</v>
      </c>
      <c r="K1856" s="3">
        <f>IF(tr.1!J1859="P",1,0)</f>
        <v>0</v>
      </c>
      <c r="L1856" s="7">
        <v>626.35976110000001</v>
      </c>
      <c r="M1856" s="18">
        <v>0.12214557363415224</v>
      </c>
    </row>
    <row r="1857" spans="2:13" x14ac:dyDescent="0.35">
      <c r="B1857">
        <v>1853</v>
      </c>
      <c r="C1857" s="5">
        <v>125449</v>
      </c>
      <c r="D1857" s="6">
        <v>24</v>
      </c>
      <c r="E1857" s="6">
        <v>5</v>
      </c>
      <c r="F1857" s="6">
        <v>5</v>
      </c>
      <c r="G1857" s="6">
        <v>4</v>
      </c>
      <c r="H1857" s="3">
        <f>IF(tr.1!G1860="M",1,0)</f>
        <v>1</v>
      </c>
      <c r="I1857" s="3">
        <f>IF(tr.1!H1860="Single",1,0)</f>
        <v>1</v>
      </c>
      <c r="J1857" s="6">
        <v>11</v>
      </c>
      <c r="K1857" s="3">
        <f>IF(tr.1!J1860="P",1,0)</f>
        <v>0</v>
      </c>
      <c r="L1857" s="7">
        <v>867.58204739999996</v>
      </c>
      <c r="M1857" s="18">
        <v>0.12215676655937668</v>
      </c>
    </row>
    <row r="1858" spans="2:13" x14ac:dyDescent="0.35">
      <c r="B1858">
        <v>1854</v>
      </c>
      <c r="C1858" s="5">
        <v>103723</v>
      </c>
      <c r="D1858" s="6">
        <v>46</v>
      </c>
      <c r="E1858" s="6">
        <v>27</v>
      </c>
      <c r="F1858" s="6">
        <v>27</v>
      </c>
      <c r="G1858" s="6">
        <v>4</v>
      </c>
      <c r="H1858" s="3">
        <f>IF(tr.1!G1861="M",1,0)</f>
        <v>1</v>
      </c>
      <c r="I1858" s="3">
        <f>IF(tr.1!H1861="Single",1,0)</f>
        <v>0</v>
      </c>
      <c r="J1858" s="6">
        <v>12</v>
      </c>
      <c r="K1858" s="3">
        <f>IF(tr.1!J1861="P",1,0)</f>
        <v>1</v>
      </c>
      <c r="L1858" s="7">
        <v>254.78596730000001</v>
      </c>
      <c r="M1858" s="18">
        <v>0.12224575296392004</v>
      </c>
    </row>
    <row r="1859" spans="2:13" x14ac:dyDescent="0.35">
      <c r="B1859">
        <v>1855</v>
      </c>
      <c r="C1859" s="5">
        <v>166932</v>
      </c>
      <c r="D1859" s="6">
        <v>61</v>
      </c>
      <c r="E1859" s="6">
        <v>42</v>
      </c>
      <c r="F1859" s="6">
        <v>42</v>
      </c>
      <c r="G1859" s="6">
        <v>3</v>
      </c>
      <c r="H1859" s="3">
        <f>IF(tr.1!G1862="M",1,0)</f>
        <v>1</v>
      </c>
      <c r="I1859" s="3">
        <f>IF(tr.1!H1862="Single",1,0)</f>
        <v>1</v>
      </c>
      <c r="J1859" s="6">
        <v>14</v>
      </c>
      <c r="K1859" s="3">
        <f>IF(tr.1!J1862="P",1,0)</f>
        <v>1</v>
      </c>
      <c r="L1859" s="7">
        <v>30.31565715</v>
      </c>
      <c r="M1859" s="18">
        <v>0.12229229861725233</v>
      </c>
    </row>
    <row r="1860" spans="2:13" x14ac:dyDescent="0.35">
      <c r="B1860">
        <v>1856</v>
      </c>
      <c r="C1860" s="5">
        <v>164081</v>
      </c>
      <c r="D1860" s="6">
        <v>38</v>
      </c>
      <c r="E1860" s="6">
        <v>36.05909932446032</v>
      </c>
      <c r="F1860" s="6"/>
      <c r="G1860" s="6">
        <v>1</v>
      </c>
      <c r="H1860" s="3">
        <f>IF(tr.1!G1863="M",1,0)</f>
        <v>0</v>
      </c>
      <c r="I1860" s="3">
        <f>IF(tr.1!H1863="Single",1,0)</f>
        <v>1</v>
      </c>
      <c r="J1860" s="6">
        <v>10</v>
      </c>
      <c r="K1860" s="3">
        <f>IF(tr.1!J1863="P",1,0)</f>
        <v>1</v>
      </c>
      <c r="L1860" s="7">
        <v>404.28192419999999</v>
      </c>
      <c r="M1860" s="18">
        <v>0.12231083007920796</v>
      </c>
    </row>
    <row r="1861" spans="2:13" x14ac:dyDescent="0.35">
      <c r="B1861">
        <v>1857</v>
      </c>
      <c r="C1861" s="5">
        <v>126244</v>
      </c>
      <c r="D1861" s="6">
        <v>33</v>
      </c>
      <c r="E1861" s="6">
        <v>12</v>
      </c>
      <c r="F1861" s="6">
        <v>12</v>
      </c>
      <c r="G1861" s="6">
        <v>3</v>
      </c>
      <c r="H1861" s="3">
        <f>IF(tr.1!G1864="M",1,0)</f>
        <v>0</v>
      </c>
      <c r="I1861" s="3">
        <f>IF(tr.1!H1864="Single",1,0)</f>
        <v>0</v>
      </c>
      <c r="J1861" s="6">
        <v>2</v>
      </c>
      <c r="K1861" s="3">
        <f>IF(tr.1!J1864="P",1,0)</f>
        <v>0</v>
      </c>
      <c r="L1861" s="7">
        <v>582.33485399999995</v>
      </c>
      <c r="M1861" s="18">
        <v>0.12252637703429048</v>
      </c>
    </row>
    <row r="1862" spans="2:13" x14ac:dyDescent="0.35">
      <c r="B1862">
        <v>1858</v>
      </c>
      <c r="C1862" s="5">
        <v>105247</v>
      </c>
      <c r="D1862" s="6">
        <v>69</v>
      </c>
      <c r="E1862" s="6">
        <v>49</v>
      </c>
      <c r="F1862" s="6">
        <v>49</v>
      </c>
      <c r="G1862" s="6">
        <v>1</v>
      </c>
      <c r="H1862" s="3">
        <f>IF(tr.1!G1865="M",1,0)</f>
        <v>0</v>
      </c>
      <c r="I1862" s="3">
        <f>IF(tr.1!H1865="Single",1,0)</f>
        <v>0</v>
      </c>
      <c r="J1862" s="6">
        <v>10</v>
      </c>
      <c r="K1862" s="3">
        <f>IF(tr.1!J1865="P",1,0)</f>
        <v>1</v>
      </c>
      <c r="L1862" s="7">
        <v>230.58983900000001</v>
      </c>
      <c r="M1862" s="18">
        <v>0.12252862728170766</v>
      </c>
    </row>
    <row r="1863" spans="2:13" x14ac:dyDescent="0.35">
      <c r="B1863">
        <v>1859</v>
      </c>
      <c r="C1863" s="5">
        <v>188547</v>
      </c>
      <c r="D1863" s="6">
        <v>47</v>
      </c>
      <c r="E1863" s="6">
        <v>27</v>
      </c>
      <c r="F1863" s="6">
        <v>27</v>
      </c>
      <c r="G1863" s="6">
        <v>4</v>
      </c>
      <c r="H1863" s="3">
        <f>IF(tr.1!G1866="M",1,0)</f>
        <v>1</v>
      </c>
      <c r="I1863" s="3">
        <f>IF(tr.1!H1866="Single",1,0)</f>
        <v>1</v>
      </c>
      <c r="J1863" s="6">
        <v>4</v>
      </c>
      <c r="K1863" s="3">
        <f>IF(tr.1!J1866="P",1,0)</f>
        <v>0</v>
      </c>
      <c r="L1863" s="7">
        <v>574.13799700000004</v>
      </c>
      <c r="M1863" s="18">
        <v>0.12268282978492429</v>
      </c>
    </row>
    <row r="1864" spans="2:13" x14ac:dyDescent="0.35">
      <c r="B1864">
        <v>1860</v>
      </c>
      <c r="C1864" s="5">
        <v>139695</v>
      </c>
      <c r="D1864" s="6">
        <v>17</v>
      </c>
      <c r="E1864" s="6">
        <v>0</v>
      </c>
      <c r="F1864" s="6">
        <v>0</v>
      </c>
      <c r="G1864" s="6">
        <v>2</v>
      </c>
      <c r="H1864" s="3">
        <f>IF(tr.1!G1867="M",1,0)</f>
        <v>0</v>
      </c>
      <c r="I1864" s="3">
        <f>IF(tr.1!H1867="Single",1,0)</f>
        <v>1</v>
      </c>
      <c r="J1864" s="6">
        <v>12</v>
      </c>
      <c r="K1864" s="3">
        <f>IF(tr.1!J1867="P",1,0)</f>
        <v>1</v>
      </c>
      <c r="L1864" s="7">
        <v>410.84380609999999</v>
      </c>
      <c r="M1864" s="18">
        <v>0.12271000312868974</v>
      </c>
    </row>
    <row r="1865" spans="2:13" x14ac:dyDescent="0.35">
      <c r="B1865">
        <v>1861</v>
      </c>
      <c r="C1865" s="5">
        <v>154704</v>
      </c>
      <c r="D1865" s="6">
        <v>19</v>
      </c>
      <c r="E1865" s="6">
        <v>0</v>
      </c>
      <c r="F1865" s="6">
        <v>0</v>
      </c>
      <c r="G1865" s="6">
        <v>2</v>
      </c>
      <c r="H1865" s="3">
        <f>IF(tr.1!G1868="M",1,0)</f>
        <v>1</v>
      </c>
      <c r="I1865" s="3">
        <f>IF(tr.1!H1868="Single",1,0)</f>
        <v>0</v>
      </c>
      <c r="J1865" s="6">
        <v>2</v>
      </c>
      <c r="K1865" s="3">
        <f>IF(tr.1!J1868="P",1,0)</f>
        <v>0</v>
      </c>
      <c r="L1865" s="7">
        <v>678.7030456</v>
      </c>
      <c r="M1865" s="18">
        <v>0.12289998191974572</v>
      </c>
    </row>
    <row r="1866" spans="2:13" x14ac:dyDescent="0.35">
      <c r="B1866">
        <v>1862</v>
      </c>
      <c r="C1866" s="5">
        <v>161929</v>
      </c>
      <c r="D1866" s="6">
        <v>125</v>
      </c>
      <c r="E1866" s="6">
        <v>28</v>
      </c>
      <c r="F1866" s="6">
        <v>28</v>
      </c>
      <c r="G1866" s="6">
        <v>1</v>
      </c>
      <c r="H1866" s="3">
        <f>IF(tr.1!G1869="M",1,0)</f>
        <v>1</v>
      </c>
      <c r="I1866" s="3">
        <f>IF(tr.1!H1869="Single",1,0)</f>
        <v>0</v>
      </c>
      <c r="J1866" s="6">
        <v>15</v>
      </c>
      <c r="K1866" s="3">
        <f>IF(tr.1!J1869="P",1,0)</f>
        <v>1</v>
      </c>
      <c r="L1866" s="7">
        <v>157.06414699999999</v>
      </c>
      <c r="M1866" s="18">
        <v>0.12298136444787877</v>
      </c>
    </row>
    <row r="1867" spans="2:13" x14ac:dyDescent="0.35">
      <c r="B1867">
        <v>1863</v>
      </c>
      <c r="C1867" s="5">
        <v>115787</v>
      </c>
      <c r="D1867" s="6">
        <v>99</v>
      </c>
      <c r="E1867" s="6">
        <v>44</v>
      </c>
      <c r="F1867" s="6">
        <v>44</v>
      </c>
      <c r="G1867" s="6">
        <v>3</v>
      </c>
      <c r="H1867" s="3">
        <f>IF(tr.1!G1870="M",1,0)</f>
        <v>0</v>
      </c>
      <c r="I1867" s="3">
        <f>IF(tr.1!H1870="Single",1,0)</f>
        <v>1</v>
      </c>
      <c r="J1867" s="6">
        <v>6</v>
      </c>
      <c r="K1867" s="3">
        <f>IF(tr.1!J1870="P",1,0)</f>
        <v>1</v>
      </c>
      <c r="L1867" s="7">
        <v>53.971271250000001</v>
      </c>
      <c r="M1867" s="18">
        <v>0.12301010014893643</v>
      </c>
    </row>
    <row r="1868" spans="2:13" x14ac:dyDescent="0.35">
      <c r="B1868">
        <v>1864</v>
      </c>
      <c r="C1868" s="5">
        <v>176813</v>
      </c>
      <c r="D1868" s="6">
        <v>20</v>
      </c>
      <c r="E1868" s="6">
        <v>3</v>
      </c>
      <c r="F1868" s="6">
        <v>3</v>
      </c>
      <c r="G1868" s="6">
        <v>4</v>
      </c>
      <c r="H1868" s="3">
        <f>IF(tr.1!G1871="M",1,0)</f>
        <v>0</v>
      </c>
      <c r="I1868" s="3">
        <f>IF(tr.1!H1871="Single",1,0)</f>
        <v>0</v>
      </c>
      <c r="J1868" s="6">
        <v>14</v>
      </c>
      <c r="K1868" s="3">
        <f>IF(tr.1!J1871="P",1,0)</f>
        <v>1</v>
      </c>
      <c r="L1868" s="7">
        <v>184.07854839999999</v>
      </c>
      <c r="M1868" s="18">
        <v>0.12304898491802052</v>
      </c>
    </row>
    <row r="1869" spans="2:13" x14ac:dyDescent="0.35">
      <c r="B1869">
        <v>1865</v>
      </c>
      <c r="C1869" s="5">
        <v>177686</v>
      </c>
      <c r="D1869" s="6">
        <v>58</v>
      </c>
      <c r="E1869" s="6">
        <v>38</v>
      </c>
      <c r="F1869" s="6">
        <v>38</v>
      </c>
      <c r="G1869" s="6">
        <v>3</v>
      </c>
      <c r="H1869" s="3">
        <f>IF(tr.1!G1872="M",1,0)</f>
        <v>1</v>
      </c>
      <c r="I1869" s="3">
        <f>IF(tr.1!H1872="Single",1,0)</f>
        <v>0</v>
      </c>
      <c r="J1869" s="6">
        <v>1</v>
      </c>
      <c r="K1869" s="3">
        <f>IF(tr.1!J1872="P",1,0)</f>
        <v>0</v>
      </c>
      <c r="L1869" s="7">
        <v>664.64592219999997</v>
      </c>
      <c r="M1869" s="18">
        <v>0.12307002648221654</v>
      </c>
    </row>
    <row r="1870" spans="2:13" x14ac:dyDescent="0.35">
      <c r="B1870">
        <v>1866</v>
      </c>
      <c r="C1870" s="5">
        <v>147620</v>
      </c>
      <c r="D1870" s="6">
        <v>34</v>
      </c>
      <c r="E1870" s="6">
        <v>16</v>
      </c>
      <c r="F1870" s="6">
        <v>16</v>
      </c>
      <c r="G1870" s="6">
        <v>2</v>
      </c>
      <c r="H1870" s="3">
        <f>IF(tr.1!G1873="M",1,0)</f>
        <v>0</v>
      </c>
      <c r="I1870" s="3">
        <f>IF(tr.1!H1873="Single",1,0)</f>
        <v>1</v>
      </c>
      <c r="J1870" s="6">
        <v>9</v>
      </c>
      <c r="K1870" s="3">
        <f>IF(tr.1!J1873="P",1,0)</f>
        <v>1</v>
      </c>
      <c r="L1870" s="7">
        <v>363.54574159999999</v>
      </c>
      <c r="M1870" s="18">
        <v>0.12309824133763492</v>
      </c>
    </row>
    <row r="1871" spans="2:13" x14ac:dyDescent="0.35">
      <c r="B1871">
        <v>1867</v>
      </c>
      <c r="C1871" s="5">
        <v>101453</v>
      </c>
      <c r="D1871" s="6">
        <v>25</v>
      </c>
      <c r="E1871" s="6">
        <v>6</v>
      </c>
      <c r="F1871" s="6">
        <v>6</v>
      </c>
      <c r="G1871" s="6">
        <v>4</v>
      </c>
      <c r="H1871" s="3">
        <f>IF(tr.1!G1874="M",1,0)</f>
        <v>0</v>
      </c>
      <c r="I1871" s="3">
        <f>IF(tr.1!H1874="Single",1,0)</f>
        <v>1</v>
      </c>
      <c r="J1871" s="6">
        <v>10</v>
      </c>
      <c r="K1871" s="3">
        <f>IF(tr.1!J1874="P",1,0)</f>
        <v>0</v>
      </c>
      <c r="L1871" s="7">
        <v>541.52922439999998</v>
      </c>
      <c r="M1871" s="18">
        <v>0.12312737157206688</v>
      </c>
    </row>
    <row r="1872" spans="2:13" x14ac:dyDescent="0.35">
      <c r="B1872">
        <v>1868</v>
      </c>
      <c r="C1872" s="5">
        <v>159474</v>
      </c>
      <c r="D1872" s="6">
        <v>29</v>
      </c>
      <c r="E1872" s="6">
        <v>9</v>
      </c>
      <c r="F1872" s="6">
        <v>9</v>
      </c>
      <c r="G1872" s="6">
        <v>4</v>
      </c>
      <c r="H1872" s="3">
        <f>IF(tr.1!G1875="M",1,0)</f>
        <v>1</v>
      </c>
      <c r="I1872" s="3">
        <f>IF(tr.1!H1875="Single",1,0)</f>
        <v>0</v>
      </c>
      <c r="J1872" s="6">
        <v>2</v>
      </c>
      <c r="K1872" s="3">
        <f>IF(tr.1!J1875="P",1,0)</f>
        <v>1</v>
      </c>
      <c r="L1872" s="7">
        <v>486.14160420000002</v>
      </c>
      <c r="M1872" s="18">
        <v>0.12314853175825313</v>
      </c>
    </row>
    <row r="1873" spans="2:13" x14ac:dyDescent="0.35">
      <c r="B1873">
        <v>1869</v>
      </c>
      <c r="C1873" s="5">
        <v>182659</v>
      </c>
      <c r="D1873" s="6">
        <v>68</v>
      </c>
      <c r="E1873" s="6">
        <v>47</v>
      </c>
      <c r="F1873" s="6">
        <v>47</v>
      </c>
      <c r="G1873" s="6">
        <v>4</v>
      </c>
      <c r="H1873" s="3">
        <f>IF(tr.1!G1876="M",1,0)</f>
        <v>1</v>
      </c>
      <c r="I1873" s="3">
        <f>IF(tr.1!H1876="Single",1,0)</f>
        <v>0</v>
      </c>
      <c r="J1873" s="6">
        <v>5</v>
      </c>
      <c r="K1873" s="3">
        <f>IF(tr.1!J1876="P",1,0)</f>
        <v>1</v>
      </c>
      <c r="L1873" s="7">
        <v>204.2376448</v>
      </c>
      <c r="M1873" s="18">
        <v>0.12315832266944193</v>
      </c>
    </row>
    <row r="1874" spans="2:13" x14ac:dyDescent="0.35">
      <c r="B1874">
        <v>1870</v>
      </c>
      <c r="C1874" s="5">
        <v>144431</v>
      </c>
      <c r="D1874" s="6">
        <v>25</v>
      </c>
      <c r="E1874" s="6">
        <v>6</v>
      </c>
      <c r="F1874" s="6">
        <v>6</v>
      </c>
      <c r="G1874" s="6">
        <v>2</v>
      </c>
      <c r="H1874" s="3">
        <f>IF(tr.1!G1877="M",1,0)</f>
        <v>0</v>
      </c>
      <c r="I1874" s="3">
        <f>IF(tr.1!H1877="Single",1,0)</f>
        <v>0</v>
      </c>
      <c r="J1874" s="6">
        <v>1</v>
      </c>
      <c r="K1874" s="3">
        <f>IF(tr.1!J1877="P",1,0)</f>
        <v>1</v>
      </c>
      <c r="L1874" s="7">
        <v>484.54399840000002</v>
      </c>
      <c r="M1874" s="18">
        <v>0.12319157386984747</v>
      </c>
    </row>
    <row r="1875" spans="2:13" x14ac:dyDescent="0.35">
      <c r="B1875">
        <v>1871</v>
      </c>
      <c r="C1875" s="5">
        <v>150280</v>
      </c>
      <c r="D1875" s="6">
        <v>16</v>
      </c>
      <c r="E1875" s="6">
        <v>0</v>
      </c>
      <c r="F1875" s="6">
        <v>0</v>
      </c>
      <c r="G1875" s="6">
        <v>3</v>
      </c>
      <c r="H1875" s="3">
        <f>IF(tr.1!G1878="M",1,0)</f>
        <v>0</v>
      </c>
      <c r="I1875" s="3">
        <f>IF(tr.1!H1878="Single",1,0)</f>
        <v>1</v>
      </c>
      <c r="J1875" s="6">
        <v>6</v>
      </c>
      <c r="K1875" s="3">
        <f>IF(tr.1!J1878="P",1,0)</f>
        <v>0</v>
      </c>
      <c r="L1875" s="7">
        <v>541.16540190000001</v>
      </c>
      <c r="M1875" s="18">
        <v>0.12320249448688037</v>
      </c>
    </row>
    <row r="1876" spans="2:13" x14ac:dyDescent="0.35">
      <c r="B1876">
        <v>1872</v>
      </c>
      <c r="C1876" s="5">
        <v>132755</v>
      </c>
      <c r="D1876" s="6">
        <v>59</v>
      </c>
      <c r="E1876" s="6">
        <v>41</v>
      </c>
      <c r="F1876" s="6">
        <v>41</v>
      </c>
      <c r="G1876" s="6">
        <v>4</v>
      </c>
      <c r="H1876" s="3">
        <f>IF(tr.1!G1879="M",1,0)</f>
        <v>0</v>
      </c>
      <c r="I1876" s="3">
        <f>IF(tr.1!H1879="Single",1,0)</f>
        <v>0</v>
      </c>
      <c r="J1876" s="6">
        <v>0</v>
      </c>
      <c r="K1876" s="3">
        <f>IF(tr.1!J1879="P",1,0)</f>
        <v>1</v>
      </c>
      <c r="L1876" s="7">
        <v>354.45767180000001</v>
      </c>
      <c r="M1876" s="18">
        <v>0.12328377443012417</v>
      </c>
    </row>
    <row r="1877" spans="2:13" x14ac:dyDescent="0.35">
      <c r="B1877">
        <v>1873</v>
      </c>
      <c r="C1877" s="5">
        <v>154647</v>
      </c>
      <c r="D1877" s="6">
        <v>22</v>
      </c>
      <c r="E1877" s="6">
        <v>3</v>
      </c>
      <c r="F1877" s="6">
        <v>3</v>
      </c>
      <c r="G1877" s="6">
        <v>1</v>
      </c>
      <c r="H1877" s="3">
        <f>IF(tr.1!G1880="M",1,0)</f>
        <v>0</v>
      </c>
      <c r="I1877" s="3">
        <f>IF(tr.1!H1880="Single",1,0)</f>
        <v>1</v>
      </c>
      <c r="J1877" s="6">
        <v>11</v>
      </c>
      <c r="K1877" s="3">
        <f>IF(tr.1!J1880="P",1,0)</f>
        <v>1</v>
      </c>
      <c r="L1877" s="7">
        <v>220.6385329</v>
      </c>
      <c r="M1877" s="18">
        <v>0.1232837949972998</v>
      </c>
    </row>
    <row r="1878" spans="2:13" x14ac:dyDescent="0.35">
      <c r="B1878">
        <v>1874</v>
      </c>
      <c r="C1878" s="5">
        <v>155813</v>
      </c>
      <c r="D1878" s="6">
        <v>45</v>
      </c>
      <c r="E1878" s="6">
        <v>26</v>
      </c>
      <c r="F1878" s="6">
        <v>26</v>
      </c>
      <c r="G1878" s="6">
        <v>2</v>
      </c>
      <c r="H1878" s="3">
        <f>IF(tr.1!G1881="M",1,0)</f>
        <v>0</v>
      </c>
      <c r="I1878" s="3">
        <f>IF(tr.1!H1881="Single",1,0)</f>
        <v>1</v>
      </c>
      <c r="J1878" s="6">
        <v>9</v>
      </c>
      <c r="K1878" s="3">
        <f>IF(tr.1!J1881="P",1,0)</f>
        <v>1</v>
      </c>
      <c r="L1878" s="7">
        <v>470.98515359999999</v>
      </c>
      <c r="M1878" s="18">
        <v>0.12329084644080235</v>
      </c>
    </row>
    <row r="1879" spans="2:13" x14ac:dyDescent="0.35">
      <c r="B1879">
        <v>1875</v>
      </c>
      <c r="C1879" s="5">
        <v>131373</v>
      </c>
      <c r="D1879" s="6">
        <v>51</v>
      </c>
      <c r="E1879" s="6">
        <v>31</v>
      </c>
      <c r="F1879" s="6">
        <v>31</v>
      </c>
      <c r="G1879" s="6">
        <v>3</v>
      </c>
      <c r="H1879" s="3">
        <f>IF(tr.1!G1882="M",1,0)</f>
        <v>0</v>
      </c>
      <c r="I1879" s="3">
        <f>IF(tr.1!H1882="Single",1,0)</f>
        <v>1</v>
      </c>
      <c r="J1879" s="6">
        <v>1</v>
      </c>
      <c r="K1879" s="3">
        <f>IF(tr.1!J1882="P",1,0)</f>
        <v>0</v>
      </c>
      <c r="L1879" s="7">
        <v>686.44411360000004</v>
      </c>
      <c r="M1879" s="18">
        <v>0.12331812370159911</v>
      </c>
    </row>
    <row r="1880" spans="2:13" x14ac:dyDescent="0.35">
      <c r="B1880">
        <v>1876</v>
      </c>
      <c r="C1880" s="5">
        <v>146560</v>
      </c>
      <c r="D1880" s="6">
        <v>31</v>
      </c>
      <c r="E1880" s="6">
        <v>12</v>
      </c>
      <c r="F1880" s="6">
        <v>12</v>
      </c>
      <c r="G1880" s="6">
        <v>2</v>
      </c>
      <c r="H1880" s="3">
        <f>IF(tr.1!G1883="M",1,0)</f>
        <v>0</v>
      </c>
      <c r="I1880" s="3">
        <f>IF(tr.1!H1883="Single",1,0)</f>
        <v>1</v>
      </c>
      <c r="J1880" s="6">
        <v>4</v>
      </c>
      <c r="K1880" s="3">
        <f>IF(tr.1!J1883="P",1,0)</f>
        <v>0</v>
      </c>
      <c r="L1880" s="7">
        <v>695.94674299999997</v>
      </c>
      <c r="M1880" s="18">
        <v>0.12332906492719309</v>
      </c>
    </row>
    <row r="1881" spans="2:13" x14ac:dyDescent="0.35">
      <c r="B1881">
        <v>1877</v>
      </c>
      <c r="C1881" s="5">
        <v>128818</v>
      </c>
      <c r="D1881" s="6">
        <v>23</v>
      </c>
      <c r="E1881" s="6">
        <v>5</v>
      </c>
      <c r="F1881" s="6">
        <v>5</v>
      </c>
      <c r="G1881" s="6">
        <v>2</v>
      </c>
      <c r="H1881" s="3">
        <f>IF(tr.1!G1884="M",1,0)</f>
        <v>1</v>
      </c>
      <c r="I1881" s="3">
        <f>IF(tr.1!H1884="Single",1,0)</f>
        <v>1</v>
      </c>
      <c r="J1881" s="6">
        <v>11</v>
      </c>
      <c r="K1881" s="3">
        <f>IF(tr.1!J1884="P",1,0)</f>
        <v>0</v>
      </c>
      <c r="L1881" s="7">
        <v>812.7566703</v>
      </c>
      <c r="M1881" s="18">
        <v>0.12351792036533094</v>
      </c>
    </row>
    <row r="1882" spans="2:13" x14ac:dyDescent="0.35">
      <c r="B1882">
        <v>1878</v>
      </c>
      <c r="C1882" s="5">
        <v>155836</v>
      </c>
      <c r="D1882" s="6">
        <v>37</v>
      </c>
      <c r="E1882" s="6">
        <v>20</v>
      </c>
      <c r="F1882" s="6">
        <v>20</v>
      </c>
      <c r="G1882" s="6">
        <v>3</v>
      </c>
      <c r="H1882" s="3">
        <f>IF(tr.1!G1885="M",1,0)</f>
        <v>0</v>
      </c>
      <c r="I1882" s="3">
        <f>IF(tr.1!H1885="Single",1,0)</f>
        <v>0</v>
      </c>
      <c r="J1882" s="6">
        <v>14</v>
      </c>
      <c r="K1882" s="3">
        <f>IF(tr.1!J1885="P",1,0)</f>
        <v>1</v>
      </c>
      <c r="L1882" s="7">
        <v>312.69206880000002</v>
      </c>
      <c r="M1882" s="18">
        <v>0.1237887779689204</v>
      </c>
    </row>
    <row r="1883" spans="2:13" x14ac:dyDescent="0.35">
      <c r="B1883">
        <v>1879</v>
      </c>
      <c r="C1883" s="5">
        <v>171865</v>
      </c>
      <c r="D1883" s="6">
        <v>21</v>
      </c>
      <c r="E1883" s="6">
        <v>4</v>
      </c>
      <c r="F1883" s="6">
        <v>4</v>
      </c>
      <c r="G1883" s="6">
        <v>1</v>
      </c>
      <c r="H1883" s="3">
        <f>IF(tr.1!G1886="M",1,0)</f>
        <v>1</v>
      </c>
      <c r="I1883" s="3">
        <f>IF(tr.1!H1886="Single",1,0)</f>
        <v>0</v>
      </c>
      <c r="J1883" s="6">
        <v>0</v>
      </c>
      <c r="K1883" s="3">
        <f>IF(tr.1!J1886="P",1,0)</f>
        <v>0</v>
      </c>
      <c r="L1883" s="7">
        <v>565.01374980000003</v>
      </c>
      <c r="M1883" s="18">
        <v>0.12381296135325592</v>
      </c>
    </row>
    <row r="1884" spans="2:13" x14ac:dyDescent="0.35">
      <c r="B1884">
        <v>1880</v>
      </c>
      <c r="C1884" s="5">
        <v>133531</v>
      </c>
      <c r="D1884" s="6">
        <v>17</v>
      </c>
      <c r="E1884" s="6">
        <v>15.059099324460316</v>
      </c>
      <c r="F1884" s="6"/>
      <c r="G1884" s="6">
        <v>3</v>
      </c>
      <c r="H1884" s="3">
        <f>IF(tr.1!G1887="M",1,0)</f>
        <v>0</v>
      </c>
      <c r="I1884" s="3">
        <f>IF(tr.1!H1887="Single",1,0)</f>
        <v>1</v>
      </c>
      <c r="J1884" s="6">
        <v>15</v>
      </c>
      <c r="K1884" s="3">
        <f>IF(tr.1!J1887="P",1,0)</f>
        <v>1</v>
      </c>
      <c r="L1884" s="7">
        <v>256.56467659999998</v>
      </c>
      <c r="M1884" s="18">
        <v>0.12386533241151609</v>
      </c>
    </row>
    <row r="1885" spans="2:13" x14ac:dyDescent="0.35">
      <c r="B1885">
        <v>1881</v>
      </c>
      <c r="C1885" s="5">
        <v>155334</v>
      </c>
      <c r="D1885" s="6">
        <v>65</v>
      </c>
      <c r="E1885" s="6">
        <v>47</v>
      </c>
      <c r="F1885" s="6">
        <v>47</v>
      </c>
      <c r="G1885" s="6">
        <v>2</v>
      </c>
      <c r="H1885" s="3">
        <f>IF(tr.1!G1888="M",1,0)</f>
        <v>1</v>
      </c>
      <c r="I1885" s="3">
        <f>IF(tr.1!H1888="Single",1,0)</f>
        <v>0</v>
      </c>
      <c r="J1885" s="6">
        <v>9</v>
      </c>
      <c r="K1885" s="3">
        <f>IF(tr.1!J1888="P",1,0)</f>
        <v>1</v>
      </c>
      <c r="L1885" s="7">
        <v>124.9805569</v>
      </c>
      <c r="M1885" s="18">
        <v>0.12388328979879992</v>
      </c>
    </row>
    <row r="1886" spans="2:13" x14ac:dyDescent="0.35">
      <c r="B1886">
        <v>1882</v>
      </c>
      <c r="C1886" s="5">
        <v>131853</v>
      </c>
      <c r="D1886" s="6">
        <v>44</v>
      </c>
      <c r="E1886" s="6">
        <v>27</v>
      </c>
      <c r="F1886" s="6">
        <v>27</v>
      </c>
      <c r="G1886" s="6">
        <v>3</v>
      </c>
      <c r="H1886" s="3">
        <f>IF(tr.1!G1889="M",1,0)</f>
        <v>0</v>
      </c>
      <c r="I1886" s="3">
        <f>IF(tr.1!H1889="Single",1,0)</f>
        <v>0</v>
      </c>
      <c r="J1886" s="6">
        <v>7</v>
      </c>
      <c r="K1886" s="3">
        <f>IF(tr.1!J1889="P",1,0)</f>
        <v>1</v>
      </c>
      <c r="L1886" s="7">
        <v>333.8670745</v>
      </c>
      <c r="M1886" s="18">
        <v>0.12393321512924438</v>
      </c>
    </row>
    <row r="1887" spans="2:13" x14ac:dyDescent="0.35">
      <c r="B1887">
        <v>1883</v>
      </c>
      <c r="C1887" s="5">
        <v>195559</v>
      </c>
      <c r="D1887" s="6">
        <v>18</v>
      </c>
      <c r="E1887" s="6">
        <v>16.059099324460316</v>
      </c>
      <c r="F1887" s="6"/>
      <c r="G1887" s="6">
        <v>2</v>
      </c>
      <c r="H1887" s="3">
        <f>IF(tr.1!G1890="M",1,0)</f>
        <v>0</v>
      </c>
      <c r="I1887" s="3">
        <f>IF(tr.1!H1890="Single",1,0)</f>
        <v>0</v>
      </c>
      <c r="J1887" s="6">
        <v>13</v>
      </c>
      <c r="K1887" s="3">
        <f>IF(tr.1!J1890="P",1,0)</f>
        <v>1</v>
      </c>
      <c r="L1887" s="7">
        <v>173.9147251</v>
      </c>
      <c r="M1887" s="18">
        <v>0.12396347543173536</v>
      </c>
    </row>
    <row r="1888" spans="2:13" x14ac:dyDescent="0.35">
      <c r="B1888">
        <v>1884</v>
      </c>
      <c r="C1888" s="5">
        <v>131225</v>
      </c>
      <c r="D1888" s="6">
        <v>18</v>
      </c>
      <c r="E1888" s="6">
        <v>0</v>
      </c>
      <c r="F1888" s="6">
        <v>0</v>
      </c>
      <c r="G1888" s="6">
        <v>3</v>
      </c>
      <c r="H1888" s="3">
        <f>IF(tr.1!G1891="M",1,0)</f>
        <v>0</v>
      </c>
      <c r="I1888" s="3">
        <f>IF(tr.1!H1891="Single",1,0)</f>
        <v>0</v>
      </c>
      <c r="J1888" s="6">
        <v>10</v>
      </c>
      <c r="K1888" s="3">
        <f>IF(tr.1!J1891="P",1,0)</f>
        <v>1</v>
      </c>
      <c r="L1888" s="7">
        <v>299.19704960000001</v>
      </c>
      <c r="M1888" s="18">
        <v>0.12397879348931806</v>
      </c>
    </row>
    <row r="1889" spans="2:13" x14ac:dyDescent="0.35">
      <c r="B1889">
        <v>1885</v>
      </c>
      <c r="C1889" s="5">
        <v>105748</v>
      </c>
      <c r="D1889" s="6">
        <v>21</v>
      </c>
      <c r="E1889" s="6">
        <v>2</v>
      </c>
      <c r="F1889" s="6">
        <v>2</v>
      </c>
      <c r="G1889" s="6">
        <v>4</v>
      </c>
      <c r="H1889" s="3">
        <f>IF(tr.1!G1892="M",1,0)</f>
        <v>0</v>
      </c>
      <c r="I1889" s="3">
        <f>IF(tr.1!H1892="Single",1,0)</f>
        <v>0</v>
      </c>
      <c r="J1889" s="6">
        <v>6</v>
      </c>
      <c r="K1889" s="3">
        <f>IF(tr.1!J1892="P",1,0)</f>
        <v>1</v>
      </c>
      <c r="L1889" s="7">
        <v>395.22849600000001</v>
      </c>
      <c r="M1889" s="18">
        <v>0.12398095233562501</v>
      </c>
    </row>
    <row r="1890" spans="2:13" x14ac:dyDescent="0.35">
      <c r="B1890">
        <v>1886</v>
      </c>
      <c r="C1890" s="5">
        <v>124294</v>
      </c>
      <c r="D1890" s="6">
        <v>70</v>
      </c>
      <c r="E1890" s="6">
        <v>53</v>
      </c>
      <c r="F1890" s="6">
        <v>53</v>
      </c>
      <c r="G1890" s="6">
        <v>4</v>
      </c>
      <c r="H1890" s="3">
        <f>IF(tr.1!G1893="M",1,0)</f>
        <v>0</v>
      </c>
      <c r="I1890" s="3">
        <f>IF(tr.1!H1893="Single",1,0)</f>
        <v>1</v>
      </c>
      <c r="J1890" s="6">
        <v>4</v>
      </c>
      <c r="K1890" s="3">
        <f>IF(tr.1!J1893="P",1,0)</f>
        <v>1</v>
      </c>
      <c r="L1890" s="7">
        <v>336.81989329999999</v>
      </c>
      <c r="M1890" s="18">
        <v>0.12402687372837218</v>
      </c>
    </row>
    <row r="1891" spans="2:13" x14ac:dyDescent="0.35">
      <c r="B1891">
        <v>1887</v>
      </c>
      <c r="C1891" s="5">
        <v>180370</v>
      </c>
      <c r="D1891" s="6">
        <v>50</v>
      </c>
      <c r="E1891" s="6">
        <v>33</v>
      </c>
      <c r="F1891" s="6">
        <v>33</v>
      </c>
      <c r="G1891" s="6">
        <v>4</v>
      </c>
      <c r="H1891" s="3">
        <f>IF(tr.1!G1894="M",1,0)</f>
        <v>0</v>
      </c>
      <c r="I1891" s="3">
        <f>IF(tr.1!H1894="Single",1,0)</f>
        <v>0</v>
      </c>
      <c r="J1891" s="6">
        <v>0</v>
      </c>
      <c r="K1891" s="3">
        <f>IF(tr.1!J1894="P",1,0)</f>
        <v>0</v>
      </c>
      <c r="L1891" s="7">
        <v>686.03617489999999</v>
      </c>
      <c r="M1891" s="18">
        <v>0.12403666418168335</v>
      </c>
    </row>
    <row r="1892" spans="2:13" x14ac:dyDescent="0.35">
      <c r="B1892">
        <v>1888</v>
      </c>
      <c r="C1892" s="5">
        <v>175375</v>
      </c>
      <c r="D1892" s="6">
        <v>53</v>
      </c>
      <c r="E1892" s="6">
        <v>36</v>
      </c>
      <c r="F1892" s="6">
        <v>36</v>
      </c>
      <c r="G1892" s="6">
        <v>1</v>
      </c>
      <c r="H1892" s="3">
        <f>IF(tr.1!G1895="M",1,0)</f>
        <v>0</v>
      </c>
      <c r="I1892" s="3">
        <f>IF(tr.1!H1895="Single",1,0)</f>
        <v>0</v>
      </c>
      <c r="J1892" s="6">
        <v>11</v>
      </c>
      <c r="K1892" s="3">
        <f>IF(tr.1!J1895="P",1,0)</f>
        <v>1</v>
      </c>
      <c r="L1892" s="7">
        <v>297.51903490000001</v>
      </c>
      <c r="M1892" s="18">
        <v>0.12405224679740878</v>
      </c>
    </row>
    <row r="1893" spans="2:13" x14ac:dyDescent="0.35">
      <c r="B1893">
        <v>1889</v>
      </c>
      <c r="C1893" s="5">
        <v>120050</v>
      </c>
      <c r="D1893" s="6">
        <v>58</v>
      </c>
      <c r="E1893" s="6">
        <v>41</v>
      </c>
      <c r="F1893" s="6">
        <v>41</v>
      </c>
      <c r="G1893" s="6">
        <v>3</v>
      </c>
      <c r="H1893" s="3">
        <f>IF(tr.1!G1896="M",1,0)</f>
        <v>0</v>
      </c>
      <c r="I1893" s="3">
        <f>IF(tr.1!H1896="Single",1,0)</f>
        <v>1</v>
      </c>
      <c r="J1893" s="6">
        <v>10</v>
      </c>
      <c r="K1893" s="3">
        <f>IF(tr.1!J1896="P",1,0)</f>
        <v>1</v>
      </c>
      <c r="L1893" s="7">
        <v>384.16289189999998</v>
      </c>
      <c r="M1893" s="18">
        <v>0.12408536364372913</v>
      </c>
    </row>
    <row r="1894" spans="2:13" x14ac:dyDescent="0.35">
      <c r="B1894">
        <v>1890</v>
      </c>
      <c r="C1894" s="5">
        <v>145922</v>
      </c>
      <c r="D1894" s="6">
        <v>31</v>
      </c>
      <c r="E1894" s="6">
        <v>13</v>
      </c>
      <c r="F1894" s="6">
        <v>13</v>
      </c>
      <c r="G1894" s="6">
        <v>3</v>
      </c>
      <c r="H1894" s="3">
        <f>IF(tr.1!G1897="M",1,0)</f>
        <v>0</v>
      </c>
      <c r="I1894" s="3">
        <f>IF(tr.1!H1897="Single",1,0)</f>
        <v>0</v>
      </c>
      <c r="J1894" s="6">
        <v>7</v>
      </c>
      <c r="K1894" s="3">
        <f>IF(tr.1!J1897="P",1,0)</f>
        <v>1</v>
      </c>
      <c r="L1894" s="7">
        <v>354.73105729999997</v>
      </c>
      <c r="M1894" s="18">
        <v>0.12417503058426105</v>
      </c>
    </row>
    <row r="1895" spans="2:13" x14ac:dyDescent="0.35">
      <c r="B1895">
        <v>1891</v>
      </c>
      <c r="C1895" s="5">
        <v>173338</v>
      </c>
      <c r="D1895" s="6">
        <v>61</v>
      </c>
      <c r="E1895" s="6">
        <v>40</v>
      </c>
      <c r="F1895" s="6">
        <v>40</v>
      </c>
      <c r="G1895" s="6">
        <v>3</v>
      </c>
      <c r="H1895" s="3">
        <f>IF(tr.1!G1898="M",1,0)</f>
        <v>0</v>
      </c>
      <c r="I1895" s="3">
        <f>IF(tr.1!H1898="Single",1,0)</f>
        <v>1</v>
      </c>
      <c r="J1895" s="6">
        <v>11</v>
      </c>
      <c r="K1895" s="3">
        <f>IF(tr.1!J1898="P",1,0)</f>
        <v>1</v>
      </c>
      <c r="L1895" s="7">
        <v>75.170083790000007</v>
      </c>
      <c r="M1895" s="18">
        <v>0.12424607137636223</v>
      </c>
    </row>
    <row r="1896" spans="2:13" x14ac:dyDescent="0.35">
      <c r="B1896">
        <v>1892</v>
      </c>
      <c r="C1896" s="5">
        <v>167819</v>
      </c>
      <c r="D1896" s="6">
        <v>21</v>
      </c>
      <c r="E1896" s="6">
        <v>2</v>
      </c>
      <c r="F1896" s="6">
        <v>2</v>
      </c>
      <c r="G1896" s="6">
        <v>3</v>
      </c>
      <c r="H1896" s="3">
        <f>IF(tr.1!G1899="M",1,0)</f>
        <v>0</v>
      </c>
      <c r="I1896" s="3">
        <f>IF(tr.1!H1899="Single",1,0)</f>
        <v>0</v>
      </c>
      <c r="J1896" s="6">
        <v>14</v>
      </c>
      <c r="K1896" s="3">
        <f>IF(tr.1!J1899="P",1,0)</f>
        <v>1</v>
      </c>
      <c r="L1896" s="7">
        <v>151.41834420000001</v>
      </c>
      <c r="M1896" s="18">
        <v>0.12428389662248507</v>
      </c>
    </row>
    <row r="1897" spans="2:13" x14ac:dyDescent="0.35">
      <c r="B1897">
        <v>1893</v>
      </c>
      <c r="C1897" s="5">
        <v>161573</v>
      </c>
      <c r="D1897" s="6">
        <v>24</v>
      </c>
      <c r="E1897" s="6">
        <v>7</v>
      </c>
      <c r="F1897" s="6">
        <v>7</v>
      </c>
      <c r="G1897" s="6">
        <v>2</v>
      </c>
      <c r="H1897" s="3">
        <f>IF(tr.1!G1900="M",1,0)</f>
        <v>0</v>
      </c>
      <c r="I1897" s="3">
        <f>IF(tr.1!H1900="Single",1,0)</f>
        <v>0</v>
      </c>
      <c r="J1897" s="6">
        <v>10</v>
      </c>
      <c r="K1897" s="3">
        <f>IF(tr.1!J1900="P",1,0)</f>
        <v>1</v>
      </c>
      <c r="L1897" s="7">
        <v>347.2159474</v>
      </c>
      <c r="M1897" s="18">
        <v>0.12433772715884295</v>
      </c>
    </row>
    <row r="1898" spans="2:13" x14ac:dyDescent="0.35">
      <c r="B1898">
        <v>1894</v>
      </c>
      <c r="C1898" s="5">
        <v>194128</v>
      </c>
      <c r="D1898" s="6">
        <v>20</v>
      </c>
      <c r="E1898" s="6">
        <v>1</v>
      </c>
      <c r="F1898" s="6">
        <v>1</v>
      </c>
      <c r="G1898" s="6">
        <v>3</v>
      </c>
      <c r="H1898" s="3">
        <f>IF(tr.1!G1901="M",1,0)</f>
        <v>0</v>
      </c>
      <c r="I1898" s="3">
        <f>IF(tr.1!H1901="Single",1,0)</f>
        <v>0</v>
      </c>
      <c r="J1898" s="6">
        <v>7</v>
      </c>
      <c r="K1898" s="3">
        <f>IF(tr.1!J1901="P",1,0)</f>
        <v>1</v>
      </c>
      <c r="L1898" s="7">
        <v>249.5085311</v>
      </c>
      <c r="M1898" s="18">
        <v>0.12436020813967652</v>
      </c>
    </row>
    <row r="1899" spans="2:13" x14ac:dyDescent="0.35">
      <c r="B1899">
        <v>1895</v>
      </c>
      <c r="C1899" s="5">
        <v>152782</v>
      </c>
      <c r="D1899" s="6">
        <v>63</v>
      </c>
      <c r="E1899" s="6">
        <v>44</v>
      </c>
      <c r="F1899" s="6">
        <v>44</v>
      </c>
      <c r="G1899" s="6">
        <v>2</v>
      </c>
      <c r="H1899" s="3">
        <f>IF(tr.1!G1902="M",1,0)</f>
        <v>0</v>
      </c>
      <c r="I1899" s="3">
        <f>IF(tr.1!H1902="Single",1,0)</f>
        <v>1</v>
      </c>
      <c r="J1899" s="6">
        <v>2</v>
      </c>
      <c r="K1899" s="3">
        <f>IF(tr.1!J1902="P",1,0)</f>
        <v>1</v>
      </c>
      <c r="L1899" s="7">
        <v>188.89934160000001</v>
      </c>
      <c r="M1899" s="18">
        <v>0.1244176632158005</v>
      </c>
    </row>
    <row r="1900" spans="2:13" x14ac:dyDescent="0.35">
      <c r="B1900">
        <v>1896</v>
      </c>
      <c r="C1900" s="5">
        <v>153190</v>
      </c>
      <c r="D1900" s="6">
        <v>68</v>
      </c>
      <c r="E1900" s="6">
        <v>51</v>
      </c>
      <c r="F1900" s="6">
        <v>51</v>
      </c>
      <c r="G1900" s="6">
        <v>3</v>
      </c>
      <c r="H1900" s="3">
        <f>IF(tr.1!G1903="M",1,0)</f>
        <v>0</v>
      </c>
      <c r="I1900" s="3">
        <f>IF(tr.1!H1903="Single",1,0)</f>
        <v>1</v>
      </c>
      <c r="J1900" s="6">
        <v>10</v>
      </c>
      <c r="K1900" s="3">
        <f>IF(tr.1!J1903="P",1,0)</f>
        <v>1</v>
      </c>
      <c r="L1900" s="7">
        <v>228.47894429999999</v>
      </c>
      <c r="M1900" s="18">
        <v>0.12442380560041844</v>
      </c>
    </row>
    <row r="1901" spans="2:13" x14ac:dyDescent="0.35">
      <c r="B1901">
        <v>1897</v>
      </c>
      <c r="C1901" s="5">
        <v>149767</v>
      </c>
      <c r="D1901" s="6">
        <v>60</v>
      </c>
      <c r="E1901" s="6">
        <v>40</v>
      </c>
      <c r="F1901" s="6">
        <v>40</v>
      </c>
      <c r="G1901" s="6">
        <v>3</v>
      </c>
      <c r="H1901" s="3">
        <f>IF(tr.1!G1904="M",1,0)</f>
        <v>1</v>
      </c>
      <c r="I1901" s="3">
        <f>IF(tr.1!H1904="Single",1,0)</f>
        <v>1</v>
      </c>
      <c r="J1901" s="6">
        <v>5</v>
      </c>
      <c r="K1901" s="3">
        <f>IF(tr.1!J1904="P",1,0)</f>
        <v>0</v>
      </c>
      <c r="L1901" s="7">
        <v>888.54318679999994</v>
      </c>
      <c r="M1901" s="18">
        <v>0.12442482153459922</v>
      </c>
    </row>
    <row r="1902" spans="2:13" x14ac:dyDescent="0.35">
      <c r="B1902">
        <v>1898</v>
      </c>
      <c r="C1902" s="5">
        <v>182077</v>
      </c>
      <c r="D1902" s="6">
        <v>42</v>
      </c>
      <c r="E1902" s="6">
        <v>25</v>
      </c>
      <c r="F1902" s="6">
        <v>25</v>
      </c>
      <c r="G1902" s="6">
        <v>1</v>
      </c>
      <c r="H1902" s="3">
        <f>IF(tr.1!G1905="M",1,0)</f>
        <v>1</v>
      </c>
      <c r="I1902" s="3">
        <f>IF(tr.1!H1905="Single",1,0)</f>
        <v>1</v>
      </c>
      <c r="J1902" s="6">
        <v>9</v>
      </c>
      <c r="K1902" s="3">
        <f>IF(tr.1!J1905="P",1,0)</f>
        <v>1</v>
      </c>
      <c r="L1902" s="7">
        <v>431.58980489999999</v>
      </c>
      <c r="M1902" s="18">
        <v>0.12445046945290672</v>
      </c>
    </row>
    <row r="1903" spans="2:13" x14ac:dyDescent="0.35">
      <c r="B1903">
        <v>1899</v>
      </c>
      <c r="C1903" s="5">
        <v>120413</v>
      </c>
      <c r="D1903" s="6">
        <v>49</v>
      </c>
      <c r="E1903" s="6">
        <v>30</v>
      </c>
      <c r="F1903" s="6">
        <v>30</v>
      </c>
      <c r="G1903" s="6">
        <v>3</v>
      </c>
      <c r="H1903" s="3">
        <f>IF(tr.1!G1906="M",1,0)</f>
        <v>0</v>
      </c>
      <c r="I1903" s="3">
        <f>IF(tr.1!H1906="Single",1,0)</f>
        <v>0</v>
      </c>
      <c r="J1903" s="6">
        <v>1</v>
      </c>
      <c r="K1903" s="3">
        <f>IF(tr.1!J1906="P",1,0)</f>
        <v>1</v>
      </c>
      <c r="L1903" s="7">
        <v>396.51682520000003</v>
      </c>
      <c r="M1903" s="18">
        <v>0.12447661419907452</v>
      </c>
    </row>
    <row r="1904" spans="2:13" x14ac:dyDescent="0.35">
      <c r="B1904">
        <v>1900</v>
      </c>
      <c r="C1904" s="5">
        <v>193125</v>
      </c>
      <c r="D1904" s="6">
        <v>63</v>
      </c>
      <c r="E1904" s="6">
        <v>46</v>
      </c>
      <c r="F1904" s="6">
        <v>46</v>
      </c>
      <c r="G1904" s="6">
        <v>4</v>
      </c>
      <c r="H1904" s="3">
        <f>IF(tr.1!G1907="M",1,0)</f>
        <v>0</v>
      </c>
      <c r="I1904" s="3">
        <f>IF(tr.1!H1907="Single",1,0)</f>
        <v>1</v>
      </c>
      <c r="J1904" s="6">
        <v>12</v>
      </c>
      <c r="K1904" s="3">
        <f>IF(tr.1!J1907="P",1,0)</f>
        <v>1</v>
      </c>
      <c r="L1904" s="7">
        <v>155.70344510000001</v>
      </c>
      <c r="M1904" s="18">
        <v>0.12450666636445318</v>
      </c>
    </row>
    <row r="1905" spans="2:13" x14ac:dyDescent="0.35">
      <c r="B1905">
        <v>1901</v>
      </c>
      <c r="C1905" s="5">
        <v>136228</v>
      </c>
      <c r="D1905" s="6">
        <v>49</v>
      </c>
      <c r="E1905" s="6">
        <v>47.05909932446032</v>
      </c>
      <c r="F1905" s="6"/>
      <c r="G1905" s="6">
        <v>4</v>
      </c>
      <c r="H1905" s="3">
        <f>IF(tr.1!G1908="M",1,0)</f>
        <v>0</v>
      </c>
      <c r="I1905" s="3">
        <f>IF(tr.1!H1908="Single",1,0)</f>
        <v>0</v>
      </c>
      <c r="J1905" s="6">
        <v>14</v>
      </c>
      <c r="K1905" s="3">
        <f>IF(tr.1!J1908="P",1,0)</f>
        <v>1</v>
      </c>
      <c r="L1905" s="7">
        <v>335.40171959999998</v>
      </c>
      <c r="M1905" s="18">
        <v>0.1246066897456849</v>
      </c>
    </row>
    <row r="1906" spans="2:13" x14ac:dyDescent="0.35">
      <c r="B1906">
        <v>1902</v>
      </c>
      <c r="C1906" s="5">
        <v>153799</v>
      </c>
      <c r="D1906" s="6">
        <v>52</v>
      </c>
      <c r="E1906" s="6">
        <v>33</v>
      </c>
      <c r="F1906" s="6">
        <v>33</v>
      </c>
      <c r="G1906" s="6">
        <v>3</v>
      </c>
      <c r="H1906" s="3">
        <f>IF(tr.1!G1909="M",1,0)</f>
        <v>0</v>
      </c>
      <c r="I1906" s="3">
        <f>IF(tr.1!H1909="Single",1,0)</f>
        <v>1</v>
      </c>
      <c r="J1906" s="6">
        <v>2</v>
      </c>
      <c r="K1906" s="3">
        <f>IF(tr.1!J1909="P",1,0)</f>
        <v>0</v>
      </c>
      <c r="L1906" s="7">
        <v>763.10693800000001</v>
      </c>
      <c r="M1906" s="18">
        <v>0.12463468959605384</v>
      </c>
    </row>
    <row r="1907" spans="2:13" x14ac:dyDescent="0.35">
      <c r="B1907">
        <v>1903</v>
      </c>
      <c r="C1907" s="5">
        <v>148119</v>
      </c>
      <c r="D1907" s="6">
        <v>54</v>
      </c>
      <c r="E1907" s="6">
        <v>52.05909932446032</v>
      </c>
      <c r="F1907" s="6"/>
      <c r="G1907" s="6">
        <v>2</v>
      </c>
      <c r="H1907" s="3">
        <f>IF(tr.1!G1910="M",1,0)</f>
        <v>1</v>
      </c>
      <c r="I1907" s="3">
        <f>IF(tr.1!H1910="Single",1,0)</f>
        <v>1</v>
      </c>
      <c r="J1907" s="6">
        <v>10</v>
      </c>
      <c r="K1907" s="3">
        <f>IF(tr.1!J1910="P",1,0)</f>
        <v>1</v>
      </c>
      <c r="L1907" s="7">
        <v>403.92239569999998</v>
      </c>
      <c r="M1907" s="18">
        <v>0.12479584654293874</v>
      </c>
    </row>
    <row r="1908" spans="2:13" x14ac:dyDescent="0.35">
      <c r="B1908">
        <v>1904</v>
      </c>
      <c r="C1908" s="5">
        <v>112671</v>
      </c>
      <c r="D1908" s="6">
        <v>61</v>
      </c>
      <c r="E1908" s="6">
        <v>40</v>
      </c>
      <c r="F1908" s="6">
        <v>40</v>
      </c>
      <c r="G1908" s="6">
        <v>3</v>
      </c>
      <c r="H1908" s="3">
        <f>IF(tr.1!G1911="M",1,0)</f>
        <v>1</v>
      </c>
      <c r="I1908" s="3">
        <f>IF(tr.1!H1911="Single",1,0)</f>
        <v>1</v>
      </c>
      <c r="J1908" s="6">
        <v>13</v>
      </c>
      <c r="K1908" s="3">
        <f>IF(tr.1!J1911="P",1,0)</f>
        <v>1</v>
      </c>
      <c r="L1908" s="7">
        <v>217.61267939999999</v>
      </c>
      <c r="M1908" s="18">
        <v>0.12499144813193419</v>
      </c>
    </row>
    <row r="1909" spans="2:13" x14ac:dyDescent="0.35">
      <c r="B1909">
        <v>1905</v>
      </c>
      <c r="C1909" s="5">
        <v>131861</v>
      </c>
      <c r="D1909" s="6">
        <v>34</v>
      </c>
      <c r="E1909" s="6">
        <v>14</v>
      </c>
      <c r="F1909" s="6">
        <v>14</v>
      </c>
      <c r="G1909" s="6">
        <v>3</v>
      </c>
      <c r="H1909" s="3">
        <f>IF(tr.1!G1912="M",1,0)</f>
        <v>0</v>
      </c>
      <c r="I1909" s="3">
        <f>IF(tr.1!H1912="Single",1,0)</f>
        <v>0</v>
      </c>
      <c r="J1909" s="6">
        <v>11</v>
      </c>
      <c r="K1909" s="3">
        <f>IF(tr.1!J1912="P",1,0)</f>
        <v>1</v>
      </c>
      <c r="L1909" s="7">
        <v>132.86036780000001</v>
      </c>
      <c r="M1909" s="18">
        <v>0.12499415839496753</v>
      </c>
    </row>
    <row r="1910" spans="2:13" x14ac:dyDescent="0.35">
      <c r="B1910">
        <v>1906</v>
      </c>
      <c r="C1910" s="5">
        <v>148222</v>
      </c>
      <c r="D1910" s="6">
        <v>21</v>
      </c>
      <c r="E1910" s="6">
        <v>4</v>
      </c>
      <c r="F1910" s="6">
        <v>4</v>
      </c>
      <c r="G1910" s="6">
        <v>4</v>
      </c>
      <c r="H1910" s="3">
        <f>IF(tr.1!G1913="M",1,0)</f>
        <v>0</v>
      </c>
      <c r="I1910" s="3">
        <f>IF(tr.1!H1913="Single",1,0)</f>
        <v>1</v>
      </c>
      <c r="J1910" s="6">
        <v>13</v>
      </c>
      <c r="K1910" s="3">
        <f>IF(tr.1!J1913="P",1,0)</f>
        <v>1</v>
      </c>
      <c r="L1910" s="7">
        <v>287.45666210000002</v>
      </c>
      <c r="M1910" s="18">
        <v>0.12503373038380028</v>
      </c>
    </row>
    <row r="1911" spans="2:13" x14ac:dyDescent="0.35">
      <c r="B1911">
        <v>1907</v>
      </c>
      <c r="C1911" s="5">
        <v>141395</v>
      </c>
      <c r="D1911" s="6">
        <v>40</v>
      </c>
      <c r="E1911" s="6">
        <v>23</v>
      </c>
      <c r="F1911" s="6">
        <v>23</v>
      </c>
      <c r="G1911" s="6">
        <v>4</v>
      </c>
      <c r="H1911" s="3">
        <f>IF(tr.1!G1914="M",1,0)</f>
        <v>1</v>
      </c>
      <c r="I1911" s="3">
        <f>IF(tr.1!H1914="Single",1,0)</f>
        <v>0</v>
      </c>
      <c r="J1911" s="6">
        <v>4</v>
      </c>
      <c r="K1911" s="3">
        <f>IF(tr.1!J1914="P",1,0)</f>
        <v>0</v>
      </c>
      <c r="L1911" s="7">
        <v>640.68078109999999</v>
      </c>
      <c r="M1911" s="18">
        <v>0.12509657613756242</v>
      </c>
    </row>
    <row r="1912" spans="2:13" x14ac:dyDescent="0.35">
      <c r="B1912">
        <v>1908</v>
      </c>
      <c r="C1912" s="5">
        <v>124724</v>
      </c>
      <c r="D1912" s="6">
        <v>21</v>
      </c>
      <c r="E1912" s="6">
        <v>4</v>
      </c>
      <c r="F1912" s="6">
        <v>4</v>
      </c>
      <c r="G1912" s="6">
        <v>1</v>
      </c>
      <c r="H1912" s="3">
        <f>IF(tr.1!G1915="M",1,0)</f>
        <v>1</v>
      </c>
      <c r="I1912" s="3">
        <f>IF(tr.1!H1915="Single",1,0)</f>
        <v>1</v>
      </c>
      <c r="J1912" s="6">
        <v>13</v>
      </c>
      <c r="K1912" s="3">
        <f>IF(tr.1!J1915="P",1,0)</f>
        <v>0</v>
      </c>
      <c r="L1912" s="7">
        <v>1239.7954099999999</v>
      </c>
      <c r="M1912" s="18">
        <v>0.12512722393691211</v>
      </c>
    </row>
    <row r="1913" spans="2:13" x14ac:dyDescent="0.35">
      <c r="B1913">
        <v>1909</v>
      </c>
      <c r="C1913" s="5">
        <v>166154</v>
      </c>
      <c r="D1913" s="6">
        <v>19</v>
      </c>
      <c r="E1913" s="6">
        <v>0</v>
      </c>
      <c r="F1913" s="6">
        <v>0</v>
      </c>
      <c r="G1913" s="6">
        <v>2</v>
      </c>
      <c r="H1913" s="3">
        <f>IF(tr.1!G1916="M",1,0)</f>
        <v>1</v>
      </c>
      <c r="I1913" s="3">
        <f>IF(tr.1!H1916="Single",1,0)</f>
        <v>1</v>
      </c>
      <c r="J1913" s="6">
        <v>13</v>
      </c>
      <c r="K1913" s="3">
        <f>IF(tr.1!J1916="P",1,0)</f>
        <v>0</v>
      </c>
      <c r="L1913" s="7">
        <v>567.81167319999997</v>
      </c>
      <c r="M1913" s="18">
        <v>0.12514517508160938</v>
      </c>
    </row>
    <row r="1914" spans="2:13" x14ac:dyDescent="0.35">
      <c r="B1914">
        <v>1910</v>
      </c>
      <c r="C1914" s="5">
        <v>107065</v>
      </c>
      <c r="D1914" s="6">
        <v>57</v>
      </c>
      <c r="E1914" s="6">
        <v>38</v>
      </c>
      <c r="F1914" s="6">
        <v>38</v>
      </c>
      <c r="G1914" s="6">
        <v>4</v>
      </c>
      <c r="H1914" s="3">
        <f>IF(tr.1!G1917="M",1,0)</f>
        <v>1</v>
      </c>
      <c r="I1914" s="3">
        <f>IF(tr.1!H1917="Single",1,0)</f>
        <v>0</v>
      </c>
      <c r="J1914" s="6">
        <v>10</v>
      </c>
      <c r="K1914" s="3">
        <f>IF(tr.1!J1917="P",1,0)</f>
        <v>1</v>
      </c>
      <c r="L1914" s="7">
        <v>373.25407089999999</v>
      </c>
      <c r="M1914" s="18">
        <v>0.12516097565594164</v>
      </c>
    </row>
    <row r="1915" spans="2:13" x14ac:dyDescent="0.35">
      <c r="B1915">
        <v>1911</v>
      </c>
      <c r="C1915" s="5">
        <v>154532</v>
      </c>
      <c r="D1915" s="6">
        <v>48</v>
      </c>
      <c r="E1915" s="6">
        <v>30</v>
      </c>
      <c r="F1915" s="6">
        <v>30</v>
      </c>
      <c r="G1915" s="6">
        <v>1</v>
      </c>
      <c r="H1915" s="3">
        <f>IF(tr.1!G1918="M",1,0)</f>
        <v>1</v>
      </c>
      <c r="I1915" s="3">
        <f>IF(tr.1!H1918="Single",1,0)</f>
        <v>1</v>
      </c>
      <c r="J1915" s="6">
        <v>5</v>
      </c>
      <c r="K1915" s="3">
        <f>IF(tr.1!J1918="P",1,0)</f>
        <v>0</v>
      </c>
      <c r="L1915" s="7">
        <v>576.40288190000001</v>
      </c>
      <c r="M1915" s="18">
        <v>0.12520035670761132</v>
      </c>
    </row>
    <row r="1916" spans="2:13" x14ac:dyDescent="0.35">
      <c r="B1916">
        <v>1912</v>
      </c>
      <c r="C1916" s="5">
        <v>146076</v>
      </c>
      <c r="D1916" s="6">
        <v>58</v>
      </c>
      <c r="E1916" s="6">
        <v>37</v>
      </c>
      <c r="F1916" s="6">
        <v>37</v>
      </c>
      <c r="G1916" s="6">
        <v>2</v>
      </c>
      <c r="H1916" s="3">
        <f>IF(tr.1!G1919="M",1,0)</f>
        <v>1</v>
      </c>
      <c r="I1916" s="3">
        <f>IF(tr.1!H1919="Single",1,0)</f>
        <v>0</v>
      </c>
      <c r="J1916" s="6">
        <v>5</v>
      </c>
      <c r="K1916" s="3">
        <f>IF(tr.1!J1919="P",1,0)</f>
        <v>1</v>
      </c>
      <c r="L1916" s="7">
        <v>486.10677870000001</v>
      </c>
      <c r="M1916" s="18">
        <v>0.12550021440899262</v>
      </c>
    </row>
    <row r="1917" spans="2:13" x14ac:dyDescent="0.35">
      <c r="B1917">
        <v>1913</v>
      </c>
      <c r="C1917" s="5">
        <v>195724</v>
      </c>
      <c r="D1917" s="6">
        <v>50</v>
      </c>
      <c r="E1917" s="6">
        <v>33</v>
      </c>
      <c r="F1917" s="6">
        <v>33</v>
      </c>
      <c r="G1917" s="6">
        <v>2</v>
      </c>
      <c r="H1917" s="3">
        <f>IF(tr.1!G1920="M",1,0)</f>
        <v>1</v>
      </c>
      <c r="I1917" s="3">
        <f>IF(tr.1!H1920="Single",1,0)</f>
        <v>0</v>
      </c>
      <c r="J1917" s="6">
        <v>15</v>
      </c>
      <c r="K1917" s="3">
        <f>IF(tr.1!J1920="P",1,0)</f>
        <v>1</v>
      </c>
      <c r="L1917" s="7">
        <v>294.54887259999998</v>
      </c>
      <c r="M1917" s="18">
        <v>0.12554340751707471</v>
      </c>
    </row>
    <row r="1918" spans="2:13" x14ac:dyDescent="0.35">
      <c r="B1918">
        <v>1914</v>
      </c>
      <c r="C1918" s="5">
        <v>122575</v>
      </c>
      <c r="D1918" s="6">
        <v>69</v>
      </c>
      <c r="E1918" s="6">
        <v>49</v>
      </c>
      <c r="F1918" s="6">
        <v>49</v>
      </c>
      <c r="G1918" s="6">
        <v>2</v>
      </c>
      <c r="H1918" s="3">
        <f>IF(tr.1!G1921="M",1,0)</f>
        <v>0</v>
      </c>
      <c r="I1918" s="3">
        <f>IF(tr.1!H1921="Single",1,0)</f>
        <v>0</v>
      </c>
      <c r="J1918" s="6">
        <v>7</v>
      </c>
      <c r="K1918" s="3">
        <f>IF(tr.1!J1921="P",1,0)</f>
        <v>1</v>
      </c>
      <c r="L1918" s="7">
        <v>140.87410220000001</v>
      </c>
      <c r="M1918" s="18">
        <v>0.12562248441293566</v>
      </c>
    </row>
    <row r="1919" spans="2:13" x14ac:dyDescent="0.35">
      <c r="B1919">
        <v>1915</v>
      </c>
      <c r="C1919" s="5">
        <v>186797</v>
      </c>
      <c r="D1919" s="6">
        <v>24</v>
      </c>
      <c r="E1919" s="6">
        <v>5</v>
      </c>
      <c r="F1919" s="6">
        <v>5</v>
      </c>
      <c r="G1919" s="6">
        <v>2</v>
      </c>
      <c r="H1919" s="3">
        <f>IF(tr.1!G1922="M",1,0)</f>
        <v>0</v>
      </c>
      <c r="I1919" s="3">
        <f>IF(tr.1!H1922="Single",1,0)</f>
        <v>1</v>
      </c>
      <c r="J1919" s="6">
        <v>4</v>
      </c>
      <c r="K1919" s="3">
        <f>IF(tr.1!J1922="P",1,0)</f>
        <v>0</v>
      </c>
      <c r="L1919" s="7">
        <v>820.84989270000005</v>
      </c>
      <c r="M1919" s="18">
        <v>0.12562877164789665</v>
      </c>
    </row>
    <row r="1920" spans="2:13" x14ac:dyDescent="0.35">
      <c r="B1920">
        <v>1916</v>
      </c>
      <c r="C1920" s="5">
        <v>164400</v>
      </c>
      <c r="D1920" s="6">
        <v>65</v>
      </c>
      <c r="E1920" s="6">
        <v>48</v>
      </c>
      <c r="F1920" s="6">
        <v>48</v>
      </c>
      <c r="G1920" s="6">
        <v>2</v>
      </c>
      <c r="H1920" s="3">
        <f>IF(tr.1!G1923="M",1,0)</f>
        <v>1</v>
      </c>
      <c r="I1920" s="3">
        <f>IF(tr.1!H1923="Single",1,0)</f>
        <v>0</v>
      </c>
      <c r="J1920" s="6">
        <v>12</v>
      </c>
      <c r="K1920" s="3">
        <f>IF(tr.1!J1923="P",1,0)</f>
        <v>1</v>
      </c>
      <c r="L1920" s="7">
        <v>137.20122649999999</v>
      </c>
      <c r="M1920" s="18">
        <v>0.1256954904095815</v>
      </c>
    </row>
    <row r="1921" spans="2:13" x14ac:dyDescent="0.35">
      <c r="B1921">
        <v>1917</v>
      </c>
      <c r="C1921" s="5">
        <v>117158</v>
      </c>
      <c r="D1921" s="6">
        <v>20</v>
      </c>
      <c r="E1921" s="6">
        <v>2</v>
      </c>
      <c r="F1921" s="6">
        <v>2</v>
      </c>
      <c r="G1921" s="6">
        <v>2</v>
      </c>
      <c r="H1921" s="3">
        <f>IF(tr.1!G1924="M",1,0)</f>
        <v>0</v>
      </c>
      <c r="I1921" s="3">
        <f>IF(tr.1!H1924="Single",1,0)</f>
        <v>1</v>
      </c>
      <c r="J1921" s="6">
        <v>13</v>
      </c>
      <c r="K1921" s="3">
        <f>IF(tr.1!J1924="P",1,0)</f>
        <v>1</v>
      </c>
      <c r="L1921" s="7">
        <v>179.3510569</v>
      </c>
      <c r="M1921" s="18">
        <v>0.12609216339596729</v>
      </c>
    </row>
    <row r="1922" spans="2:13" x14ac:dyDescent="0.35">
      <c r="B1922">
        <v>1918</v>
      </c>
      <c r="C1922" s="5">
        <v>161320</v>
      </c>
      <c r="D1922" s="6">
        <v>35</v>
      </c>
      <c r="E1922" s="6">
        <v>14</v>
      </c>
      <c r="F1922" s="6">
        <v>14</v>
      </c>
      <c r="G1922" s="6">
        <v>4</v>
      </c>
      <c r="H1922" s="3">
        <f>IF(tr.1!G1925="M",1,0)</f>
        <v>1</v>
      </c>
      <c r="I1922" s="3">
        <f>IF(tr.1!H1925="Single",1,0)</f>
        <v>0</v>
      </c>
      <c r="J1922" s="6">
        <v>1</v>
      </c>
      <c r="K1922" s="3">
        <f>IF(tr.1!J1925="P",1,0)</f>
        <v>0</v>
      </c>
      <c r="L1922" s="7">
        <v>600.55398349999996</v>
      </c>
      <c r="M1922" s="18">
        <v>0.12611604675294041</v>
      </c>
    </row>
    <row r="1923" spans="2:13" x14ac:dyDescent="0.35">
      <c r="B1923">
        <v>1919</v>
      </c>
      <c r="C1923" s="5">
        <v>114275</v>
      </c>
      <c r="D1923" s="6">
        <v>40</v>
      </c>
      <c r="E1923" s="6">
        <v>19</v>
      </c>
      <c r="F1923" s="6">
        <v>19</v>
      </c>
      <c r="G1923" s="6">
        <v>3</v>
      </c>
      <c r="H1923" s="3">
        <f>IF(tr.1!G1926="M",1,0)</f>
        <v>0</v>
      </c>
      <c r="I1923" s="3">
        <f>IF(tr.1!H1926="Single",1,0)</f>
        <v>0</v>
      </c>
      <c r="J1923" s="6">
        <v>8</v>
      </c>
      <c r="K1923" s="3">
        <f>IF(tr.1!J1926="P",1,0)</f>
        <v>1</v>
      </c>
      <c r="L1923" s="7">
        <v>338.39523430000003</v>
      </c>
      <c r="M1923" s="18">
        <v>0.12613109077623452</v>
      </c>
    </row>
    <row r="1924" spans="2:13" x14ac:dyDescent="0.35">
      <c r="B1924">
        <v>1920</v>
      </c>
      <c r="C1924" s="5">
        <v>111368</v>
      </c>
      <c r="D1924" s="6">
        <v>16</v>
      </c>
      <c r="E1924" s="6">
        <v>0</v>
      </c>
      <c r="F1924" s="6">
        <v>0</v>
      </c>
      <c r="G1924" s="6">
        <v>2</v>
      </c>
      <c r="H1924" s="3">
        <f>IF(tr.1!G1927="M",1,0)</f>
        <v>1</v>
      </c>
      <c r="I1924" s="3">
        <f>IF(tr.1!H1927="Single",1,0)</f>
        <v>1</v>
      </c>
      <c r="J1924" s="6">
        <v>6</v>
      </c>
      <c r="K1924" s="3">
        <f>IF(tr.1!J1927="P",1,0)</f>
        <v>0</v>
      </c>
      <c r="L1924" s="7">
        <v>1047.157424</v>
      </c>
      <c r="M1924" s="18">
        <v>0.12614201129319902</v>
      </c>
    </row>
    <row r="1925" spans="2:13" x14ac:dyDescent="0.35">
      <c r="B1925">
        <v>1921</v>
      </c>
      <c r="C1925" s="5">
        <v>147298</v>
      </c>
      <c r="D1925" s="6">
        <v>64</v>
      </c>
      <c r="E1925" s="6">
        <v>62.05909932446032</v>
      </c>
      <c r="F1925" s="6"/>
      <c r="G1925" s="6">
        <v>2</v>
      </c>
      <c r="H1925" s="3">
        <f>IF(tr.1!G1928="M",1,0)</f>
        <v>0</v>
      </c>
      <c r="I1925" s="3">
        <f>IF(tr.1!H1928="Single",1,0)</f>
        <v>1</v>
      </c>
      <c r="J1925" s="6">
        <v>5</v>
      </c>
      <c r="K1925" s="3">
        <f>IF(tr.1!J1928="P",1,0)</f>
        <v>1</v>
      </c>
      <c r="L1925" s="7">
        <v>425.45175669999998</v>
      </c>
      <c r="M1925" s="18">
        <v>0.12618706978816452</v>
      </c>
    </row>
    <row r="1926" spans="2:13" x14ac:dyDescent="0.35">
      <c r="B1926">
        <v>1922</v>
      </c>
      <c r="C1926" s="5">
        <v>131803</v>
      </c>
      <c r="D1926" s="6">
        <v>69</v>
      </c>
      <c r="E1926" s="6">
        <v>52</v>
      </c>
      <c r="F1926" s="6">
        <v>52</v>
      </c>
      <c r="G1926" s="6">
        <v>3</v>
      </c>
      <c r="H1926" s="3">
        <f>IF(tr.1!G1929="M",1,0)</f>
        <v>1</v>
      </c>
      <c r="I1926" s="3">
        <f>IF(tr.1!H1929="Single",1,0)</f>
        <v>0</v>
      </c>
      <c r="J1926" s="6">
        <v>10</v>
      </c>
      <c r="K1926" s="3">
        <f>IF(tr.1!J1929="P",1,0)</f>
        <v>1</v>
      </c>
      <c r="L1926" s="7">
        <v>239.42149559999999</v>
      </c>
      <c r="M1926" s="18">
        <v>0.12625976743824086</v>
      </c>
    </row>
    <row r="1927" spans="2:13" x14ac:dyDescent="0.35">
      <c r="B1927">
        <v>1923</v>
      </c>
      <c r="C1927" s="5">
        <v>194539</v>
      </c>
      <c r="D1927" s="6">
        <v>16</v>
      </c>
      <c r="E1927" s="6">
        <v>0</v>
      </c>
      <c r="F1927" s="6">
        <v>0</v>
      </c>
      <c r="G1927" s="6">
        <v>4</v>
      </c>
      <c r="H1927" s="3">
        <f>IF(tr.1!G1930="M",1,0)</f>
        <v>0</v>
      </c>
      <c r="I1927" s="3">
        <f>IF(tr.1!H1930="Single",1,0)</f>
        <v>1</v>
      </c>
      <c r="J1927" s="6">
        <v>11</v>
      </c>
      <c r="K1927" s="3">
        <f>IF(tr.1!J1930="P",1,0)</f>
        <v>1</v>
      </c>
      <c r="L1927" s="7">
        <v>410.23874039999998</v>
      </c>
      <c r="M1927" s="18">
        <v>0.12627767038067983</v>
      </c>
    </row>
    <row r="1928" spans="2:13" x14ac:dyDescent="0.35">
      <c r="B1928">
        <v>1924</v>
      </c>
      <c r="C1928" s="5">
        <v>148492</v>
      </c>
      <c r="D1928" s="6">
        <v>42</v>
      </c>
      <c r="E1928" s="6">
        <v>22</v>
      </c>
      <c r="F1928" s="6">
        <v>22</v>
      </c>
      <c r="G1928" s="6">
        <v>2</v>
      </c>
      <c r="H1928" s="3">
        <f>IF(tr.1!G1931="M",1,0)</f>
        <v>1</v>
      </c>
      <c r="I1928" s="3">
        <f>IF(tr.1!H1931="Single",1,0)</f>
        <v>1</v>
      </c>
      <c r="J1928" s="6">
        <v>3</v>
      </c>
      <c r="K1928" s="3">
        <f>IF(tr.1!J1931="P",1,0)</f>
        <v>0</v>
      </c>
      <c r="L1928" s="7">
        <v>756.62939240000003</v>
      </c>
      <c r="M1928" s="18">
        <v>0.12632508359803585</v>
      </c>
    </row>
    <row r="1929" spans="2:13" x14ac:dyDescent="0.35">
      <c r="B1929">
        <v>1925</v>
      </c>
      <c r="C1929" s="5">
        <v>183394</v>
      </c>
      <c r="D1929" s="6">
        <v>22</v>
      </c>
      <c r="E1929" s="6">
        <v>5</v>
      </c>
      <c r="F1929" s="6">
        <v>5</v>
      </c>
      <c r="G1929" s="6">
        <v>2</v>
      </c>
      <c r="H1929" s="3">
        <f>IF(tr.1!G1932="M",1,0)</f>
        <v>0</v>
      </c>
      <c r="I1929" s="3">
        <f>IF(tr.1!H1932="Single",1,0)</f>
        <v>0</v>
      </c>
      <c r="J1929" s="6">
        <v>11</v>
      </c>
      <c r="K1929" s="3">
        <f>IF(tr.1!J1932="P",1,0)</f>
        <v>1</v>
      </c>
      <c r="L1929" s="7">
        <v>133.8298896</v>
      </c>
      <c r="M1929" s="18">
        <v>0.12636817386373478</v>
      </c>
    </row>
    <row r="1930" spans="2:13" x14ac:dyDescent="0.35">
      <c r="B1930">
        <v>1926</v>
      </c>
      <c r="C1930" s="5">
        <v>123408</v>
      </c>
      <c r="D1930" s="6">
        <v>61</v>
      </c>
      <c r="E1930" s="6">
        <v>42</v>
      </c>
      <c r="F1930" s="6">
        <v>42</v>
      </c>
      <c r="G1930" s="6">
        <v>3</v>
      </c>
      <c r="H1930" s="3">
        <f>IF(tr.1!G1933="M",1,0)</f>
        <v>0</v>
      </c>
      <c r="I1930" s="3">
        <f>IF(tr.1!H1933="Single",1,0)</f>
        <v>0</v>
      </c>
      <c r="J1930" s="6">
        <v>8</v>
      </c>
      <c r="K1930" s="3">
        <f>IF(tr.1!J1933="P",1,0)</f>
        <v>1</v>
      </c>
      <c r="L1930" s="7">
        <v>169.29574099999999</v>
      </c>
      <c r="M1930" s="18">
        <v>0.1263921902876145</v>
      </c>
    </row>
    <row r="1931" spans="2:13" x14ac:dyDescent="0.35">
      <c r="B1931">
        <v>1927</v>
      </c>
      <c r="C1931" s="5">
        <v>121393</v>
      </c>
      <c r="D1931" s="6">
        <v>66</v>
      </c>
      <c r="E1931" s="6">
        <v>47</v>
      </c>
      <c r="F1931" s="6">
        <v>47</v>
      </c>
      <c r="G1931" s="6">
        <v>3</v>
      </c>
      <c r="H1931" s="3">
        <f>IF(tr.1!G1934="M",1,0)</f>
        <v>0</v>
      </c>
      <c r="I1931" s="3">
        <f>IF(tr.1!H1934="Single",1,0)</f>
        <v>1</v>
      </c>
      <c r="J1931" s="6">
        <v>14</v>
      </c>
      <c r="K1931" s="3">
        <f>IF(tr.1!J1934="P",1,0)</f>
        <v>1</v>
      </c>
      <c r="L1931" s="7">
        <v>127.2663704</v>
      </c>
      <c r="M1931" s="18">
        <v>0.12639403820019701</v>
      </c>
    </row>
    <row r="1932" spans="2:13" x14ac:dyDescent="0.35">
      <c r="B1932">
        <v>1928</v>
      </c>
      <c r="C1932" s="5">
        <v>157702</v>
      </c>
      <c r="D1932" s="6">
        <v>22</v>
      </c>
      <c r="E1932" s="6">
        <v>3</v>
      </c>
      <c r="F1932" s="6">
        <v>3</v>
      </c>
      <c r="G1932" s="6">
        <v>2</v>
      </c>
      <c r="H1932" s="3">
        <f>IF(tr.1!G1935="M",1,0)</f>
        <v>0</v>
      </c>
      <c r="I1932" s="3">
        <f>IF(tr.1!H1935="Single",1,0)</f>
        <v>0</v>
      </c>
      <c r="J1932" s="6">
        <v>13</v>
      </c>
      <c r="K1932" s="3">
        <f>IF(tr.1!J1935="P",1,0)</f>
        <v>1</v>
      </c>
      <c r="L1932" s="7">
        <v>191.0921132</v>
      </c>
      <c r="M1932" s="18">
        <v>0.12655091540427432</v>
      </c>
    </row>
    <row r="1933" spans="2:13" x14ac:dyDescent="0.35">
      <c r="B1933">
        <v>1929</v>
      </c>
      <c r="C1933" s="5">
        <v>160508</v>
      </c>
      <c r="D1933" s="6">
        <v>1</v>
      </c>
      <c r="E1933" s="6">
        <v>1</v>
      </c>
      <c r="F1933" s="6">
        <v>1</v>
      </c>
      <c r="G1933" s="6">
        <v>3</v>
      </c>
      <c r="H1933" s="3">
        <f>IF(tr.1!G1936="M",1,0)</f>
        <v>0</v>
      </c>
      <c r="I1933" s="3">
        <f>IF(tr.1!H1936="Single",1,0)</f>
        <v>0</v>
      </c>
      <c r="J1933" s="6">
        <v>14</v>
      </c>
      <c r="K1933" s="3">
        <f>IF(tr.1!J1936="P",1,0)</f>
        <v>1</v>
      </c>
      <c r="L1933" s="7">
        <v>308.9061638</v>
      </c>
      <c r="M1933" s="18">
        <v>0.12673681323292996</v>
      </c>
    </row>
    <row r="1934" spans="2:13" x14ac:dyDescent="0.35">
      <c r="B1934">
        <v>1930</v>
      </c>
      <c r="C1934" s="5">
        <v>189654</v>
      </c>
      <c r="D1934" s="6">
        <v>46</v>
      </c>
      <c r="E1934" s="6">
        <v>27</v>
      </c>
      <c r="F1934" s="6">
        <v>27</v>
      </c>
      <c r="G1934" s="6">
        <v>2</v>
      </c>
      <c r="H1934" s="3">
        <f>IF(tr.1!G1937="M",1,0)</f>
        <v>1</v>
      </c>
      <c r="I1934" s="3">
        <f>IF(tr.1!H1937="Single",1,0)</f>
        <v>0</v>
      </c>
      <c r="J1934" s="6">
        <v>0</v>
      </c>
      <c r="K1934" s="3">
        <f>IF(tr.1!J1937="P",1,0)</f>
        <v>0</v>
      </c>
      <c r="L1934" s="7">
        <v>613.43247799999995</v>
      </c>
      <c r="M1934" s="18">
        <v>0.12694498550992883</v>
      </c>
    </row>
    <row r="1935" spans="2:13" x14ac:dyDescent="0.35">
      <c r="B1935">
        <v>1931</v>
      </c>
      <c r="C1935" s="5">
        <v>172136</v>
      </c>
      <c r="D1935" s="6">
        <v>25</v>
      </c>
      <c r="E1935" s="6">
        <v>7</v>
      </c>
      <c r="F1935" s="6">
        <v>7</v>
      </c>
      <c r="G1935" s="6">
        <v>4</v>
      </c>
      <c r="H1935" s="3">
        <f>IF(tr.1!G1938="M",1,0)</f>
        <v>1</v>
      </c>
      <c r="I1935" s="3">
        <f>IF(tr.1!H1938="Single",1,0)</f>
        <v>0</v>
      </c>
      <c r="J1935" s="6">
        <v>4</v>
      </c>
      <c r="K1935" s="3">
        <f>IF(tr.1!J1938="P",1,0)</f>
        <v>0</v>
      </c>
      <c r="L1935" s="7">
        <v>895.88635820000002</v>
      </c>
      <c r="M1935" s="18">
        <v>0.1270007102328895</v>
      </c>
    </row>
    <row r="1936" spans="2:13" x14ac:dyDescent="0.35">
      <c r="B1936">
        <v>1932</v>
      </c>
      <c r="C1936" s="5">
        <v>131509</v>
      </c>
      <c r="D1936" s="6">
        <v>53</v>
      </c>
      <c r="E1936" s="6">
        <v>34</v>
      </c>
      <c r="F1936" s="6">
        <v>34</v>
      </c>
      <c r="G1936" s="6">
        <v>3</v>
      </c>
      <c r="H1936" s="3">
        <f>IF(tr.1!G1939="M",1,0)</f>
        <v>1</v>
      </c>
      <c r="I1936" s="3">
        <f>IF(tr.1!H1939="Single",1,0)</f>
        <v>1</v>
      </c>
      <c r="J1936" s="6">
        <v>11</v>
      </c>
      <c r="K1936" s="3">
        <f>IF(tr.1!J1939="P",1,0)</f>
        <v>1</v>
      </c>
      <c r="L1936" s="7">
        <v>410.83147869999999</v>
      </c>
      <c r="M1936" s="18">
        <v>0.12700809293994264</v>
      </c>
    </row>
    <row r="1937" spans="2:13" x14ac:dyDescent="0.35">
      <c r="B1937">
        <v>1933</v>
      </c>
      <c r="C1937" s="5">
        <v>181832</v>
      </c>
      <c r="D1937" s="6">
        <v>43</v>
      </c>
      <c r="E1937" s="6">
        <v>24</v>
      </c>
      <c r="F1937" s="6">
        <v>24</v>
      </c>
      <c r="G1937" s="6">
        <v>2</v>
      </c>
      <c r="H1937" s="3">
        <f>IF(tr.1!G1940="M",1,0)</f>
        <v>0</v>
      </c>
      <c r="I1937" s="3">
        <f>IF(tr.1!H1940="Single",1,0)</f>
        <v>1</v>
      </c>
      <c r="J1937" s="6">
        <v>10</v>
      </c>
      <c r="K1937" s="3">
        <f>IF(tr.1!J1940="P",1,0)</f>
        <v>1</v>
      </c>
      <c r="L1937" s="7">
        <v>424.2836355</v>
      </c>
      <c r="M1937" s="18">
        <v>0.12704181441654328</v>
      </c>
    </row>
    <row r="1938" spans="2:13" x14ac:dyDescent="0.35">
      <c r="B1938">
        <v>1934</v>
      </c>
      <c r="C1938" s="5">
        <v>196507</v>
      </c>
      <c r="D1938" s="6">
        <v>45</v>
      </c>
      <c r="E1938" s="6">
        <v>25</v>
      </c>
      <c r="F1938" s="6">
        <v>25</v>
      </c>
      <c r="G1938" s="6">
        <v>1</v>
      </c>
      <c r="H1938" s="3">
        <f>IF(tr.1!G1941="M",1,0)</f>
        <v>0</v>
      </c>
      <c r="I1938" s="3">
        <f>IF(tr.1!H1941="Single",1,0)</f>
        <v>0</v>
      </c>
      <c r="J1938" s="6">
        <v>7</v>
      </c>
      <c r="K1938" s="3">
        <f>IF(tr.1!J1941="P",1,0)</f>
        <v>1</v>
      </c>
      <c r="L1938" s="7">
        <v>295.00050779999998</v>
      </c>
      <c r="M1938" s="18">
        <v>0.12706832209996721</v>
      </c>
    </row>
    <row r="1939" spans="2:13" x14ac:dyDescent="0.35">
      <c r="B1939">
        <v>1935</v>
      </c>
      <c r="C1939" s="5">
        <v>136016</v>
      </c>
      <c r="D1939" s="6">
        <v>32</v>
      </c>
      <c r="E1939" s="6">
        <v>12</v>
      </c>
      <c r="F1939" s="6">
        <v>12</v>
      </c>
      <c r="G1939" s="6">
        <v>3</v>
      </c>
      <c r="H1939" s="3">
        <f>IF(tr.1!G1942="M",1,0)</f>
        <v>1</v>
      </c>
      <c r="I1939" s="3">
        <f>IF(tr.1!H1942="Single",1,0)</f>
        <v>0</v>
      </c>
      <c r="J1939" s="6">
        <v>6</v>
      </c>
      <c r="K1939" s="3">
        <f>IF(tr.1!J1942="P",1,0)</f>
        <v>1</v>
      </c>
      <c r="L1939" s="7">
        <v>363.96767560000001</v>
      </c>
      <c r="M1939" s="18">
        <v>0.1271643292042256</v>
      </c>
    </row>
    <row r="1940" spans="2:13" x14ac:dyDescent="0.35">
      <c r="B1940">
        <v>1936</v>
      </c>
      <c r="C1940" s="5">
        <v>182749</v>
      </c>
      <c r="D1940" s="6">
        <v>22</v>
      </c>
      <c r="E1940" s="6">
        <v>5</v>
      </c>
      <c r="F1940" s="6">
        <v>5</v>
      </c>
      <c r="G1940" s="6">
        <v>4</v>
      </c>
      <c r="H1940" s="3">
        <f>IF(tr.1!G1943="M",1,0)</f>
        <v>1</v>
      </c>
      <c r="I1940" s="3">
        <f>IF(tr.1!H1943="Single",1,0)</f>
        <v>0</v>
      </c>
      <c r="J1940" s="6">
        <v>5</v>
      </c>
      <c r="K1940" s="3">
        <f>IF(tr.1!J1943="P",1,0)</f>
        <v>1</v>
      </c>
      <c r="L1940" s="7">
        <v>437.05231959999998</v>
      </c>
      <c r="M1940" s="18">
        <v>0.1271868731550555</v>
      </c>
    </row>
    <row r="1941" spans="2:13" x14ac:dyDescent="0.35">
      <c r="B1941">
        <v>1937</v>
      </c>
      <c r="C1941" s="5">
        <v>181341</v>
      </c>
      <c r="D1941" s="6">
        <v>21</v>
      </c>
      <c r="E1941" s="6">
        <v>3</v>
      </c>
      <c r="F1941" s="6">
        <v>3</v>
      </c>
      <c r="G1941" s="6">
        <v>3</v>
      </c>
      <c r="H1941" s="3">
        <f>IF(tr.1!G1944="M",1,0)</f>
        <v>0</v>
      </c>
      <c r="I1941" s="3">
        <f>IF(tr.1!H1944="Single",1,0)</f>
        <v>0</v>
      </c>
      <c r="J1941" s="6">
        <v>12</v>
      </c>
      <c r="K1941" s="3">
        <f>IF(tr.1!J1944="P",1,0)</f>
        <v>1</v>
      </c>
      <c r="L1941" s="7">
        <v>402.70992460000002</v>
      </c>
      <c r="M1941" s="18">
        <v>0.12725669739978973</v>
      </c>
    </row>
    <row r="1942" spans="2:13" x14ac:dyDescent="0.35">
      <c r="B1942">
        <v>1938</v>
      </c>
      <c r="C1942" s="5">
        <v>106485</v>
      </c>
      <c r="D1942" s="6">
        <v>46</v>
      </c>
      <c r="E1942" s="6">
        <v>26</v>
      </c>
      <c r="F1942" s="6">
        <v>26</v>
      </c>
      <c r="G1942" s="6">
        <v>4</v>
      </c>
      <c r="H1942" s="3">
        <f>IF(tr.1!G1945="M",1,0)</f>
        <v>1</v>
      </c>
      <c r="I1942" s="3">
        <f>IF(tr.1!H1945="Single",1,0)</f>
        <v>1</v>
      </c>
      <c r="J1942" s="6">
        <v>9</v>
      </c>
      <c r="K1942" s="3">
        <f>IF(tr.1!J1945="P",1,0)</f>
        <v>1</v>
      </c>
      <c r="L1942" s="7">
        <v>481.92541440000002</v>
      </c>
      <c r="M1942" s="18">
        <v>0.12731292818497997</v>
      </c>
    </row>
    <row r="1943" spans="2:13" x14ac:dyDescent="0.35">
      <c r="B1943">
        <v>1939</v>
      </c>
      <c r="C1943" s="5">
        <v>198258</v>
      </c>
      <c r="D1943" s="6">
        <v>70</v>
      </c>
      <c r="E1943" s="6">
        <v>52</v>
      </c>
      <c r="F1943" s="6">
        <v>52</v>
      </c>
      <c r="G1943" s="6">
        <v>4</v>
      </c>
      <c r="H1943" s="3">
        <f>IF(tr.1!G1946="M",1,0)</f>
        <v>0</v>
      </c>
      <c r="I1943" s="3">
        <f>IF(tr.1!H1946="Single",1,0)</f>
        <v>0</v>
      </c>
      <c r="J1943" s="6">
        <v>9</v>
      </c>
      <c r="K1943" s="3">
        <f>IF(tr.1!J1946="P",1,0)</f>
        <v>1</v>
      </c>
      <c r="L1943" s="7">
        <v>110.76451299999999</v>
      </c>
      <c r="M1943" s="18">
        <v>0.12735446518420435</v>
      </c>
    </row>
    <row r="1944" spans="2:13" x14ac:dyDescent="0.35">
      <c r="B1944">
        <v>1940</v>
      </c>
      <c r="C1944" s="5">
        <v>142932</v>
      </c>
      <c r="D1944" s="6">
        <v>18</v>
      </c>
      <c r="E1944" s="6">
        <v>0</v>
      </c>
      <c r="F1944" s="6">
        <v>0</v>
      </c>
      <c r="G1944" s="6">
        <v>2</v>
      </c>
      <c r="H1944" s="3">
        <f>IF(tr.1!G1947="M",1,0)</f>
        <v>1</v>
      </c>
      <c r="I1944" s="3">
        <f>IF(tr.1!H1947="Single",1,0)</f>
        <v>1</v>
      </c>
      <c r="J1944" s="6">
        <v>12</v>
      </c>
      <c r="K1944" s="3">
        <f>IF(tr.1!J1947="P",1,0)</f>
        <v>0</v>
      </c>
      <c r="L1944" s="7">
        <v>692.69396380000001</v>
      </c>
      <c r="M1944" s="18">
        <v>0.12748459944512969</v>
      </c>
    </row>
    <row r="1945" spans="2:13" x14ac:dyDescent="0.35">
      <c r="B1945">
        <v>1941</v>
      </c>
      <c r="C1945" s="5">
        <v>102843</v>
      </c>
      <c r="D1945" s="6">
        <v>22</v>
      </c>
      <c r="E1945" s="6">
        <v>4</v>
      </c>
      <c r="F1945" s="6">
        <v>4</v>
      </c>
      <c r="G1945" s="6">
        <v>2</v>
      </c>
      <c r="H1945" s="3">
        <f>IF(tr.1!G1948="M",1,0)</f>
        <v>1</v>
      </c>
      <c r="I1945" s="3">
        <f>IF(tr.1!H1948="Single",1,0)</f>
        <v>1</v>
      </c>
      <c r="J1945" s="6">
        <v>1</v>
      </c>
      <c r="K1945" s="3">
        <f>IF(tr.1!J1948="P",1,0)</f>
        <v>0</v>
      </c>
      <c r="L1945" s="7">
        <v>1883.373932</v>
      </c>
      <c r="M1945" s="18">
        <v>0.12759588548147638</v>
      </c>
    </row>
    <row r="1946" spans="2:13" x14ac:dyDescent="0.35">
      <c r="B1946">
        <v>1942</v>
      </c>
      <c r="C1946" s="5">
        <v>168301</v>
      </c>
      <c r="D1946" s="6">
        <v>22</v>
      </c>
      <c r="E1946" s="6">
        <v>5</v>
      </c>
      <c r="F1946" s="6">
        <v>5</v>
      </c>
      <c r="G1946" s="6">
        <v>2</v>
      </c>
      <c r="H1946" s="3">
        <f>IF(tr.1!G1949="M",1,0)</f>
        <v>1</v>
      </c>
      <c r="I1946" s="3">
        <f>IF(tr.1!H1949="Single",1,0)</f>
        <v>1</v>
      </c>
      <c r="J1946" s="6">
        <v>8</v>
      </c>
      <c r="K1946" s="3">
        <f>IF(tr.1!J1949="P",1,0)</f>
        <v>0</v>
      </c>
      <c r="L1946" s="7">
        <v>648.04214909999996</v>
      </c>
      <c r="M1946" s="18">
        <v>0.12764288322894946</v>
      </c>
    </row>
    <row r="1947" spans="2:13" x14ac:dyDescent="0.35">
      <c r="B1947">
        <v>1943</v>
      </c>
      <c r="C1947" s="5">
        <v>115402</v>
      </c>
      <c r="D1947" s="6">
        <v>37</v>
      </c>
      <c r="E1947" s="6">
        <v>16</v>
      </c>
      <c r="F1947" s="6">
        <v>16</v>
      </c>
      <c r="G1947" s="6">
        <v>2</v>
      </c>
      <c r="H1947" s="3">
        <f>IF(tr.1!G1950="M",1,0)</f>
        <v>1</v>
      </c>
      <c r="I1947" s="3">
        <f>IF(tr.1!H1950="Single",1,0)</f>
        <v>1</v>
      </c>
      <c r="J1947" s="6">
        <v>12</v>
      </c>
      <c r="K1947" s="3">
        <f>IF(tr.1!J1950="P",1,0)</f>
        <v>1</v>
      </c>
      <c r="L1947" s="7">
        <v>342.75108</v>
      </c>
      <c r="M1947" s="18">
        <v>0.12802279992907373</v>
      </c>
    </row>
    <row r="1948" spans="2:13" x14ac:dyDescent="0.35">
      <c r="B1948">
        <v>1944</v>
      </c>
      <c r="C1948" s="5">
        <v>110599</v>
      </c>
      <c r="D1948" s="6">
        <v>22</v>
      </c>
      <c r="E1948" s="6">
        <v>5</v>
      </c>
      <c r="F1948" s="6">
        <v>5</v>
      </c>
      <c r="G1948" s="6">
        <v>1</v>
      </c>
      <c r="H1948" s="3">
        <f>IF(tr.1!G1951="M",1,0)</f>
        <v>1</v>
      </c>
      <c r="I1948" s="3">
        <f>IF(tr.1!H1951="Single",1,0)</f>
        <v>0</v>
      </c>
      <c r="J1948" s="6">
        <v>2</v>
      </c>
      <c r="K1948" s="3">
        <f>IF(tr.1!J1951="P",1,0)</f>
        <v>1</v>
      </c>
      <c r="L1948" s="7">
        <v>495.19543859999999</v>
      </c>
      <c r="M1948" s="18">
        <v>0.12804982289090194</v>
      </c>
    </row>
    <row r="1949" spans="2:13" x14ac:dyDescent="0.35">
      <c r="B1949">
        <v>1945</v>
      </c>
      <c r="C1949" s="5">
        <v>155349</v>
      </c>
      <c r="D1949" s="6">
        <v>56</v>
      </c>
      <c r="E1949" s="6">
        <v>38</v>
      </c>
      <c r="F1949" s="6">
        <v>38</v>
      </c>
      <c r="G1949" s="6">
        <v>2</v>
      </c>
      <c r="H1949" s="3">
        <f>IF(tr.1!G1952="M",1,0)</f>
        <v>1</v>
      </c>
      <c r="I1949" s="3">
        <f>IF(tr.1!H1952="Single",1,0)</f>
        <v>1</v>
      </c>
      <c r="J1949" s="6">
        <v>5</v>
      </c>
      <c r="K1949" s="3">
        <f>IF(tr.1!J1952="P",1,0)</f>
        <v>0</v>
      </c>
      <c r="L1949" s="7">
        <v>728.90732939999998</v>
      </c>
      <c r="M1949" s="18">
        <v>0.12811014306784163</v>
      </c>
    </row>
    <row r="1950" spans="2:13" x14ac:dyDescent="0.35">
      <c r="B1950">
        <v>1946</v>
      </c>
      <c r="C1950" s="5">
        <v>196594</v>
      </c>
      <c r="D1950" s="6">
        <v>96</v>
      </c>
      <c r="E1950" s="6">
        <v>3</v>
      </c>
      <c r="F1950" s="6">
        <v>3</v>
      </c>
      <c r="G1950" s="6">
        <v>2</v>
      </c>
      <c r="H1950" s="3">
        <f>IF(tr.1!G1953="M",1,0)</f>
        <v>0</v>
      </c>
      <c r="I1950" s="3">
        <f>IF(tr.1!H1953="Single",1,0)</f>
        <v>0</v>
      </c>
      <c r="J1950" s="6">
        <v>10</v>
      </c>
      <c r="K1950" s="3">
        <f>IF(tr.1!J1953="P",1,0)</f>
        <v>1</v>
      </c>
      <c r="L1950" s="7">
        <v>303.02636719999998</v>
      </c>
      <c r="M1950" s="18">
        <v>0.12812250514762513</v>
      </c>
    </row>
    <row r="1951" spans="2:13" x14ac:dyDescent="0.35">
      <c r="B1951">
        <v>1947</v>
      </c>
      <c r="C1951" s="5">
        <v>140856</v>
      </c>
      <c r="D1951" s="6">
        <v>42</v>
      </c>
      <c r="E1951" s="6">
        <v>23</v>
      </c>
      <c r="F1951" s="6">
        <v>23</v>
      </c>
      <c r="G1951" s="6">
        <v>4</v>
      </c>
      <c r="H1951" s="3">
        <f>IF(tr.1!G1954="M",1,0)</f>
        <v>0</v>
      </c>
      <c r="I1951" s="3">
        <f>IF(tr.1!H1954="Single",1,0)</f>
        <v>0</v>
      </c>
      <c r="J1951" s="6">
        <v>5</v>
      </c>
      <c r="K1951" s="3">
        <f>IF(tr.1!J1954="P",1,0)</f>
        <v>0</v>
      </c>
      <c r="L1951" s="7">
        <v>557.84482890000004</v>
      </c>
      <c r="M1951" s="18">
        <v>0.12818506840558042</v>
      </c>
    </row>
    <row r="1952" spans="2:13" x14ac:dyDescent="0.35">
      <c r="B1952">
        <v>1948</v>
      </c>
      <c r="C1952" s="5">
        <v>143893</v>
      </c>
      <c r="D1952" s="6">
        <v>47</v>
      </c>
      <c r="E1952" s="6">
        <v>26</v>
      </c>
      <c r="F1952" s="6">
        <v>26</v>
      </c>
      <c r="G1952" s="6">
        <v>1</v>
      </c>
      <c r="H1952" s="3">
        <f>IF(tr.1!G1955="M",1,0)</f>
        <v>0</v>
      </c>
      <c r="I1952" s="3">
        <f>IF(tr.1!H1955="Single",1,0)</f>
        <v>0</v>
      </c>
      <c r="J1952" s="6">
        <v>7</v>
      </c>
      <c r="K1952" s="3">
        <f>IF(tr.1!J1955="P",1,0)</f>
        <v>1</v>
      </c>
      <c r="L1952" s="7">
        <v>321.51428620000002</v>
      </c>
      <c r="M1952" s="18">
        <v>0.12819488509934829</v>
      </c>
    </row>
    <row r="1953" spans="2:13" x14ac:dyDescent="0.35">
      <c r="B1953">
        <v>1949</v>
      </c>
      <c r="C1953" s="5">
        <v>146977</v>
      </c>
      <c r="D1953" s="6">
        <v>16</v>
      </c>
      <c r="E1953" s="6">
        <v>0</v>
      </c>
      <c r="F1953" s="6">
        <v>0</v>
      </c>
      <c r="G1953" s="6">
        <v>3</v>
      </c>
      <c r="H1953" s="3">
        <f>IF(tr.1!G1956="M",1,0)</f>
        <v>0</v>
      </c>
      <c r="I1953" s="3">
        <f>IF(tr.1!H1956="Single",1,0)</f>
        <v>1</v>
      </c>
      <c r="J1953" s="6">
        <v>15</v>
      </c>
      <c r="K1953" s="3">
        <f>IF(tr.1!J1956="P",1,0)</f>
        <v>0</v>
      </c>
      <c r="L1953" s="7">
        <v>577.88848489999998</v>
      </c>
      <c r="M1953" s="18">
        <v>0.12822913398468883</v>
      </c>
    </row>
    <row r="1954" spans="2:13" x14ac:dyDescent="0.35">
      <c r="B1954">
        <v>1950</v>
      </c>
      <c r="C1954" s="5">
        <v>112786</v>
      </c>
      <c r="D1954" s="6">
        <v>17</v>
      </c>
      <c r="E1954" s="6">
        <v>0</v>
      </c>
      <c r="F1954" s="6">
        <v>0</v>
      </c>
      <c r="G1954" s="6">
        <v>2</v>
      </c>
      <c r="H1954" s="3">
        <f>IF(tr.1!G1957="M",1,0)</f>
        <v>1</v>
      </c>
      <c r="I1954" s="3">
        <f>IF(tr.1!H1957="Single",1,0)</f>
        <v>0</v>
      </c>
      <c r="J1954" s="6">
        <v>1</v>
      </c>
      <c r="K1954" s="3">
        <f>IF(tr.1!J1957="P",1,0)</f>
        <v>0</v>
      </c>
      <c r="L1954" s="7">
        <v>721.35472760000005</v>
      </c>
      <c r="M1954" s="18">
        <v>0.12830923463253863</v>
      </c>
    </row>
    <row r="1955" spans="2:13" x14ac:dyDescent="0.35">
      <c r="B1955">
        <v>1951</v>
      </c>
      <c r="C1955" s="5">
        <v>128822</v>
      </c>
      <c r="D1955" s="6">
        <v>21</v>
      </c>
      <c r="E1955" s="6">
        <v>3</v>
      </c>
      <c r="F1955" s="6">
        <v>3</v>
      </c>
      <c r="G1955" s="6">
        <v>1</v>
      </c>
      <c r="H1955" s="3">
        <f>IF(tr.1!G1958="M",1,0)</f>
        <v>1</v>
      </c>
      <c r="I1955" s="3">
        <f>IF(tr.1!H1958="Single",1,0)</f>
        <v>0</v>
      </c>
      <c r="J1955" s="6">
        <v>13</v>
      </c>
      <c r="K1955" s="3">
        <f>IF(tr.1!J1958="P",1,0)</f>
        <v>1</v>
      </c>
      <c r="L1955" s="7">
        <v>250.09912499999999</v>
      </c>
      <c r="M1955" s="18">
        <v>0.12843178589526238</v>
      </c>
    </row>
    <row r="1956" spans="2:13" x14ac:dyDescent="0.35">
      <c r="B1956">
        <v>1952</v>
      </c>
      <c r="C1956" s="5">
        <v>143950</v>
      </c>
      <c r="D1956" s="6">
        <v>57</v>
      </c>
      <c r="E1956" s="6">
        <v>38</v>
      </c>
      <c r="F1956" s="6">
        <v>38</v>
      </c>
      <c r="G1956" s="6">
        <v>4</v>
      </c>
      <c r="H1956" s="3">
        <f>IF(tr.1!G1959="M",1,0)</f>
        <v>1</v>
      </c>
      <c r="I1956" s="3">
        <f>IF(tr.1!H1959="Single",1,0)</f>
        <v>0</v>
      </c>
      <c r="J1956" s="6">
        <v>8</v>
      </c>
      <c r="K1956" s="3">
        <f>IF(tr.1!J1959="P",1,0)</f>
        <v>1</v>
      </c>
      <c r="L1956" s="7">
        <v>341.6449796</v>
      </c>
      <c r="M1956" s="18">
        <v>0.12847844992596502</v>
      </c>
    </row>
    <row r="1957" spans="2:13" x14ac:dyDescent="0.35">
      <c r="B1957">
        <v>1953</v>
      </c>
      <c r="C1957" s="5">
        <v>123623</v>
      </c>
      <c r="D1957" s="6">
        <v>116</v>
      </c>
      <c r="E1957" s="6">
        <v>43</v>
      </c>
      <c r="F1957" s="6">
        <v>43</v>
      </c>
      <c r="G1957" s="6">
        <v>4</v>
      </c>
      <c r="H1957" s="3">
        <f>IF(tr.1!G1960="M",1,0)</f>
        <v>1</v>
      </c>
      <c r="I1957" s="3">
        <f>IF(tr.1!H1960="Single",1,0)</f>
        <v>0</v>
      </c>
      <c r="J1957" s="6">
        <v>6</v>
      </c>
      <c r="K1957" s="3">
        <f>IF(tr.1!J1960="P",1,0)</f>
        <v>1</v>
      </c>
      <c r="L1957" s="7">
        <v>68.899625689999993</v>
      </c>
      <c r="M1957" s="18">
        <v>0.12860562851872048</v>
      </c>
    </row>
    <row r="1958" spans="2:13" x14ac:dyDescent="0.35">
      <c r="B1958">
        <v>1954</v>
      </c>
      <c r="C1958" s="5">
        <v>157831</v>
      </c>
      <c r="D1958" s="6">
        <v>36</v>
      </c>
      <c r="E1958" s="6">
        <v>19</v>
      </c>
      <c r="F1958" s="6">
        <v>19</v>
      </c>
      <c r="G1958" s="6">
        <v>2</v>
      </c>
      <c r="H1958" s="3">
        <f>IF(tr.1!G1961="M",1,0)</f>
        <v>0</v>
      </c>
      <c r="I1958" s="3">
        <f>IF(tr.1!H1961="Single",1,0)</f>
        <v>1</v>
      </c>
      <c r="J1958" s="6">
        <v>0</v>
      </c>
      <c r="K1958" s="3">
        <f>IF(tr.1!J1961="P",1,0)</f>
        <v>0</v>
      </c>
      <c r="L1958" s="7">
        <v>834.42496749999998</v>
      </c>
      <c r="M1958" s="18">
        <v>0.12867708253804422</v>
      </c>
    </row>
    <row r="1959" spans="2:13" x14ac:dyDescent="0.35">
      <c r="B1959">
        <v>1955</v>
      </c>
      <c r="C1959" s="5">
        <v>142220</v>
      </c>
      <c r="D1959" s="6">
        <v>61</v>
      </c>
      <c r="E1959" s="6">
        <v>44</v>
      </c>
      <c r="F1959" s="6">
        <v>44</v>
      </c>
      <c r="G1959" s="6">
        <v>4</v>
      </c>
      <c r="H1959" s="3">
        <f>IF(tr.1!G1962="M",1,0)</f>
        <v>0</v>
      </c>
      <c r="I1959" s="3">
        <f>IF(tr.1!H1962="Single",1,0)</f>
        <v>0</v>
      </c>
      <c r="J1959" s="6">
        <v>9</v>
      </c>
      <c r="K1959" s="3">
        <f>IF(tr.1!J1962="P",1,0)</f>
        <v>1</v>
      </c>
      <c r="L1959" s="7">
        <v>187.26389549999999</v>
      </c>
      <c r="M1959" s="18">
        <v>0.12874788720224983</v>
      </c>
    </row>
    <row r="1960" spans="2:13" x14ac:dyDescent="0.35">
      <c r="B1960">
        <v>1956</v>
      </c>
      <c r="C1960" s="5">
        <v>147445</v>
      </c>
      <c r="D1960" s="6">
        <v>47</v>
      </c>
      <c r="E1960" s="6">
        <v>26</v>
      </c>
      <c r="F1960" s="6">
        <v>26</v>
      </c>
      <c r="G1960" s="6">
        <v>4</v>
      </c>
      <c r="H1960" s="3">
        <f>IF(tr.1!G1963="M",1,0)</f>
        <v>1</v>
      </c>
      <c r="I1960" s="3">
        <f>IF(tr.1!H1963="Single",1,0)</f>
        <v>1</v>
      </c>
      <c r="J1960" s="6">
        <v>11</v>
      </c>
      <c r="K1960" s="3">
        <f>IF(tr.1!J1963="P",1,0)</f>
        <v>1</v>
      </c>
      <c r="L1960" s="7">
        <v>481.80130659999998</v>
      </c>
      <c r="M1960" s="18">
        <v>0.12877224486783867</v>
      </c>
    </row>
    <row r="1961" spans="2:13" x14ac:dyDescent="0.35">
      <c r="B1961">
        <v>1957</v>
      </c>
      <c r="C1961" s="5">
        <v>111259</v>
      </c>
      <c r="D1961" s="6">
        <v>16</v>
      </c>
      <c r="E1961" s="6">
        <v>0</v>
      </c>
      <c r="F1961" s="6">
        <v>0</v>
      </c>
      <c r="G1961" s="6">
        <v>3</v>
      </c>
      <c r="H1961" s="3">
        <f>IF(tr.1!G1964="M",1,0)</f>
        <v>0</v>
      </c>
      <c r="I1961" s="3">
        <f>IF(tr.1!H1964="Single",1,0)</f>
        <v>1</v>
      </c>
      <c r="J1961" s="6">
        <v>12</v>
      </c>
      <c r="K1961" s="3">
        <f>IF(tr.1!J1964="P",1,0)</f>
        <v>1</v>
      </c>
      <c r="L1961" s="7">
        <v>382.19589059999998</v>
      </c>
      <c r="M1961" s="18">
        <v>0.12879303926733054</v>
      </c>
    </row>
    <row r="1962" spans="2:13" x14ac:dyDescent="0.35">
      <c r="B1962">
        <v>1958</v>
      </c>
      <c r="C1962" s="5">
        <v>128735</v>
      </c>
      <c r="D1962" s="6">
        <v>69</v>
      </c>
      <c r="E1962" s="6">
        <v>52</v>
      </c>
      <c r="F1962" s="6">
        <v>52</v>
      </c>
      <c r="G1962" s="6">
        <v>2</v>
      </c>
      <c r="H1962" s="3">
        <f>IF(tr.1!G1965="M",1,0)</f>
        <v>1</v>
      </c>
      <c r="I1962" s="3">
        <f>IF(tr.1!H1965="Single",1,0)</f>
        <v>0</v>
      </c>
      <c r="J1962" s="6">
        <v>13</v>
      </c>
      <c r="K1962" s="3">
        <f>IF(tr.1!J1965="P",1,0)</f>
        <v>1</v>
      </c>
      <c r="L1962" s="7">
        <v>62.131092690000003</v>
      </c>
      <c r="M1962" s="18">
        <v>0.1288144806147099</v>
      </c>
    </row>
    <row r="1963" spans="2:13" x14ac:dyDescent="0.35">
      <c r="B1963">
        <v>1959</v>
      </c>
      <c r="C1963" s="5">
        <v>127432</v>
      </c>
      <c r="D1963" s="6">
        <v>19</v>
      </c>
      <c r="E1963" s="6">
        <v>1</v>
      </c>
      <c r="F1963" s="6">
        <v>1</v>
      </c>
      <c r="G1963" s="6">
        <v>2</v>
      </c>
      <c r="H1963" s="3">
        <f>IF(tr.1!G1966="M",1,0)</f>
        <v>0</v>
      </c>
      <c r="I1963" s="3">
        <f>IF(tr.1!H1966="Single",1,0)</f>
        <v>1</v>
      </c>
      <c r="J1963" s="6">
        <v>15</v>
      </c>
      <c r="K1963" s="3">
        <f>IF(tr.1!J1966="P",1,0)</f>
        <v>1</v>
      </c>
      <c r="L1963" s="7">
        <v>405.57685070000002</v>
      </c>
      <c r="M1963" s="18">
        <v>0.12885923804481292</v>
      </c>
    </row>
    <row r="1964" spans="2:13" x14ac:dyDescent="0.35">
      <c r="B1964">
        <v>1960</v>
      </c>
      <c r="C1964" s="5">
        <v>169991</v>
      </c>
      <c r="D1964" s="6">
        <v>5</v>
      </c>
      <c r="E1964" s="6">
        <v>17</v>
      </c>
      <c r="F1964" s="6">
        <v>17</v>
      </c>
      <c r="G1964" s="6">
        <v>1</v>
      </c>
      <c r="H1964" s="3">
        <f>IF(tr.1!G1967="M",1,0)</f>
        <v>1</v>
      </c>
      <c r="I1964" s="3">
        <f>IF(tr.1!H1967="Single",1,0)</f>
        <v>0</v>
      </c>
      <c r="J1964" s="6">
        <v>3</v>
      </c>
      <c r="K1964" s="3">
        <f>IF(tr.1!J1967="P",1,0)</f>
        <v>1</v>
      </c>
      <c r="L1964" s="7">
        <v>457.15507050000002</v>
      </c>
      <c r="M1964" s="18">
        <v>0.12887343688616204</v>
      </c>
    </row>
    <row r="1965" spans="2:13" x14ac:dyDescent="0.35">
      <c r="B1965">
        <v>1961</v>
      </c>
      <c r="C1965" s="5">
        <v>147142</v>
      </c>
      <c r="D1965" s="6">
        <v>51</v>
      </c>
      <c r="E1965" s="6">
        <v>33</v>
      </c>
      <c r="F1965" s="6">
        <v>33</v>
      </c>
      <c r="G1965" s="6">
        <v>4</v>
      </c>
      <c r="H1965" s="3">
        <f>IF(tr.1!G1968="M",1,0)</f>
        <v>0</v>
      </c>
      <c r="I1965" s="3">
        <f>IF(tr.1!H1968="Single",1,0)</f>
        <v>0</v>
      </c>
      <c r="J1965" s="6">
        <v>11</v>
      </c>
      <c r="K1965" s="3">
        <f>IF(tr.1!J1968="P",1,0)</f>
        <v>1</v>
      </c>
      <c r="L1965" s="7">
        <v>197.1474312</v>
      </c>
      <c r="M1965" s="18">
        <v>0.1289473946683628</v>
      </c>
    </row>
    <row r="1966" spans="2:13" x14ac:dyDescent="0.35">
      <c r="B1966">
        <v>1962</v>
      </c>
      <c r="C1966" s="5">
        <v>140137</v>
      </c>
      <c r="D1966" s="6">
        <v>63</v>
      </c>
      <c r="E1966" s="6">
        <v>45</v>
      </c>
      <c r="F1966" s="6">
        <v>45</v>
      </c>
      <c r="G1966" s="6">
        <v>2</v>
      </c>
      <c r="H1966" s="3">
        <f>IF(tr.1!G1969="M",1,0)</f>
        <v>1</v>
      </c>
      <c r="I1966" s="3">
        <f>IF(tr.1!H1969="Single",1,0)</f>
        <v>1</v>
      </c>
      <c r="J1966" s="6">
        <v>0</v>
      </c>
      <c r="K1966" s="3">
        <f>IF(tr.1!J1969="P",1,0)</f>
        <v>0</v>
      </c>
      <c r="L1966" s="7">
        <v>769.83377619999999</v>
      </c>
      <c r="M1966" s="18">
        <v>0.12918658510200243</v>
      </c>
    </row>
    <row r="1967" spans="2:13" x14ac:dyDescent="0.35">
      <c r="B1967">
        <v>1963</v>
      </c>
      <c r="C1967" s="5">
        <v>148057</v>
      </c>
      <c r="D1967" s="6">
        <v>24</v>
      </c>
      <c r="E1967" s="6">
        <v>7</v>
      </c>
      <c r="F1967" s="6">
        <v>7</v>
      </c>
      <c r="G1967" s="6">
        <v>3</v>
      </c>
      <c r="H1967" s="3">
        <f>IF(tr.1!G1970="M",1,0)</f>
        <v>1</v>
      </c>
      <c r="I1967" s="3">
        <f>IF(tr.1!H1970="Single",1,0)</f>
        <v>1</v>
      </c>
      <c r="J1967" s="6">
        <v>8</v>
      </c>
      <c r="K1967" s="3">
        <f>IF(tr.1!J1970="P",1,0)</f>
        <v>0</v>
      </c>
      <c r="L1967" s="7">
        <v>985.81404310000005</v>
      </c>
      <c r="M1967" s="18">
        <v>0.12922059375374306</v>
      </c>
    </row>
    <row r="1968" spans="2:13" x14ac:dyDescent="0.35">
      <c r="B1968">
        <v>1964</v>
      </c>
      <c r="C1968" s="5">
        <v>173796</v>
      </c>
      <c r="D1968" s="6">
        <v>43</v>
      </c>
      <c r="E1968" s="6">
        <v>26</v>
      </c>
      <c r="F1968" s="6">
        <v>26</v>
      </c>
      <c r="G1968" s="6">
        <v>3</v>
      </c>
      <c r="H1968" s="3">
        <f>IF(tr.1!G1971="M",1,0)</f>
        <v>0</v>
      </c>
      <c r="I1968" s="3">
        <f>IF(tr.1!H1971="Single",1,0)</f>
        <v>0</v>
      </c>
      <c r="J1968" s="6">
        <v>4</v>
      </c>
      <c r="K1968" s="3">
        <f>IF(tr.1!J1971="P",1,0)</f>
        <v>1</v>
      </c>
      <c r="L1968" s="7">
        <v>446.23200379999997</v>
      </c>
      <c r="M1968" s="18">
        <v>0.1292462962286075</v>
      </c>
    </row>
    <row r="1969" spans="2:13" x14ac:dyDescent="0.35">
      <c r="B1969">
        <v>1965</v>
      </c>
      <c r="C1969" s="5">
        <v>145924</v>
      </c>
      <c r="D1969" s="6">
        <v>53</v>
      </c>
      <c r="E1969" s="6">
        <v>35</v>
      </c>
      <c r="F1969" s="6">
        <v>35</v>
      </c>
      <c r="G1969" s="6">
        <v>2</v>
      </c>
      <c r="H1969" s="3">
        <f>IF(tr.1!G1972="M",1,0)</f>
        <v>1</v>
      </c>
      <c r="I1969" s="3">
        <f>IF(tr.1!H1972="Single",1,0)</f>
        <v>1</v>
      </c>
      <c r="J1969" s="6">
        <v>4</v>
      </c>
      <c r="K1969" s="3">
        <f>IF(tr.1!J1972="P",1,0)</f>
        <v>0</v>
      </c>
      <c r="L1969" s="7">
        <v>831.82015750000005</v>
      </c>
      <c r="M1969" s="18">
        <v>0.1293351386415319</v>
      </c>
    </row>
    <row r="1970" spans="2:13" x14ac:dyDescent="0.35">
      <c r="B1970">
        <v>1966</v>
      </c>
      <c r="C1970" s="5">
        <v>111723</v>
      </c>
      <c r="D1970" s="6">
        <v>43</v>
      </c>
      <c r="E1970" s="6">
        <v>22</v>
      </c>
      <c r="F1970" s="6">
        <v>22</v>
      </c>
      <c r="G1970" s="6">
        <v>2</v>
      </c>
      <c r="H1970" s="3">
        <f>IF(tr.1!G1973="M",1,0)</f>
        <v>1</v>
      </c>
      <c r="I1970" s="3">
        <f>IF(tr.1!H1973="Single",1,0)</f>
        <v>1</v>
      </c>
      <c r="J1970" s="6">
        <v>9</v>
      </c>
      <c r="K1970" s="3">
        <f>IF(tr.1!J1973="P",1,0)</f>
        <v>1</v>
      </c>
      <c r="L1970" s="7">
        <v>488.35885830000001</v>
      </c>
      <c r="M1970" s="18">
        <v>0.12935067112625909</v>
      </c>
    </row>
    <row r="1971" spans="2:13" x14ac:dyDescent="0.35">
      <c r="B1971">
        <v>1967</v>
      </c>
      <c r="C1971" s="5">
        <v>112263</v>
      </c>
      <c r="D1971" s="6">
        <v>21</v>
      </c>
      <c r="E1971" s="6">
        <v>2</v>
      </c>
      <c r="F1971" s="6">
        <v>2</v>
      </c>
      <c r="G1971" s="6">
        <v>2</v>
      </c>
      <c r="H1971" s="3">
        <f>IF(tr.1!G1974="M",1,0)</f>
        <v>0</v>
      </c>
      <c r="I1971" s="3">
        <f>IF(tr.1!H1974="Single",1,0)</f>
        <v>0</v>
      </c>
      <c r="J1971" s="6">
        <v>10</v>
      </c>
      <c r="K1971" s="3">
        <f>IF(tr.1!J1974="P",1,0)</f>
        <v>0</v>
      </c>
      <c r="L1971" s="7">
        <v>540.07227260000002</v>
      </c>
      <c r="M1971" s="18">
        <v>0.12943922370679073</v>
      </c>
    </row>
    <row r="1972" spans="2:13" x14ac:dyDescent="0.35">
      <c r="B1972">
        <v>1968</v>
      </c>
      <c r="C1972" s="5">
        <v>145558</v>
      </c>
      <c r="D1972" s="6">
        <v>25</v>
      </c>
      <c r="E1972" s="6">
        <v>6</v>
      </c>
      <c r="F1972" s="6">
        <v>6</v>
      </c>
      <c r="G1972" s="6">
        <v>3</v>
      </c>
      <c r="H1972" s="3">
        <f>IF(tr.1!G1975="M",1,0)</f>
        <v>1</v>
      </c>
      <c r="I1972" s="3">
        <f>IF(tr.1!H1975="Single",1,0)</f>
        <v>0</v>
      </c>
      <c r="J1972" s="6">
        <v>9</v>
      </c>
      <c r="K1972" s="3">
        <f>IF(tr.1!J1975="P",1,0)</f>
        <v>1</v>
      </c>
      <c r="L1972" s="7">
        <v>422.40705109999999</v>
      </c>
      <c r="M1972" s="18">
        <v>0.12945320263975102</v>
      </c>
    </row>
    <row r="1973" spans="2:13" x14ac:dyDescent="0.35">
      <c r="B1973">
        <v>1969</v>
      </c>
      <c r="C1973" s="5">
        <v>147301</v>
      </c>
      <c r="D1973" s="6">
        <v>25</v>
      </c>
      <c r="E1973" s="6">
        <v>7</v>
      </c>
      <c r="F1973" s="6">
        <v>7</v>
      </c>
      <c r="G1973" s="6">
        <v>4</v>
      </c>
      <c r="H1973" s="3">
        <f>IF(tr.1!G1976="M",1,0)</f>
        <v>1</v>
      </c>
      <c r="I1973" s="3">
        <f>IF(tr.1!H1976="Single",1,0)</f>
        <v>1</v>
      </c>
      <c r="J1973" s="6">
        <v>14</v>
      </c>
      <c r="K1973" s="3">
        <f>IF(tr.1!J1976="P",1,0)</f>
        <v>1</v>
      </c>
      <c r="L1973" s="7">
        <v>311.95019580000002</v>
      </c>
      <c r="M1973" s="18">
        <v>0.12960833692056783</v>
      </c>
    </row>
    <row r="1974" spans="2:13" x14ac:dyDescent="0.35">
      <c r="B1974">
        <v>1970</v>
      </c>
      <c r="C1974" s="5">
        <v>179343</v>
      </c>
      <c r="D1974" s="6">
        <v>37</v>
      </c>
      <c r="E1974" s="6">
        <v>19</v>
      </c>
      <c r="F1974" s="6">
        <v>19</v>
      </c>
      <c r="G1974" s="6">
        <v>3</v>
      </c>
      <c r="H1974" s="3">
        <f>IF(tr.1!G1977="M",1,0)</f>
        <v>1</v>
      </c>
      <c r="I1974" s="3">
        <f>IF(tr.1!H1977="Single",1,0)</f>
        <v>0</v>
      </c>
      <c r="J1974" s="6">
        <v>9</v>
      </c>
      <c r="K1974" s="3">
        <f>IF(tr.1!J1977="P",1,0)</f>
        <v>1</v>
      </c>
      <c r="L1974" s="7">
        <v>376.65399009999999</v>
      </c>
      <c r="M1974" s="18">
        <v>0.12964344264855321</v>
      </c>
    </row>
    <row r="1975" spans="2:13" x14ac:dyDescent="0.35">
      <c r="B1975">
        <v>1971</v>
      </c>
      <c r="C1975" s="5">
        <v>181128</v>
      </c>
      <c r="D1975" s="6">
        <v>67</v>
      </c>
      <c r="E1975" s="6">
        <v>48</v>
      </c>
      <c r="F1975" s="6">
        <v>48</v>
      </c>
      <c r="G1975" s="6">
        <v>4</v>
      </c>
      <c r="H1975" s="3">
        <f>IF(tr.1!G1978="M",1,0)</f>
        <v>0</v>
      </c>
      <c r="I1975" s="3">
        <f>IF(tr.1!H1978="Single",1,0)</f>
        <v>1</v>
      </c>
      <c r="J1975" s="6">
        <v>14</v>
      </c>
      <c r="K1975" s="3">
        <f>IF(tr.1!J1978="P",1,0)</f>
        <v>1</v>
      </c>
      <c r="L1975" s="7">
        <v>138.0062197</v>
      </c>
      <c r="M1975" s="18">
        <v>0.12975390333384496</v>
      </c>
    </row>
    <row r="1976" spans="2:13" x14ac:dyDescent="0.35">
      <c r="B1976">
        <v>1972</v>
      </c>
      <c r="C1976" s="5">
        <v>189508</v>
      </c>
      <c r="D1976" s="6">
        <v>20</v>
      </c>
      <c r="E1976" s="6">
        <v>2</v>
      </c>
      <c r="F1976" s="6">
        <v>2</v>
      </c>
      <c r="G1976" s="6">
        <v>2</v>
      </c>
      <c r="H1976" s="3">
        <f>IF(tr.1!G1979="M",1,0)</f>
        <v>0</v>
      </c>
      <c r="I1976" s="3">
        <f>IF(tr.1!H1979="Single",1,0)</f>
        <v>0</v>
      </c>
      <c r="J1976" s="6">
        <v>13</v>
      </c>
      <c r="K1976" s="3">
        <f>IF(tr.1!J1979="P",1,0)</f>
        <v>1</v>
      </c>
      <c r="L1976" s="7">
        <v>264.55723829999999</v>
      </c>
      <c r="M1976" s="18">
        <v>0.1298903554098696</v>
      </c>
    </row>
    <row r="1977" spans="2:13" x14ac:dyDescent="0.35">
      <c r="B1977">
        <v>1973</v>
      </c>
      <c r="C1977" s="5">
        <v>103717</v>
      </c>
      <c r="D1977" s="6">
        <v>19</v>
      </c>
      <c r="E1977" s="6">
        <v>1</v>
      </c>
      <c r="F1977" s="6">
        <v>1</v>
      </c>
      <c r="G1977" s="6">
        <v>4</v>
      </c>
      <c r="H1977" s="3">
        <f>IF(tr.1!G1980="M",1,0)</f>
        <v>1</v>
      </c>
      <c r="I1977" s="3">
        <f>IF(tr.1!H1980="Single",1,0)</f>
        <v>1</v>
      </c>
      <c r="J1977" s="6">
        <v>15</v>
      </c>
      <c r="K1977" s="3">
        <f>IF(tr.1!J1980="P",1,0)</f>
        <v>0</v>
      </c>
      <c r="L1977" s="7">
        <v>936.55820359999996</v>
      </c>
      <c r="M1977" s="18">
        <v>0.12989570669656936</v>
      </c>
    </row>
    <row r="1978" spans="2:13" x14ac:dyDescent="0.35">
      <c r="B1978">
        <v>1974</v>
      </c>
      <c r="C1978" s="5">
        <v>138587</v>
      </c>
      <c r="D1978" s="6">
        <v>115</v>
      </c>
      <c r="E1978" s="6">
        <v>16</v>
      </c>
      <c r="F1978" s="6">
        <v>16</v>
      </c>
      <c r="G1978" s="6">
        <v>2</v>
      </c>
      <c r="H1978" s="3">
        <f>IF(tr.1!G1981="M",1,0)</f>
        <v>1</v>
      </c>
      <c r="I1978" s="3">
        <f>IF(tr.1!H1981="Single",1,0)</f>
        <v>0</v>
      </c>
      <c r="J1978" s="6">
        <v>2</v>
      </c>
      <c r="K1978" s="3">
        <f>IF(tr.1!J1981="P",1,0)</f>
        <v>0</v>
      </c>
      <c r="L1978" s="7">
        <v>686.66823120000004</v>
      </c>
      <c r="M1978" s="18">
        <v>0.12990438371447965</v>
      </c>
    </row>
    <row r="1979" spans="2:13" x14ac:dyDescent="0.35">
      <c r="B1979">
        <v>1975</v>
      </c>
      <c r="C1979" s="5">
        <v>155682</v>
      </c>
      <c r="D1979" s="6">
        <v>23</v>
      </c>
      <c r="E1979" s="6">
        <v>5</v>
      </c>
      <c r="F1979" s="6">
        <v>5</v>
      </c>
      <c r="G1979" s="6">
        <v>2</v>
      </c>
      <c r="H1979" s="3">
        <f>IF(tr.1!G1982="M",1,0)</f>
        <v>1</v>
      </c>
      <c r="I1979" s="3">
        <f>IF(tr.1!H1982="Single",1,0)</f>
        <v>0</v>
      </c>
      <c r="J1979" s="6">
        <v>7</v>
      </c>
      <c r="K1979" s="3">
        <f>IF(tr.1!J1982="P",1,0)</f>
        <v>1</v>
      </c>
      <c r="L1979" s="7">
        <v>388.98592760000002</v>
      </c>
      <c r="M1979" s="18">
        <v>0.12991555062829019</v>
      </c>
    </row>
    <row r="1980" spans="2:13" x14ac:dyDescent="0.35">
      <c r="B1980">
        <v>1976</v>
      </c>
      <c r="C1980" s="5">
        <v>145978</v>
      </c>
      <c r="D1980" s="6">
        <v>64</v>
      </c>
      <c r="E1980" s="6">
        <v>62.05909932446032</v>
      </c>
      <c r="F1980" s="6"/>
      <c r="G1980" s="6">
        <v>4</v>
      </c>
      <c r="H1980" s="3">
        <f>IF(tr.1!G1983="M",1,0)</f>
        <v>0</v>
      </c>
      <c r="I1980" s="3">
        <f>IF(tr.1!H1983="Single",1,0)</f>
        <v>0</v>
      </c>
      <c r="J1980" s="6">
        <v>13</v>
      </c>
      <c r="K1980" s="3">
        <f>IF(tr.1!J1983="P",1,0)</f>
        <v>1</v>
      </c>
      <c r="L1980" s="7">
        <v>74.899583680000006</v>
      </c>
      <c r="M1980" s="18">
        <v>0.12994310523229058</v>
      </c>
    </row>
    <row r="1981" spans="2:13" x14ac:dyDescent="0.35">
      <c r="B1981">
        <v>1977</v>
      </c>
      <c r="C1981" s="5">
        <v>187862</v>
      </c>
      <c r="D1981" s="6">
        <v>41</v>
      </c>
      <c r="E1981" s="6">
        <v>21</v>
      </c>
      <c r="F1981" s="6">
        <v>21</v>
      </c>
      <c r="G1981" s="6">
        <v>2</v>
      </c>
      <c r="H1981" s="3">
        <f>IF(tr.1!G1984="M",1,0)</f>
        <v>0</v>
      </c>
      <c r="I1981" s="3">
        <f>IF(tr.1!H1984="Single",1,0)</f>
        <v>1</v>
      </c>
      <c r="J1981" s="6">
        <v>10</v>
      </c>
      <c r="K1981" s="3">
        <f>IF(tr.1!J1984="P",1,0)</f>
        <v>1</v>
      </c>
      <c r="L1981" s="7">
        <v>411.95196950000002</v>
      </c>
      <c r="M1981" s="18">
        <v>0.12999637512084194</v>
      </c>
    </row>
    <row r="1982" spans="2:13" x14ac:dyDescent="0.35">
      <c r="B1982">
        <v>1978</v>
      </c>
      <c r="C1982" s="5">
        <v>114249</v>
      </c>
      <c r="D1982" s="6">
        <v>53</v>
      </c>
      <c r="E1982" s="6">
        <v>35</v>
      </c>
      <c r="F1982" s="6">
        <v>35</v>
      </c>
      <c r="G1982" s="6">
        <v>2</v>
      </c>
      <c r="H1982" s="3">
        <f>IF(tr.1!G1985="M",1,0)</f>
        <v>1</v>
      </c>
      <c r="I1982" s="3">
        <f>IF(tr.1!H1985="Single",1,0)</f>
        <v>1</v>
      </c>
      <c r="J1982" s="6">
        <v>7</v>
      </c>
      <c r="K1982" s="3">
        <f>IF(tr.1!J1985="P",1,0)</f>
        <v>0</v>
      </c>
      <c r="L1982" s="7">
        <v>578.28518099999997</v>
      </c>
      <c r="M1982" s="18">
        <v>0.13003020461668191</v>
      </c>
    </row>
    <row r="1983" spans="2:13" x14ac:dyDescent="0.35">
      <c r="B1983">
        <v>1979</v>
      </c>
      <c r="C1983" s="5">
        <v>107708</v>
      </c>
      <c r="D1983" s="6">
        <v>36</v>
      </c>
      <c r="E1983" s="6">
        <v>15</v>
      </c>
      <c r="F1983" s="6">
        <v>15</v>
      </c>
      <c r="G1983" s="6">
        <v>1</v>
      </c>
      <c r="H1983" s="3">
        <f>IF(tr.1!G1986="M",1,0)</f>
        <v>0</v>
      </c>
      <c r="I1983" s="3">
        <f>IF(tr.1!H1986="Single",1,0)</f>
        <v>1</v>
      </c>
      <c r="J1983" s="6">
        <v>1</v>
      </c>
      <c r="K1983" s="3">
        <f>IF(tr.1!J1986="P",1,0)</f>
        <v>0</v>
      </c>
      <c r="L1983" s="7">
        <v>777.06252889999996</v>
      </c>
      <c r="M1983" s="18">
        <v>0.13003063915535606</v>
      </c>
    </row>
    <row r="1984" spans="2:13" x14ac:dyDescent="0.35">
      <c r="B1984">
        <v>1980</v>
      </c>
      <c r="C1984" s="5">
        <v>139812</v>
      </c>
      <c r="D1984" s="6">
        <v>22</v>
      </c>
      <c r="E1984" s="6">
        <v>5</v>
      </c>
      <c r="F1984" s="6">
        <v>5</v>
      </c>
      <c r="G1984" s="6">
        <v>3</v>
      </c>
      <c r="H1984" s="3">
        <f>IF(tr.1!G1987="M",1,0)</f>
        <v>0</v>
      </c>
      <c r="I1984" s="3">
        <f>IF(tr.1!H1987="Single",1,0)</f>
        <v>1</v>
      </c>
      <c r="J1984" s="6">
        <v>15</v>
      </c>
      <c r="K1984" s="3">
        <f>IF(tr.1!J1987="P",1,0)</f>
        <v>1</v>
      </c>
      <c r="L1984" s="7">
        <v>308.3745452</v>
      </c>
      <c r="M1984" s="18">
        <v>0.1300472546465945</v>
      </c>
    </row>
    <row r="1985" spans="2:13" x14ac:dyDescent="0.35">
      <c r="B1985">
        <v>1981</v>
      </c>
      <c r="C1985" s="5">
        <v>132897</v>
      </c>
      <c r="D1985" s="6">
        <v>62</v>
      </c>
      <c r="E1985" s="6">
        <v>43</v>
      </c>
      <c r="F1985" s="6">
        <v>43</v>
      </c>
      <c r="G1985" s="6">
        <v>4</v>
      </c>
      <c r="H1985" s="3">
        <f>IF(tr.1!G1988="M",1,0)</f>
        <v>1</v>
      </c>
      <c r="I1985" s="3">
        <f>IF(tr.1!H1988="Single",1,0)</f>
        <v>1</v>
      </c>
      <c r="J1985" s="6">
        <v>12</v>
      </c>
      <c r="K1985" s="3">
        <f>IF(tr.1!J1988="P",1,0)</f>
        <v>1</v>
      </c>
      <c r="L1985" s="7">
        <v>111.4821338</v>
      </c>
      <c r="M1985" s="18">
        <v>0.13005143500675065</v>
      </c>
    </row>
    <row r="1986" spans="2:13" x14ac:dyDescent="0.35">
      <c r="B1986">
        <v>1982</v>
      </c>
      <c r="C1986" s="5">
        <v>174654</v>
      </c>
      <c r="D1986" s="6">
        <v>28</v>
      </c>
      <c r="E1986" s="6">
        <v>10</v>
      </c>
      <c r="F1986" s="6">
        <v>10</v>
      </c>
      <c r="G1986" s="6">
        <v>3</v>
      </c>
      <c r="H1986" s="3">
        <f>IF(tr.1!G1989="M",1,0)</f>
        <v>1</v>
      </c>
      <c r="I1986" s="3">
        <f>IF(tr.1!H1989="Single",1,0)</f>
        <v>0</v>
      </c>
      <c r="J1986" s="6">
        <v>8</v>
      </c>
      <c r="K1986" s="3">
        <f>IF(tr.1!J1989="P",1,0)</f>
        <v>1</v>
      </c>
      <c r="L1986" s="7">
        <v>349.0195329</v>
      </c>
      <c r="M1986" s="18">
        <v>0.13025558985476027</v>
      </c>
    </row>
    <row r="1987" spans="2:13" x14ac:dyDescent="0.35">
      <c r="B1987">
        <v>1983</v>
      </c>
      <c r="C1987" s="5">
        <v>199788</v>
      </c>
      <c r="D1987" s="6">
        <v>64</v>
      </c>
      <c r="E1987" s="6">
        <v>46</v>
      </c>
      <c r="F1987" s="6">
        <v>46</v>
      </c>
      <c r="G1987" s="6">
        <v>2</v>
      </c>
      <c r="H1987" s="3">
        <f>IF(tr.1!G1990="M",1,0)</f>
        <v>0</v>
      </c>
      <c r="I1987" s="3">
        <f>IF(tr.1!H1990="Single",1,0)</f>
        <v>0</v>
      </c>
      <c r="J1987" s="6">
        <v>10</v>
      </c>
      <c r="K1987" s="3">
        <f>IF(tr.1!J1990="P",1,0)</f>
        <v>1</v>
      </c>
      <c r="L1987" s="7">
        <v>247.9520139</v>
      </c>
      <c r="M1987" s="18">
        <v>0.13027307112967323</v>
      </c>
    </row>
    <row r="1988" spans="2:13" x14ac:dyDescent="0.35">
      <c r="B1988">
        <v>1984</v>
      </c>
      <c r="C1988" s="5">
        <v>116513</v>
      </c>
      <c r="D1988" s="6">
        <v>60</v>
      </c>
      <c r="E1988" s="6">
        <v>40</v>
      </c>
      <c r="F1988" s="6">
        <v>40</v>
      </c>
      <c r="G1988" s="6">
        <v>2</v>
      </c>
      <c r="H1988" s="3">
        <f>IF(tr.1!G1991="M",1,0)</f>
        <v>0</v>
      </c>
      <c r="I1988" s="3">
        <f>IF(tr.1!H1991="Single",1,0)</f>
        <v>1</v>
      </c>
      <c r="J1988" s="6">
        <v>14</v>
      </c>
      <c r="K1988" s="3">
        <f>IF(tr.1!J1991="P",1,0)</f>
        <v>1</v>
      </c>
      <c r="L1988" s="7">
        <v>369.36150679999997</v>
      </c>
      <c r="M1988" s="18">
        <v>0.13062958905615296</v>
      </c>
    </row>
    <row r="1989" spans="2:13" x14ac:dyDescent="0.35">
      <c r="B1989">
        <v>1985</v>
      </c>
      <c r="C1989" s="5">
        <v>177553</v>
      </c>
      <c r="D1989" s="6">
        <v>16</v>
      </c>
      <c r="E1989" s="6">
        <v>0</v>
      </c>
      <c r="F1989" s="6">
        <v>0</v>
      </c>
      <c r="G1989" s="6">
        <v>4</v>
      </c>
      <c r="H1989" s="3">
        <f>IF(tr.1!G1992="M",1,0)</f>
        <v>0</v>
      </c>
      <c r="I1989" s="3">
        <f>IF(tr.1!H1992="Single",1,0)</f>
        <v>0</v>
      </c>
      <c r="J1989" s="6">
        <v>12</v>
      </c>
      <c r="K1989" s="3">
        <f>IF(tr.1!J1992="P",1,0)</f>
        <v>1</v>
      </c>
      <c r="L1989" s="7">
        <v>293.55910490000002</v>
      </c>
      <c r="M1989" s="18">
        <v>0.13078665427216285</v>
      </c>
    </row>
    <row r="1990" spans="2:13" x14ac:dyDescent="0.35">
      <c r="B1990">
        <v>1986</v>
      </c>
      <c r="C1990" s="5">
        <v>111488</v>
      </c>
      <c r="D1990" s="6">
        <v>1</v>
      </c>
      <c r="E1990" s="6">
        <v>36</v>
      </c>
      <c r="F1990" s="6">
        <v>36</v>
      </c>
      <c r="G1990" s="6">
        <v>2</v>
      </c>
      <c r="H1990" s="3">
        <f>IF(tr.1!G1993="M",1,0)</f>
        <v>1</v>
      </c>
      <c r="I1990" s="3">
        <f>IF(tr.1!H1993="Single",1,0)</f>
        <v>1</v>
      </c>
      <c r="J1990" s="6">
        <v>12</v>
      </c>
      <c r="K1990" s="3">
        <f>IF(tr.1!J1993="P",1,0)</f>
        <v>1</v>
      </c>
      <c r="L1990" s="7">
        <v>272.74052419999998</v>
      </c>
      <c r="M1990" s="18">
        <v>0.13097314904014212</v>
      </c>
    </row>
    <row r="1991" spans="2:13" x14ac:dyDescent="0.35">
      <c r="B1991">
        <v>1987</v>
      </c>
      <c r="C1991" s="5">
        <v>164199</v>
      </c>
      <c r="D1991" s="6">
        <v>24</v>
      </c>
      <c r="E1991" s="6">
        <v>7</v>
      </c>
      <c r="F1991" s="6">
        <v>7</v>
      </c>
      <c r="G1991" s="6">
        <v>4</v>
      </c>
      <c r="H1991" s="3">
        <f>IF(tr.1!G1994="M",1,0)</f>
        <v>1</v>
      </c>
      <c r="I1991" s="3">
        <f>IF(tr.1!H1994="Single",1,0)</f>
        <v>1</v>
      </c>
      <c r="J1991" s="6">
        <v>13</v>
      </c>
      <c r="K1991" s="3">
        <f>IF(tr.1!J1994="P",1,0)</f>
        <v>0</v>
      </c>
      <c r="L1991" s="7">
        <v>531.10710949999998</v>
      </c>
      <c r="M1991" s="18">
        <v>0.13114748847050706</v>
      </c>
    </row>
    <row r="1992" spans="2:13" x14ac:dyDescent="0.35">
      <c r="B1992">
        <v>1988</v>
      </c>
      <c r="C1992" s="5">
        <v>133945</v>
      </c>
      <c r="D1992" s="6">
        <v>57</v>
      </c>
      <c r="E1992" s="6">
        <v>40</v>
      </c>
      <c r="F1992" s="6">
        <v>40</v>
      </c>
      <c r="G1992" s="6">
        <v>2</v>
      </c>
      <c r="H1992" s="3">
        <f>IF(tr.1!G1995="M",1,0)</f>
        <v>1</v>
      </c>
      <c r="I1992" s="3">
        <f>IF(tr.1!H1995="Single",1,0)</f>
        <v>1</v>
      </c>
      <c r="J1992" s="6">
        <v>12</v>
      </c>
      <c r="K1992" s="3">
        <f>IF(tr.1!J1995="P",1,0)</f>
        <v>1</v>
      </c>
      <c r="L1992" s="7">
        <v>419.99391159999999</v>
      </c>
      <c r="M1992" s="18">
        <v>0.13120378717781789</v>
      </c>
    </row>
    <row r="1993" spans="2:13" x14ac:dyDescent="0.35">
      <c r="B1993">
        <v>1989</v>
      </c>
      <c r="C1993" s="5">
        <v>103849</v>
      </c>
      <c r="D1993" s="6">
        <v>17</v>
      </c>
      <c r="E1993" s="6">
        <v>0</v>
      </c>
      <c r="F1993" s="6">
        <v>0</v>
      </c>
      <c r="G1993" s="6">
        <v>2</v>
      </c>
      <c r="H1993" s="3">
        <f>IF(tr.1!G1996="M",1,0)</f>
        <v>0</v>
      </c>
      <c r="I1993" s="3">
        <f>IF(tr.1!H1996="Single",1,0)</f>
        <v>0</v>
      </c>
      <c r="J1993" s="6">
        <v>15</v>
      </c>
      <c r="K1993" s="3">
        <f>IF(tr.1!J1996="P",1,0)</f>
        <v>1</v>
      </c>
      <c r="L1993" s="7">
        <v>154.2538357</v>
      </c>
      <c r="M1993" s="18">
        <v>0.13124231280748178</v>
      </c>
    </row>
    <row r="1994" spans="2:13" x14ac:dyDescent="0.35">
      <c r="B1994">
        <v>1990</v>
      </c>
      <c r="C1994" s="5">
        <v>137861</v>
      </c>
      <c r="D1994" s="6">
        <v>42</v>
      </c>
      <c r="E1994" s="6">
        <v>23</v>
      </c>
      <c r="F1994" s="6">
        <v>23</v>
      </c>
      <c r="G1994" s="6">
        <v>3</v>
      </c>
      <c r="H1994" s="3">
        <f>IF(tr.1!G1997="M",1,0)</f>
        <v>1</v>
      </c>
      <c r="I1994" s="3">
        <f>IF(tr.1!H1997="Single",1,0)</f>
        <v>1</v>
      </c>
      <c r="J1994" s="6">
        <v>13</v>
      </c>
      <c r="K1994" s="3">
        <f>IF(tr.1!J1997="P",1,0)</f>
        <v>1</v>
      </c>
      <c r="L1994" s="7">
        <v>223.44811189999999</v>
      </c>
      <c r="M1994" s="18">
        <v>0.13125492025542052</v>
      </c>
    </row>
    <row r="1995" spans="2:13" x14ac:dyDescent="0.35">
      <c r="B1995">
        <v>1991</v>
      </c>
      <c r="C1995" s="5">
        <v>181772</v>
      </c>
      <c r="D1995" s="6">
        <v>25</v>
      </c>
      <c r="E1995" s="6">
        <v>8</v>
      </c>
      <c r="F1995" s="6">
        <v>8</v>
      </c>
      <c r="G1995" s="6">
        <v>3</v>
      </c>
      <c r="H1995" s="3">
        <f>IF(tr.1!G1998="M",1,0)</f>
        <v>1</v>
      </c>
      <c r="I1995" s="3">
        <f>IF(tr.1!H1998="Single",1,0)</f>
        <v>0</v>
      </c>
      <c r="J1995" s="6">
        <v>11</v>
      </c>
      <c r="K1995" s="3">
        <f>IF(tr.1!J1998="P",1,0)</f>
        <v>1</v>
      </c>
      <c r="L1995" s="7">
        <v>277.89789639999998</v>
      </c>
      <c r="M1995" s="18">
        <v>0.13126281394360151</v>
      </c>
    </row>
    <row r="1996" spans="2:13" x14ac:dyDescent="0.35">
      <c r="B1996">
        <v>1992</v>
      </c>
      <c r="C1996" s="5">
        <v>113796</v>
      </c>
      <c r="D1996" s="6">
        <v>62</v>
      </c>
      <c r="E1996" s="6">
        <v>44</v>
      </c>
      <c r="F1996" s="6">
        <v>44</v>
      </c>
      <c r="G1996" s="6">
        <v>3</v>
      </c>
      <c r="H1996" s="3">
        <f>IF(tr.1!G1999="M",1,0)</f>
        <v>1</v>
      </c>
      <c r="I1996" s="3">
        <f>IF(tr.1!H1999="Single",1,0)</f>
        <v>0</v>
      </c>
      <c r="J1996" s="6">
        <v>10</v>
      </c>
      <c r="K1996" s="3">
        <f>IF(tr.1!J1999="P",1,0)</f>
        <v>1</v>
      </c>
      <c r="L1996" s="7">
        <v>39.316330360000002</v>
      </c>
      <c r="M1996" s="18">
        <v>0.13133471006513775</v>
      </c>
    </row>
    <row r="1997" spans="2:13" x14ac:dyDescent="0.35">
      <c r="B1997">
        <v>1993</v>
      </c>
      <c r="C1997" s="5">
        <v>157530</v>
      </c>
      <c r="D1997" s="6">
        <v>52</v>
      </c>
      <c r="E1997" s="6">
        <v>50.05909932446032</v>
      </c>
      <c r="F1997" s="6"/>
      <c r="G1997" s="6">
        <v>3</v>
      </c>
      <c r="H1997" s="3">
        <f>IF(tr.1!G2000="M",1,0)</f>
        <v>1</v>
      </c>
      <c r="I1997" s="3">
        <f>IF(tr.1!H2000="Single",1,0)</f>
        <v>0</v>
      </c>
      <c r="J1997" s="6">
        <v>5</v>
      </c>
      <c r="K1997" s="3">
        <f>IF(tr.1!J2000="P",1,0)</f>
        <v>0</v>
      </c>
      <c r="L1997" s="7">
        <v>515.0600561</v>
      </c>
      <c r="M1997" s="18">
        <v>0.13135490073277534</v>
      </c>
    </row>
    <row r="1998" spans="2:13" x14ac:dyDescent="0.35">
      <c r="B1998">
        <v>1994</v>
      </c>
      <c r="C1998" s="5">
        <v>118031</v>
      </c>
      <c r="D1998" s="6">
        <v>22</v>
      </c>
      <c r="E1998" s="6">
        <v>5</v>
      </c>
      <c r="F1998" s="6">
        <v>5</v>
      </c>
      <c r="G1998" s="6">
        <v>3</v>
      </c>
      <c r="H1998" s="3">
        <f>IF(tr.1!G2001="M",1,0)</f>
        <v>0</v>
      </c>
      <c r="I1998" s="3">
        <f>IF(tr.1!H2001="Single",1,0)</f>
        <v>1</v>
      </c>
      <c r="J1998" s="6">
        <v>12</v>
      </c>
      <c r="K1998" s="3">
        <f>IF(tr.1!J2001="P",1,0)</f>
        <v>1</v>
      </c>
      <c r="L1998" s="7">
        <v>329.43940800000001</v>
      </c>
      <c r="M1998" s="18">
        <v>0.13137089186490603</v>
      </c>
    </row>
    <row r="1999" spans="2:13" x14ac:dyDescent="0.35">
      <c r="B1999">
        <v>1995</v>
      </c>
      <c r="C1999" s="5">
        <v>100066</v>
      </c>
      <c r="D1999" s="6">
        <v>68</v>
      </c>
      <c r="E1999" s="6">
        <v>47</v>
      </c>
      <c r="F1999" s="6">
        <v>47</v>
      </c>
      <c r="G1999" s="6">
        <v>3</v>
      </c>
      <c r="H1999" s="3">
        <f>IF(tr.1!G2002="M",1,0)</f>
        <v>0</v>
      </c>
      <c r="I1999" s="3">
        <f>IF(tr.1!H2002="Single",1,0)</f>
        <v>1</v>
      </c>
      <c r="J1999" s="6">
        <v>0</v>
      </c>
      <c r="K1999" s="3">
        <f>IF(tr.1!J2002="P",1,0)</f>
        <v>1</v>
      </c>
      <c r="L1999" s="7">
        <v>86.658377860000002</v>
      </c>
      <c r="M1999" s="18">
        <v>0.13139270262956226</v>
      </c>
    </row>
    <row r="2000" spans="2:13" x14ac:dyDescent="0.35">
      <c r="B2000">
        <v>1996</v>
      </c>
      <c r="C2000" s="5">
        <v>176589</v>
      </c>
      <c r="D2000" s="6">
        <v>70</v>
      </c>
      <c r="E2000" s="6">
        <v>53</v>
      </c>
      <c r="F2000" s="6">
        <v>53</v>
      </c>
      <c r="G2000" s="6">
        <v>4</v>
      </c>
      <c r="H2000" s="3">
        <f>IF(tr.1!G2003="M",1,0)</f>
        <v>1</v>
      </c>
      <c r="I2000" s="3">
        <f>IF(tr.1!H2003="Single",1,0)</f>
        <v>1</v>
      </c>
      <c r="J2000" s="6">
        <v>5</v>
      </c>
      <c r="K2000" s="3">
        <f>IF(tr.1!J2003="P",1,0)</f>
        <v>1</v>
      </c>
      <c r="L2000" s="7">
        <v>154.55678990000001</v>
      </c>
      <c r="M2000" s="18">
        <v>0.13139726181147748</v>
      </c>
    </row>
    <row r="2001" spans="2:13" x14ac:dyDescent="0.35">
      <c r="B2001">
        <v>1997</v>
      </c>
      <c r="C2001" s="5">
        <v>158699</v>
      </c>
      <c r="D2001" s="6">
        <v>55</v>
      </c>
      <c r="E2001" s="6">
        <v>36</v>
      </c>
      <c r="F2001" s="6">
        <v>36</v>
      </c>
      <c r="G2001" s="6">
        <v>3</v>
      </c>
      <c r="H2001" s="3">
        <f>IF(tr.1!G2004="M",1,0)</f>
        <v>0</v>
      </c>
      <c r="I2001" s="3">
        <f>IF(tr.1!H2004="Single",1,0)</f>
        <v>0</v>
      </c>
      <c r="J2001" s="6">
        <v>8</v>
      </c>
      <c r="K2001" s="3">
        <f>IF(tr.1!J2004="P",1,0)</f>
        <v>1</v>
      </c>
      <c r="L2001" s="7">
        <v>332.47856560000002</v>
      </c>
      <c r="M2001" s="18">
        <v>0.13143405615257542</v>
      </c>
    </row>
    <row r="2002" spans="2:13" x14ac:dyDescent="0.35">
      <c r="B2002">
        <v>1998</v>
      </c>
      <c r="C2002" s="5">
        <v>180218</v>
      </c>
      <c r="D2002" s="6">
        <v>17</v>
      </c>
      <c r="E2002" s="6">
        <v>0</v>
      </c>
      <c r="F2002" s="6">
        <v>0</v>
      </c>
      <c r="G2002" s="6">
        <v>1</v>
      </c>
      <c r="H2002" s="3">
        <f>IF(tr.1!G2005="M",1,0)</f>
        <v>0</v>
      </c>
      <c r="I2002" s="3">
        <f>IF(tr.1!H2005="Single",1,0)</f>
        <v>0</v>
      </c>
      <c r="J2002" s="6">
        <v>8</v>
      </c>
      <c r="K2002" s="3">
        <f>IF(tr.1!J2005="P",1,0)</f>
        <v>1</v>
      </c>
      <c r="L2002" s="7">
        <v>423.6904935</v>
      </c>
      <c r="M2002" s="18">
        <v>0.13151734262687542</v>
      </c>
    </row>
    <row r="2003" spans="2:13" x14ac:dyDescent="0.35">
      <c r="B2003">
        <v>1999</v>
      </c>
      <c r="C2003" s="5">
        <v>191498</v>
      </c>
      <c r="D2003" s="6">
        <v>18</v>
      </c>
      <c r="E2003" s="6">
        <v>1</v>
      </c>
      <c r="F2003" s="6">
        <v>1</v>
      </c>
      <c r="G2003" s="6">
        <v>2</v>
      </c>
      <c r="H2003" s="3">
        <f>IF(tr.1!G2006="M",1,0)</f>
        <v>1</v>
      </c>
      <c r="I2003" s="3">
        <f>IF(tr.1!H2006="Single",1,0)</f>
        <v>0</v>
      </c>
      <c r="J2003" s="6">
        <v>12</v>
      </c>
      <c r="K2003" s="3">
        <f>IF(tr.1!J2006="P",1,0)</f>
        <v>1</v>
      </c>
      <c r="L2003" s="7">
        <v>260.07190960000003</v>
      </c>
      <c r="M2003" s="18">
        <v>0.13169676572737432</v>
      </c>
    </row>
    <row r="2004" spans="2:13" x14ac:dyDescent="0.35">
      <c r="B2004">
        <v>2000</v>
      </c>
      <c r="C2004" s="5">
        <v>138215</v>
      </c>
      <c r="D2004" s="6">
        <v>49</v>
      </c>
      <c r="E2004" s="6">
        <v>32</v>
      </c>
      <c r="F2004" s="6">
        <v>32</v>
      </c>
      <c r="G2004" s="6">
        <v>2</v>
      </c>
      <c r="H2004" s="3">
        <f>IF(tr.1!G2007="M",1,0)</f>
        <v>0</v>
      </c>
      <c r="I2004" s="3">
        <f>IF(tr.1!H2007="Single",1,0)</f>
        <v>0</v>
      </c>
      <c r="J2004" s="6">
        <v>1</v>
      </c>
      <c r="K2004" s="3">
        <f>IF(tr.1!J2007="P",1,0)</f>
        <v>1</v>
      </c>
      <c r="L2004" s="7">
        <v>462.45420710000002</v>
      </c>
      <c r="M2004" s="18">
        <v>0.13172139528597526</v>
      </c>
    </row>
    <row r="2005" spans="2:13" x14ac:dyDescent="0.35">
      <c r="B2005">
        <v>2001</v>
      </c>
      <c r="C2005" s="5">
        <v>143345</v>
      </c>
      <c r="D2005" s="6">
        <v>55</v>
      </c>
      <c r="E2005" s="6">
        <v>53.05909932446032</v>
      </c>
      <c r="F2005" s="6"/>
      <c r="G2005" s="6">
        <v>2</v>
      </c>
      <c r="H2005" s="3">
        <f>IF(tr.1!G2008="M",1,0)</f>
        <v>1</v>
      </c>
      <c r="I2005" s="3">
        <f>IF(tr.1!H2008="Single",1,0)</f>
        <v>1</v>
      </c>
      <c r="J2005" s="6">
        <v>7</v>
      </c>
      <c r="K2005" s="3">
        <f>IF(tr.1!J2008="P",1,0)</f>
        <v>1</v>
      </c>
      <c r="L2005" s="7">
        <v>475.41925700000002</v>
      </c>
      <c r="M2005" s="18">
        <v>0.131732226405608</v>
      </c>
    </row>
    <row r="2006" spans="2:13" x14ac:dyDescent="0.35">
      <c r="B2006">
        <v>2002</v>
      </c>
      <c r="C2006" s="5">
        <v>103875</v>
      </c>
      <c r="D2006" s="6">
        <v>65</v>
      </c>
      <c r="E2006" s="6">
        <v>47</v>
      </c>
      <c r="F2006" s="6">
        <v>47</v>
      </c>
      <c r="G2006" s="6">
        <v>2</v>
      </c>
      <c r="H2006" s="3">
        <f>IF(tr.1!G2009="M",1,0)</f>
        <v>1</v>
      </c>
      <c r="I2006" s="3">
        <f>IF(tr.1!H2009="Single",1,0)</f>
        <v>0</v>
      </c>
      <c r="J2006" s="6">
        <v>4</v>
      </c>
      <c r="K2006" s="3">
        <f>IF(tr.1!J2009="P",1,0)</f>
        <v>1</v>
      </c>
      <c r="L2006" s="7">
        <v>220.5537003</v>
      </c>
      <c r="M2006" s="18">
        <v>0.131784012223643</v>
      </c>
    </row>
    <row r="2007" spans="2:13" x14ac:dyDescent="0.35">
      <c r="B2007">
        <v>2003</v>
      </c>
      <c r="C2007" s="5">
        <v>116613</v>
      </c>
      <c r="D2007" s="6">
        <v>62</v>
      </c>
      <c r="E2007" s="6">
        <v>42</v>
      </c>
      <c r="F2007" s="6">
        <v>42</v>
      </c>
      <c r="G2007" s="6">
        <v>3</v>
      </c>
      <c r="H2007" s="3">
        <f>IF(tr.1!G2010="M",1,0)</f>
        <v>0</v>
      </c>
      <c r="I2007" s="3">
        <f>IF(tr.1!H2010="Single",1,0)</f>
        <v>0</v>
      </c>
      <c r="J2007" s="6">
        <v>13</v>
      </c>
      <c r="K2007" s="3">
        <f>IF(tr.1!J2010="P",1,0)</f>
        <v>1</v>
      </c>
      <c r="L2007" s="7">
        <v>63.520492369999999</v>
      </c>
      <c r="M2007" s="18">
        <v>0.13202037519893184</v>
      </c>
    </row>
    <row r="2008" spans="2:13" x14ac:dyDescent="0.35">
      <c r="B2008">
        <v>2004</v>
      </c>
      <c r="C2008" s="5">
        <v>148198</v>
      </c>
      <c r="D2008" s="6">
        <v>23</v>
      </c>
      <c r="E2008" s="6">
        <v>6</v>
      </c>
      <c r="F2008" s="6">
        <v>6</v>
      </c>
      <c r="G2008" s="6">
        <v>1</v>
      </c>
      <c r="H2008" s="3">
        <f>IF(tr.1!G2011="M",1,0)</f>
        <v>1</v>
      </c>
      <c r="I2008" s="3">
        <f>IF(tr.1!H2011="Single",1,0)</f>
        <v>1</v>
      </c>
      <c r="J2008" s="6">
        <v>11</v>
      </c>
      <c r="K2008" s="3">
        <f>IF(tr.1!J2011="P",1,0)</f>
        <v>0</v>
      </c>
      <c r="L2008" s="7">
        <v>557.66828680000003</v>
      </c>
      <c r="M2008" s="18">
        <v>0.13207099022521129</v>
      </c>
    </row>
    <row r="2009" spans="2:13" x14ac:dyDescent="0.35">
      <c r="B2009">
        <v>2005</v>
      </c>
      <c r="C2009" s="5">
        <v>176566</v>
      </c>
      <c r="D2009" s="6">
        <v>37</v>
      </c>
      <c r="E2009" s="6">
        <v>18</v>
      </c>
      <c r="F2009" s="6">
        <v>18</v>
      </c>
      <c r="G2009" s="6">
        <v>3</v>
      </c>
      <c r="H2009" s="3">
        <f>IF(tr.1!G2012="M",1,0)</f>
        <v>1</v>
      </c>
      <c r="I2009" s="3">
        <f>IF(tr.1!H2012="Single",1,0)</f>
        <v>1</v>
      </c>
      <c r="J2009" s="6">
        <v>10</v>
      </c>
      <c r="K2009" s="3">
        <f>IF(tr.1!J2012="P",1,0)</f>
        <v>1</v>
      </c>
      <c r="L2009" s="7">
        <v>396.44689390000002</v>
      </c>
      <c r="M2009" s="18">
        <v>0.13208937013898903</v>
      </c>
    </row>
    <row r="2010" spans="2:13" x14ac:dyDescent="0.35">
      <c r="B2010">
        <v>2006</v>
      </c>
      <c r="C2010" s="5">
        <v>194686</v>
      </c>
      <c r="D2010" s="6">
        <v>65</v>
      </c>
      <c r="E2010" s="6">
        <v>48</v>
      </c>
      <c r="F2010" s="6">
        <v>48</v>
      </c>
      <c r="G2010" s="6">
        <v>4</v>
      </c>
      <c r="H2010" s="3">
        <f>IF(tr.1!G2013="M",1,0)</f>
        <v>1</v>
      </c>
      <c r="I2010" s="3">
        <f>IF(tr.1!H2013="Single",1,0)</f>
        <v>1</v>
      </c>
      <c r="J2010" s="6">
        <v>8</v>
      </c>
      <c r="K2010" s="3">
        <f>IF(tr.1!J2013="P",1,0)</f>
        <v>1</v>
      </c>
      <c r="L2010" s="7">
        <v>137.10669100000001</v>
      </c>
      <c r="M2010" s="18">
        <v>0.13216429800771712</v>
      </c>
    </row>
    <row r="2011" spans="2:13" x14ac:dyDescent="0.35">
      <c r="B2011">
        <v>2007</v>
      </c>
      <c r="C2011" s="5">
        <v>136921</v>
      </c>
      <c r="D2011" s="6">
        <v>22</v>
      </c>
      <c r="E2011" s="6">
        <v>5</v>
      </c>
      <c r="F2011" s="6">
        <v>5</v>
      </c>
      <c r="G2011" s="6">
        <v>3</v>
      </c>
      <c r="H2011" s="3">
        <f>IF(tr.1!G2014="M",1,0)</f>
        <v>1</v>
      </c>
      <c r="I2011" s="3">
        <f>IF(tr.1!H2014="Single",1,0)</f>
        <v>1</v>
      </c>
      <c r="J2011" s="6">
        <v>7</v>
      </c>
      <c r="K2011" s="3">
        <f>IF(tr.1!J2014="P",1,0)</f>
        <v>0</v>
      </c>
      <c r="L2011" s="7">
        <v>1239.8942730000001</v>
      </c>
      <c r="M2011" s="18">
        <v>0.13231170749801013</v>
      </c>
    </row>
    <row r="2012" spans="2:13" x14ac:dyDescent="0.35">
      <c r="B2012">
        <v>2008</v>
      </c>
      <c r="C2012" s="5">
        <v>136484</v>
      </c>
      <c r="D2012" s="6">
        <v>21</v>
      </c>
      <c r="E2012" s="6">
        <v>19.059099324460316</v>
      </c>
      <c r="F2012" s="6"/>
      <c r="G2012" s="6">
        <v>4</v>
      </c>
      <c r="H2012" s="3">
        <f>IF(tr.1!G2015="M",1,0)</f>
        <v>0</v>
      </c>
      <c r="I2012" s="3">
        <f>IF(tr.1!H2015="Single",1,0)</f>
        <v>0</v>
      </c>
      <c r="J2012" s="6">
        <v>11</v>
      </c>
      <c r="K2012" s="3">
        <f>IF(tr.1!J2015="P",1,0)</f>
        <v>1</v>
      </c>
      <c r="L2012" s="7">
        <v>197.7820461</v>
      </c>
      <c r="M2012" s="18">
        <v>0.13234504198136177</v>
      </c>
    </row>
    <row r="2013" spans="2:13" x14ac:dyDescent="0.35">
      <c r="B2013">
        <v>2009</v>
      </c>
      <c r="C2013" s="5">
        <v>183463</v>
      </c>
      <c r="D2013" s="6">
        <v>65</v>
      </c>
      <c r="E2013" s="6">
        <v>48</v>
      </c>
      <c r="F2013" s="6">
        <v>48</v>
      </c>
      <c r="G2013" s="6">
        <v>2</v>
      </c>
      <c r="H2013" s="3">
        <f>IF(tr.1!G2016="M",1,0)</f>
        <v>1</v>
      </c>
      <c r="I2013" s="3">
        <f>IF(tr.1!H2016="Single",1,0)</f>
        <v>1</v>
      </c>
      <c r="J2013" s="6">
        <v>6</v>
      </c>
      <c r="K2013" s="3">
        <f>IF(tr.1!J2016="P",1,0)</f>
        <v>1</v>
      </c>
      <c r="L2013" s="7">
        <v>148.1187688</v>
      </c>
      <c r="M2013" s="18">
        <v>0.13249035344931825</v>
      </c>
    </row>
    <row r="2014" spans="2:13" x14ac:dyDescent="0.35">
      <c r="B2014">
        <v>2010</v>
      </c>
      <c r="C2014" s="5">
        <v>156933</v>
      </c>
      <c r="D2014" s="6">
        <v>61</v>
      </c>
      <c r="E2014" s="6">
        <v>44</v>
      </c>
      <c r="F2014" s="6">
        <v>44</v>
      </c>
      <c r="G2014" s="6">
        <v>3</v>
      </c>
      <c r="H2014" s="3">
        <f>IF(tr.1!G2017="M",1,0)</f>
        <v>0</v>
      </c>
      <c r="I2014" s="3">
        <f>IF(tr.1!H2017="Single",1,0)</f>
        <v>0</v>
      </c>
      <c r="J2014" s="6">
        <v>14</v>
      </c>
      <c r="K2014" s="3">
        <f>IF(tr.1!J2017="P",1,0)</f>
        <v>1</v>
      </c>
      <c r="L2014" s="7">
        <v>262.78512449999999</v>
      </c>
      <c r="M2014" s="18">
        <v>0.13252045283987246</v>
      </c>
    </row>
    <row r="2015" spans="2:13" x14ac:dyDescent="0.35">
      <c r="B2015">
        <v>2011</v>
      </c>
      <c r="C2015" s="5">
        <v>118524</v>
      </c>
      <c r="D2015" s="6">
        <v>19</v>
      </c>
      <c r="E2015" s="6">
        <v>2</v>
      </c>
      <c r="F2015" s="6">
        <v>2</v>
      </c>
      <c r="G2015" s="6">
        <v>2</v>
      </c>
      <c r="H2015" s="3">
        <f>IF(tr.1!G2018="M",1,0)</f>
        <v>1</v>
      </c>
      <c r="I2015" s="3">
        <f>IF(tr.1!H2018="Single",1,0)</f>
        <v>1</v>
      </c>
      <c r="J2015" s="6">
        <v>12</v>
      </c>
      <c r="K2015" s="3">
        <f>IF(tr.1!J2018="P",1,0)</f>
        <v>0</v>
      </c>
      <c r="L2015" s="7">
        <v>1207.0079539999999</v>
      </c>
      <c r="M2015" s="18">
        <v>0.1325418325106632</v>
      </c>
    </row>
    <row r="2016" spans="2:13" x14ac:dyDescent="0.35">
      <c r="B2016">
        <v>2012</v>
      </c>
      <c r="C2016" s="5">
        <v>176317</v>
      </c>
      <c r="D2016" s="6">
        <v>18</v>
      </c>
      <c r="E2016" s="6">
        <v>0</v>
      </c>
      <c r="F2016" s="6">
        <v>0</v>
      </c>
      <c r="G2016" s="6">
        <v>4</v>
      </c>
      <c r="H2016" s="3">
        <f>IF(tr.1!G2019="M",1,0)</f>
        <v>0</v>
      </c>
      <c r="I2016" s="3">
        <f>IF(tr.1!H2019="Single",1,0)</f>
        <v>0</v>
      </c>
      <c r="J2016" s="6">
        <v>14</v>
      </c>
      <c r="K2016" s="3">
        <f>IF(tr.1!J2019="P",1,0)</f>
        <v>1</v>
      </c>
      <c r="L2016" s="7">
        <v>276.77111050000002</v>
      </c>
      <c r="M2016" s="18">
        <v>0.1325643564370369</v>
      </c>
    </row>
    <row r="2017" spans="2:13" x14ac:dyDescent="0.35">
      <c r="B2017">
        <v>2013</v>
      </c>
      <c r="C2017" s="5">
        <v>137736</v>
      </c>
      <c r="D2017" s="6">
        <v>63</v>
      </c>
      <c r="E2017" s="6">
        <v>43</v>
      </c>
      <c r="F2017" s="6">
        <v>43</v>
      </c>
      <c r="G2017" s="6">
        <v>2</v>
      </c>
      <c r="H2017" s="3">
        <f>IF(tr.1!G2020="M",1,0)</f>
        <v>1</v>
      </c>
      <c r="I2017" s="3">
        <f>IF(tr.1!H2020="Single",1,0)</f>
        <v>0</v>
      </c>
      <c r="J2017" s="6">
        <v>0</v>
      </c>
      <c r="K2017" s="3">
        <f>IF(tr.1!J2020="P",1,0)</f>
        <v>1</v>
      </c>
      <c r="L2017" s="7">
        <v>302.41839729999998</v>
      </c>
      <c r="M2017" s="18">
        <v>0.13257448215696377</v>
      </c>
    </row>
    <row r="2018" spans="2:13" x14ac:dyDescent="0.35">
      <c r="B2018">
        <v>2014</v>
      </c>
      <c r="C2018" s="5">
        <v>161767</v>
      </c>
      <c r="D2018" s="6">
        <v>70</v>
      </c>
      <c r="E2018" s="6">
        <v>50</v>
      </c>
      <c r="F2018" s="6">
        <v>50</v>
      </c>
      <c r="G2018" s="6">
        <v>2</v>
      </c>
      <c r="H2018" s="3">
        <f>IF(tr.1!G2021="M",1,0)</f>
        <v>0</v>
      </c>
      <c r="I2018" s="3">
        <f>IF(tr.1!H2021="Single",1,0)</f>
        <v>0</v>
      </c>
      <c r="J2018" s="6">
        <v>11</v>
      </c>
      <c r="K2018" s="3">
        <f>IF(tr.1!J2021="P",1,0)</f>
        <v>1</v>
      </c>
      <c r="L2018" s="7">
        <v>225.03338460000001</v>
      </c>
      <c r="M2018" s="18">
        <v>0.13263471199434995</v>
      </c>
    </row>
    <row r="2019" spans="2:13" x14ac:dyDescent="0.35">
      <c r="B2019">
        <v>2015</v>
      </c>
      <c r="C2019" s="5">
        <v>135883</v>
      </c>
      <c r="D2019" s="6">
        <v>32</v>
      </c>
      <c r="E2019" s="6">
        <v>12</v>
      </c>
      <c r="F2019" s="6">
        <v>12</v>
      </c>
      <c r="G2019" s="6">
        <v>1</v>
      </c>
      <c r="H2019" s="3">
        <f>IF(tr.1!G2022="M",1,0)</f>
        <v>1</v>
      </c>
      <c r="I2019" s="3">
        <f>IF(tr.1!H2022="Single",1,0)</f>
        <v>0</v>
      </c>
      <c r="J2019" s="6">
        <v>12</v>
      </c>
      <c r="K2019" s="3">
        <f>IF(tr.1!J2022="P",1,0)</f>
        <v>1</v>
      </c>
      <c r="L2019" s="7">
        <v>295.4869352</v>
      </c>
      <c r="M2019" s="18">
        <v>0.13270553058868872</v>
      </c>
    </row>
    <row r="2020" spans="2:13" x14ac:dyDescent="0.35">
      <c r="B2020">
        <v>2016</v>
      </c>
      <c r="C2020" s="5">
        <v>134902</v>
      </c>
      <c r="D2020" s="6">
        <v>36</v>
      </c>
      <c r="E2020" s="6">
        <v>15</v>
      </c>
      <c r="F2020" s="6">
        <v>15</v>
      </c>
      <c r="G2020" s="6">
        <v>3</v>
      </c>
      <c r="H2020" s="3">
        <f>IF(tr.1!G2023="M",1,0)</f>
        <v>0</v>
      </c>
      <c r="I2020" s="3">
        <f>IF(tr.1!H2023="Single",1,0)</f>
        <v>0</v>
      </c>
      <c r="J2020" s="6">
        <v>6</v>
      </c>
      <c r="K2020" s="3">
        <f>IF(tr.1!J2023="P",1,0)</f>
        <v>1</v>
      </c>
      <c r="L2020" s="7">
        <v>373.75271199999997</v>
      </c>
      <c r="M2020" s="18">
        <v>0.13272213565447077</v>
      </c>
    </row>
    <row r="2021" spans="2:13" x14ac:dyDescent="0.35">
      <c r="B2021">
        <v>2017</v>
      </c>
      <c r="C2021" s="5">
        <v>108909</v>
      </c>
      <c r="D2021" s="6">
        <v>39</v>
      </c>
      <c r="E2021" s="6">
        <v>18</v>
      </c>
      <c r="F2021" s="6">
        <v>18</v>
      </c>
      <c r="G2021" s="6">
        <v>4</v>
      </c>
      <c r="H2021" s="3">
        <f>IF(tr.1!G2024="M",1,0)</f>
        <v>0</v>
      </c>
      <c r="I2021" s="3">
        <f>IF(tr.1!H2024="Single",1,0)</f>
        <v>1</v>
      </c>
      <c r="J2021" s="6">
        <v>14</v>
      </c>
      <c r="K2021" s="3">
        <f>IF(tr.1!J2024="P",1,0)</f>
        <v>1</v>
      </c>
      <c r="L2021" s="7">
        <v>415.29575369999998</v>
      </c>
      <c r="M2021" s="18">
        <v>0.13274567770060242</v>
      </c>
    </row>
    <row r="2022" spans="2:13" x14ac:dyDescent="0.35">
      <c r="B2022">
        <v>2018</v>
      </c>
      <c r="C2022" s="5">
        <v>166347</v>
      </c>
      <c r="D2022" s="6">
        <v>40</v>
      </c>
      <c r="E2022" s="6">
        <v>20</v>
      </c>
      <c r="F2022" s="6">
        <v>20</v>
      </c>
      <c r="G2022" s="6">
        <v>2</v>
      </c>
      <c r="H2022" s="3">
        <f>IF(tr.1!G2025="M",1,0)</f>
        <v>0</v>
      </c>
      <c r="I2022" s="3">
        <f>IF(tr.1!H2025="Single",1,0)</f>
        <v>1</v>
      </c>
      <c r="J2022" s="6">
        <v>10</v>
      </c>
      <c r="K2022" s="3">
        <f>IF(tr.1!J2025="P",1,0)</f>
        <v>1</v>
      </c>
      <c r="L2022" s="7">
        <v>393.71726180000002</v>
      </c>
      <c r="M2022" s="18">
        <v>0.13282997744742897</v>
      </c>
    </row>
    <row r="2023" spans="2:13" x14ac:dyDescent="0.35">
      <c r="B2023">
        <v>2019</v>
      </c>
      <c r="C2023" s="5">
        <v>164749</v>
      </c>
      <c r="D2023" s="6">
        <v>16</v>
      </c>
      <c r="E2023" s="6">
        <v>0</v>
      </c>
      <c r="F2023" s="6">
        <v>0</v>
      </c>
      <c r="G2023" s="6">
        <v>3</v>
      </c>
      <c r="H2023" s="3">
        <f>IF(tr.1!G2026="M",1,0)</f>
        <v>1</v>
      </c>
      <c r="I2023" s="3">
        <f>IF(tr.1!H2026="Single",1,0)</f>
        <v>1</v>
      </c>
      <c r="J2023" s="6">
        <v>7</v>
      </c>
      <c r="K2023" s="3">
        <f>IF(tr.1!J2026="P",1,0)</f>
        <v>0</v>
      </c>
      <c r="L2023" s="7">
        <v>938.35682029999998</v>
      </c>
      <c r="M2023" s="18">
        <v>0.13295718718403082</v>
      </c>
    </row>
    <row r="2024" spans="2:13" x14ac:dyDescent="0.35">
      <c r="B2024">
        <v>2020</v>
      </c>
      <c r="C2024" s="5">
        <v>191584</v>
      </c>
      <c r="D2024" s="6">
        <v>44</v>
      </c>
      <c r="E2024" s="6">
        <v>27</v>
      </c>
      <c r="F2024" s="6">
        <v>27</v>
      </c>
      <c r="G2024" s="6">
        <v>3</v>
      </c>
      <c r="H2024" s="3">
        <f>IF(tr.1!G2027="M",1,0)</f>
        <v>0</v>
      </c>
      <c r="I2024" s="3">
        <f>IF(tr.1!H2027="Single",1,0)</f>
        <v>0</v>
      </c>
      <c r="J2024" s="6">
        <v>11</v>
      </c>
      <c r="K2024" s="3">
        <f>IF(tr.1!J2027="P",1,0)</f>
        <v>1</v>
      </c>
      <c r="L2024" s="7">
        <v>257.32081199999999</v>
      </c>
      <c r="M2024" s="18">
        <v>0.13303584614858321</v>
      </c>
    </row>
    <row r="2025" spans="2:13" x14ac:dyDescent="0.35">
      <c r="B2025">
        <v>2021</v>
      </c>
      <c r="C2025" s="5">
        <v>137337</v>
      </c>
      <c r="D2025" s="6">
        <v>48</v>
      </c>
      <c r="E2025" s="6">
        <v>29</v>
      </c>
      <c r="F2025" s="6">
        <v>29</v>
      </c>
      <c r="G2025" s="6">
        <v>3</v>
      </c>
      <c r="H2025" s="3">
        <f>IF(tr.1!G2028="M",1,0)</f>
        <v>1</v>
      </c>
      <c r="I2025" s="3">
        <f>IF(tr.1!H2028="Single",1,0)</f>
        <v>1</v>
      </c>
      <c r="J2025" s="6">
        <v>9</v>
      </c>
      <c r="K2025" s="3">
        <f>IF(tr.1!J2028="P",1,0)</f>
        <v>1</v>
      </c>
      <c r="L2025" s="7">
        <v>444.44984579999999</v>
      </c>
      <c r="M2025" s="18">
        <v>0.13316570195380339</v>
      </c>
    </row>
    <row r="2026" spans="2:13" x14ac:dyDescent="0.35">
      <c r="B2026">
        <v>2022</v>
      </c>
      <c r="C2026" s="5">
        <v>145461</v>
      </c>
      <c r="D2026" s="6">
        <v>67</v>
      </c>
      <c r="E2026" s="6">
        <v>50</v>
      </c>
      <c r="F2026" s="6">
        <v>50</v>
      </c>
      <c r="G2026" s="6">
        <v>3</v>
      </c>
      <c r="H2026" s="3">
        <f>IF(tr.1!G2029="M",1,0)</f>
        <v>1</v>
      </c>
      <c r="I2026" s="3">
        <f>IF(tr.1!H2029="Single",1,0)</f>
        <v>1</v>
      </c>
      <c r="J2026" s="6">
        <v>14</v>
      </c>
      <c r="K2026" s="3">
        <f>IF(tr.1!J2029="P",1,0)</f>
        <v>1</v>
      </c>
      <c r="L2026" s="7">
        <v>335.84243859999998</v>
      </c>
      <c r="M2026" s="18">
        <v>0.13318734202977023</v>
      </c>
    </row>
    <row r="2027" spans="2:13" x14ac:dyDescent="0.35">
      <c r="B2027">
        <v>2023</v>
      </c>
      <c r="C2027" s="5">
        <v>126652</v>
      </c>
      <c r="D2027" s="6">
        <v>69</v>
      </c>
      <c r="E2027" s="6">
        <v>50</v>
      </c>
      <c r="F2027" s="6">
        <v>50</v>
      </c>
      <c r="G2027" s="6">
        <v>4</v>
      </c>
      <c r="H2027" s="3">
        <f>IF(tr.1!G2030="M",1,0)</f>
        <v>0</v>
      </c>
      <c r="I2027" s="3">
        <f>IF(tr.1!H2030="Single",1,0)</f>
        <v>1</v>
      </c>
      <c r="J2027" s="6">
        <v>1</v>
      </c>
      <c r="K2027" s="3">
        <f>IF(tr.1!J2030="P",1,0)</f>
        <v>1</v>
      </c>
      <c r="L2027" s="7">
        <v>151.96532980000001</v>
      </c>
      <c r="M2027" s="18">
        <v>0.13323535171849299</v>
      </c>
    </row>
    <row r="2028" spans="2:13" x14ac:dyDescent="0.35">
      <c r="B2028">
        <v>2024</v>
      </c>
      <c r="C2028" s="5">
        <v>120341</v>
      </c>
      <c r="D2028" s="6">
        <v>25</v>
      </c>
      <c r="E2028" s="6">
        <v>8</v>
      </c>
      <c r="F2028" s="6">
        <v>8</v>
      </c>
      <c r="G2028" s="6">
        <v>2</v>
      </c>
      <c r="H2028" s="3">
        <f>IF(tr.1!G2031="M",1,0)</f>
        <v>0</v>
      </c>
      <c r="I2028" s="3">
        <f>IF(tr.1!H2031="Single",1,0)</f>
        <v>0</v>
      </c>
      <c r="J2028" s="6">
        <v>15</v>
      </c>
      <c r="K2028" s="3">
        <f>IF(tr.1!J2031="P",1,0)</f>
        <v>1</v>
      </c>
      <c r="L2028" s="7">
        <v>218.1612906</v>
      </c>
      <c r="M2028" s="18">
        <v>0.1332413617695376</v>
      </c>
    </row>
    <row r="2029" spans="2:13" x14ac:dyDescent="0.35">
      <c r="B2029">
        <v>2025</v>
      </c>
      <c r="C2029" s="5">
        <v>159024</v>
      </c>
      <c r="D2029" s="6">
        <v>90</v>
      </c>
      <c r="E2029" s="6">
        <v>39</v>
      </c>
      <c r="F2029" s="6">
        <v>39</v>
      </c>
      <c r="G2029" s="6">
        <v>3</v>
      </c>
      <c r="H2029" s="3">
        <f>IF(tr.1!G2032="M",1,0)</f>
        <v>0</v>
      </c>
      <c r="I2029" s="3">
        <f>IF(tr.1!H2032="Single",1,0)</f>
        <v>0</v>
      </c>
      <c r="J2029" s="6">
        <v>14</v>
      </c>
      <c r="K2029" s="3">
        <f>IF(tr.1!J2032="P",1,0)</f>
        <v>1</v>
      </c>
      <c r="L2029" s="7">
        <v>156.05041679999999</v>
      </c>
      <c r="M2029" s="18">
        <v>0.13325996516303673</v>
      </c>
    </row>
    <row r="2030" spans="2:13" x14ac:dyDescent="0.35">
      <c r="B2030">
        <v>2026</v>
      </c>
      <c r="C2030" s="5">
        <v>182199</v>
      </c>
      <c r="D2030" s="6">
        <v>19</v>
      </c>
      <c r="E2030" s="6">
        <v>2</v>
      </c>
      <c r="F2030" s="6">
        <v>2</v>
      </c>
      <c r="G2030" s="6">
        <v>2</v>
      </c>
      <c r="H2030" s="3">
        <f>IF(tr.1!G2033="M",1,0)</f>
        <v>0</v>
      </c>
      <c r="I2030" s="3">
        <f>IF(tr.1!H2033="Single",1,0)</f>
        <v>1</v>
      </c>
      <c r="J2030" s="6">
        <v>12</v>
      </c>
      <c r="K2030" s="3">
        <f>IF(tr.1!J2033="P",1,0)</f>
        <v>1</v>
      </c>
      <c r="L2030" s="7">
        <v>465.2822433</v>
      </c>
      <c r="M2030" s="18">
        <v>0.13328993732737182</v>
      </c>
    </row>
    <row r="2031" spans="2:13" x14ac:dyDescent="0.35">
      <c r="B2031">
        <v>2027</v>
      </c>
      <c r="C2031" s="5">
        <v>112903</v>
      </c>
      <c r="D2031" s="6">
        <v>67</v>
      </c>
      <c r="E2031" s="6">
        <v>46</v>
      </c>
      <c r="F2031" s="6">
        <v>46</v>
      </c>
      <c r="G2031" s="6">
        <v>3</v>
      </c>
      <c r="H2031" s="3">
        <f>IF(tr.1!G2034="M",1,0)</f>
        <v>0</v>
      </c>
      <c r="I2031" s="3">
        <f>IF(tr.1!H2034="Single",1,0)</f>
        <v>1</v>
      </c>
      <c r="J2031" s="6">
        <v>5</v>
      </c>
      <c r="K2031" s="3">
        <f>IF(tr.1!J2034="P",1,0)</f>
        <v>1</v>
      </c>
      <c r="L2031" s="7">
        <v>441.3103863</v>
      </c>
      <c r="M2031" s="18">
        <v>0.13348082048728438</v>
      </c>
    </row>
    <row r="2032" spans="2:13" x14ac:dyDescent="0.35">
      <c r="B2032">
        <v>2028</v>
      </c>
      <c r="C2032" s="5">
        <v>117862</v>
      </c>
      <c r="D2032" s="6">
        <v>28</v>
      </c>
      <c r="E2032" s="6">
        <v>10</v>
      </c>
      <c r="F2032" s="6">
        <v>10</v>
      </c>
      <c r="G2032" s="6">
        <v>3</v>
      </c>
      <c r="H2032" s="3">
        <f>IF(tr.1!G2035="M",1,0)</f>
        <v>0</v>
      </c>
      <c r="I2032" s="3">
        <f>IF(tr.1!H2035="Single",1,0)</f>
        <v>0</v>
      </c>
      <c r="J2032" s="6">
        <v>4</v>
      </c>
      <c r="K2032" s="3">
        <f>IF(tr.1!J2035="P",1,0)</f>
        <v>1</v>
      </c>
      <c r="L2032" s="7">
        <v>322.52539719999999</v>
      </c>
      <c r="M2032" s="18">
        <v>0.13352559857210955</v>
      </c>
    </row>
    <row r="2033" spans="2:13" x14ac:dyDescent="0.35">
      <c r="B2033">
        <v>2029</v>
      </c>
      <c r="C2033" s="5">
        <v>100312</v>
      </c>
      <c r="D2033" s="6">
        <v>31</v>
      </c>
      <c r="E2033" s="6">
        <v>14</v>
      </c>
      <c r="F2033" s="6">
        <v>14</v>
      </c>
      <c r="G2033" s="6">
        <v>2</v>
      </c>
      <c r="H2033" s="3">
        <f>IF(tr.1!G2036="M",1,0)</f>
        <v>1</v>
      </c>
      <c r="I2033" s="3">
        <f>IF(tr.1!H2036="Single",1,0)</f>
        <v>0</v>
      </c>
      <c r="J2033" s="6">
        <v>13</v>
      </c>
      <c r="K2033" s="3">
        <f>IF(tr.1!J2036="P",1,0)</f>
        <v>1</v>
      </c>
      <c r="L2033" s="7">
        <v>249.99092329999999</v>
      </c>
      <c r="M2033" s="18">
        <v>0.13360480527471896</v>
      </c>
    </row>
    <row r="2034" spans="2:13" x14ac:dyDescent="0.35">
      <c r="B2034">
        <v>2030</v>
      </c>
      <c r="C2034" s="5">
        <v>129197</v>
      </c>
      <c r="D2034" s="6">
        <v>90</v>
      </c>
      <c r="E2034" s="6">
        <v>8</v>
      </c>
      <c r="F2034" s="6">
        <v>8</v>
      </c>
      <c r="G2034" s="6">
        <v>3</v>
      </c>
      <c r="H2034" s="3">
        <f>IF(tr.1!G2037="M",1,0)</f>
        <v>0</v>
      </c>
      <c r="I2034" s="3">
        <f>IF(tr.1!H2037="Single",1,0)</f>
        <v>1</v>
      </c>
      <c r="J2034" s="6">
        <v>11</v>
      </c>
      <c r="K2034" s="3">
        <f>IF(tr.1!J2037="P",1,0)</f>
        <v>0</v>
      </c>
      <c r="L2034" s="7">
        <v>561.14342780000004</v>
      </c>
      <c r="M2034" s="18">
        <v>0.13360703214965708</v>
      </c>
    </row>
    <row r="2035" spans="2:13" x14ac:dyDescent="0.35">
      <c r="B2035">
        <v>2031</v>
      </c>
      <c r="C2035" s="5">
        <v>121254</v>
      </c>
      <c r="D2035" s="6">
        <v>40</v>
      </c>
      <c r="E2035" s="6">
        <v>19</v>
      </c>
      <c r="F2035" s="6">
        <v>19</v>
      </c>
      <c r="G2035" s="6">
        <v>3</v>
      </c>
      <c r="H2035" s="3">
        <f>IF(tr.1!G2038="M",1,0)</f>
        <v>1</v>
      </c>
      <c r="I2035" s="3">
        <f>IF(tr.1!H2038="Single",1,0)</f>
        <v>0</v>
      </c>
      <c r="J2035" s="6">
        <v>7</v>
      </c>
      <c r="K2035" s="3">
        <f>IF(tr.1!J2038="P",1,0)</f>
        <v>1</v>
      </c>
      <c r="L2035" s="7">
        <v>350.88039609999998</v>
      </c>
      <c r="M2035" s="18">
        <v>0.13366096905333003</v>
      </c>
    </row>
    <row r="2036" spans="2:13" x14ac:dyDescent="0.35">
      <c r="B2036">
        <v>2032</v>
      </c>
      <c r="C2036" s="5">
        <v>130937</v>
      </c>
      <c r="D2036" s="6">
        <v>60</v>
      </c>
      <c r="E2036" s="6">
        <v>40</v>
      </c>
      <c r="F2036" s="6">
        <v>40</v>
      </c>
      <c r="G2036" s="6">
        <v>2</v>
      </c>
      <c r="H2036" s="3">
        <f>IF(tr.1!G2039="M",1,0)</f>
        <v>0</v>
      </c>
      <c r="I2036" s="3">
        <f>IF(tr.1!H2039="Single",1,0)</f>
        <v>1</v>
      </c>
      <c r="J2036" s="6">
        <v>9</v>
      </c>
      <c r="K2036" s="3">
        <f>IF(tr.1!J2039="P",1,0)</f>
        <v>1</v>
      </c>
      <c r="L2036" s="7">
        <v>223.07263040000001</v>
      </c>
      <c r="M2036" s="18">
        <v>0.13375126968170648</v>
      </c>
    </row>
    <row r="2037" spans="2:13" x14ac:dyDescent="0.35">
      <c r="B2037">
        <v>2033</v>
      </c>
      <c r="C2037" s="5">
        <v>139461</v>
      </c>
      <c r="D2037" s="6">
        <v>33</v>
      </c>
      <c r="E2037" s="6">
        <v>14</v>
      </c>
      <c r="F2037" s="6">
        <v>14</v>
      </c>
      <c r="G2037" s="6">
        <v>1</v>
      </c>
      <c r="H2037" s="3">
        <f>IF(tr.1!G2040="M",1,0)</f>
        <v>0</v>
      </c>
      <c r="I2037" s="3">
        <f>IF(tr.1!H2040="Single",1,0)</f>
        <v>0</v>
      </c>
      <c r="J2037" s="6">
        <v>8</v>
      </c>
      <c r="K2037" s="3">
        <f>IF(tr.1!J2040="P",1,0)</f>
        <v>1</v>
      </c>
      <c r="L2037" s="7">
        <v>324.74719490000001</v>
      </c>
      <c r="M2037" s="18">
        <v>0.13382240262195888</v>
      </c>
    </row>
    <row r="2038" spans="2:13" x14ac:dyDescent="0.35">
      <c r="B2038">
        <v>2034</v>
      </c>
      <c r="C2038" s="5">
        <v>127819</v>
      </c>
      <c r="D2038" s="6">
        <v>46</v>
      </c>
      <c r="E2038" s="6">
        <v>28</v>
      </c>
      <c r="F2038" s="6">
        <v>28</v>
      </c>
      <c r="G2038" s="6">
        <v>2</v>
      </c>
      <c r="H2038" s="3">
        <f>IF(tr.1!G2041="M",1,0)</f>
        <v>0</v>
      </c>
      <c r="I2038" s="3">
        <f>IF(tr.1!H2041="Single",1,0)</f>
        <v>0</v>
      </c>
      <c r="J2038" s="6">
        <v>12</v>
      </c>
      <c r="K2038" s="3">
        <f>IF(tr.1!J2041="P",1,0)</f>
        <v>1</v>
      </c>
      <c r="L2038" s="7">
        <v>221.36017440000001</v>
      </c>
      <c r="M2038" s="18">
        <v>0.13382326355110952</v>
      </c>
    </row>
    <row r="2039" spans="2:13" x14ac:dyDescent="0.35">
      <c r="B2039">
        <v>2035</v>
      </c>
      <c r="C2039" s="5">
        <v>185766</v>
      </c>
      <c r="D2039" s="6">
        <v>28</v>
      </c>
      <c r="E2039" s="6">
        <v>8</v>
      </c>
      <c r="F2039" s="6">
        <v>8</v>
      </c>
      <c r="G2039" s="6">
        <v>4</v>
      </c>
      <c r="H2039" s="3">
        <f>IF(tr.1!G2042="M",1,0)</f>
        <v>0</v>
      </c>
      <c r="I2039" s="3">
        <f>IF(tr.1!H2042="Single",1,0)</f>
        <v>1</v>
      </c>
      <c r="J2039" s="6">
        <v>4</v>
      </c>
      <c r="K2039" s="3">
        <f>IF(tr.1!J2042="P",1,0)</f>
        <v>0</v>
      </c>
      <c r="L2039" s="7">
        <v>743.72523969999997</v>
      </c>
      <c r="M2039" s="18">
        <v>0.13392083358285201</v>
      </c>
    </row>
    <row r="2040" spans="2:13" x14ac:dyDescent="0.35">
      <c r="B2040">
        <v>2036</v>
      </c>
      <c r="C2040" s="5">
        <v>169689</v>
      </c>
      <c r="D2040" s="6">
        <v>16</v>
      </c>
      <c r="E2040" s="6">
        <v>0</v>
      </c>
      <c r="F2040" s="6">
        <v>0</v>
      </c>
      <c r="G2040" s="6">
        <v>2</v>
      </c>
      <c r="H2040" s="3">
        <f>IF(tr.1!G2043="M",1,0)</f>
        <v>1</v>
      </c>
      <c r="I2040" s="3">
        <f>IF(tr.1!H2043="Single",1,0)</f>
        <v>1</v>
      </c>
      <c r="J2040" s="6">
        <v>11</v>
      </c>
      <c r="K2040" s="3">
        <f>IF(tr.1!J2043="P",1,0)</f>
        <v>0</v>
      </c>
      <c r="L2040" s="7">
        <v>1025.0529750000001</v>
      </c>
      <c r="M2040" s="18">
        <v>0.13394092938116675</v>
      </c>
    </row>
    <row r="2041" spans="2:13" x14ac:dyDescent="0.35">
      <c r="B2041">
        <v>2037</v>
      </c>
      <c r="C2041" s="5">
        <v>144440</v>
      </c>
      <c r="D2041" s="6">
        <v>27</v>
      </c>
      <c r="E2041" s="6">
        <v>6</v>
      </c>
      <c r="F2041" s="6">
        <v>6</v>
      </c>
      <c r="G2041" s="6">
        <v>4</v>
      </c>
      <c r="H2041" s="3">
        <f>IF(tr.1!G2044="M",1,0)</f>
        <v>1</v>
      </c>
      <c r="I2041" s="3">
        <f>IF(tr.1!H2044="Single",1,0)</f>
        <v>0</v>
      </c>
      <c r="J2041" s="6">
        <v>14</v>
      </c>
      <c r="K2041" s="3">
        <f>IF(tr.1!J2044="P",1,0)</f>
        <v>1</v>
      </c>
      <c r="L2041" s="7">
        <v>306.45099310000001</v>
      </c>
      <c r="M2041" s="18">
        <v>0.13416931361007933</v>
      </c>
    </row>
    <row r="2042" spans="2:13" x14ac:dyDescent="0.35">
      <c r="B2042">
        <v>2038</v>
      </c>
      <c r="C2042" s="5">
        <v>122986</v>
      </c>
      <c r="D2042" s="6">
        <v>64</v>
      </c>
      <c r="E2042" s="6">
        <v>46</v>
      </c>
      <c r="F2042" s="6">
        <v>46</v>
      </c>
      <c r="G2042" s="6">
        <v>3</v>
      </c>
      <c r="H2042" s="3">
        <f>IF(tr.1!G2045="M",1,0)</f>
        <v>0</v>
      </c>
      <c r="I2042" s="3">
        <f>IF(tr.1!H2045="Single",1,0)</f>
        <v>0</v>
      </c>
      <c r="J2042" s="6">
        <v>13</v>
      </c>
      <c r="K2042" s="3">
        <f>IF(tr.1!J2045="P",1,0)</f>
        <v>1</v>
      </c>
      <c r="L2042" s="7">
        <v>108.85989240000001</v>
      </c>
      <c r="M2042" s="18">
        <v>0.13418544854404491</v>
      </c>
    </row>
    <row r="2043" spans="2:13" x14ac:dyDescent="0.35">
      <c r="B2043">
        <v>2039</v>
      </c>
      <c r="C2043" s="5">
        <v>100314</v>
      </c>
      <c r="D2043" s="6">
        <v>69</v>
      </c>
      <c r="E2043" s="6">
        <v>52</v>
      </c>
      <c r="F2043" s="6">
        <v>52</v>
      </c>
      <c r="G2043" s="6">
        <v>2</v>
      </c>
      <c r="H2043" s="3">
        <f>IF(tr.1!G2046="M",1,0)</f>
        <v>0</v>
      </c>
      <c r="I2043" s="3">
        <f>IF(tr.1!H2046="Single",1,0)</f>
        <v>1</v>
      </c>
      <c r="J2043" s="6">
        <v>0</v>
      </c>
      <c r="K2043" s="3">
        <f>IF(tr.1!J2046="P",1,0)</f>
        <v>1</v>
      </c>
      <c r="L2043" s="7">
        <v>458.66023419999999</v>
      </c>
      <c r="M2043" s="18">
        <v>0.13422959669283263</v>
      </c>
    </row>
    <row r="2044" spans="2:13" x14ac:dyDescent="0.35">
      <c r="B2044">
        <v>2040</v>
      </c>
      <c r="C2044" s="5">
        <v>194621</v>
      </c>
      <c r="D2044" s="6">
        <v>69</v>
      </c>
      <c r="E2044" s="6">
        <v>48</v>
      </c>
      <c r="F2044" s="6">
        <v>48</v>
      </c>
      <c r="G2044" s="6">
        <v>4</v>
      </c>
      <c r="H2044" s="3">
        <f>IF(tr.1!G2047="M",1,0)</f>
        <v>0</v>
      </c>
      <c r="I2044" s="3">
        <f>IF(tr.1!H2047="Single",1,0)</f>
        <v>1</v>
      </c>
      <c r="J2044" s="6">
        <v>8</v>
      </c>
      <c r="K2044" s="3">
        <f>IF(tr.1!J2047="P",1,0)</f>
        <v>1</v>
      </c>
      <c r="L2044" s="7">
        <v>50.863085419999997</v>
      </c>
      <c r="M2044" s="18">
        <v>0.13428387518956642</v>
      </c>
    </row>
    <row r="2045" spans="2:13" x14ac:dyDescent="0.35">
      <c r="B2045">
        <v>2041</v>
      </c>
      <c r="C2045" s="5">
        <v>172581</v>
      </c>
      <c r="D2045" s="6">
        <v>16</v>
      </c>
      <c r="E2045" s="6">
        <v>0</v>
      </c>
      <c r="F2045" s="6">
        <v>0</v>
      </c>
      <c r="G2045" s="6">
        <v>3</v>
      </c>
      <c r="H2045" s="3">
        <f>IF(tr.1!G2048="M",1,0)</f>
        <v>0</v>
      </c>
      <c r="I2045" s="3">
        <f>IF(tr.1!H2048="Single",1,0)</f>
        <v>1</v>
      </c>
      <c r="J2045" s="6">
        <v>11</v>
      </c>
      <c r="K2045" s="3">
        <f>IF(tr.1!J2048="P",1,0)</f>
        <v>0</v>
      </c>
      <c r="L2045" s="7">
        <v>550.41943920000006</v>
      </c>
      <c r="M2045" s="18">
        <v>0.13432518328421306</v>
      </c>
    </row>
    <row r="2046" spans="2:13" x14ac:dyDescent="0.35">
      <c r="B2046">
        <v>2042</v>
      </c>
      <c r="C2046" s="5">
        <v>114383</v>
      </c>
      <c r="D2046" s="6">
        <v>20</v>
      </c>
      <c r="E2046" s="6">
        <v>3</v>
      </c>
      <c r="F2046" s="6">
        <v>3</v>
      </c>
      <c r="G2046" s="6">
        <v>1</v>
      </c>
      <c r="H2046" s="3">
        <f>IF(tr.1!G2049="M",1,0)</f>
        <v>1</v>
      </c>
      <c r="I2046" s="3">
        <f>IF(tr.1!H2049="Single",1,0)</f>
        <v>0</v>
      </c>
      <c r="J2046" s="6">
        <v>7</v>
      </c>
      <c r="K2046" s="3">
        <f>IF(tr.1!J2049="P",1,0)</f>
        <v>1</v>
      </c>
      <c r="L2046" s="7">
        <v>459.99116350000003</v>
      </c>
      <c r="M2046" s="18">
        <v>0.13434432596952095</v>
      </c>
    </row>
    <row r="2047" spans="2:13" x14ac:dyDescent="0.35">
      <c r="B2047">
        <v>2043</v>
      </c>
      <c r="C2047" s="5">
        <v>129273</v>
      </c>
      <c r="D2047" s="6">
        <v>44</v>
      </c>
      <c r="E2047" s="6">
        <v>26</v>
      </c>
      <c r="F2047" s="6">
        <v>26</v>
      </c>
      <c r="G2047" s="6">
        <v>4</v>
      </c>
      <c r="H2047" s="3">
        <f>IF(tr.1!G2050="M",1,0)</f>
        <v>1</v>
      </c>
      <c r="I2047" s="3">
        <f>IF(tr.1!H2050="Single",1,0)</f>
        <v>0</v>
      </c>
      <c r="J2047" s="6">
        <v>6</v>
      </c>
      <c r="K2047" s="3">
        <f>IF(tr.1!J2050="P",1,0)</f>
        <v>1</v>
      </c>
      <c r="L2047" s="7">
        <v>390.7695842</v>
      </c>
      <c r="M2047" s="18">
        <v>0.1344006225930704</v>
      </c>
    </row>
    <row r="2048" spans="2:13" x14ac:dyDescent="0.35">
      <c r="B2048">
        <v>2044</v>
      </c>
      <c r="C2048" s="5">
        <v>142037</v>
      </c>
      <c r="D2048" s="6">
        <v>18</v>
      </c>
      <c r="E2048" s="6">
        <v>0</v>
      </c>
      <c r="F2048" s="6">
        <v>0</v>
      </c>
      <c r="G2048" s="6">
        <v>2</v>
      </c>
      <c r="H2048" s="3">
        <f>IF(tr.1!G2051="M",1,0)</f>
        <v>0</v>
      </c>
      <c r="I2048" s="3">
        <f>IF(tr.1!H2051="Single",1,0)</f>
        <v>0</v>
      </c>
      <c r="J2048" s="6">
        <v>13</v>
      </c>
      <c r="K2048" s="3">
        <f>IF(tr.1!J2051="P",1,0)</f>
        <v>1</v>
      </c>
      <c r="L2048" s="7">
        <v>146.1876575</v>
      </c>
      <c r="M2048" s="18">
        <v>0.13446010551501764</v>
      </c>
    </row>
    <row r="2049" spans="2:13" x14ac:dyDescent="0.35">
      <c r="B2049">
        <v>2045</v>
      </c>
      <c r="C2049" s="5">
        <v>148260</v>
      </c>
      <c r="D2049" s="6">
        <v>49</v>
      </c>
      <c r="E2049" s="6">
        <v>28</v>
      </c>
      <c r="F2049" s="6">
        <v>28</v>
      </c>
      <c r="G2049" s="6">
        <v>1</v>
      </c>
      <c r="H2049" s="3">
        <f>IF(tr.1!G2052="M",1,0)</f>
        <v>1</v>
      </c>
      <c r="I2049" s="3">
        <f>IF(tr.1!H2052="Single",1,0)</f>
        <v>0</v>
      </c>
      <c r="J2049" s="6">
        <v>13</v>
      </c>
      <c r="K2049" s="3">
        <f>IF(tr.1!J2052="P",1,0)</f>
        <v>1</v>
      </c>
      <c r="L2049" s="7">
        <v>370.69662670000002</v>
      </c>
      <c r="M2049" s="18">
        <v>0.13466286324540877</v>
      </c>
    </row>
    <row r="2050" spans="2:13" x14ac:dyDescent="0.35">
      <c r="B2050">
        <v>2046</v>
      </c>
      <c r="C2050" s="5">
        <v>170638</v>
      </c>
      <c r="D2050" s="6">
        <v>57</v>
      </c>
      <c r="E2050" s="6">
        <v>38</v>
      </c>
      <c r="F2050" s="6">
        <v>38</v>
      </c>
      <c r="G2050" s="6">
        <v>3</v>
      </c>
      <c r="H2050" s="3">
        <f>IF(tr.1!G2053="M",1,0)</f>
        <v>1</v>
      </c>
      <c r="I2050" s="3">
        <f>IF(tr.1!H2053="Single",1,0)</f>
        <v>1</v>
      </c>
      <c r="J2050" s="6">
        <v>10</v>
      </c>
      <c r="K2050" s="3">
        <f>IF(tr.1!J2053="P",1,0)</f>
        <v>1</v>
      </c>
      <c r="L2050" s="7">
        <v>433.4630009</v>
      </c>
      <c r="M2050" s="18">
        <v>0.13470195016974429</v>
      </c>
    </row>
    <row r="2051" spans="2:13" x14ac:dyDescent="0.35">
      <c r="B2051">
        <v>2047</v>
      </c>
      <c r="C2051" s="5">
        <v>141146</v>
      </c>
      <c r="D2051" s="6">
        <v>50</v>
      </c>
      <c r="E2051" s="6">
        <v>31</v>
      </c>
      <c r="F2051" s="6">
        <v>31</v>
      </c>
      <c r="G2051" s="6">
        <v>1</v>
      </c>
      <c r="H2051" s="3">
        <f>IF(tr.1!G2054="M",1,0)</f>
        <v>1</v>
      </c>
      <c r="I2051" s="3">
        <f>IF(tr.1!H2054="Single",1,0)</f>
        <v>1</v>
      </c>
      <c r="J2051" s="6">
        <v>4</v>
      </c>
      <c r="K2051" s="3">
        <f>IF(tr.1!J2054="P",1,0)</f>
        <v>0</v>
      </c>
      <c r="L2051" s="7">
        <v>728.51245940000001</v>
      </c>
      <c r="M2051" s="18">
        <v>0.13479523005419525</v>
      </c>
    </row>
    <row r="2052" spans="2:13" x14ac:dyDescent="0.35">
      <c r="B2052">
        <v>2048</v>
      </c>
      <c r="C2052" s="5">
        <v>101770</v>
      </c>
      <c r="D2052" s="6">
        <v>46</v>
      </c>
      <c r="E2052" s="6">
        <v>29</v>
      </c>
      <c r="F2052" s="6">
        <v>29</v>
      </c>
      <c r="G2052" s="6">
        <v>2</v>
      </c>
      <c r="H2052" s="3">
        <f>IF(tr.1!G2055="M",1,0)</f>
        <v>0</v>
      </c>
      <c r="I2052" s="3">
        <f>IF(tr.1!H2055="Single",1,0)</f>
        <v>0</v>
      </c>
      <c r="J2052" s="6">
        <v>11</v>
      </c>
      <c r="K2052" s="3">
        <f>IF(tr.1!J2055="P",1,0)</f>
        <v>1</v>
      </c>
      <c r="L2052" s="7">
        <v>141.14612030000001</v>
      </c>
      <c r="M2052" s="18">
        <v>0.13487491470235335</v>
      </c>
    </row>
    <row r="2053" spans="2:13" x14ac:dyDescent="0.35">
      <c r="B2053">
        <v>2049</v>
      </c>
      <c r="C2053" s="5">
        <v>132805</v>
      </c>
      <c r="D2053" s="6">
        <v>23</v>
      </c>
      <c r="E2053" s="6">
        <v>6</v>
      </c>
      <c r="F2053" s="6">
        <v>6</v>
      </c>
      <c r="G2053" s="6">
        <v>3</v>
      </c>
      <c r="H2053" s="3">
        <f>IF(tr.1!G2056="M",1,0)</f>
        <v>0</v>
      </c>
      <c r="I2053" s="3">
        <f>IF(tr.1!H2056="Single",1,0)</f>
        <v>1</v>
      </c>
      <c r="J2053" s="6">
        <v>12</v>
      </c>
      <c r="K2053" s="3">
        <f>IF(tr.1!J2056="P",1,0)</f>
        <v>1</v>
      </c>
      <c r="L2053" s="7">
        <v>311.62275240000002</v>
      </c>
      <c r="M2053" s="18">
        <v>0.13500487583420906</v>
      </c>
    </row>
    <row r="2054" spans="2:13" x14ac:dyDescent="0.35">
      <c r="B2054">
        <v>2050</v>
      </c>
      <c r="C2054" s="5">
        <v>116693</v>
      </c>
      <c r="D2054" s="6">
        <v>20</v>
      </c>
      <c r="E2054" s="6">
        <v>18.059099324460316</v>
      </c>
      <c r="F2054" s="6"/>
      <c r="G2054" s="6">
        <v>4</v>
      </c>
      <c r="H2054" s="3">
        <f>IF(tr.1!G2057="M",1,0)</f>
        <v>1</v>
      </c>
      <c r="I2054" s="3">
        <f>IF(tr.1!H2057="Single",1,0)</f>
        <v>1</v>
      </c>
      <c r="J2054" s="6">
        <v>15</v>
      </c>
      <c r="K2054" s="3">
        <f>IF(tr.1!J2057="P",1,0)</f>
        <v>0</v>
      </c>
      <c r="L2054" s="7">
        <v>906.65694610000003</v>
      </c>
      <c r="M2054" s="18">
        <v>0.13508679937677182</v>
      </c>
    </row>
    <row r="2055" spans="2:13" x14ac:dyDescent="0.35">
      <c r="B2055">
        <v>2051</v>
      </c>
      <c r="C2055" s="5">
        <v>196315</v>
      </c>
      <c r="D2055" s="6">
        <v>33</v>
      </c>
      <c r="E2055" s="6">
        <v>31.059099324460316</v>
      </c>
      <c r="F2055" s="6"/>
      <c r="G2055" s="6">
        <v>3</v>
      </c>
      <c r="H2055" s="3">
        <f>IF(tr.1!G2058="M",1,0)</f>
        <v>0</v>
      </c>
      <c r="I2055" s="3">
        <f>IF(tr.1!H2058="Single",1,0)</f>
        <v>1</v>
      </c>
      <c r="J2055" s="6">
        <v>10</v>
      </c>
      <c r="K2055" s="3">
        <f>IF(tr.1!J2058="P",1,0)</f>
        <v>1</v>
      </c>
      <c r="L2055" s="7">
        <v>328.56982599999998</v>
      </c>
      <c r="M2055" s="18">
        <v>0.13516148314864895</v>
      </c>
    </row>
    <row r="2056" spans="2:13" x14ac:dyDescent="0.35">
      <c r="B2056">
        <v>2052</v>
      </c>
      <c r="C2056" s="5">
        <v>124141</v>
      </c>
      <c r="D2056" s="6">
        <v>27</v>
      </c>
      <c r="E2056" s="6">
        <v>25.059099324460316</v>
      </c>
      <c r="F2056" s="6"/>
      <c r="G2056" s="6">
        <v>2</v>
      </c>
      <c r="H2056" s="3">
        <f>IF(tr.1!G2059="M",1,0)</f>
        <v>0</v>
      </c>
      <c r="I2056" s="3">
        <f>IF(tr.1!H2059="Single",1,0)</f>
        <v>1</v>
      </c>
      <c r="J2056" s="6">
        <v>12</v>
      </c>
      <c r="K2056" s="3">
        <f>IF(tr.1!J2059="P",1,0)</f>
        <v>1</v>
      </c>
      <c r="L2056" s="7">
        <v>268.3414507</v>
      </c>
      <c r="M2056" s="18">
        <v>0.13516284662426914</v>
      </c>
    </row>
    <row r="2057" spans="2:13" x14ac:dyDescent="0.35">
      <c r="B2057">
        <v>2053</v>
      </c>
      <c r="C2057" s="5">
        <v>103901</v>
      </c>
      <c r="D2057" s="6">
        <v>58</v>
      </c>
      <c r="E2057" s="6">
        <v>40</v>
      </c>
      <c r="F2057" s="6">
        <v>40</v>
      </c>
      <c r="G2057" s="6">
        <v>1</v>
      </c>
      <c r="H2057" s="3">
        <f>IF(tr.1!G2060="M",1,0)</f>
        <v>1</v>
      </c>
      <c r="I2057" s="3">
        <f>IF(tr.1!H2060="Single",1,0)</f>
        <v>1</v>
      </c>
      <c r="J2057" s="6">
        <v>9</v>
      </c>
      <c r="K2057" s="3">
        <f>IF(tr.1!J2060="P",1,0)</f>
        <v>1</v>
      </c>
      <c r="L2057" s="7">
        <v>429.50686300000001</v>
      </c>
      <c r="M2057" s="18">
        <v>0.13535529813038505</v>
      </c>
    </row>
    <row r="2058" spans="2:13" x14ac:dyDescent="0.35">
      <c r="B2058">
        <v>2054</v>
      </c>
      <c r="C2058" s="5">
        <v>146413</v>
      </c>
      <c r="D2058" s="6">
        <v>18</v>
      </c>
      <c r="E2058" s="6">
        <v>0</v>
      </c>
      <c r="F2058" s="6">
        <v>0</v>
      </c>
      <c r="G2058" s="6">
        <v>1</v>
      </c>
      <c r="H2058" s="3">
        <f>IF(tr.1!G2061="M",1,0)</f>
        <v>0</v>
      </c>
      <c r="I2058" s="3">
        <f>IF(tr.1!H2061="Single",1,0)</f>
        <v>1</v>
      </c>
      <c r="J2058" s="6">
        <v>3</v>
      </c>
      <c r="K2058" s="3">
        <f>IF(tr.1!J2061="P",1,0)</f>
        <v>0</v>
      </c>
      <c r="L2058" s="7">
        <v>678.10124949999999</v>
      </c>
      <c r="M2058" s="18">
        <v>0.13536185499422893</v>
      </c>
    </row>
    <row r="2059" spans="2:13" x14ac:dyDescent="0.35">
      <c r="B2059">
        <v>2055</v>
      </c>
      <c r="C2059" s="5">
        <v>111323</v>
      </c>
      <c r="D2059" s="6">
        <v>20</v>
      </c>
      <c r="E2059" s="6">
        <v>2</v>
      </c>
      <c r="F2059" s="6">
        <v>2</v>
      </c>
      <c r="G2059" s="6">
        <v>4</v>
      </c>
      <c r="H2059" s="3">
        <f>IF(tr.1!G2062="M",1,0)</f>
        <v>0</v>
      </c>
      <c r="I2059" s="3">
        <f>IF(tr.1!H2062="Single",1,0)</f>
        <v>1</v>
      </c>
      <c r="J2059" s="6">
        <v>13</v>
      </c>
      <c r="K2059" s="3">
        <f>IF(tr.1!J2062="P",1,0)</f>
        <v>1</v>
      </c>
      <c r="L2059" s="7">
        <v>456.5229362</v>
      </c>
      <c r="M2059" s="18">
        <v>0.13536635646527728</v>
      </c>
    </row>
    <row r="2060" spans="2:13" x14ac:dyDescent="0.35">
      <c r="B2060">
        <v>2056</v>
      </c>
      <c r="C2060" s="5">
        <v>170061</v>
      </c>
      <c r="D2060" s="6">
        <v>16</v>
      </c>
      <c r="E2060" s="6">
        <v>0</v>
      </c>
      <c r="F2060" s="6">
        <v>0</v>
      </c>
      <c r="G2060" s="6">
        <v>1</v>
      </c>
      <c r="H2060" s="3">
        <f>IF(tr.1!G2063="M",1,0)</f>
        <v>0</v>
      </c>
      <c r="I2060" s="3">
        <f>IF(tr.1!H2063="Single",1,0)</f>
        <v>0</v>
      </c>
      <c r="J2060" s="6">
        <v>9</v>
      </c>
      <c r="K2060" s="3">
        <f>IF(tr.1!J2063="P",1,0)</f>
        <v>1</v>
      </c>
      <c r="L2060" s="7">
        <v>296.8130956</v>
      </c>
      <c r="M2060" s="18">
        <v>0.13538340184364284</v>
      </c>
    </row>
    <row r="2061" spans="2:13" x14ac:dyDescent="0.35">
      <c r="B2061">
        <v>2057</v>
      </c>
      <c r="C2061" s="5">
        <v>131913</v>
      </c>
      <c r="D2061" s="6">
        <v>61</v>
      </c>
      <c r="E2061" s="6">
        <v>42</v>
      </c>
      <c r="F2061" s="6">
        <v>42</v>
      </c>
      <c r="G2061" s="6">
        <v>2</v>
      </c>
      <c r="H2061" s="3">
        <f>IF(tr.1!G2064="M",1,0)</f>
        <v>0</v>
      </c>
      <c r="I2061" s="3">
        <f>IF(tr.1!H2064="Single",1,0)</f>
        <v>0</v>
      </c>
      <c r="J2061" s="6">
        <v>3</v>
      </c>
      <c r="K2061" s="3">
        <f>IF(tr.1!J2064="P",1,0)</f>
        <v>0</v>
      </c>
      <c r="L2061" s="7">
        <v>623.79215520000002</v>
      </c>
      <c r="M2061" s="18">
        <v>0.13541643813287263</v>
      </c>
    </row>
    <row r="2062" spans="2:13" x14ac:dyDescent="0.35">
      <c r="B2062">
        <v>2058</v>
      </c>
      <c r="C2062" s="5">
        <v>175734</v>
      </c>
      <c r="D2062" s="6">
        <v>68</v>
      </c>
      <c r="E2062" s="6">
        <v>50</v>
      </c>
      <c r="F2062" s="6">
        <v>50</v>
      </c>
      <c r="G2062" s="6">
        <v>1</v>
      </c>
      <c r="H2062" s="3">
        <f>IF(tr.1!G2065="M",1,0)</f>
        <v>0</v>
      </c>
      <c r="I2062" s="3">
        <f>IF(tr.1!H2065="Single",1,0)</f>
        <v>0</v>
      </c>
      <c r="J2062" s="6">
        <v>6</v>
      </c>
      <c r="K2062" s="3">
        <f>IF(tr.1!J2065="P",1,0)</f>
        <v>1</v>
      </c>
      <c r="L2062" s="7">
        <v>153.9380961</v>
      </c>
      <c r="M2062" s="18">
        <v>0.13547874713358421</v>
      </c>
    </row>
    <row r="2063" spans="2:13" x14ac:dyDescent="0.35">
      <c r="B2063">
        <v>2059</v>
      </c>
      <c r="C2063" s="5">
        <v>120911</v>
      </c>
      <c r="D2063" s="6">
        <v>44</v>
      </c>
      <c r="E2063" s="6">
        <v>25</v>
      </c>
      <c r="F2063" s="6">
        <v>25</v>
      </c>
      <c r="G2063" s="6">
        <v>3</v>
      </c>
      <c r="H2063" s="3">
        <f>IF(tr.1!G2066="M",1,0)</f>
        <v>0</v>
      </c>
      <c r="I2063" s="3">
        <f>IF(tr.1!H2066="Single",1,0)</f>
        <v>0</v>
      </c>
      <c r="J2063" s="6">
        <v>12</v>
      </c>
      <c r="K2063" s="3">
        <f>IF(tr.1!J2066="P",1,0)</f>
        <v>1</v>
      </c>
      <c r="L2063" s="7">
        <v>329.47304029999998</v>
      </c>
      <c r="M2063" s="18">
        <v>0.13550160031457681</v>
      </c>
    </row>
    <row r="2064" spans="2:13" x14ac:dyDescent="0.35">
      <c r="B2064">
        <v>2060</v>
      </c>
      <c r="C2064" s="5">
        <v>139097</v>
      </c>
      <c r="D2064" s="6">
        <v>1</v>
      </c>
      <c r="E2064" s="6">
        <v>2</v>
      </c>
      <c r="F2064" s="6">
        <v>2</v>
      </c>
      <c r="G2064" s="6">
        <v>1</v>
      </c>
      <c r="H2064" s="3">
        <f>IF(tr.1!G2067="M",1,0)</f>
        <v>0</v>
      </c>
      <c r="I2064" s="3">
        <f>IF(tr.1!H2067="Single",1,0)</f>
        <v>1</v>
      </c>
      <c r="J2064" s="6">
        <v>14</v>
      </c>
      <c r="K2064" s="3">
        <f>IF(tr.1!J2067="P",1,0)</f>
        <v>1</v>
      </c>
      <c r="L2064" s="7">
        <v>279.41650220000002</v>
      </c>
      <c r="M2064" s="18">
        <v>0.13554299205578457</v>
      </c>
    </row>
    <row r="2065" spans="2:13" x14ac:dyDescent="0.35">
      <c r="B2065">
        <v>2061</v>
      </c>
      <c r="C2065" s="5">
        <v>122219</v>
      </c>
      <c r="D2065" s="6">
        <v>52</v>
      </c>
      <c r="E2065" s="6">
        <v>34</v>
      </c>
      <c r="F2065" s="6">
        <v>34</v>
      </c>
      <c r="G2065" s="6">
        <v>3</v>
      </c>
      <c r="H2065" s="3">
        <f>IF(tr.1!G2068="M",1,0)</f>
        <v>1</v>
      </c>
      <c r="I2065" s="3">
        <f>IF(tr.1!H2068="Single",1,0)</f>
        <v>1</v>
      </c>
      <c r="J2065" s="6">
        <v>7</v>
      </c>
      <c r="K2065" s="3">
        <f>IF(tr.1!J2068="P",1,0)</f>
        <v>0</v>
      </c>
      <c r="L2065" s="7">
        <v>500.44974830000001</v>
      </c>
      <c r="M2065" s="18">
        <v>0.13559085488221823</v>
      </c>
    </row>
    <row r="2066" spans="2:13" x14ac:dyDescent="0.35">
      <c r="B2066">
        <v>2062</v>
      </c>
      <c r="C2066" s="5">
        <v>191814</v>
      </c>
      <c r="D2066" s="6">
        <v>37</v>
      </c>
      <c r="E2066" s="6">
        <v>17</v>
      </c>
      <c r="F2066" s="6">
        <v>17</v>
      </c>
      <c r="G2066" s="6">
        <v>1</v>
      </c>
      <c r="H2066" s="3">
        <f>IF(tr.1!G2069="M",1,0)</f>
        <v>0</v>
      </c>
      <c r="I2066" s="3">
        <f>IF(tr.1!H2069="Single",1,0)</f>
        <v>0</v>
      </c>
      <c r="J2066" s="6">
        <v>3</v>
      </c>
      <c r="K2066" s="3">
        <f>IF(tr.1!J2069="P",1,0)</f>
        <v>0</v>
      </c>
      <c r="L2066" s="7">
        <v>518.12642470000003</v>
      </c>
      <c r="M2066" s="18">
        <v>0.13563061224895112</v>
      </c>
    </row>
    <row r="2067" spans="2:13" x14ac:dyDescent="0.35">
      <c r="B2067">
        <v>2063</v>
      </c>
      <c r="C2067" s="5">
        <v>171604</v>
      </c>
      <c r="D2067" s="6">
        <v>51</v>
      </c>
      <c r="E2067" s="6">
        <v>49.05909932446032</v>
      </c>
      <c r="F2067" s="6"/>
      <c r="G2067" s="6">
        <v>2</v>
      </c>
      <c r="H2067" s="3">
        <f>IF(tr.1!G2070="M",1,0)</f>
        <v>1</v>
      </c>
      <c r="I2067" s="3">
        <f>IF(tr.1!H2070="Single",1,0)</f>
        <v>0</v>
      </c>
      <c r="J2067" s="6">
        <v>4</v>
      </c>
      <c r="K2067" s="3">
        <f>IF(tr.1!J2070="P",1,0)</f>
        <v>1</v>
      </c>
      <c r="L2067" s="7">
        <v>405.18412610000001</v>
      </c>
      <c r="M2067" s="18">
        <v>0.13572768981851602</v>
      </c>
    </row>
    <row r="2068" spans="2:13" x14ac:dyDescent="0.35">
      <c r="B2068">
        <v>2064</v>
      </c>
      <c r="C2068" s="5">
        <v>156116</v>
      </c>
      <c r="D2068" s="6">
        <v>20</v>
      </c>
      <c r="E2068" s="6">
        <v>2</v>
      </c>
      <c r="F2068" s="6">
        <v>2</v>
      </c>
      <c r="G2068" s="6">
        <v>2</v>
      </c>
      <c r="H2068" s="3">
        <f>IF(tr.1!G2071="M",1,0)</f>
        <v>1</v>
      </c>
      <c r="I2068" s="3">
        <f>IF(tr.1!H2071="Single",1,0)</f>
        <v>1</v>
      </c>
      <c r="J2068" s="6">
        <v>11</v>
      </c>
      <c r="K2068" s="3">
        <f>IF(tr.1!J2071="P",1,0)</f>
        <v>0</v>
      </c>
      <c r="L2068" s="7">
        <v>598.89430119999997</v>
      </c>
      <c r="M2068" s="18">
        <v>0.13577109264607934</v>
      </c>
    </row>
    <row r="2069" spans="2:13" x14ac:dyDescent="0.35">
      <c r="B2069">
        <v>2065</v>
      </c>
      <c r="C2069" s="5">
        <v>153568</v>
      </c>
      <c r="D2069" s="6">
        <v>55</v>
      </c>
      <c r="E2069" s="6">
        <v>34</v>
      </c>
      <c r="F2069" s="6">
        <v>34</v>
      </c>
      <c r="G2069" s="6">
        <v>1</v>
      </c>
      <c r="H2069" s="3">
        <f>IF(tr.1!G2072="M",1,0)</f>
        <v>0</v>
      </c>
      <c r="I2069" s="3">
        <f>IF(tr.1!H2072="Single",1,0)</f>
        <v>0</v>
      </c>
      <c r="J2069" s="6">
        <v>2</v>
      </c>
      <c r="K2069" s="3">
        <f>IF(tr.1!J2072="P",1,0)</f>
        <v>0</v>
      </c>
      <c r="L2069" s="7">
        <v>522.90704659999994</v>
      </c>
      <c r="M2069" s="18">
        <v>0.13584114716956242</v>
      </c>
    </row>
    <row r="2070" spans="2:13" x14ac:dyDescent="0.35">
      <c r="B2070">
        <v>2066</v>
      </c>
      <c r="C2070" s="5">
        <v>168100</v>
      </c>
      <c r="D2070" s="6">
        <v>29</v>
      </c>
      <c r="E2070" s="6">
        <v>12</v>
      </c>
      <c r="F2070" s="6">
        <v>12</v>
      </c>
      <c r="G2070" s="6">
        <v>4</v>
      </c>
      <c r="H2070" s="3">
        <f>IF(tr.1!G2073="M",1,0)</f>
        <v>1</v>
      </c>
      <c r="I2070" s="3">
        <f>IF(tr.1!H2073="Single",1,0)</f>
        <v>0</v>
      </c>
      <c r="J2070" s="6">
        <v>7</v>
      </c>
      <c r="K2070" s="3">
        <f>IF(tr.1!J2073="P",1,0)</f>
        <v>1</v>
      </c>
      <c r="L2070" s="7">
        <v>339.6659879</v>
      </c>
      <c r="M2070" s="18">
        <v>0.1359298733943527</v>
      </c>
    </row>
    <row r="2071" spans="2:13" x14ac:dyDescent="0.35">
      <c r="B2071">
        <v>2067</v>
      </c>
      <c r="C2071" s="5">
        <v>102067</v>
      </c>
      <c r="D2071" s="6">
        <v>40</v>
      </c>
      <c r="E2071" s="6">
        <v>23</v>
      </c>
      <c r="F2071" s="6">
        <v>23</v>
      </c>
      <c r="G2071" s="6">
        <v>2</v>
      </c>
      <c r="H2071" s="3">
        <f>IF(tr.1!G2074="M",1,0)</f>
        <v>0</v>
      </c>
      <c r="I2071" s="3">
        <f>IF(tr.1!H2074="Single",1,0)</f>
        <v>1</v>
      </c>
      <c r="J2071" s="6">
        <v>6</v>
      </c>
      <c r="K2071" s="3">
        <f>IF(tr.1!J2074="P",1,0)</f>
        <v>1</v>
      </c>
      <c r="L2071" s="7">
        <v>455.72609679999999</v>
      </c>
      <c r="M2071" s="18">
        <v>0.13593055830181888</v>
      </c>
    </row>
    <row r="2072" spans="2:13" x14ac:dyDescent="0.35">
      <c r="B2072">
        <v>2068</v>
      </c>
      <c r="C2072" s="5">
        <v>156405</v>
      </c>
      <c r="D2072" s="6">
        <v>64</v>
      </c>
      <c r="E2072" s="6">
        <v>47</v>
      </c>
      <c r="F2072" s="6">
        <v>47</v>
      </c>
      <c r="G2072" s="6">
        <v>2</v>
      </c>
      <c r="H2072" s="3">
        <f>IF(tr.1!G2075="M",1,0)</f>
        <v>1</v>
      </c>
      <c r="I2072" s="3">
        <f>IF(tr.1!H2075="Single",1,0)</f>
        <v>0</v>
      </c>
      <c r="J2072" s="6">
        <v>9</v>
      </c>
      <c r="K2072" s="3">
        <f>IF(tr.1!J2075="P",1,0)</f>
        <v>1</v>
      </c>
      <c r="L2072" s="7">
        <v>184.13900659999999</v>
      </c>
      <c r="M2072" s="18">
        <v>0.1360276316774951</v>
      </c>
    </row>
    <row r="2073" spans="2:13" x14ac:dyDescent="0.35">
      <c r="B2073">
        <v>2069</v>
      </c>
      <c r="C2073" s="5">
        <v>142176</v>
      </c>
      <c r="D2073" s="6">
        <v>46</v>
      </c>
      <c r="E2073" s="6">
        <v>25</v>
      </c>
      <c r="F2073" s="6">
        <v>25</v>
      </c>
      <c r="G2073" s="6">
        <v>3</v>
      </c>
      <c r="H2073" s="3">
        <f>IF(tr.1!G2076="M",1,0)</f>
        <v>0</v>
      </c>
      <c r="I2073" s="3">
        <f>IF(tr.1!H2076="Single",1,0)</f>
        <v>1</v>
      </c>
      <c r="J2073" s="6">
        <v>7</v>
      </c>
      <c r="K2073" s="3">
        <f>IF(tr.1!J2076="P",1,0)</f>
        <v>1</v>
      </c>
      <c r="L2073" s="7">
        <v>403.79617050000002</v>
      </c>
      <c r="M2073" s="18">
        <v>0.13602972453153783</v>
      </c>
    </row>
    <row r="2074" spans="2:13" x14ac:dyDescent="0.35">
      <c r="B2074">
        <v>2070</v>
      </c>
      <c r="C2074" s="5">
        <v>197283</v>
      </c>
      <c r="D2074" s="6">
        <v>37</v>
      </c>
      <c r="E2074" s="6">
        <v>18</v>
      </c>
      <c r="F2074" s="6">
        <v>18</v>
      </c>
      <c r="G2074" s="6">
        <v>4</v>
      </c>
      <c r="H2074" s="3">
        <f>IF(tr.1!G2077="M",1,0)</f>
        <v>1</v>
      </c>
      <c r="I2074" s="3">
        <f>IF(tr.1!H2077="Single",1,0)</f>
        <v>1</v>
      </c>
      <c r="J2074" s="6">
        <v>2</v>
      </c>
      <c r="K2074" s="3">
        <f>IF(tr.1!J2077="P",1,0)</f>
        <v>0</v>
      </c>
      <c r="L2074" s="7">
        <v>639.9843022</v>
      </c>
      <c r="M2074" s="18">
        <v>0.13607150953871594</v>
      </c>
    </row>
    <row r="2075" spans="2:13" x14ac:dyDescent="0.35">
      <c r="B2075">
        <v>2071</v>
      </c>
      <c r="C2075" s="5">
        <v>188649</v>
      </c>
      <c r="D2075" s="6">
        <v>24</v>
      </c>
      <c r="E2075" s="6">
        <v>6</v>
      </c>
      <c r="F2075" s="6">
        <v>6</v>
      </c>
      <c r="G2075" s="6">
        <v>1</v>
      </c>
      <c r="H2075" s="3">
        <f>IF(tr.1!G2078="M",1,0)</f>
        <v>1</v>
      </c>
      <c r="I2075" s="3">
        <f>IF(tr.1!H2078="Single",1,0)</f>
        <v>0</v>
      </c>
      <c r="J2075" s="6">
        <v>15</v>
      </c>
      <c r="K2075" s="3">
        <f>IF(tr.1!J2078="P",1,0)</f>
        <v>0</v>
      </c>
      <c r="L2075" s="7">
        <v>665.97505450000006</v>
      </c>
      <c r="M2075" s="18">
        <v>0.13615792625741718</v>
      </c>
    </row>
    <row r="2076" spans="2:13" x14ac:dyDescent="0.35">
      <c r="B2076">
        <v>2072</v>
      </c>
      <c r="C2076" s="5">
        <v>185668</v>
      </c>
      <c r="D2076" s="6">
        <v>16</v>
      </c>
      <c r="E2076" s="6">
        <v>0</v>
      </c>
      <c r="F2076" s="6">
        <v>0</v>
      </c>
      <c r="G2076" s="6">
        <v>3</v>
      </c>
      <c r="H2076" s="3">
        <f>IF(tr.1!G2079="M",1,0)</f>
        <v>0</v>
      </c>
      <c r="I2076" s="3">
        <f>IF(tr.1!H2079="Single",1,0)</f>
        <v>0</v>
      </c>
      <c r="J2076" s="6">
        <v>15</v>
      </c>
      <c r="K2076" s="3">
        <f>IF(tr.1!J2079="P",1,0)</f>
        <v>1</v>
      </c>
      <c r="L2076" s="7">
        <v>408.6305456</v>
      </c>
      <c r="M2076" s="18">
        <v>0.13619401421513044</v>
      </c>
    </row>
    <row r="2077" spans="2:13" x14ac:dyDescent="0.35">
      <c r="B2077">
        <v>2073</v>
      </c>
      <c r="C2077" s="5">
        <v>175027</v>
      </c>
      <c r="D2077" s="6">
        <v>67</v>
      </c>
      <c r="E2077" s="6">
        <v>50</v>
      </c>
      <c r="F2077" s="6">
        <v>50</v>
      </c>
      <c r="G2077" s="6">
        <v>1</v>
      </c>
      <c r="H2077" s="3">
        <f>IF(tr.1!G2080="M",1,0)</f>
        <v>1</v>
      </c>
      <c r="I2077" s="3">
        <f>IF(tr.1!H2080="Single",1,0)</f>
        <v>1</v>
      </c>
      <c r="J2077" s="6">
        <v>12</v>
      </c>
      <c r="K2077" s="3">
        <f>IF(tr.1!J2080="P",1,0)</f>
        <v>1</v>
      </c>
      <c r="L2077" s="7">
        <v>406.93668709999997</v>
      </c>
      <c r="M2077" s="18">
        <v>0.13627233035849673</v>
      </c>
    </row>
    <row r="2078" spans="2:13" x14ac:dyDescent="0.35">
      <c r="B2078">
        <v>2074</v>
      </c>
      <c r="C2078" s="5">
        <v>153588</v>
      </c>
      <c r="D2078" s="6">
        <v>55</v>
      </c>
      <c r="E2078" s="6">
        <v>38</v>
      </c>
      <c r="F2078" s="6">
        <v>38</v>
      </c>
      <c r="G2078" s="6">
        <v>2</v>
      </c>
      <c r="H2078" s="3">
        <f>IF(tr.1!G2081="M",1,0)</f>
        <v>1</v>
      </c>
      <c r="I2078" s="3">
        <f>IF(tr.1!H2081="Single",1,0)</f>
        <v>1</v>
      </c>
      <c r="J2078" s="6">
        <v>7</v>
      </c>
      <c r="K2078" s="3">
        <f>IF(tr.1!J2081="P",1,0)</f>
        <v>1</v>
      </c>
      <c r="L2078" s="7">
        <v>422.62598439999999</v>
      </c>
      <c r="M2078" s="18">
        <v>0.13635082801889464</v>
      </c>
    </row>
    <row r="2079" spans="2:13" x14ac:dyDescent="0.35">
      <c r="B2079">
        <v>2075</v>
      </c>
      <c r="C2079" s="5">
        <v>180495</v>
      </c>
      <c r="D2079" s="6">
        <v>65</v>
      </c>
      <c r="E2079" s="6">
        <v>47</v>
      </c>
      <c r="F2079" s="6">
        <v>47</v>
      </c>
      <c r="G2079" s="6">
        <v>3</v>
      </c>
      <c r="H2079" s="3">
        <f>IF(tr.1!G2082="M",1,0)</f>
        <v>1</v>
      </c>
      <c r="I2079" s="3">
        <f>IF(tr.1!H2082="Single",1,0)</f>
        <v>1</v>
      </c>
      <c r="J2079" s="6">
        <v>6</v>
      </c>
      <c r="K2079" s="3">
        <f>IF(tr.1!J2082="P",1,0)</f>
        <v>1</v>
      </c>
      <c r="L2079" s="7">
        <v>155.59083240000001</v>
      </c>
      <c r="M2079" s="18">
        <v>0.13654474520738946</v>
      </c>
    </row>
    <row r="2080" spans="2:13" x14ac:dyDescent="0.35">
      <c r="B2080">
        <v>2076</v>
      </c>
      <c r="C2080" s="5">
        <v>109803</v>
      </c>
      <c r="D2080" s="6">
        <v>23</v>
      </c>
      <c r="E2080" s="6">
        <v>6</v>
      </c>
      <c r="F2080" s="6">
        <v>6</v>
      </c>
      <c r="G2080" s="6">
        <v>2</v>
      </c>
      <c r="H2080" s="3">
        <f>IF(tr.1!G2083="M",1,0)</f>
        <v>0</v>
      </c>
      <c r="I2080" s="3">
        <f>IF(tr.1!H2083="Single",1,0)</f>
        <v>1</v>
      </c>
      <c r="J2080" s="6">
        <v>8</v>
      </c>
      <c r="K2080" s="3">
        <f>IF(tr.1!J2083="P",1,0)</f>
        <v>0</v>
      </c>
      <c r="L2080" s="7">
        <v>503.06724709999997</v>
      </c>
      <c r="M2080" s="18">
        <v>0.13662806649713088</v>
      </c>
    </row>
    <row r="2081" spans="2:13" x14ac:dyDescent="0.35">
      <c r="B2081">
        <v>2077</v>
      </c>
      <c r="C2081" s="5">
        <v>135024</v>
      </c>
      <c r="D2081" s="6">
        <v>21</v>
      </c>
      <c r="E2081" s="6">
        <v>4</v>
      </c>
      <c r="F2081" s="6">
        <v>4</v>
      </c>
      <c r="G2081" s="6">
        <v>2</v>
      </c>
      <c r="H2081" s="3">
        <f>IF(tr.1!G2084="M",1,0)</f>
        <v>1</v>
      </c>
      <c r="I2081" s="3">
        <f>IF(tr.1!H2084="Single",1,0)</f>
        <v>0</v>
      </c>
      <c r="J2081" s="6">
        <v>11</v>
      </c>
      <c r="K2081" s="3">
        <f>IF(tr.1!J2084="P",1,0)</f>
        <v>1</v>
      </c>
      <c r="L2081" s="7">
        <v>278.78306029999999</v>
      </c>
      <c r="M2081" s="18">
        <v>0.13668046383394672</v>
      </c>
    </row>
    <row r="2082" spans="2:13" x14ac:dyDescent="0.35">
      <c r="B2082">
        <v>2078</v>
      </c>
      <c r="C2082" s="5">
        <v>138412</v>
      </c>
      <c r="D2082" s="6">
        <v>52</v>
      </c>
      <c r="E2082" s="6">
        <v>32</v>
      </c>
      <c r="F2082" s="6">
        <v>32</v>
      </c>
      <c r="G2082" s="6">
        <v>2</v>
      </c>
      <c r="H2082" s="3">
        <f>IF(tr.1!G2085="M",1,0)</f>
        <v>1</v>
      </c>
      <c r="I2082" s="3">
        <f>IF(tr.1!H2085="Single",1,0)</f>
        <v>0</v>
      </c>
      <c r="J2082" s="6">
        <v>5</v>
      </c>
      <c r="K2082" s="3">
        <f>IF(tr.1!J2085="P",1,0)</f>
        <v>1</v>
      </c>
      <c r="L2082" s="7">
        <v>433.96908919999998</v>
      </c>
      <c r="M2082" s="18">
        <v>0.13680116596436687</v>
      </c>
    </row>
    <row r="2083" spans="2:13" x14ac:dyDescent="0.35">
      <c r="B2083">
        <v>2079</v>
      </c>
      <c r="C2083" s="5">
        <v>152324</v>
      </c>
      <c r="D2083" s="6">
        <v>16</v>
      </c>
      <c r="E2083" s="6">
        <v>0</v>
      </c>
      <c r="F2083" s="6">
        <v>0</v>
      </c>
      <c r="G2083" s="6">
        <v>3</v>
      </c>
      <c r="H2083" s="3">
        <f>IF(tr.1!G2086="M",1,0)</f>
        <v>1</v>
      </c>
      <c r="I2083" s="3">
        <f>IF(tr.1!H2086="Single",1,0)</f>
        <v>0</v>
      </c>
      <c r="J2083" s="6">
        <v>13</v>
      </c>
      <c r="K2083" s="3">
        <f>IF(tr.1!J2086="P",1,0)</f>
        <v>1</v>
      </c>
      <c r="L2083" s="7">
        <v>251.14690139999999</v>
      </c>
      <c r="M2083" s="18">
        <v>0.13680342357991848</v>
      </c>
    </row>
    <row r="2084" spans="2:13" x14ac:dyDescent="0.35">
      <c r="B2084">
        <v>2080</v>
      </c>
      <c r="C2084" s="5">
        <v>171930</v>
      </c>
      <c r="D2084" s="6">
        <v>22</v>
      </c>
      <c r="E2084" s="6">
        <v>3</v>
      </c>
      <c r="F2084" s="6">
        <v>3</v>
      </c>
      <c r="G2084" s="6">
        <v>3</v>
      </c>
      <c r="H2084" s="3">
        <f>IF(tr.1!G2087="M",1,0)</f>
        <v>0</v>
      </c>
      <c r="I2084" s="3">
        <f>IF(tr.1!H2087="Single",1,0)</f>
        <v>1</v>
      </c>
      <c r="J2084" s="6">
        <v>9</v>
      </c>
      <c r="K2084" s="3">
        <f>IF(tr.1!J2087="P",1,0)</f>
        <v>0</v>
      </c>
      <c r="L2084" s="7">
        <v>704.50828330000002</v>
      </c>
      <c r="M2084" s="18">
        <v>0.13683889475726618</v>
      </c>
    </row>
    <row r="2085" spans="2:13" x14ac:dyDescent="0.35">
      <c r="B2085">
        <v>2081</v>
      </c>
      <c r="C2085" s="5">
        <v>137315</v>
      </c>
      <c r="D2085" s="6">
        <v>64</v>
      </c>
      <c r="E2085" s="6">
        <v>45</v>
      </c>
      <c r="F2085" s="6">
        <v>45</v>
      </c>
      <c r="G2085" s="6">
        <v>1</v>
      </c>
      <c r="H2085" s="3">
        <f>IF(tr.1!G2088="M",1,0)</f>
        <v>0</v>
      </c>
      <c r="I2085" s="3">
        <f>IF(tr.1!H2088="Single",1,0)</f>
        <v>0</v>
      </c>
      <c r="J2085" s="6">
        <v>8</v>
      </c>
      <c r="K2085" s="3">
        <f>IF(tr.1!J2088="P",1,0)</f>
        <v>1</v>
      </c>
      <c r="L2085" s="7">
        <v>117.1345839</v>
      </c>
      <c r="M2085" s="18">
        <v>0.13688459953463616</v>
      </c>
    </row>
    <row r="2086" spans="2:13" x14ac:dyDescent="0.35">
      <c r="B2086">
        <v>2082</v>
      </c>
      <c r="C2086" s="5">
        <v>191631</v>
      </c>
      <c r="D2086" s="6">
        <v>66</v>
      </c>
      <c r="E2086" s="6">
        <v>46</v>
      </c>
      <c r="F2086" s="6">
        <v>46</v>
      </c>
      <c r="G2086" s="6">
        <v>2</v>
      </c>
      <c r="H2086" s="3">
        <f>IF(tr.1!G2089="M",1,0)</f>
        <v>0</v>
      </c>
      <c r="I2086" s="3">
        <f>IF(tr.1!H2089="Single",1,0)</f>
        <v>1</v>
      </c>
      <c r="J2086" s="6">
        <v>14</v>
      </c>
      <c r="K2086" s="3">
        <f>IF(tr.1!J2089="P",1,0)</f>
        <v>1</v>
      </c>
      <c r="L2086" s="7">
        <v>58.823000280000002</v>
      </c>
      <c r="M2086" s="18">
        <v>0.13689479280858918</v>
      </c>
    </row>
    <row r="2087" spans="2:13" x14ac:dyDescent="0.35">
      <c r="B2087">
        <v>2083</v>
      </c>
      <c r="C2087" s="5">
        <v>118321</v>
      </c>
      <c r="D2087" s="6">
        <v>25</v>
      </c>
      <c r="E2087" s="6">
        <v>7</v>
      </c>
      <c r="F2087" s="6">
        <v>7</v>
      </c>
      <c r="G2087" s="6">
        <v>2</v>
      </c>
      <c r="H2087" s="3">
        <f>IF(tr.1!G2090="M",1,0)</f>
        <v>1</v>
      </c>
      <c r="I2087" s="3">
        <f>IF(tr.1!H2090="Single",1,0)</f>
        <v>0</v>
      </c>
      <c r="J2087" s="6">
        <v>14</v>
      </c>
      <c r="K2087" s="3">
        <f>IF(tr.1!J2090="P",1,0)</f>
        <v>1</v>
      </c>
      <c r="L2087" s="7">
        <v>457.67281800000001</v>
      </c>
      <c r="M2087" s="18">
        <v>0.13693881828517518</v>
      </c>
    </row>
    <row r="2088" spans="2:13" x14ac:dyDescent="0.35">
      <c r="B2088">
        <v>2084</v>
      </c>
      <c r="C2088" s="5">
        <v>183216</v>
      </c>
      <c r="D2088" s="6">
        <v>128</v>
      </c>
      <c r="E2088" s="6">
        <v>0</v>
      </c>
      <c r="F2088" s="6">
        <v>0</v>
      </c>
      <c r="G2088" s="6">
        <v>3</v>
      </c>
      <c r="H2088" s="3">
        <f>IF(tr.1!G2091="M",1,0)</f>
        <v>1</v>
      </c>
      <c r="I2088" s="3">
        <f>IF(tr.1!H2091="Single",1,0)</f>
        <v>1</v>
      </c>
      <c r="J2088" s="6">
        <v>11</v>
      </c>
      <c r="K2088" s="3">
        <f>IF(tr.1!J2091="P",1,0)</f>
        <v>0</v>
      </c>
      <c r="L2088" s="7">
        <v>828.29968029999998</v>
      </c>
      <c r="M2088" s="18">
        <v>0.13696201910004346</v>
      </c>
    </row>
    <row r="2089" spans="2:13" x14ac:dyDescent="0.35">
      <c r="B2089">
        <v>2085</v>
      </c>
      <c r="C2089" s="5">
        <v>192380</v>
      </c>
      <c r="D2089" s="6">
        <v>63</v>
      </c>
      <c r="E2089" s="6">
        <v>45</v>
      </c>
      <c r="F2089" s="6">
        <v>45</v>
      </c>
      <c r="G2089" s="6">
        <v>3</v>
      </c>
      <c r="H2089" s="3">
        <f>IF(tr.1!G2092="M",1,0)</f>
        <v>0</v>
      </c>
      <c r="I2089" s="3">
        <f>IF(tr.1!H2092="Single",1,0)</f>
        <v>1</v>
      </c>
      <c r="J2089" s="6">
        <v>7</v>
      </c>
      <c r="K2089" s="3">
        <f>IF(tr.1!J2092="P",1,0)</f>
        <v>1</v>
      </c>
      <c r="L2089" s="7">
        <v>92.177546460000002</v>
      </c>
      <c r="M2089" s="18">
        <v>0.13712264908719285</v>
      </c>
    </row>
    <row r="2090" spans="2:13" x14ac:dyDescent="0.35">
      <c r="B2090">
        <v>2086</v>
      </c>
      <c r="C2090" s="5">
        <v>181343</v>
      </c>
      <c r="D2090" s="6">
        <v>23</v>
      </c>
      <c r="E2090" s="6">
        <v>6</v>
      </c>
      <c r="F2090" s="6">
        <v>6</v>
      </c>
      <c r="G2090" s="6">
        <v>1</v>
      </c>
      <c r="H2090" s="3">
        <f>IF(tr.1!G2093="M",1,0)</f>
        <v>0</v>
      </c>
      <c r="I2090" s="3">
        <f>IF(tr.1!H2093="Single",1,0)</f>
        <v>1</v>
      </c>
      <c r="J2090" s="6">
        <v>13</v>
      </c>
      <c r="K2090" s="3">
        <f>IF(tr.1!J2093="P",1,0)</f>
        <v>1</v>
      </c>
      <c r="L2090" s="7">
        <v>385.87994780000002</v>
      </c>
      <c r="M2090" s="18">
        <v>0.13718556236877144</v>
      </c>
    </row>
    <row r="2091" spans="2:13" x14ac:dyDescent="0.35">
      <c r="B2091">
        <v>2087</v>
      </c>
      <c r="C2091" s="5">
        <v>140007</v>
      </c>
      <c r="D2091" s="6">
        <v>53</v>
      </c>
      <c r="E2091" s="6">
        <v>32</v>
      </c>
      <c r="F2091" s="6">
        <v>32</v>
      </c>
      <c r="G2091" s="6">
        <v>4</v>
      </c>
      <c r="H2091" s="3">
        <f>IF(tr.1!G2094="M",1,0)</f>
        <v>0</v>
      </c>
      <c r="I2091" s="3">
        <f>IF(tr.1!H2094="Single",1,0)</f>
        <v>0</v>
      </c>
      <c r="J2091" s="6">
        <v>11</v>
      </c>
      <c r="K2091" s="3">
        <f>IF(tr.1!J2094="P",1,0)</f>
        <v>1</v>
      </c>
      <c r="L2091" s="7">
        <v>182.3320966</v>
      </c>
      <c r="M2091" s="18">
        <v>0.13722650907407108</v>
      </c>
    </row>
    <row r="2092" spans="2:13" x14ac:dyDescent="0.35">
      <c r="B2092">
        <v>2088</v>
      </c>
      <c r="C2092" s="5">
        <v>196933</v>
      </c>
      <c r="D2092" s="6">
        <v>17</v>
      </c>
      <c r="E2092" s="6">
        <v>0</v>
      </c>
      <c r="F2092" s="6">
        <v>0</v>
      </c>
      <c r="G2092" s="6">
        <v>1</v>
      </c>
      <c r="H2092" s="3">
        <f>IF(tr.1!G2095="M",1,0)</f>
        <v>1</v>
      </c>
      <c r="I2092" s="3">
        <f>IF(tr.1!H2095="Single",1,0)</f>
        <v>1</v>
      </c>
      <c r="J2092" s="6">
        <v>7</v>
      </c>
      <c r="K2092" s="3">
        <f>IF(tr.1!J2095="P",1,0)</f>
        <v>0</v>
      </c>
      <c r="L2092" s="7">
        <v>841.60974250000004</v>
      </c>
      <c r="M2092" s="18">
        <v>0.13733063639970644</v>
      </c>
    </row>
    <row r="2093" spans="2:13" x14ac:dyDescent="0.35">
      <c r="B2093">
        <v>2089</v>
      </c>
      <c r="C2093" s="5">
        <v>194453</v>
      </c>
      <c r="D2093" s="6">
        <v>125</v>
      </c>
      <c r="E2093" s="6">
        <v>123.05909932446032</v>
      </c>
      <c r="F2093" s="6"/>
      <c r="G2093" s="6">
        <v>4</v>
      </c>
      <c r="H2093" s="3">
        <f>IF(tr.1!G2096="M",1,0)</f>
        <v>1</v>
      </c>
      <c r="I2093" s="3">
        <f>IF(tr.1!H2096="Single",1,0)</f>
        <v>0</v>
      </c>
      <c r="J2093" s="6">
        <v>1</v>
      </c>
      <c r="K2093" s="3">
        <f>IF(tr.1!J2096="P",1,0)</f>
        <v>0</v>
      </c>
      <c r="L2093" s="7">
        <v>546.78209130000005</v>
      </c>
      <c r="M2093" s="18">
        <v>0.13739007521701252</v>
      </c>
    </row>
    <row r="2094" spans="2:13" x14ac:dyDescent="0.35">
      <c r="B2094">
        <v>2090</v>
      </c>
      <c r="C2094" s="5">
        <v>169880</v>
      </c>
      <c r="D2094" s="6">
        <v>56</v>
      </c>
      <c r="E2094" s="6">
        <v>35</v>
      </c>
      <c r="F2094" s="6">
        <v>35</v>
      </c>
      <c r="G2094" s="6">
        <v>3</v>
      </c>
      <c r="H2094" s="3">
        <f>IF(tr.1!G2097="M",1,0)</f>
        <v>0</v>
      </c>
      <c r="I2094" s="3">
        <f>IF(tr.1!H2097="Single",1,0)</f>
        <v>0</v>
      </c>
      <c r="J2094" s="6">
        <v>6</v>
      </c>
      <c r="K2094" s="3">
        <f>IF(tr.1!J2097="P",1,0)</f>
        <v>1</v>
      </c>
      <c r="L2094" s="7">
        <v>316.56887390000003</v>
      </c>
      <c r="M2094" s="18">
        <v>0.13746471930772297</v>
      </c>
    </row>
    <row r="2095" spans="2:13" x14ac:dyDescent="0.35">
      <c r="B2095">
        <v>2091</v>
      </c>
      <c r="C2095" s="5">
        <v>122518</v>
      </c>
      <c r="D2095" s="6">
        <v>22</v>
      </c>
      <c r="E2095" s="6">
        <v>4</v>
      </c>
      <c r="F2095" s="6">
        <v>4</v>
      </c>
      <c r="G2095" s="6">
        <v>4</v>
      </c>
      <c r="H2095" s="3">
        <f>IF(tr.1!G2098="M",1,0)</f>
        <v>0</v>
      </c>
      <c r="I2095" s="3">
        <f>IF(tr.1!H2098="Single",1,0)</f>
        <v>0</v>
      </c>
      <c r="J2095" s="6">
        <v>14</v>
      </c>
      <c r="K2095" s="3">
        <f>IF(tr.1!J2098="P",1,0)</f>
        <v>1</v>
      </c>
      <c r="L2095" s="7">
        <v>281.16192710000001</v>
      </c>
      <c r="M2095" s="18">
        <v>0.13762657032949932</v>
      </c>
    </row>
    <row r="2096" spans="2:13" x14ac:dyDescent="0.35">
      <c r="B2096">
        <v>2092</v>
      </c>
      <c r="C2096" s="5">
        <v>124081</v>
      </c>
      <c r="D2096" s="6">
        <v>62</v>
      </c>
      <c r="E2096" s="6">
        <v>45</v>
      </c>
      <c r="F2096" s="6">
        <v>45</v>
      </c>
      <c r="G2096" s="6">
        <v>2</v>
      </c>
      <c r="H2096" s="3">
        <f>IF(tr.1!G2099="M",1,0)</f>
        <v>0</v>
      </c>
      <c r="I2096" s="3">
        <f>IF(tr.1!H2099="Single",1,0)</f>
        <v>0</v>
      </c>
      <c r="J2096" s="6">
        <v>5</v>
      </c>
      <c r="K2096" s="3">
        <f>IF(tr.1!J2099="P",1,0)</f>
        <v>1</v>
      </c>
      <c r="L2096" s="7">
        <v>477.06936489999998</v>
      </c>
      <c r="M2096" s="18">
        <v>0.13763153371263182</v>
      </c>
    </row>
    <row r="2097" spans="2:13" x14ac:dyDescent="0.35">
      <c r="B2097">
        <v>2093</v>
      </c>
      <c r="C2097" s="5">
        <v>195932</v>
      </c>
      <c r="D2097" s="6">
        <v>2</v>
      </c>
      <c r="E2097" s="6">
        <v>6</v>
      </c>
      <c r="F2097" s="6">
        <v>6</v>
      </c>
      <c r="G2097" s="6">
        <v>2</v>
      </c>
      <c r="H2097" s="3">
        <f>IF(tr.1!G2100="M",1,0)</f>
        <v>1</v>
      </c>
      <c r="I2097" s="3">
        <f>IF(tr.1!H2100="Single",1,0)</f>
        <v>0</v>
      </c>
      <c r="J2097" s="6">
        <v>3</v>
      </c>
      <c r="K2097" s="3">
        <f>IF(tr.1!J2100="P",1,0)</f>
        <v>0</v>
      </c>
      <c r="L2097" s="7">
        <v>886.18800929999998</v>
      </c>
      <c r="M2097" s="18">
        <v>0.13765938943685074</v>
      </c>
    </row>
    <row r="2098" spans="2:13" x14ac:dyDescent="0.35">
      <c r="B2098">
        <v>2094</v>
      </c>
      <c r="C2098" s="5">
        <v>184771</v>
      </c>
      <c r="D2098" s="6">
        <v>34</v>
      </c>
      <c r="E2098" s="6">
        <v>16</v>
      </c>
      <c r="F2098" s="6">
        <v>16</v>
      </c>
      <c r="G2098" s="6">
        <v>4</v>
      </c>
      <c r="H2098" s="3">
        <f>IF(tr.1!G2101="M",1,0)</f>
        <v>0</v>
      </c>
      <c r="I2098" s="3">
        <f>IF(tr.1!H2101="Single",1,0)</f>
        <v>1</v>
      </c>
      <c r="J2098" s="6">
        <v>2</v>
      </c>
      <c r="K2098" s="3">
        <f>IF(tr.1!J2101="P",1,0)</f>
        <v>0</v>
      </c>
      <c r="L2098" s="7">
        <v>736.65059989999997</v>
      </c>
      <c r="M2098" s="18">
        <v>0.13768795602224737</v>
      </c>
    </row>
    <row r="2099" spans="2:13" x14ac:dyDescent="0.35">
      <c r="B2099">
        <v>2095</v>
      </c>
      <c r="C2099" s="5">
        <v>154525</v>
      </c>
      <c r="D2099" s="6">
        <v>44</v>
      </c>
      <c r="E2099" s="6">
        <v>27</v>
      </c>
      <c r="F2099" s="6">
        <v>27</v>
      </c>
      <c r="G2099" s="6">
        <v>4</v>
      </c>
      <c r="H2099" s="3">
        <f>IF(tr.1!G2102="M",1,0)</f>
        <v>1</v>
      </c>
      <c r="I2099" s="3">
        <f>IF(tr.1!H2102="Single",1,0)</f>
        <v>0</v>
      </c>
      <c r="J2099" s="6">
        <v>4</v>
      </c>
      <c r="K2099" s="3">
        <f>IF(tr.1!J2102="P",1,0)</f>
        <v>0</v>
      </c>
      <c r="L2099" s="7">
        <v>696.63474940000003</v>
      </c>
      <c r="M2099" s="18">
        <v>0.13770327289109696</v>
      </c>
    </row>
    <row r="2100" spans="2:13" x14ac:dyDescent="0.35">
      <c r="B2100">
        <v>2096</v>
      </c>
      <c r="C2100" s="5">
        <v>151745</v>
      </c>
      <c r="D2100" s="6">
        <v>46</v>
      </c>
      <c r="E2100" s="6">
        <v>29</v>
      </c>
      <c r="F2100" s="6">
        <v>29</v>
      </c>
      <c r="G2100" s="6">
        <v>3</v>
      </c>
      <c r="H2100" s="3">
        <f>IF(tr.1!G2103="M",1,0)</f>
        <v>0</v>
      </c>
      <c r="I2100" s="3">
        <f>IF(tr.1!H2103="Single",1,0)</f>
        <v>0</v>
      </c>
      <c r="J2100" s="6">
        <v>10</v>
      </c>
      <c r="K2100" s="3">
        <f>IF(tr.1!J2103="P",1,0)</f>
        <v>1</v>
      </c>
      <c r="L2100" s="7">
        <v>309.82480950000001</v>
      </c>
      <c r="M2100" s="18">
        <v>0.13772448698035866</v>
      </c>
    </row>
    <row r="2101" spans="2:13" x14ac:dyDescent="0.35">
      <c r="B2101">
        <v>2097</v>
      </c>
      <c r="C2101" s="5">
        <v>160960</v>
      </c>
      <c r="D2101" s="6">
        <v>16</v>
      </c>
      <c r="E2101" s="6">
        <v>0</v>
      </c>
      <c r="F2101" s="6">
        <v>0</v>
      </c>
      <c r="G2101" s="6">
        <v>1</v>
      </c>
      <c r="H2101" s="3">
        <f>IF(tr.1!G2104="M",1,0)</f>
        <v>1</v>
      </c>
      <c r="I2101" s="3">
        <f>IF(tr.1!H2104="Single",1,0)</f>
        <v>0</v>
      </c>
      <c r="J2101" s="6">
        <v>6</v>
      </c>
      <c r="K2101" s="3">
        <f>IF(tr.1!J2104="P",1,0)</f>
        <v>0</v>
      </c>
      <c r="L2101" s="7">
        <v>571.82265299999995</v>
      </c>
      <c r="M2101" s="18">
        <v>0.13774298897235759</v>
      </c>
    </row>
    <row r="2102" spans="2:13" x14ac:dyDescent="0.35">
      <c r="B2102">
        <v>2098</v>
      </c>
      <c r="C2102" s="5">
        <v>172080</v>
      </c>
      <c r="D2102" s="6">
        <v>67</v>
      </c>
      <c r="E2102" s="6">
        <v>48</v>
      </c>
      <c r="F2102" s="6">
        <v>48</v>
      </c>
      <c r="G2102" s="6">
        <v>2</v>
      </c>
      <c r="H2102" s="3">
        <f>IF(tr.1!G2105="M",1,0)</f>
        <v>0</v>
      </c>
      <c r="I2102" s="3">
        <f>IF(tr.1!H2105="Single",1,0)</f>
        <v>0</v>
      </c>
      <c r="J2102" s="6">
        <v>14</v>
      </c>
      <c r="K2102" s="3">
        <f>IF(tr.1!J2105="P",1,0)</f>
        <v>1</v>
      </c>
      <c r="L2102" s="7">
        <v>127.15207220000001</v>
      </c>
      <c r="M2102" s="18">
        <v>0.13774616996680078</v>
      </c>
    </row>
    <row r="2103" spans="2:13" x14ac:dyDescent="0.35">
      <c r="B2103">
        <v>2099</v>
      </c>
      <c r="C2103" s="5">
        <v>116524</v>
      </c>
      <c r="D2103" s="6">
        <v>69</v>
      </c>
      <c r="E2103" s="6">
        <v>67.05909932446032</v>
      </c>
      <c r="F2103" s="6"/>
      <c r="G2103" s="6">
        <v>2</v>
      </c>
      <c r="H2103" s="3">
        <f>IF(tr.1!G2106="M",1,0)</f>
        <v>1</v>
      </c>
      <c r="I2103" s="3">
        <f>IF(tr.1!H2106="Single",1,0)</f>
        <v>0</v>
      </c>
      <c r="J2103" s="6">
        <v>12</v>
      </c>
      <c r="K2103" s="3">
        <f>IF(tr.1!J2106="P",1,0)</f>
        <v>1</v>
      </c>
      <c r="L2103" s="7">
        <v>54.202709609999999</v>
      </c>
      <c r="M2103" s="18">
        <v>0.13781723451903261</v>
      </c>
    </row>
    <row r="2104" spans="2:13" x14ac:dyDescent="0.35">
      <c r="B2104">
        <v>2100</v>
      </c>
      <c r="C2104" s="5">
        <v>126775</v>
      </c>
      <c r="D2104" s="6">
        <v>25</v>
      </c>
      <c r="E2104" s="6">
        <v>8</v>
      </c>
      <c r="F2104" s="6">
        <v>8</v>
      </c>
      <c r="G2104" s="6">
        <v>1</v>
      </c>
      <c r="H2104" s="3">
        <f>IF(tr.1!G2107="M",1,0)</f>
        <v>0</v>
      </c>
      <c r="I2104" s="3">
        <f>IF(tr.1!H2107="Single",1,0)</f>
        <v>1</v>
      </c>
      <c r="J2104" s="6">
        <v>10</v>
      </c>
      <c r="K2104" s="3">
        <f>IF(tr.1!J2107="P",1,0)</f>
        <v>1</v>
      </c>
      <c r="L2104" s="7">
        <v>495.04983829999998</v>
      </c>
      <c r="M2104" s="18">
        <v>0.13800035022229407</v>
      </c>
    </row>
    <row r="2105" spans="2:13" x14ac:dyDescent="0.35">
      <c r="B2105">
        <v>2101</v>
      </c>
      <c r="C2105" s="5">
        <v>174905</v>
      </c>
      <c r="D2105" s="6">
        <v>44</v>
      </c>
      <c r="E2105" s="6">
        <v>26</v>
      </c>
      <c r="F2105" s="6">
        <v>26</v>
      </c>
      <c r="G2105" s="6">
        <v>3</v>
      </c>
      <c r="H2105" s="3">
        <f>IF(tr.1!G2108="M",1,0)</f>
        <v>1</v>
      </c>
      <c r="I2105" s="3">
        <f>IF(tr.1!H2108="Single",1,0)</f>
        <v>1</v>
      </c>
      <c r="J2105" s="6">
        <v>6</v>
      </c>
      <c r="K2105" s="3">
        <f>IF(tr.1!J2108="P",1,0)</f>
        <v>1</v>
      </c>
      <c r="L2105" s="7">
        <v>449.39161009999998</v>
      </c>
      <c r="M2105" s="18">
        <v>0.13804804953176042</v>
      </c>
    </row>
    <row r="2106" spans="2:13" x14ac:dyDescent="0.35">
      <c r="B2106">
        <v>2102</v>
      </c>
      <c r="C2106" s="5">
        <v>132184</v>
      </c>
      <c r="D2106" s="6">
        <v>25</v>
      </c>
      <c r="E2106" s="6">
        <v>6</v>
      </c>
      <c r="F2106" s="6">
        <v>6</v>
      </c>
      <c r="G2106" s="6">
        <v>2</v>
      </c>
      <c r="H2106" s="3">
        <f>IF(tr.1!G2109="M",1,0)</f>
        <v>0</v>
      </c>
      <c r="I2106" s="3">
        <f>IF(tr.1!H2109="Single",1,0)</f>
        <v>1</v>
      </c>
      <c r="J2106" s="6">
        <v>14</v>
      </c>
      <c r="K2106" s="3">
        <f>IF(tr.1!J2109="P",1,0)</f>
        <v>1</v>
      </c>
      <c r="L2106" s="7">
        <v>359.16668709999999</v>
      </c>
      <c r="M2106" s="18">
        <v>0.1382821323566914</v>
      </c>
    </row>
    <row r="2107" spans="2:13" x14ac:dyDescent="0.35">
      <c r="B2107">
        <v>2103</v>
      </c>
      <c r="C2107" s="5">
        <v>111573</v>
      </c>
      <c r="D2107" s="6">
        <v>54</v>
      </c>
      <c r="E2107" s="6">
        <v>33</v>
      </c>
      <c r="F2107" s="6">
        <v>33</v>
      </c>
      <c r="G2107" s="6">
        <v>2</v>
      </c>
      <c r="H2107" s="3">
        <f>IF(tr.1!G2110="M",1,0)</f>
        <v>1</v>
      </c>
      <c r="I2107" s="3">
        <f>IF(tr.1!H2110="Single",1,0)</f>
        <v>1</v>
      </c>
      <c r="J2107" s="6">
        <v>6</v>
      </c>
      <c r="K2107" s="3">
        <f>IF(tr.1!J2110="P",1,0)</f>
        <v>1</v>
      </c>
      <c r="L2107" s="7">
        <v>435.06016210000001</v>
      </c>
      <c r="M2107" s="18">
        <v>0.13840495817945031</v>
      </c>
    </row>
    <row r="2108" spans="2:13" x14ac:dyDescent="0.35">
      <c r="B2108">
        <v>2104</v>
      </c>
      <c r="C2108" s="5">
        <v>120132</v>
      </c>
      <c r="D2108" s="6">
        <v>24</v>
      </c>
      <c r="E2108" s="6">
        <v>5</v>
      </c>
      <c r="F2108" s="6">
        <v>5</v>
      </c>
      <c r="G2108" s="6">
        <v>2</v>
      </c>
      <c r="H2108" s="3">
        <f>IF(tr.1!G2111="M",1,0)</f>
        <v>1</v>
      </c>
      <c r="I2108" s="3">
        <f>IF(tr.1!H2111="Single",1,0)</f>
        <v>0</v>
      </c>
      <c r="J2108" s="6">
        <v>12</v>
      </c>
      <c r="K2108" s="3">
        <f>IF(tr.1!J2111="P",1,0)</f>
        <v>1</v>
      </c>
      <c r="L2108" s="7">
        <v>229.1217479</v>
      </c>
      <c r="M2108" s="18">
        <v>0.1385952725646169</v>
      </c>
    </row>
    <row r="2109" spans="2:13" x14ac:dyDescent="0.35">
      <c r="B2109">
        <v>2105</v>
      </c>
      <c r="C2109" s="5">
        <v>165307</v>
      </c>
      <c r="D2109" s="6">
        <v>32</v>
      </c>
      <c r="E2109" s="6">
        <v>12</v>
      </c>
      <c r="F2109" s="6">
        <v>12</v>
      </c>
      <c r="G2109" s="6">
        <v>2</v>
      </c>
      <c r="H2109" s="3">
        <f>IF(tr.1!G2112="M",1,0)</f>
        <v>1</v>
      </c>
      <c r="I2109" s="3">
        <f>IF(tr.1!H2112="Single",1,0)</f>
        <v>1</v>
      </c>
      <c r="J2109" s="6">
        <v>7</v>
      </c>
      <c r="K2109" s="3">
        <f>IF(tr.1!J2112="P",1,0)</f>
        <v>0</v>
      </c>
      <c r="L2109" s="7">
        <v>513.06103900000005</v>
      </c>
      <c r="M2109" s="18">
        <v>0.13862082881955295</v>
      </c>
    </row>
    <row r="2110" spans="2:13" x14ac:dyDescent="0.35">
      <c r="B2110">
        <v>2106</v>
      </c>
      <c r="C2110" s="5">
        <v>130082</v>
      </c>
      <c r="D2110" s="6">
        <v>48</v>
      </c>
      <c r="E2110" s="6">
        <v>30</v>
      </c>
      <c r="F2110" s="6">
        <v>30</v>
      </c>
      <c r="G2110" s="6">
        <v>2</v>
      </c>
      <c r="H2110" s="3">
        <f>IF(tr.1!G2113="M",1,0)</f>
        <v>1</v>
      </c>
      <c r="I2110" s="3">
        <f>IF(tr.1!H2113="Single",1,0)</f>
        <v>1</v>
      </c>
      <c r="J2110" s="6">
        <v>7</v>
      </c>
      <c r="K2110" s="3">
        <f>IF(tr.1!J2113="P",1,0)</f>
        <v>1</v>
      </c>
      <c r="L2110" s="7">
        <v>418.6160845</v>
      </c>
      <c r="M2110" s="18">
        <v>0.13865244233220886</v>
      </c>
    </row>
    <row r="2111" spans="2:13" x14ac:dyDescent="0.35">
      <c r="B2111">
        <v>2107</v>
      </c>
      <c r="C2111" s="5">
        <v>158963</v>
      </c>
      <c r="D2111" s="6">
        <v>61</v>
      </c>
      <c r="E2111" s="6">
        <v>43</v>
      </c>
      <c r="F2111" s="6">
        <v>43</v>
      </c>
      <c r="G2111" s="6">
        <v>1</v>
      </c>
      <c r="H2111" s="3">
        <f>IF(tr.1!G2114="M",1,0)</f>
        <v>0</v>
      </c>
      <c r="I2111" s="3">
        <f>IF(tr.1!H2114="Single",1,0)</f>
        <v>1</v>
      </c>
      <c r="J2111" s="6">
        <v>6</v>
      </c>
      <c r="K2111" s="3">
        <f>IF(tr.1!J2114="P",1,0)</f>
        <v>1</v>
      </c>
      <c r="L2111" s="7">
        <v>125.33791650000001</v>
      </c>
      <c r="M2111" s="18">
        <v>0.13869239031040481</v>
      </c>
    </row>
    <row r="2112" spans="2:13" x14ac:dyDescent="0.35">
      <c r="B2112">
        <v>2108</v>
      </c>
      <c r="C2112" s="5">
        <v>147857</v>
      </c>
      <c r="D2112" s="6">
        <v>118</v>
      </c>
      <c r="E2112" s="6">
        <v>23</v>
      </c>
      <c r="F2112" s="6">
        <v>23</v>
      </c>
      <c r="G2112" s="6">
        <v>2</v>
      </c>
      <c r="H2112" s="3">
        <f>IF(tr.1!G2115="M",1,0)</f>
        <v>1</v>
      </c>
      <c r="I2112" s="3">
        <f>IF(tr.1!H2115="Single",1,0)</f>
        <v>0</v>
      </c>
      <c r="J2112" s="6">
        <v>4</v>
      </c>
      <c r="K2112" s="3">
        <f>IF(tr.1!J2115="P",1,0)</f>
        <v>0</v>
      </c>
      <c r="L2112" s="7">
        <v>700.81287810000003</v>
      </c>
      <c r="M2112" s="18">
        <v>0.13869278570727595</v>
      </c>
    </row>
    <row r="2113" spans="2:13" x14ac:dyDescent="0.35">
      <c r="B2113">
        <v>2109</v>
      </c>
      <c r="C2113" s="5">
        <v>175740</v>
      </c>
      <c r="D2113" s="6">
        <v>50</v>
      </c>
      <c r="E2113" s="6">
        <v>31</v>
      </c>
      <c r="F2113" s="6">
        <v>31</v>
      </c>
      <c r="G2113" s="6">
        <v>4</v>
      </c>
      <c r="H2113" s="3">
        <f>IF(tr.1!G2116="M",1,0)</f>
        <v>1</v>
      </c>
      <c r="I2113" s="3">
        <f>IF(tr.1!H2116="Single",1,0)</f>
        <v>1</v>
      </c>
      <c r="J2113" s="6">
        <v>2</v>
      </c>
      <c r="K2113" s="3">
        <f>IF(tr.1!J2116="P",1,0)</f>
        <v>1</v>
      </c>
      <c r="L2113" s="7">
        <v>389.4203675</v>
      </c>
      <c r="M2113" s="18">
        <v>0.13880476117702167</v>
      </c>
    </row>
    <row r="2114" spans="2:13" x14ac:dyDescent="0.35">
      <c r="B2114">
        <v>2110</v>
      </c>
      <c r="C2114" s="5">
        <v>101555</v>
      </c>
      <c r="D2114" s="6">
        <v>22</v>
      </c>
      <c r="E2114" s="6">
        <v>3</v>
      </c>
      <c r="F2114" s="6">
        <v>3</v>
      </c>
      <c r="G2114" s="6">
        <v>3</v>
      </c>
      <c r="H2114" s="3">
        <f>IF(tr.1!G2117="M",1,0)</f>
        <v>0</v>
      </c>
      <c r="I2114" s="3">
        <f>IF(tr.1!H2117="Single",1,0)</f>
        <v>0</v>
      </c>
      <c r="J2114" s="6">
        <v>2</v>
      </c>
      <c r="K2114" s="3">
        <f>IF(tr.1!J2117="P",1,0)</f>
        <v>1</v>
      </c>
      <c r="L2114" s="7">
        <v>362.94131119999997</v>
      </c>
      <c r="M2114" s="18">
        <v>0.13882043032959712</v>
      </c>
    </row>
    <row r="2115" spans="2:13" x14ac:dyDescent="0.35">
      <c r="B2115">
        <v>2111</v>
      </c>
      <c r="C2115" s="5">
        <v>122329</v>
      </c>
      <c r="D2115" s="6">
        <v>70</v>
      </c>
      <c r="E2115" s="6">
        <v>49</v>
      </c>
      <c r="F2115" s="6">
        <v>49</v>
      </c>
      <c r="G2115" s="6">
        <v>3</v>
      </c>
      <c r="H2115" s="3">
        <f>IF(tr.1!G2118="M",1,0)</f>
        <v>1</v>
      </c>
      <c r="I2115" s="3">
        <f>IF(tr.1!H2118="Single",1,0)</f>
        <v>1</v>
      </c>
      <c r="J2115" s="6">
        <v>9</v>
      </c>
      <c r="K2115" s="3">
        <f>IF(tr.1!J2118="P",1,0)</f>
        <v>1</v>
      </c>
      <c r="L2115" s="7">
        <v>232.75172789999999</v>
      </c>
      <c r="M2115" s="18">
        <v>0.13892563012198045</v>
      </c>
    </row>
    <row r="2116" spans="2:13" x14ac:dyDescent="0.35">
      <c r="B2116">
        <v>2112</v>
      </c>
      <c r="C2116" s="5">
        <v>130419</v>
      </c>
      <c r="D2116" s="6">
        <v>17</v>
      </c>
      <c r="E2116" s="6">
        <v>0</v>
      </c>
      <c r="F2116" s="6">
        <v>0</v>
      </c>
      <c r="G2116" s="6">
        <v>4</v>
      </c>
      <c r="H2116" s="3">
        <f>IF(tr.1!G2119="M",1,0)</f>
        <v>0</v>
      </c>
      <c r="I2116" s="3">
        <f>IF(tr.1!H2119="Single",1,0)</f>
        <v>1</v>
      </c>
      <c r="J2116" s="6">
        <v>7</v>
      </c>
      <c r="K2116" s="3">
        <f>IF(tr.1!J2119="P",1,0)</f>
        <v>0</v>
      </c>
      <c r="L2116" s="7">
        <v>566.97320790000003</v>
      </c>
      <c r="M2116" s="18">
        <v>0.13901422012213072</v>
      </c>
    </row>
    <row r="2117" spans="2:13" x14ac:dyDescent="0.35">
      <c r="B2117">
        <v>2113</v>
      </c>
      <c r="C2117" s="5">
        <v>198709</v>
      </c>
      <c r="D2117" s="6">
        <v>21</v>
      </c>
      <c r="E2117" s="6">
        <v>3</v>
      </c>
      <c r="F2117" s="6">
        <v>3</v>
      </c>
      <c r="G2117" s="6">
        <v>2</v>
      </c>
      <c r="H2117" s="3">
        <f>IF(tr.1!G2120="M",1,0)</f>
        <v>0</v>
      </c>
      <c r="I2117" s="3">
        <f>IF(tr.1!H2120="Single",1,0)</f>
        <v>1</v>
      </c>
      <c r="J2117" s="6">
        <v>13</v>
      </c>
      <c r="K2117" s="3">
        <f>IF(tr.1!J2120="P",1,0)</f>
        <v>0</v>
      </c>
      <c r="L2117" s="7">
        <v>750.12513779999995</v>
      </c>
      <c r="M2117" s="18">
        <v>0.13902171080698267</v>
      </c>
    </row>
    <row r="2118" spans="2:13" x14ac:dyDescent="0.35">
      <c r="B2118">
        <v>2114</v>
      </c>
      <c r="C2118" s="5">
        <v>182141</v>
      </c>
      <c r="D2118" s="6">
        <v>37</v>
      </c>
      <c r="E2118" s="6">
        <v>20</v>
      </c>
      <c r="F2118" s="6">
        <v>20</v>
      </c>
      <c r="G2118" s="6">
        <v>2</v>
      </c>
      <c r="H2118" s="3">
        <f>IF(tr.1!G2121="M",1,0)</f>
        <v>1</v>
      </c>
      <c r="I2118" s="3">
        <f>IF(tr.1!H2121="Single",1,0)</f>
        <v>0</v>
      </c>
      <c r="J2118" s="6">
        <v>3</v>
      </c>
      <c r="K2118" s="3">
        <f>IF(tr.1!J2121="P",1,0)</f>
        <v>0</v>
      </c>
      <c r="L2118" s="7">
        <v>619.69894190000002</v>
      </c>
      <c r="M2118" s="18">
        <v>0.13924029926899617</v>
      </c>
    </row>
    <row r="2119" spans="2:13" x14ac:dyDescent="0.35">
      <c r="B2119">
        <v>2115</v>
      </c>
      <c r="C2119" s="5">
        <v>118460</v>
      </c>
      <c r="D2119" s="6">
        <v>65</v>
      </c>
      <c r="E2119" s="6">
        <v>46</v>
      </c>
      <c r="F2119" s="6">
        <v>46</v>
      </c>
      <c r="G2119" s="6">
        <v>2</v>
      </c>
      <c r="H2119" s="3">
        <f>IF(tr.1!G2122="M",1,0)</f>
        <v>1</v>
      </c>
      <c r="I2119" s="3">
        <f>IF(tr.1!H2122="Single",1,0)</f>
        <v>0</v>
      </c>
      <c r="J2119" s="6">
        <v>2</v>
      </c>
      <c r="K2119" s="3">
        <f>IF(tr.1!J2122="P",1,0)</f>
        <v>1</v>
      </c>
      <c r="L2119" s="7">
        <v>189.11901810000001</v>
      </c>
      <c r="M2119" s="18">
        <v>0.13924683222996403</v>
      </c>
    </row>
    <row r="2120" spans="2:13" x14ac:dyDescent="0.35">
      <c r="B2120">
        <v>2116</v>
      </c>
      <c r="C2120" s="5">
        <v>100347</v>
      </c>
      <c r="D2120" s="6">
        <v>93</v>
      </c>
      <c r="E2120" s="6">
        <v>42</v>
      </c>
      <c r="F2120" s="6">
        <v>42</v>
      </c>
      <c r="G2120" s="6">
        <v>2</v>
      </c>
      <c r="H2120" s="3">
        <f>IF(tr.1!G2123="M",1,0)</f>
        <v>1</v>
      </c>
      <c r="I2120" s="3">
        <f>IF(tr.1!H2123="Single",1,0)</f>
        <v>1</v>
      </c>
      <c r="J2120" s="6">
        <v>1</v>
      </c>
      <c r="K2120" s="3">
        <f>IF(tr.1!J2123="P",1,0)</f>
        <v>1</v>
      </c>
      <c r="L2120" s="7">
        <v>242.63171969999999</v>
      </c>
      <c r="M2120" s="18">
        <v>0.13953441339780204</v>
      </c>
    </row>
    <row r="2121" spans="2:13" x14ac:dyDescent="0.35">
      <c r="B2121">
        <v>2117</v>
      </c>
      <c r="C2121" s="5">
        <v>190492</v>
      </c>
      <c r="D2121" s="6">
        <v>54</v>
      </c>
      <c r="E2121" s="6">
        <v>34</v>
      </c>
      <c r="F2121" s="6">
        <v>34</v>
      </c>
      <c r="G2121" s="6">
        <v>3</v>
      </c>
      <c r="H2121" s="3">
        <f>IF(tr.1!G2124="M",1,0)</f>
        <v>0</v>
      </c>
      <c r="I2121" s="3">
        <f>IF(tr.1!H2124="Single",1,0)</f>
        <v>1</v>
      </c>
      <c r="J2121" s="6">
        <v>10</v>
      </c>
      <c r="K2121" s="3">
        <f>IF(tr.1!J2124="P",1,0)</f>
        <v>1</v>
      </c>
      <c r="L2121" s="7">
        <v>442.18699729999997</v>
      </c>
      <c r="M2121" s="18">
        <v>0.13955928410537399</v>
      </c>
    </row>
    <row r="2122" spans="2:13" x14ac:dyDescent="0.35">
      <c r="B2122">
        <v>2118</v>
      </c>
      <c r="C2122" s="5">
        <v>190540</v>
      </c>
      <c r="D2122" s="6">
        <v>30</v>
      </c>
      <c r="E2122" s="6">
        <v>13</v>
      </c>
      <c r="F2122" s="6">
        <v>13</v>
      </c>
      <c r="G2122" s="6">
        <v>2</v>
      </c>
      <c r="H2122" s="3">
        <f>IF(tr.1!G2125="M",1,0)</f>
        <v>0</v>
      </c>
      <c r="I2122" s="3">
        <f>IF(tr.1!H2125="Single",1,0)</f>
        <v>1</v>
      </c>
      <c r="J2122" s="6">
        <v>7</v>
      </c>
      <c r="K2122" s="3">
        <f>IF(tr.1!J2125="P",1,0)</f>
        <v>1</v>
      </c>
      <c r="L2122" s="7">
        <v>396.43574699999999</v>
      </c>
      <c r="M2122" s="18">
        <v>0.1397104365956775</v>
      </c>
    </row>
    <row r="2123" spans="2:13" x14ac:dyDescent="0.35">
      <c r="B2123">
        <v>2119</v>
      </c>
      <c r="C2123" s="5">
        <v>128580</v>
      </c>
      <c r="D2123" s="6">
        <v>38</v>
      </c>
      <c r="E2123" s="6">
        <v>19</v>
      </c>
      <c r="F2123" s="6">
        <v>19</v>
      </c>
      <c r="G2123" s="6">
        <v>2</v>
      </c>
      <c r="H2123" s="3">
        <f>IF(tr.1!G2126="M",1,0)</f>
        <v>0</v>
      </c>
      <c r="I2123" s="3">
        <f>IF(tr.1!H2126="Single",1,0)</f>
        <v>1</v>
      </c>
      <c r="J2123" s="6">
        <v>3</v>
      </c>
      <c r="K2123" s="3">
        <f>IF(tr.1!J2126="P",1,0)</f>
        <v>0</v>
      </c>
      <c r="L2123" s="7">
        <v>671.81600609999998</v>
      </c>
      <c r="M2123" s="18">
        <v>0.13991938357273925</v>
      </c>
    </row>
    <row r="2124" spans="2:13" x14ac:dyDescent="0.35">
      <c r="B2124">
        <v>2120</v>
      </c>
      <c r="C2124" s="5">
        <v>143977</v>
      </c>
      <c r="D2124" s="6">
        <v>27</v>
      </c>
      <c r="E2124" s="6">
        <v>7</v>
      </c>
      <c r="F2124" s="6">
        <v>7</v>
      </c>
      <c r="G2124" s="6">
        <v>1</v>
      </c>
      <c r="H2124" s="3">
        <f>IF(tr.1!G2127="M",1,0)</f>
        <v>0</v>
      </c>
      <c r="I2124" s="3">
        <f>IF(tr.1!H2127="Single",1,0)</f>
        <v>0</v>
      </c>
      <c r="J2124" s="6">
        <v>1</v>
      </c>
      <c r="K2124" s="3">
        <f>IF(tr.1!J2127="P",1,0)</f>
        <v>1</v>
      </c>
      <c r="L2124" s="7">
        <v>488.69560969999998</v>
      </c>
      <c r="M2124" s="18">
        <v>0.1400024196404932</v>
      </c>
    </row>
    <row r="2125" spans="2:13" x14ac:dyDescent="0.35">
      <c r="B2125">
        <v>2121</v>
      </c>
      <c r="C2125" s="5">
        <v>100281</v>
      </c>
      <c r="D2125" s="6">
        <v>21</v>
      </c>
      <c r="E2125" s="6">
        <v>4</v>
      </c>
      <c r="F2125" s="6">
        <v>4</v>
      </c>
      <c r="G2125" s="6">
        <v>2</v>
      </c>
      <c r="H2125" s="3">
        <f>IF(tr.1!G2128="M",1,0)</f>
        <v>1</v>
      </c>
      <c r="I2125" s="3">
        <f>IF(tr.1!H2128="Single",1,0)</f>
        <v>1</v>
      </c>
      <c r="J2125" s="6">
        <v>7</v>
      </c>
      <c r="K2125" s="3">
        <f>IF(tr.1!J2128="P",1,0)</f>
        <v>0</v>
      </c>
      <c r="L2125" s="7">
        <v>1061.520829</v>
      </c>
      <c r="M2125" s="18">
        <v>0.14008113798009814</v>
      </c>
    </row>
    <row r="2126" spans="2:13" x14ac:dyDescent="0.35">
      <c r="B2126">
        <v>2122</v>
      </c>
      <c r="C2126" s="5">
        <v>100420</v>
      </c>
      <c r="D2126" s="6">
        <v>28</v>
      </c>
      <c r="E2126" s="6">
        <v>7</v>
      </c>
      <c r="F2126" s="6">
        <v>7</v>
      </c>
      <c r="G2126" s="6">
        <v>3</v>
      </c>
      <c r="H2126" s="3">
        <f>IF(tr.1!G2129="M",1,0)</f>
        <v>1</v>
      </c>
      <c r="I2126" s="3">
        <f>IF(tr.1!H2129="Single",1,0)</f>
        <v>1</v>
      </c>
      <c r="J2126" s="6">
        <v>9</v>
      </c>
      <c r="K2126" s="3">
        <f>IF(tr.1!J2129="P",1,0)</f>
        <v>0</v>
      </c>
      <c r="L2126" s="7">
        <v>523.08468200000004</v>
      </c>
      <c r="M2126" s="18">
        <v>0.14024893650301207</v>
      </c>
    </row>
    <row r="2127" spans="2:13" x14ac:dyDescent="0.35">
      <c r="B2127">
        <v>2123</v>
      </c>
      <c r="C2127" s="5">
        <v>176396</v>
      </c>
      <c r="D2127" s="6">
        <v>19</v>
      </c>
      <c r="E2127" s="6">
        <v>17.059099324460316</v>
      </c>
      <c r="F2127" s="6"/>
      <c r="G2127" s="6">
        <v>4</v>
      </c>
      <c r="H2127" s="3">
        <f>IF(tr.1!G2130="M",1,0)</f>
        <v>1</v>
      </c>
      <c r="I2127" s="3">
        <f>IF(tr.1!H2130="Single",1,0)</f>
        <v>1</v>
      </c>
      <c r="J2127" s="6">
        <v>1</v>
      </c>
      <c r="K2127" s="3">
        <f>IF(tr.1!J2130="P",1,0)</f>
        <v>0</v>
      </c>
      <c r="L2127" s="7">
        <v>1710.178261</v>
      </c>
      <c r="M2127" s="18">
        <v>0.14025080945365775</v>
      </c>
    </row>
    <row r="2128" spans="2:13" x14ac:dyDescent="0.35">
      <c r="B2128">
        <v>2124</v>
      </c>
      <c r="C2128" s="5">
        <v>144031</v>
      </c>
      <c r="D2128" s="6">
        <v>43</v>
      </c>
      <c r="E2128" s="6">
        <v>26</v>
      </c>
      <c r="F2128" s="6">
        <v>26</v>
      </c>
      <c r="G2128" s="6">
        <v>3</v>
      </c>
      <c r="H2128" s="3">
        <f>IF(tr.1!G2131="M",1,0)</f>
        <v>0</v>
      </c>
      <c r="I2128" s="3">
        <f>IF(tr.1!H2131="Single",1,0)</f>
        <v>0</v>
      </c>
      <c r="J2128" s="6">
        <v>12</v>
      </c>
      <c r="K2128" s="3">
        <f>IF(tr.1!J2131="P",1,0)</f>
        <v>1</v>
      </c>
      <c r="L2128" s="7">
        <v>175.03698420000001</v>
      </c>
      <c r="M2128" s="18">
        <v>0.14026099398756853</v>
      </c>
    </row>
    <row r="2129" spans="2:13" x14ac:dyDescent="0.35">
      <c r="B2129">
        <v>2125</v>
      </c>
      <c r="C2129" s="5">
        <v>142918</v>
      </c>
      <c r="D2129" s="6">
        <v>37</v>
      </c>
      <c r="E2129" s="6">
        <v>18</v>
      </c>
      <c r="F2129" s="6">
        <v>18</v>
      </c>
      <c r="G2129" s="6">
        <v>1</v>
      </c>
      <c r="H2129" s="3">
        <f>IF(tr.1!G2132="M",1,0)</f>
        <v>0</v>
      </c>
      <c r="I2129" s="3">
        <f>IF(tr.1!H2132="Single",1,0)</f>
        <v>0</v>
      </c>
      <c r="J2129" s="6">
        <v>10</v>
      </c>
      <c r="K2129" s="3">
        <f>IF(tr.1!J2132="P",1,0)</f>
        <v>1</v>
      </c>
      <c r="L2129" s="7">
        <v>298.71687960000003</v>
      </c>
      <c r="M2129" s="18">
        <v>0.14036879186185847</v>
      </c>
    </row>
    <row r="2130" spans="2:13" x14ac:dyDescent="0.35">
      <c r="B2130">
        <v>2126</v>
      </c>
      <c r="C2130" s="5">
        <v>129582</v>
      </c>
      <c r="D2130" s="6">
        <v>18</v>
      </c>
      <c r="E2130" s="6">
        <v>0</v>
      </c>
      <c r="F2130" s="6">
        <v>0</v>
      </c>
      <c r="G2130" s="6">
        <v>3</v>
      </c>
      <c r="H2130" s="3">
        <f>IF(tr.1!G2133="M",1,0)</f>
        <v>1</v>
      </c>
      <c r="I2130" s="3">
        <f>IF(tr.1!H2133="Single",1,0)</f>
        <v>0</v>
      </c>
      <c r="J2130" s="6">
        <v>12</v>
      </c>
      <c r="K2130" s="3">
        <f>IF(tr.1!J2133="P",1,0)</f>
        <v>1</v>
      </c>
      <c r="L2130" s="7">
        <v>220.7307903</v>
      </c>
      <c r="M2130" s="18">
        <v>0.14037536599864608</v>
      </c>
    </row>
    <row r="2131" spans="2:13" x14ac:dyDescent="0.35">
      <c r="B2131">
        <v>2127</v>
      </c>
      <c r="C2131" s="5">
        <v>177349</v>
      </c>
      <c r="D2131" s="6">
        <v>22</v>
      </c>
      <c r="E2131" s="6">
        <v>5</v>
      </c>
      <c r="F2131" s="6">
        <v>5</v>
      </c>
      <c r="G2131" s="6">
        <v>1</v>
      </c>
      <c r="H2131" s="3">
        <f>IF(tr.1!G2134="M",1,0)</f>
        <v>1</v>
      </c>
      <c r="I2131" s="3">
        <f>IF(tr.1!H2134="Single",1,0)</f>
        <v>0</v>
      </c>
      <c r="J2131" s="6">
        <v>14</v>
      </c>
      <c r="K2131" s="3">
        <f>IF(tr.1!J2134="P",1,0)</f>
        <v>1</v>
      </c>
      <c r="L2131" s="7">
        <v>157.96833340000001</v>
      </c>
      <c r="M2131" s="18">
        <v>0.14039521004955213</v>
      </c>
    </row>
    <row r="2132" spans="2:13" x14ac:dyDescent="0.35">
      <c r="B2132">
        <v>2128</v>
      </c>
      <c r="C2132" s="5">
        <v>101288</v>
      </c>
      <c r="D2132" s="6">
        <v>57</v>
      </c>
      <c r="E2132" s="6">
        <v>40</v>
      </c>
      <c r="F2132" s="6">
        <v>40</v>
      </c>
      <c r="G2132" s="6">
        <v>2</v>
      </c>
      <c r="H2132" s="3">
        <f>IF(tr.1!G2135="M",1,0)</f>
        <v>1</v>
      </c>
      <c r="I2132" s="3">
        <f>IF(tr.1!H2135="Single",1,0)</f>
        <v>0</v>
      </c>
      <c r="J2132" s="6">
        <v>13</v>
      </c>
      <c r="K2132" s="3">
        <f>IF(tr.1!J2135="P",1,0)</f>
        <v>1</v>
      </c>
      <c r="L2132" s="7">
        <v>357.31941310000002</v>
      </c>
      <c r="M2132" s="18">
        <v>0.14044538498056991</v>
      </c>
    </row>
    <row r="2133" spans="2:13" x14ac:dyDescent="0.35">
      <c r="B2133">
        <v>2129</v>
      </c>
      <c r="C2133" s="5">
        <v>119851</v>
      </c>
      <c r="D2133" s="6">
        <v>25</v>
      </c>
      <c r="E2133" s="6">
        <v>8</v>
      </c>
      <c r="F2133" s="6">
        <v>8</v>
      </c>
      <c r="G2133" s="6">
        <v>3</v>
      </c>
      <c r="H2133" s="3">
        <f>IF(tr.1!G2136="M",1,0)</f>
        <v>0</v>
      </c>
      <c r="I2133" s="3">
        <f>IF(tr.1!H2136="Single",1,0)</f>
        <v>1</v>
      </c>
      <c r="J2133" s="6">
        <v>9</v>
      </c>
      <c r="K2133" s="3">
        <f>IF(tr.1!J2136="P",1,0)</f>
        <v>0</v>
      </c>
      <c r="L2133" s="7">
        <v>563.91226089999998</v>
      </c>
      <c r="M2133" s="18">
        <v>0.14051159678706193</v>
      </c>
    </row>
    <row r="2134" spans="2:13" x14ac:dyDescent="0.35">
      <c r="B2134">
        <v>2130</v>
      </c>
      <c r="C2134" s="5">
        <v>114057</v>
      </c>
      <c r="D2134" s="6">
        <v>61</v>
      </c>
      <c r="E2134" s="6">
        <v>41</v>
      </c>
      <c r="F2134" s="6">
        <v>41</v>
      </c>
      <c r="G2134" s="6">
        <v>2</v>
      </c>
      <c r="H2134" s="3">
        <f>IF(tr.1!G2137="M",1,0)</f>
        <v>0</v>
      </c>
      <c r="I2134" s="3">
        <f>IF(tr.1!H2137="Single",1,0)</f>
        <v>1</v>
      </c>
      <c r="J2134" s="6">
        <v>12</v>
      </c>
      <c r="K2134" s="3">
        <f>IF(tr.1!J2137="P",1,0)</f>
        <v>1</v>
      </c>
      <c r="L2134" s="7">
        <v>85.482230650000005</v>
      </c>
      <c r="M2134" s="18">
        <v>0.14054368688252483</v>
      </c>
    </row>
    <row r="2135" spans="2:13" x14ac:dyDescent="0.35">
      <c r="B2135">
        <v>2131</v>
      </c>
      <c r="C2135" s="5">
        <v>170974</v>
      </c>
      <c r="D2135" s="6">
        <v>25</v>
      </c>
      <c r="E2135" s="6">
        <v>8</v>
      </c>
      <c r="F2135" s="6">
        <v>8</v>
      </c>
      <c r="G2135" s="6">
        <v>1</v>
      </c>
      <c r="H2135" s="3">
        <f>IF(tr.1!G2138="M",1,0)</f>
        <v>1</v>
      </c>
      <c r="I2135" s="3">
        <f>IF(tr.1!H2138="Single",1,0)</f>
        <v>0</v>
      </c>
      <c r="J2135" s="6">
        <v>12</v>
      </c>
      <c r="K2135" s="3">
        <f>IF(tr.1!J2138="P",1,0)</f>
        <v>1</v>
      </c>
      <c r="L2135" s="7">
        <v>481.93211589999999</v>
      </c>
      <c r="M2135" s="18">
        <v>0.14080173825185816</v>
      </c>
    </row>
    <row r="2136" spans="2:13" x14ac:dyDescent="0.35">
      <c r="B2136">
        <v>2132</v>
      </c>
      <c r="C2136" s="5">
        <v>109637</v>
      </c>
      <c r="D2136" s="6">
        <v>23</v>
      </c>
      <c r="E2136" s="6">
        <v>4</v>
      </c>
      <c r="F2136" s="6">
        <v>4</v>
      </c>
      <c r="G2136" s="6">
        <v>4</v>
      </c>
      <c r="H2136" s="3">
        <f>IF(tr.1!G2139="M",1,0)</f>
        <v>0</v>
      </c>
      <c r="I2136" s="3">
        <f>IF(tr.1!H2139="Single",1,0)</f>
        <v>1</v>
      </c>
      <c r="J2136" s="6">
        <v>14</v>
      </c>
      <c r="K2136" s="3">
        <f>IF(tr.1!J2139="P",1,0)</f>
        <v>0</v>
      </c>
      <c r="L2136" s="7">
        <v>555.63943659999995</v>
      </c>
      <c r="M2136" s="18">
        <v>0.14084942530843281</v>
      </c>
    </row>
    <row r="2137" spans="2:13" x14ac:dyDescent="0.35">
      <c r="B2137">
        <v>2133</v>
      </c>
      <c r="C2137" s="5">
        <v>153760</v>
      </c>
      <c r="D2137" s="6">
        <v>36</v>
      </c>
      <c r="E2137" s="6">
        <v>16</v>
      </c>
      <c r="F2137" s="6">
        <v>16</v>
      </c>
      <c r="G2137" s="6">
        <v>3</v>
      </c>
      <c r="H2137" s="3">
        <f>IF(tr.1!G2140="M",1,0)</f>
        <v>0</v>
      </c>
      <c r="I2137" s="3">
        <f>IF(tr.1!H2140="Single",1,0)</f>
        <v>0</v>
      </c>
      <c r="J2137" s="6">
        <v>5</v>
      </c>
      <c r="K2137" s="3">
        <f>IF(tr.1!J2140="P",1,0)</f>
        <v>0</v>
      </c>
      <c r="L2137" s="7">
        <v>575.41005029999997</v>
      </c>
      <c r="M2137" s="18">
        <v>0.14089415567677421</v>
      </c>
    </row>
    <row r="2138" spans="2:13" x14ac:dyDescent="0.35">
      <c r="B2138">
        <v>2134</v>
      </c>
      <c r="C2138" s="5">
        <v>128683</v>
      </c>
      <c r="D2138" s="6">
        <v>63</v>
      </c>
      <c r="E2138" s="6">
        <v>45</v>
      </c>
      <c r="F2138" s="6">
        <v>45</v>
      </c>
      <c r="G2138" s="6">
        <v>3</v>
      </c>
      <c r="H2138" s="3">
        <f>IF(tr.1!G2141="M",1,0)</f>
        <v>0</v>
      </c>
      <c r="I2138" s="3">
        <f>IF(tr.1!H2141="Single",1,0)</f>
        <v>1</v>
      </c>
      <c r="J2138" s="6">
        <v>13</v>
      </c>
      <c r="K2138" s="3">
        <f>IF(tr.1!J2141="P",1,0)</f>
        <v>1</v>
      </c>
      <c r="L2138" s="7">
        <v>133.23527039999999</v>
      </c>
      <c r="M2138" s="18">
        <v>0.14106959116732287</v>
      </c>
    </row>
    <row r="2139" spans="2:13" x14ac:dyDescent="0.35">
      <c r="B2139">
        <v>2135</v>
      </c>
      <c r="C2139" s="5">
        <v>192777</v>
      </c>
      <c r="D2139" s="6">
        <v>51</v>
      </c>
      <c r="E2139" s="6">
        <v>30</v>
      </c>
      <c r="F2139" s="6">
        <v>30</v>
      </c>
      <c r="G2139" s="6">
        <v>3</v>
      </c>
      <c r="H2139" s="3">
        <f>IF(tr.1!G2142="M",1,0)</f>
        <v>1</v>
      </c>
      <c r="I2139" s="3">
        <f>IF(tr.1!H2142="Single",1,0)</f>
        <v>1</v>
      </c>
      <c r="J2139" s="6">
        <v>2</v>
      </c>
      <c r="K2139" s="3">
        <f>IF(tr.1!J2142="P",1,0)</f>
        <v>0</v>
      </c>
      <c r="L2139" s="7">
        <v>697.34118950000004</v>
      </c>
      <c r="M2139" s="18">
        <v>0.14113219822652301</v>
      </c>
    </row>
    <row r="2140" spans="2:13" x14ac:dyDescent="0.35">
      <c r="B2140">
        <v>2136</v>
      </c>
      <c r="C2140" s="5">
        <v>193186</v>
      </c>
      <c r="D2140" s="6">
        <v>25</v>
      </c>
      <c r="E2140" s="6">
        <v>8</v>
      </c>
      <c r="F2140" s="6">
        <v>8</v>
      </c>
      <c r="G2140" s="6">
        <v>1</v>
      </c>
      <c r="H2140" s="3">
        <f>IF(tr.1!G2143="M",1,0)</f>
        <v>1</v>
      </c>
      <c r="I2140" s="3">
        <f>IF(tr.1!H2143="Single",1,0)</f>
        <v>1</v>
      </c>
      <c r="J2140" s="6">
        <v>11</v>
      </c>
      <c r="K2140" s="3">
        <f>IF(tr.1!J2143="P",1,0)</f>
        <v>0</v>
      </c>
      <c r="L2140" s="7">
        <v>616.04499999999996</v>
      </c>
      <c r="M2140" s="18">
        <v>0.14120968898366659</v>
      </c>
    </row>
    <row r="2141" spans="2:13" x14ac:dyDescent="0.35">
      <c r="B2141">
        <v>2137</v>
      </c>
      <c r="C2141" s="5">
        <v>170771</v>
      </c>
      <c r="D2141" s="6">
        <v>1</v>
      </c>
      <c r="E2141" s="6">
        <v>6</v>
      </c>
      <c r="F2141" s="6">
        <v>6</v>
      </c>
      <c r="G2141" s="6">
        <v>3</v>
      </c>
      <c r="H2141" s="3">
        <f>IF(tr.1!G2144="M",1,0)</f>
        <v>1</v>
      </c>
      <c r="I2141" s="3">
        <f>IF(tr.1!H2144="Single",1,0)</f>
        <v>0</v>
      </c>
      <c r="J2141" s="6">
        <v>11</v>
      </c>
      <c r="K2141" s="3">
        <f>IF(tr.1!J2144="P",1,0)</f>
        <v>0</v>
      </c>
      <c r="L2141" s="7">
        <v>534.79786339999998</v>
      </c>
      <c r="M2141" s="18">
        <v>0.14124036214761759</v>
      </c>
    </row>
    <row r="2142" spans="2:13" x14ac:dyDescent="0.35">
      <c r="B2142">
        <v>2138</v>
      </c>
      <c r="C2142" s="5">
        <v>126954</v>
      </c>
      <c r="D2142" s="6">
        <v>33</v>
      </c>
      <c r="E2142" s="6">
        <v>14</v>
      </c>
      <c r="F2142" s="6">
        <v>14</v>
      </c>
      <c r="G2142" s="6">
        <v>2</v>
      </c>
      <c r="H2142" s="3">
        <f>IF(tr.1!G2145="M",1,0)</f>
        <v>0</v>
      </c>
      <c r="I2142" s="3">
        <f>IF(tr.1!H2145="Single",1,0)</f>
        <v>1</v>
      </c>
      <c r="J2142" s="6">
        <v>5</v>
      </c>
      <c r="K2142" s="3">
        <f>IF(tr.1!J2145="P",1,0)</f>
        <v>1</v>
      </c>
      <c r="L2142" s="7">
        <v>425.7547902</v>
      </c>
      <c r="M2142" s="18">
        <v>0.14124520924947404</v>
      </c>
    </row>
    <row r="2143" spans="2:13" x14ac:dyDescent="0.35">
      <c r="B2143">
        <v>2139</v>
      </c>
      <c r="C2143" s="5">
        <v>106311</v>
      </c>
      <c r="D2143" s="6">
        <v>63</v>
      </c>
      <c r="E2143" s="6">
        <v>44</v>
      </c>
      <c r="F2143" s="6">
        <v>44</v>
      </c>
      <c r="G2143" s="6">
        <v>3</v>
      </c>
      <c r="H2143" s="3">
        <f>IF(tr.1!G2146="M",1,0)</f>
        <v>1</v>
      </c>
      <c r="I2143" s="3">
        <f>IF(tr.1!H2146="Single",1,0)</f>
        <v>1</v>
      </c>
      <c r="J2143" s="6">
        <v>7</v>
      </c>
      <c r="K2143" s="3">
        <f>IF(tr.1!J2146="P",1,0)</f>
        <v>1</v>
      </c>
      <c r="L2143" s="7">
        <v>50.93564413</v>
      </c>
      <c r="M2143" s="18">
        <v>0.14129258848966808</v>
      </c>
    </row>
    <row r="2144" spans="2:13" x14ac:dyDescent="0.35">
      <c r="B2144">
        <v>2140</v>
      </c>
      <c r="C2144" s="5">
        <v>137414</v>
      </c>
      <c r="D2144" s="6">
        <v>64</v>
      </c>
      <c r="E2144" s="6">
        <v>62.05909932446032</v>
      </c>
      <c r="F2144" s="6"/>
      <c r="G2144" s="6">
        <v>3</v>
      </c>
      <c r="H2144" s="3">
        <f>IF(tr.1!G2147="M",1,0)</f>
        <v>1</v>
      </c>
      <c r="I2144" s="3">
        <f>IF(tr.1!H2147="Single",1,0)</f>
        <v>0</v>
      </c>
      <c r="J2144" s="6">
        <v>4</v>
      </c>
      <c r="K2144" s="3">
        <f>IF(tr.1!J2147="P",1,0)</f>
        <v>1</v>
      </c>
      <c r="L2144" s="7">
        <v>465.21574850000002</v>
      </c>
      <c r="M2144" s="18">
        <v>0.14134056062456513</v>
      </c>
    </row>
    <row r="2145" spans="2:13" x14ac:dyDescent="0.35">
      <c r="B2145">
        <v>2141</v>
      </c>
      <c r="C2145" s="5">
        <v>199223</v>
      </c>
      <c r="D2145" s="6">
        <v>34</v>
      </c>
      <c r="E2145" s="6">
        <v>13</v>
      </c>
      <c r="F2145" s="6">
        <v>13</v>
      </c>
      <c r="G2145" s="6">
        <v>2</v>
      </c>
      <c r="H2145" s="3">
        <f>IF(tr.1!G2148="M",1,0)</f>
        <v>0</v>
      </c>
      <c r="I2145" s="3">
        <f>IF(tr.1!H2148="Single",1,0)</f>
        <v>0</v>
      </c>
      <c r="J2145" s="6">
        <v>14</v>
      </c>
      <c r="K2145" s="3">
        <f>IF(tr.1!J2148="P",1,0)</f>
        <v>1</v>
      </c>
      <c r="L2145" s="7">
        <v>111.3992454</v>
      </c>
      <c r="M2145" s="18">
        <v>0.1413870944025597</v>
      </c>
    </row>
    <row r="2146" spans="2:13" x14ac:dyDescent="0.35">
      <c r="B2146">
        <v>2142</v>
      </c>
      <c r="C2146" s="5">
        <v>155171</v>
      </c>
      <c r="D2146" s="6">
        <v>33</v>
      </c>
      <c r="E2146" s="6">
        <v>31.059099324460316</v>
      </c>
      <c r="F2146" s="6"/>
      <c r="G2146" s="6">
        <v>2</v>
      </c>
      <c r="H2146" s="3">
        <f>IF(tr.1!G2149="M",1,0)</f>
        <v>1</v>
      </c>
      <c r="I2146" s="3">
        <f>IF(tr.1!H2149="Single",1,0)</f>
        <v>1</v>
      </c>
      <c r="J2146" s="6">
        <v>1</v>
      </c>
      <c r="K2146" s="3">
        <f>IF(tr.1!J2149="P",1,0)</f>
        <v>0</v>
      </c>
      <c r="L2146" s="7">
        <v>865.32947830000001</v>
      </c>
      <c r="M2146" s="18">
        <v>0.14148951247910035</v>
      </c>
    </row>
    <row r="2147" spans="2:13" x14ac:dyDescent="0.35">
      <c r="B2147">
        <v>2143</v>
      </c>
      <c r="C2147" s="5">
        <v>191124</v>
      </c>
      <c r="D2147" s="6">
        <v>52</v>
      </c>
      <c r="E2147" s="6">
        <v>31</v>
      </c>
      <c r="F2147" s="6">
        <v>31</v>
      </c>
      <c r="G2147" s="6">
        <v>1</v>
      </c>
      <c r="H2147" s="3">
        <f>IF(tr.1!G2150="M",1,0)</f>
        <v>0</v>
      </c>
      <c r="I2147" s="3">
        <f>IF(tr.1!H2150="Single",1,0)</f>
        <v>1</v>
      </c>
      <c r="J2147" s="6">
        <v>12</v>
      </c>
      <c r="K2147" s="3">
        <f>IF(tr.1!J2150="P",1,0)</f>
        <v>1</v>
      </c>
      <c r="L2147" s="7">
        <v>379.86102740000001</v>
      </c>
      <c r="M2147" s="18">
        <v>0.14149877590071969</v>
      </c>
    </row>
    <row r="2148" spans="2:13" x14ac:dyDescent="0.35">
      <c r="B2148">
        <v>2144</v>
      </c>
      <c r="C2148" s="5">
        <v>159108</v>
      </c>
      <c r="D2148" s="6">
        <v>58</v>
      </c>
      <c r="E2148" s="6">
        <v>37</v>
      </c>
      <c r="F2148" s="6">
        <v>37</v>
      </c>
      <c r="G2148" s="6">
        <v>2</v>
      </c>
      <c r="H2148" s="3">
        <f>IF(tr.1!G2151="M",1,0)</f>
        <v>0</v>
      </c>
      <c r="I2148" s="3">
        <f>IF(tr.1!H2151="Single",1,0)</f>
        <v>1</v>
      </c>
      <c r="J2148" s="6">
        <v>13</v>
      </c>
      <c r="K2148" s="3">
        <f>IF(tr.1!J2151="P",1,0)</f>
        <v>1</v>
      </c>
      <c r="L2148" s="7">
        <v>434.32520950000003</v>
      </c>
      <c r="M2148" s="18">
        <v>0.14151132056199478</v>
      </c>
    </row>
    <row r="2149" spans="2:13" x14ac:dyDescent="0.35">
      <c r="B2149">
        <v>2145</v>
      </c>
      <c r="C2149" s="5">
        <v>109823</v>
      </c>
      <c r="D2149" s="6">
        <v>57</v>
      </c>
      <c r="E2149" s="6">
        <v>40</v>
      </c>
      <c r="F2149" s="6">
        <v>40</v>
      </c>
      <c r="G2149" s="6">
        <v>1</v>
      </c>
      <c r="H2149" s="3">
        <f>IF(tr.1!G2152="M",1,0)</f>
        <v>1</v>
      </c>
      <c r="I2149" s="3">
        <f>IF(tr.1!H2152="Single",1,0)</f>
        <v>0</v>
      </c>
      <c r="J2149" s="6">
        <v>15</v>
      </c>
      <c r="K2149" s="3">
        <f>IF(tr.1!J2152="P",1,0)</f>
        <v>1</v>
      </c>
      <c r="L2149" s="7">
        <v>314.66209720000001</v>
      </c>
      <c r="M2149" s="18">
        <v>0.14151264679863185</v>
      </c>
    </row>
    <row r="2150" spans="2:13" x14ac:dyDescent="0.35">
      <c r="B2150">
        <v>2146</v>
      </c>
      <c r="C2150" s="5">
        <v>193935</v>
      </c>
      <c r="D2150" s="6">
        <v>62</v>
      </c>
      <c r="E2150" s="6">
        <v>41</v>
      </c>
      <c r="F2150" s="6">
        <v>41</v>
      </c>
      <c r="G2150" s="6">
        <v>2</v>
      </c>
      <c r="H2150" s="3">
        <f>IF(tr.1!G2153="M",1,0)</f>
        <v>0</v>
      </c>
      <c r="I2150" s="3">
        <f>IF(tr.1!H2153="Single",1,0)</f>
        <v>1</v>
      </c>
      <c r="J2150" s="6">
        <v>6</v>
      </c>
      <c r="K2150" s="3">
        <f>IF(tr.1!J2153="P",1,0)</f>
        <v>1</v>
      </c>
      <c r="L2150" s="7">
        <v>396.00726500000002</v>
      </c>
      <c r="M2150" s="18">
        <v>0.14157902861815119</v>
      </c>
    </row>
    <row r="2151" spans="2:13" x14ac:dyDescent="0.35">
      <c r="B2151">
        <v>2147</v>
      </c>
      <c r="C2151" s="5">
        <v>125187</v>
      </c>
      <c r="D2151" s="6">
        <v>35</v>
      </c>
      <c r="E2151" s="6">
        <v>16</v>
      </c>
      <c r="F2151" s="6">
        <v>16</v>
      </c>
      <c r="G2151" s="6">
        <v>4</v>
      </c>
      <c r="H2151" s="3">
        <f>IF(tr.1!G2154="M",1,0)</f>
        <v>1</v>
      </c>
      <c r="I2151" s="3">
        <f>IF(tr.1!H2154="Single",1,0)</f>
        <v>0</v>
      </c>
      <c r="J2151" s="6">
        <v>1</v>
      </c>
      <c r="K2151" s="3">
        <f>IF(tr.1!J2154="P",1,0)</f>
        <v>0</v>
      </c>
      <c r="L2151" s="7">
        <v>524.11412089999999</v>
      </c>
      <c r="M2151" s="18">
        <v>0.14166604190660026</v>
      </c>
    </row>
    <row r="2152" spans="2:13" x14ac:dyDescent="0.35">
      <c r="B2152">
        <v>2148</v>
      </c>
      <c r="C2152" s="5">
        <v>129114</v>
      </c>
      <c r="D2152" s="6">
        <v>63</v>
      </c>
      <c r="E2152" s="6">
        <v>42</v>
      </c>
      <c r="F2152" s="6">
        <v>42</v>
      </c>
      <c r="G2152" s="6">
        <v>3</v>
      </c>
      <c r="H2152" s="3">
        <f>IF(tr.1!G2155="M",1,0)</f>
        <v>0</v>
      </c>
      <c r="I2152" s="3">
        <f>IF(tr.1!H2155="Single",1,0)</f>
        <v>1</v>
      </c>
      <c r="J2152" s="6">
        <v>15</v>
      </c>
      <c r="K2152" s="3">
        <f>IF(tr.1!J2155="P",1,0)</f>
        <v>1</v>
      </c>
      <c r="L2152" s="7">
        <v>112.53118310000001</v>
      </c>
      <c r="M2152" s="18">
        <v>0.14168781811510578</v>
      </c>
    </row>
    <row r="2153" spans="2:13" x14ac:dyDescent="0.35">
      <c r="B2153">
        <v>2149</v>
      </c>
      <c r="C2153" s="5">
        <v>132853</v>
      </c>
      <c r="D2153" s="6">
        <v>48</v>
      </c>
      <c r="E2153" s="6">
        <v>27</v>
      </c>
      <c r="F2153" s="6">
        <v>27</v>
      </c>
      <c r="G2153" s="6">
        <v>3</v>
      </c>
      <c r="H2153" s="3">
        <f>IF(tr.1!G2156="M",1,0)</f>
        <v>1</v>
      </c>
      <c r="I2153" s="3">
        <f>IF(tr.1!H2156="Single",1,0)</f>
        <v>1</v>
      </c>
      <c r="J2153" s="6">
        <v>1</v>
      </c>
      <c r="K2153" s="3">
        <f>IF(tr.1!J2156="P",1,0)</f>
        <v>0</v>
      </c>
      <c r="L2153" s="7">
        <v>831.70039929999996</v>
      </c>
      <c r="M2153" s="18">
        <v>0.14169189778416436</v>
      </c>
    </row>
    <row r="2154" spans="2:13" x14ac:dyDescent="0.35">
      <c r="B2154">
        <v>2150</v>
      </c>
      <c r="C2154" s="5">
        <v>138119</v>
      </c>
      <c r="D2154" s="6">
        <v>17</v>
      </c>
      <c r="E2154" s="6">
        <v>0</v>
      </c>
      <c r="F2154" s="6">
        <v>0</v>
      </c>
      <c r="G2154" s="6">
        <v>1</v>
      </c>
      <c r="H2154" s="3">
        <f>IF(tr.1!G2157="M",1,0)</f>
        <v>0</v>
      </c>
      <c r="I2154" s="3">
        <f>IF(tr.1!H2157="Single",1,0)</f>
        <v>0</v>
      </c>
      <c r="J2154" s="6">
        <v>11</v>
      </c>
      <c r="K2154" s="3">
        <f>IF(tr.1!J2157="P",1,0)</f>
        <v>1</v>
      </c>
      <c r="L2154" s="7">
        <v>200.34321199999999</v>
      </c>
      <c r="M2154" s="18">
        <v>0.14181574699698118</v>
      </c>
    </row>
    <row r="2155" spans="2:13" x14ac:dyDescent="0.35">
      <c r="B2155">
        <v>2151</v>
      </c>
      <c r="C2155" s="5">
        <v>199067</v>
      </c>
      <c r="D2155" s="6">
        <v>19</v>
      </c>
      <c r="E2155" s="6">
        <v>1</v>
      </c>
      <c r="F2155" s="6">
        <v>1</v>
      </c>
      <c r="G2155" s="6">
        <v>3</v>
      </c>
      <c r="H2155" s="3">
        <f>IF(tr.1!G2158="M",1,0)</f>
        <v>1</v>
      </c>
      <c r="I2155" s="3">
        <f>IF(tr.1!H2158="Single",1,0)</f>
        <v>0</v>
      </c>
      <c r="J2155" s="6">
        <v>7</v>
      </c>
      <c r="K2155" s="3">
        <f>IF(tr.1!J2158="P",1,0)</f>
        <v>1</v>
      </c>
      <c r="L2155" s="7">
        <v>371.64160249999998</v>
      </c>
      <c r="M2155" s="18">
        <v>0.14185921767324572</v>
      </c>
    </row>
    <row r="2156" spans="2:13" x14ac:dyDescent="0.35">
      <c r="B2156">
        <v>2152</v>
      </c>
      <c r="C2156" s="5">
        <v>111341</v>
      </c>
      <c r="D2156" s="6">
        <v>24</v>
      </c>
      <c r="E2156" s="6">
        <v>6</v>
      </c>
      <c r="F2156" s="6">
        <v>6</v>
      </c>
      <c r="G2156" s="6">
        <v>3</v>
      </c>
      <c r="H2156" s="3">
        <f>IF(tr.1!G2159="M",1,0)</f>
        <v>1</v>
      </c>
      <c r="I2156" s="3">
        <f>IF(tr.1!H2159="Single",1,0)</f>
        <v>0</v>
      </c>
      <c r="J2156" s="6">
        <v>12</v>
      </c>
      <c r="K2156" s="3">
        <f>IF(tr.1!J2159="P",1,0)</f>
        <v>1</v>
      </c>
      <c r="L2156" s="7">
        <v>387.99777760000001</v>
      </c>
      <c r="M2156" s="18">
        <v>0.14186898889893185</v>
      </c>
    </row>
    <row r="2157" spans="2:13" x14ac:dyDescent="0.35">
      <c r="B2157">
        <v>2153</v>
      </c>
      <c r="C2157" s="5">
        <v>137319</v>
      </c>
      <c r="D2157" s="6">
        <v>64</v>
      </c>
      <c r="E2157" s="6">
        <v>45</v>
      </c>
      <c r="F2157" s="6">
        <v>45</v>
      </c>
      <c r="G2157" s="6">
        <v>3</v>
      </c>
      <c r="H2157" s="3">
        <f>IF(tr.1!G2160="M",1,0)</f>
        <v>0</v>
      </c>
      <c r="I2157" s="3">
        <f>IF(tr.1!H2160="Single",1,0)</f>
        <v>1</v>
      </c>
      <c r="J2157" s="6">
        <v>8</v>
      </c>
      <c r="K2157" s="3">
        <f>IF(tr.1!J2160="P",1,0)</f>
        <v>1</v>
      </c>
      <c r="L2157" s="7">
        <v>220.0928308</v>
      </c>
      <c r="M2157" s="18">
        <v>0.14191393976328726</v>
      </c>
    </row>
    <row r="2158" spans="2:13" x14ac:dyDescent="0.35">
      <c r="B2158">
        <v>2154</v>
      </c>
      <c r="C2158" s="5">
        <v>167697</v>
      </c>
      <c r="D2158" s="6">
        <v>25</v>
      </c>
      <c r="E2158" s="6">
        <v>8</v>
      </c>
      <c r="F2158" s="6">
        <v>8</v>
      </c>
      <c r="G2158" s="6">
        <v>3</v>
      </c>
      <c r="H2158" s="3">
        <f>IF(tr.1!G2161="M",1,0)</f>
        <v>1</v>
      </c>
      <c r="I2158" s="3">
        <f>IF(tr.1!H2161="Single",1,0)</f>
        <v>0</v>
      </c>
      <c r="J2158" s="6">
        <v>5</v>
      </c>
      <c r="K2158" s="3">
        <f>IF(tr.1!J2161="P",1,0)</f>
        <v>0</v>
      </c>
      <c r="L2158" s="7">
        <v>1053.630447</v>
      </c>
      <c r="M2158" s="18">
        <v>0.14200584388345916</v>
      </c>
    </row>
    <row r="2159" spans="2:13" x14ac:dyDescent="0.35">
      <c r="B2159">
        <v>2155</v>
      </c>
      <c r="C2159" s="5">
        <v>155631</v>
      </c>
      <c r="D2159" s="6">
        <v>57</v>
      </c>
      <c r="E2159" s="6">
        <v>37</v>
      </c>
      <c r="F2159" s="6">
        <v>37</v>
      </c>
      <c r="G2159" s="6">
        <v>4</v>
      </c>
      <c r="H2159" s="3">
        <f>IF(tr.1!G2162="M",1,0)</f>
        <v>1</v>
      </c>
      <c r="I2159" s="3">
        <f>IF(tr.1!H2162="Single",1,0)</f>
        <v>1</v>
      </c>
      <c r="J2159" s="6">
        <v>10</v>
      </c>
      <c r="K2159" s="3">
        <f>IF(tr.1!J2162="P",1,0)</f>
        <v>1</v>
      </c>
      <c r="L2159" s="7">
        <v>469.40758790000001</v>
      </c>
      <c r="M2159" s="18">
        <v>0.14208054815609106</v>
      </c>
    </row>
    <row r="2160" spans="2:13" x14ac:dyDescent="0.35">
      <c r="B2160">
        <v>2156</v>
      </c>
      <c r="C2160" s="5">
        <v>121118</v>
      </c>
      <c r="D2160" s="6">
        <v>63</v>
      </c>
      <c r="E2160" s="6">
        <v>46</v>
      </c>
      <c r="F2160" s="6">
        <v>46</v>
      </c>
      <c r="G2160" s="6">
        <v>1</v>
      </c>
      <c r="H2160" s="3">
        <f>IF(tr.1!G2163="M",1,0)</f>
        <v>1</v>
      </c>
      <c r="I2160" s="3">
        <f>IF(tr.1!H2163="Single",1,0)</f>
        <v>1</v>
      </c>
      <c r="J2160" s="6">
        <v>13</v>
      </c>
      <c r="K2160" s="3">
        <f>IF(tr.1!J2163="P",1,0)</f>
        <v>1</v>
      </c>
      <c r="L2160" s="7">
        <v>209.0394555</v>
      </c>
      <c r="M2160" s="18">
        <v>0.1421513133961555</v>
      </c>
    </row>
    <row r="2161" spans="2:13" x14ac:dyDescent="0.35">
      <c r="B2161">
        <v>2157</v>
      </c>
      <c r="C2161" s="5">
        <v>116444</v>
      </c>
      <c r="D2161" s="6">
        <v>66</v>
      </c>
      <c r="E2161" s="6">
        <v>46</v>
      </c>
      <c r="F2161" s="6">
        <v>46</v>
      </c>
      <c r="G2161" s="6">
        <v>2</v>
      </c>
      <c r="H2161" s="3">
        <f>IF(tr.1!G2164="M",1,0)</f>
        <v>1</v>
      </c>
      <c r="I2161" s="3">
        <f>IF(tr.1!H2164="Single",1,0)</f>
        <v>0</v>
      </c>
      <c r="J2161" s="6">
        <v>10</v>
      </c>
      <c r="K2161" s="3">
        <f>IF(tr.1!J2164="P",1,0)</f>
        <v>1</v>
      </c>
      <c r="L2161" s="7">
        <v>180.37640379999999</v>
      </c>
      <c r="M2161" s="18">
        <v>0.14217945807355403</v>
      </c>
    </row>
    <row r="2162" spans="2:13" x14ac:dyDescent="0.35">
      <c r="B2162">
        <v>2158</v>
      </c>
      <c r="C2162" s="5">
        <v>153707</v>
      </c>
      <c r="D2162" s="6">
        <v>37</v>
      </c>
      <c r="E2162" s="6">
        <v>18</v>
      </c>
      <c r="F2162" s="6">
        <v>18</v>
      </c>
      <c r="G2162" s="6">
        <v>3</v>
      </c>
      <c r="H2162" s="3">
        <f>IF(tr.1!G2165="M",1,0)</f>
        <v>1</v>
      </c>
      <c r="I2162" s="3">
        <f>IF(tr.1!H2165="Single",1,0)</f>
        <v>0</v>
      </c>
      <c r="J2162" s="6">
        <v>1</v>
      </c>
      <c r="K2162" s="3">
        <f>IF(tr.1!J2165="P",1,0)</f>
        <v>1</v>
      </c>
      <c r="L2162" s="7">
        <v>499.89443089999997</v>
      </c>
      <c r="M2162" s="18">
        <v>0.14222740876340145</v>
      </c>
    </row>
    <row r="2163" spans="2:13" x14ac:dyDescent="0.35">
      <c r="B2163">
        <v>2159</v>
      </c>
      <c r="C2163" s="5">
        <v>154559</v>
      </c>
      <c r="D2163" s="6">
        <v>60</v>
      </c>
      <c r="E2163" s="6">
        <v>43</v>
      </c>
      <c r="F2163" s="6">
        <v>43</v>
      </c>
      <c r="G2163" s="6">
        <v>3</v>
      </c>
      <c r="H2163" s="3">
        <f>IF(tr.1!G2166="M",1,0)</f>
        <v>0</v>
      </c>
      <c r="I2163" s="3">
        <f>IF(tr.1!H2166="Single",1,0)</f>
        <v>1</v>
      </c>
      <c r="J2163" s="6">
        <v>4</v>
      </c>
      <c r="K2163" s="3">
        <f>IF(tr.1!J2166="P",1,0)</f>
        <v>1</v>
      </c>
      <c r="L2163" s="7">
        <v>219.8676949</v>
      </c>
      <c r="M2163" s="18">
        <v>0.14229067856144195</v>
      </c>
    </row>
    <row r="2164" spans="2:13" x14ac:dyDescent="0.35">
      <c r="B2164">
        <v>2160</v>
      </c>
      <c r="C2164" s="5">
        <v>140088</v>
      </c>
      <c r="D2164" s="6">
        <v>54</v>
      </c>
      <c r="E2164" s="6">
        <v>35</v>
      </c>
      <c r="F2164" s="6">
        <v>35</v>
      </c>
      <c r="G2164" s="6">
        <v>4</v>
      </c>
      <c r="H2164" s="3">
        <f>IF(tr.1!G2167="M",1,0)</f>
        <v>0</v>
      </c>
      <c r="I2164" s="3">
        <f>IF(tr.1!H2167="Single",1,0)</f>
        <v>1</v>
      </c>
      <c r="J2164" s="6">
        <v>2</v>
      </c>
      <c r="K2164" s="3">
        <f>IF(tr.1!J2167="P",1,0)</f>
        <v>0</v>
      </c>
      <c r="L2164" s="7">
        <v>637.2057499</v>
      </c>
      <c r="M2164" s="18">
        <v>0.14232869662431991</v>
      </c>
    </row>
    <row r="2165" spans="2:13" x14ac:dyDescent="0.35">
      <c r="B2165">
        <v>2161</v>
      </c>
      <c r="C2165" s="5">
        <v>122533</v>
      </c>
      <c r="D2165" s="6">
        <v>24</v>
      </c>
      <c r="E2165" s="6">
        <v>22.059099324460316</v>
      </c>
      <c r="F2165" s="6"/>
      <c r="G2165" s="6">
        <v>2</v>
      </c>
      <c r="H2165" s="3">
        <f>IF(tr.1!G2168="M",1,0)</f>
        <v>0</v>
      </c>
      <c r="I2165" s="3">
        <f>IF(tr.1!H2168="Single",1,0)</f>
        <v>0</v>
      </c>
      <c r="J2165" s="6">
        <v>15</v>
      </c>
      <c r="K2165" s="3">
        <f>IF(tr.1!J2168="P",1,0)</f>
        <v>1</v>
      </c>
      <c r="L2165" s="7">
        <v>255.2058567</v>
      </c>
      <c r="M2165" s="18">
        <v>0.14233372066348271</v>
      </c>
    </row>
    <row r="2166" spans="2:13" x14ac:dyDescent="0.35">
      <c r="B2166">
        <v>2162</v>
      </c>
      <c r="C2166" s="5">
        <v>112136</v>
      </c>
      <c r="D2166" s="6">
        <v>64</v>
      </c>
      <c r="E2166" s="6">
        <v>47</v>
      </c>
      <c r="F2166" s="6">
        <v>47</v>
      </c>
      <c r="G2166" s="6">
        <v>1</v>
      </c>
      <c r="H2166" s="3">
        <f>IF(tr.1!G2169="M",1,0)</f>
        <v>0</v>
      </c>
      <c r="I2166" s="3">
        <f>IF(tr.1!H2169="Single",1,0)</f>
        <v>0</v>
      </c>
      <c r="J2166" s="6">
        <v>4</v>
      </c>
      <c r="K2166" s="3">
        <f>IF(tr.1!J2169="P",1,0)</f>
        <v>1</v>
      </c>
      <c r="L2166" s="7">
        <v>104.2926078</v>
      </c>
      <c r="M2166" s="18">
        <v>0.14237350848462893</v>
      </c>
    </row>
    <row r="2167" spans="2:13" x14ac:dyDescent="0.35">
      <c r="B2167">
        <v>2163</v>
      </c>
      <c r="C2167" s="5">
        <v>150051</v>
      </c>
      <c r="D2167" s="6">
        <v>50</v>
      </c>
      <c r="E2167" s="6">
        <v>30</v>
      </c>
      <c r="F2167" s="6">
        <v>30</v>
      </c>
      <c r="G2167" s="6">
        <v>1</v>
      </c>
      <c r="H2167" s="3">
        <f>IF(tr.1!G2170="M",1,0)</f>
        <v>1</v>
      </c>
      <c r="I2167" s="3">
        <f>IF(tr.1!H2170="Single",1,0)</f>
        <v>0</v>
      </c>
      <c r="J2167" s="6">
        <v>8</v>
      </c>
      <c r="K2167" s="3">
        <f>IF(tr.1!J2170="P",1,0)</f>
        <v>1</v>
      </c>
      <c r="L2167" s="7">
        <v>360.3359183</v>
      </c>
      <c r="M2167" s="18">
        <v>0.14237969023847019</v>
      </c>
    </row>
    <row r="2168" spans="2:13" x14ac:dyDescent="0.35">
      <c r="B2168">
        <v>2164</v>
      </c>
      <c r="C2168" s="5">
        <v>108227</v>
      </c>
      <c r="D2168" s="6">
        <v>65</v>
      </c>
      <c r="E2168" s="6">
        <v>48</v>
      </c>
      <c r="F2168" s="6">
        <v>48</v>
      </c>
      <c r="G2168" s="6">
        <v>3</v>
      </c>
      <c r="H2168" s="3">
        <f>IF(tr.1!G2171="M",1,0)</f>
        <v>1</v>
      </c>
      <c r="I2168" s="3">
        <f>IF(tr.1!H2171="Single",1,0)</f>
        <v>1</v>
      </c>
      <c r="J2168" s="6">
        <v>11</v>
      </c>
      <c r="K2168" s="3">
        <f>IF(tr.1!J2171="P",1,0)</f>
        <v>1</v>
      </c>
      <c r="L2168" s="7">
        <v>80.562965980000001</v>
      </c>
      <c r="M2168" s="18">
        <v>0.14238641975281718</v>
      </c>
    </row>
    <row r="2169" spans="2:13" x14ac:dyDescent="0.35">
      <c r="B2169">
        <v>2165</v>
      </c>
      <c r="C2169" s="5">
        <v>177659</v>
      </c>
      <c r="D2169" s="6">
        <v>21</v>
      </c>
      <c r="E2169" s="6">
        <v>3</v>
      </c>
      <c r="F2169" s="6">
        <v>3</v>
      </c>
      <c r="G2169" s="6">
        <v>2</v>
      </c>
      <c r="H2169" s="3">
        <f>IF(tr.1!G2172="M",1,0)</f>
        <v>1</v>
      </c>
      <c r="I2169" s="3">
        <f>IF(tr.1!H2172="Single",1,0)</f>
        <v>0</v>
      </c>
      <c r="J2169" s="6">
        <v>3</v>
      </c>
      <c r="K2169" s="3">
        <f>IF(tr.1!J2172="P",1,0)</f>
        <v>0</v>
      </c>
      <c r="L2169" s="7">
        <v>596.67275170000005</v>
      </c>
      <c r="M2169" s="18">
        <v>0.14263877492060262</v>
      </c>
    </row>
    <row r="2170" spans="2:13" x14ac:dyDescent="0.35">
      <c r="B2170">
        <v>2166</v>
      </c>
      <c r="C2170" s="5">
        <v>137693</v>
      </c>
      <c r="D2170" s="6">
        <v>21</v>
      </c>
      <c r="E2170" s="6">
        <v>3</v>
      </c>
      <c r="F2170" s="6">
        <v>3</v>
      </c>
      <c r="G2170" s="6">
        <v>2</v>
      </c>
      <c r="H2170" s="3">
        <f>IF(tr.1!G2173="M",1,0)</f>
        <v>1</v>
      </c>
      <c r="I2170" s="3">
        <f>IF(tr.1!H2173="Single",1,0)</f>
        <v>0</v>
      </c>
      <c r="J2170" s="6">
        <v>6</v>
      </c>
      <c r="K2170" s="3">
        <f>IF(tr.1!J2173="P",1,0)</f>
        <v>1</v>
      </c>
      <c r="L2170" s="7">
        <v>484.6149446</v>
      </c>
      <c r="M2170" s="18">
        <v>0.14265206946062126</v>
      </c>
    </row>
    <row r="2171" spans="2:13" x14ac:dyDescent="0.35">
      <c r="B2171">
        <v>2167</v>
      </c>
      <c r="C2171" s="5">
        <v>172375</v>
      </c>
      <c r="D2171" s="6">
        <v>52</v>
      </c>
      <c r="E2171" s="6">
        <v>34</v>
      </c>
      <c r="F2171" s="6">
        <v>34</v>
      </c>
      <c r="G2171" s="6">
        <v>4</v>
      </c>
      <c r="H2171" s="3">
        <f>IF(tr.1!G2174="M",1,0)</f>
        <v>1</v>
      </c>
      <c r="I2171" s="3">
        <f>IF(tr.1!H2174="Single",1,0)</f>
        <v>0</v>
      </c>
      <c r="J2171" s="6">
        <v>8</v>
      </c>
      <c r="K2171" s="3">
        <f>IF(tr.1!J2174="P",1,0)</f>
        <v>1</v>
      </c>
      <c r="L2171" s="7">
        <v>330.91411749999997</v>
      </c>
      <c r="M2171" s="18">
        <v>0.14273337168806455</v>
      </c>
    </row>
    <row r="2172" spans="2:13" x14ac:dyDescent="0.35">
      <c r="B2172">
        <v>2168</v>
      </c>
      <c r="C2172" s="5">
        <v>141876</v>
      </c>
      <c r="D2172" s="6">
        <v>60</v>
      </c>
      <c r="E2172" s="6">
        <v>40</v>
      </c>
      <c r="F2172" s="6">
        <v>40</v>
      </c>
      <c r="G2172" s="6">
        <v>1</v>
      </c>
      <c r="H2172" s="3">
        <f>IF(tr.1!G2175="M",1,0)</f>
        <v>0</v>
      </c>
      <c r="I2172" s="3">
        <f>IF(tr.1!H2175="Single",1,0)</f>
        <v>1</v>
      </c>
      <c r="J2172" s="6">
        <v>1</v>
      </c>
      <c r="K2172" s="3">
        <f>IF(tr.1!J2175="P",1,0)</f>
        <v>1</v>
      </c>
      <c r="L2172" s="7">
        <v>399.50538890000001</v>
      </c>
      <c r="M2172" s="18">
        <v>0.14289393877372569</v>
      </c>
    </row>
    <row r="2173" spans="2:13" x14ac:dyDescent="0.35">
      <c r="B2173">
        <v>2169</v>
      </c>
      <c r="C2173" s="5">
        <v>184086</v>
      </c>
      <c r="D2173" s="6">
        <v>43</v>
      </c>
      <c r="E2173" s="6">
        <v>23</v>
      </c>
      <c r="F2173" s="6">
        <v>23</v>
      </c>
      <c r="G2173" s="6">
        <v>3</v>
      </c>
      <c r="H2173" s="3">
        <f>IF(tr.1!G2176="M",1,0)</f>
        <v>1</v>
      </c>
      <c r="I2173" s="3">
        <f>IF(tr.1!H2176="Single",1,0)</f>
        <v>1</v>
      </c>
      <c r="J2173" s="6">
        <v>12</v>
      </c>
      <c r="K2173" s="3">
        <f>IF(tr.1!J2176="P",1,0)</f>
        <v>1</v>
      </c>
      <c r="L2173" s="7">
        <v>285.52139679999999</v>
      </c>
      <c r="M2173" s="18">
        <v>0.14296246701673687</v>
      </c>
    </row>
    <row r="2174" spans="2:13" x14ac:dyDescent="0.35">
      <c r="B2174">
        <v>2170</v>
      </c>
      <c r="C2174" s="5">
        <v>105488</v>
      </c>
      <c r="D2174" s="6">
        <v>51</v>
      </c>
      <c r="E2174" s="6">
        <v>30</v>
      </c>
      <c r="F2174" s="6">
        <v>30</v>
      </c>
      <c r="G2174" s="6">
        <v>1</v>
      </c>
      <c r="H2174" s="3">
        <f>IF(tr.1!G2177="M",1,0)</f>
        <v>0</v>
      </c>
      <c r="I2174" s="3">
        <f>IF(tr.1!H2177="Single",1,0)</f>
        <v>1</v>
      </c>
      <c r="J2174" s="6">
        <v>0</v>
      </c>
      <c r="K2174" s="3">
        <f>IF(tr.1!J2177="P",1,0)</f>
        <v>0</v>
      </c>
      <c r="L2174" s="7">
        <v>648.33775270000001</v>
      </c>
      <c r="M2174" s="18">
        <v>0.14297134415948465</v>
      </c>
    </row>
    <row r="2175" spans="2:13" x14ac:dyDescent="0.35">
      <c r="B2175">
        <v>2171</v>
      </c>
      <c r="C2175" s="5">
        <v>170659</v>
      </c>
      <c r="D2175" s="6">
        <v>26</v>
      </c>
      <c r="E2175" s="6">
        <v>8</v>
      </c>
      <c r="F2175" s="6">
        <v>8</v>
      </c>
      <c r="G2175" s="6">
        <v>1</v>
      </c>
      <c r="H2175" s="3">
        <f>IF(tr.1!G2178="M",1,0)</f>
        <v>0</v>
      </c>
      <c r="I2175" s="3">
        <f>IF(tr.1!H2178="Single",1,0)</f>
        <v>0</v>
      </c>
      <c r="J2175" s="6">
        <v>6</v>
      </c>
      <c r="K2175" s="3">
        <f>IF(tr.1!J2178="P",1,0)</f>
        <v>1</v>
      </c>
      <c r="L2175" s="7">
        <v>314.7922365</v>
      </c>
      <c r="M2175" s="18">
        <v>0.14297651987839999</v>
      </c>
    </row>
    <row r="2176" spans="2:13" x14ac:dyDescent="0.35">
      <c r="B2176">
        <v>2172</v>
      </c>
      <c r="C2176" s="5">
        <v>163552</v>
      </c>
      <c r="D2176" s="6">
        <v>31</v>
      </c>
      <c r="E2176" s="6">
        <v>10</v>
      </c>
      <c r="F2176" s="6">
        <v>10</v>
      </c>
      <c r="G2176" s="6">
        <v>3</v>
      </c>
      <c r="H2176" s="3">
        <f>IF(tr.1!G2179="M",1,0)</f>
        <v>1</v>
      </c>
      <c r="I2176" s="3">
        <f>IF(tr.1!H2179="Single",1,0)</f>
        <v>0</v>
      </c>
      <c r="J2176" s="6">
        <v>13</v>
      </c>
      <c r="K2176" s="3">
        <f>IF(tr.1!J2179="P",1,0)</f>
        <v>1</v>
      </c>
      <c r="L2176" s="7">
        <v>181.36664469999999</v>
      </c>
      <c r="M2176" s="18">
        <v>0.14310099331598281</v>
      </c>
    </row>
    <row r="2177" spans="2:13" x14ac:dyDescent="0.35">
      <c r="B2177">
        <v>2173</v>
      </c>
      <c r="C2177" s="5">
        <v>141593</v>
      </c>
      <c r="D2177" s="6">
        <v>16</v>
      </c>
      <c r="E2177" s="6">
        <v>0</v>
      </c>
      <c r="F2177" s="6">
        <v>0</v>
      </c>
      <c r="G2177" s="6">
        <v>3</v>
      </c>
      <c r="H2177" s="3">
        <f>IF(tr.1!G2180="M",1,0)</f>
        <v>1</v>
      </c>
      <c r="I2177" s="3">
        <f>IF(tr.1!H2180="Single",1,0)</f>
        <v>0</v>
      </c>
      <c r="J2177" s="6">
        <v>13</v>
      </c>
      <c r="K2177" s="3">
        <f>IF(tr.1!J2180="P",1,0)</f>
        <v>1</v>
      </c>
      <c r="L2177" s="7">
        <v>392.6517604</v>
      </c>
      <c r="M2177" s="18">
        <v>0.14333611257020185</v>
      </c>
    </row>
    <row r="2178" spans="2:13" x14ac:dyDescent="0.35">
      <c r="B2178">
        <v>2174</v>
      </c>
      <c r="C2178" s="5">
        <v>121964</v>
      </c>
      <c r="D2178" s="6">
        <v>65</v>
      </c>
      <c r="E2178" s="6">
        <v>44</v>
      </c>
      <c r="F2178" s="6">
        <v>44</v>
      </c>
      <c r="G2178" s="6">
        <v>3</v>
      </c>
      <c r="H2178" s="3">
        <f>IF(tr.1!G2181="M",1,0)</f>
        <v>1</v>
      </c>
      <c r="I2178" s="3">
        <f>IF(tr.1!H2181="Single",1,0)</f>
        <v>0</v>
      </c>
      <c r="J2178" s="6">
        <v>1</v>
      </c>
      <c r="K2178" s="3">
        <f>IF(tr.1!J2181="P",1,0)</f>
        <v>1</v>
      </c>
      <c r="L2178" s="7">
        <v>282.54516640000003</v>
      </c>
      <c r="M2178" s="18">
        <v>0.1435602687946832</v>
      </c>
    </row>
    <row r="2179" spans="2:13" x14ac:dyDescent="0.35">
      <c r="B2179">
        <v>2175</v>
      </c>
      <c r="C2179" s="5">
        <v>155411</v>
      </c>
      <c r="D2179" s="6">
        <v>19</v>
      </c>
      <c r="E2179" s="6">
        <v>1</v>
      </c>
      <c r="F2179" s="6">
        <v>1</v>
      </c>
      <c r="G2179" s="6">
        <v>3</v>
      </c>
      <c r="H2179" s="3">
        <f>IF(tr.1!G2182="M",1,0)</f>
        <v>0</v>
      </c>
      <c r="I2179" s="3">
        <f>IF(tr.1!H2182="Single",1,0)</f>
        <v>1</v>
      </c>
      <c r="J2179" s="6">
        <v>12</v>
      </c>
      <c r="K2179" s="3">
        <f>IF(tr.1!J2182="P",1,0)</f>
        <v>0</v>
      </c>
      <c r="L2179" s="7">
        <v>557.08719359999998</v>
      </c>
      <c r="M2179" s="18">
        <v>0.14357087692283999</v>
      </c>
    </row>
    <row r="2180" spans="2:13" x14ac:dyDescent="0.35">
      <c r="B2180">
        <v>2176</v>
      </c>
      <c r="C2180" s="5">
        <v>119381</v>
      </c>
      <c r="D2180" s="6">
        <v>60</v>
      </c>
      <c r="E2180" s="6">
        <v>43</v>
      </c>
      <c r="F2180" s="6">
        <v>43</v>
      </c>
      <c r="G2180" s="6">
        <v>2</v>
      </c>
      <c r="H2180" s="3">
        <f>IF(tr.1!G2183="M",1,0)</f>
        <v>0</v>
      </c>
      <c r="I2180" s="3">
        <f>IF(tr.1!H2183="Single",1,0)</f>
        <v>0</v>
      </c>
      <c r="J2180" s="6">
        <v>9</v>
      </c>
      <c r="K2180" s="3">
        <f>IF(tr.1!J2183="P",1,0)</f>
        <v>1</v>
      </c>
      <c r="L2180" s="7">
        <v>264.65575699999999</v>
      </c>
      <c r="M2180" s="18">
        <v>0.14364632679333955</v>
      </c>
    </row>
    <row r="2181" spans="2:13" x14ac:dyDescent="0.35">
      <c r="B2181">
        <v>2177</v>
      </c>
      <c r="C2181" s="5">
        <v>196356</v>
      </c>
      <c r="D2181" s="6">
        <v>16</v>
      </c>
      <c r="E2181" s="6">
        <v>0</v>
      </c>
      <c r="F2181" s="6">
        <v>0</v>
      </c>
      <c r="G2181" s="6">
        <v>1</v>
      </c>
      <c r="H2181" s="3">
        <f>IF(tr.1!G2184="M",1,0)</f>
        <v>1</v>
      </c>
      <c r="I2181" s="3">
        <f>IF(tr.1!H2184="Single",1,0)</f>
        <v>0</v>
      </c>
      <c r="J2181" s="6">
        <v>13</v>
      </c>
      <c r="K2181" s="3">
        <f>IF(tr.1!J2184="P",1,0)</f>
        <v>1</v>
      </c>
      <c r="L2181" s="7">
        <v>238.350289</v>
      </c>
      <c r="M2181" s="18">
        <v>0.14371442619166874</v>
      </c>
    </row>
    <row r="2182" spans="2:13" x14ac:dyDescent="0.35">
      <c r="B2182">
        <v>2178</v>
      </c>
      <c r="C2182" s="5">
        <v>155695</v>
      </c>
      <c r="D2182" s="6">
        <v>60</v>
      </c>
      <c r="E2182" s="6">
        <v>43</v>
      </c>
      <c r="F2182" s="6">
        <v>43</v>
      </c>
      <c r="G2182" s="6">
        <v>1</v>
      </c>
      <c r="H2182" s="3">
        <f>IF(tr.1!G2185="M",1,0)</f>
        <v>1</v>
      </c>
      <c r="I2182" s="3">
        <f>IF(tr.1!H2185="Single",1,0)</f>
        <v>1</v>
      </c>
      <c r="J2182" s="6">
        <v>9</v>
      </c>
      <c r="K2182" s="3">
        <f>IF(tr.1!J2185="P",1,0)</f>
        <v>1</v>
      </c>
      <c r="L2182" s="7">
        <v>415.75021679999998</v>
      </c>
      <c r="M2182" s="18">
        <v>0.14374227382193561</v>
      </c>
    </row>
    <row r="2183" spans="2:13" x14ac:dyDescent="0.35">
      <c r="B2183">
        <v>2179</v>
      </c>
      <c r="C2183" s="5">
        <v>121972</v>
      </c>
      <c r="D2183" s="6">
        <v>69</v>
      </c>
      <c r="E2183" s="6">
        <v>50</v>
      </c>
      <c r="F2183" s="6">
        <v>50</v>
      </c>
      <c r="G2183" s="6">
        <v>2</v>
      </c>
      <c r="H2183" s="3">
        <f>IF(tr.1!G2186="M",1,0)</f>
        <v>1</v>
      </c>
      <c r="I2183" s="3">
        <f>IF(tr.1!H2186="Single",1,0)</f>
        <v>0</v>
      </c>
      <c r="J2183" s="6">
        <v>3</v>
      </c>
      <c r="K2183" s="3">
        <f>IF(tr.1!J2186="P",1,0)</f>
        <v>1</v>
      </c>
      <c r="L2183" s="7">
        <v>61.213469140000001</v>
      </c>
      <c r="M2183" s="18">
        <v>0.14387137371932601</v>
      </c>
    </row>
    <row r="2184" spans="2:13" x14ac:dyDescent="0.35">
      <c r="B2184">
        <v>2180</v>
      </c>
      <c r="C2184" s="5">
        <v>113580</v>
      </c>
      <c r="D2184" s="6">
        <v>62</v>
      </c>
      <c r="E2184" s="6">
        <v>43</v>
      </c>
      <c r="F2184" s="6">
        <v>43</v>
      </c>
      <c r="G2184" s="6">
        <v>3</v>
      </c>
      <c r="H2184" s="3">
        <f>IF(tr.1!G2187="M",1,0)</f>
        <v>1</v>
      </c>
      <c r="I2184" s="3">
        <f>IF(tr.1!H2187="Single",1,0)</f>
        <v>1</v>
      </c>
      <c r="J2184" s="6">
        <v>8</v>
      </c>
      <c r="K2184" s="3">
        <f>IF(tr.1!J2187="P",1,0)</f>
        <v>1</v>
      </c>
      <c r="L2184" s="7">
        <v>184.9488906</v>
      </c>
      <c r="M2184" s="18">
        <v>0.1438956963957827</v>
      </c>
    </row>
    <row r="2185" spans="2:13" x14ac:dyDescent="0.35">
      <c r="B2185">
        <v>2181</v>
      </c>
      <c r="C2185" s="5">
        <v>127930</v>
      </c>
      <c r="D2185" s="6">
        <v>52</v>
      </c>
      <c r="E2185" s="6">
        <v>33</v>
      </c>
      <c r="F2185" s="6">
        <v>33</v>
      </c>
      <c r="G2185" s="6">
        <v>3</v>
      </c>
      <c r="H2185" s="3">
        <f>IF(tr.1!G2188="M",1,0)</f>
        <v>0</v>
      </c>
      <c r="I2185" s="3">
        <f>IF(tr.1!H2188="Single",1,0)</f>
        <v>0</v>
      </c>
      <c r="J2185" s="6">
        <v>6</v>
      </c>
      <c r="K2185" s="3">
        <f>IF(tr.1!J2188="P",1,0)</f>
        <v>1</v>
      </c>
      <c r="L2185" s="7">
        <v>313.95981920000003</v>
      </c>
      <c r="M2185" s="18">
        <v>0.14389791474896174</v>
      </c>
    </row>
    <row r="2186" spans="2:13" x14ac:dyDescent="0.35">
      <c r="B2186">
        <v>2182</v>
      </c>
      <c r="C2186" s="5">
        <v>177437</v>
      </c>
      <c r="D2186" s="6">
        <v>70</v>
      </c>
      <c r="E2186" s="6">
        <v>50</v>
      </c>
      <c r="F2186" s="6">
        <v>50</v>
      </c>
      <c r="G2186" s="6">
        <v>3</v>
      </c>
      <c r="H2186" s="3">
        <f>IF(tr.1!G2189="M",1,0)</f>
        <v>1</v>
      </c>
      <c r="I2186" s="3">
        <f>IF(tr.1!H2189="Single",1,0)</f>
        <v>0</v>
      </c>
      <c r="J2186" s="6">
        <v>0</v>
      </c>
      <c r="K2186" s="3">
        <f>IF(tr.1!J2189="P",1,0)</f>
        <v>1</v>
      </c>
      <c r="L2186" s="7">
        <v>132.86668599999999</v>
      </c>
      <c r="M2186" s="18">
        <v>0.14402840547704898</v>
      </c>
    </row>
    <row r="2187" spans="2:13" x14ac:dyDescent="0.35">
      <c r="B2187">
        <v>2183</v>
      </c>
      <c r="C2187" s="5">
        <v>187466</v>
      </c>
      <c r="D2187" s="6">
        <v>20</v>
      </c>
      <c r="E2187" s="6">
        <v>1</v>
      </c>
      <c r="F2187" s="6">
        <v>1</v>
      </c>
      <c r="G2187" s="6">
        <v>2</v>
      </c>
      <c r="H2187" s="3">
        <f>IF(tr.1!G2190="M",1,0)</f>
        <v>1</v>
      </c>
      <c r="I2187" s="3">
        <f>IF(tr.1!H2190="Single",1,0)</f>
        <v>0</v>
      </c>
      <c r="J2187" s="6">
        <v>7</v>
      </c>
      <c r="K2187" s="3">
        <f>IF(tr.1!J2190="P",1,0)</f>
        <v>0</v>
      </c>
      <c r="L2187" s="7">
        <v>543.94326079999996</v>
      </c>
      <c r="M2187" s="18">
        <v>0.14404759660894173</v>
      </c>
    </row>
    <row r="2188" spans="2:13" x14ac:dyDescent="0.35">
      <c r="B2188">
        <v>2184</v>
      </c>
      <c r="C2188" s="5">
        <v>156388</v>
      </c>
      <c r="D2188" s="6">
        <v>28</v>
      </c>
      <c r="E2188" s="6">
        <v>10</v>
      </c>
      <c r="F2188" s="6">
        <v>10</v>
      </c>
      <c r="G2188" s="6">
        <v>4</v>
      </c>
      <c r="H2188" s="3">
        <f>IF(tr.1!G2191="M",1,0)</f>
        <v>1</v>
      </c>
      <c r="I2188" s="3">
        <f>IF(tr.1!H2191="Single",1,0)</f>
        <v>0</v>
      </c>
      <c r="J2188" s="6">
        <v>10</v>
      </c>
      <c r="K2188" s="3">
        <f>IF(tr.1!J2191="P",1,0)</f>
        <v>1</v>
      </c>
      <c r="L2188" s="7">
        <v>350.16224490000002</v>
      </c>
      <c r="M2188" s="18">
        <v>0.14413464770990925</v>
      </c>
    </row>
    <row r="2189" spans="2:13" x14ac:dyDescent="0.35">
      <c r="B2189">
        <v>2185</v>
      </c>
      <c r="C2189" s="5">
        <v>123183</v>
      </c>
      <c r="D2189" s="6">
        <v>68</v>
      </c>
      <c r="E2189" s="6">
        <v>50</v>
      </c>
      <c r="F2189" s="6">
        <v>50</v>
      </c>
      <c r="G2189" s="6">
        <v>3</v>
      </c>
      <c r="H2189" s="3">
        <f>IF(tr.1!G2192="M",1,0)</f>
        <v>1</v>
      </c>
      <c r="I2189" s="3">
        <f>IF(tr.1!H2192="Single",1,0)</f>
        <v>1</v>
      </c>
      <c r="J2189" s="6">
        <v>1</v>
      </c>
      <c r="K2189" s="3">
        <f>IF(tr.1!J2192="P",1,0)</f>
        <v>0</v>
      </c>
      <c r="L2189" s="7">
        <v>546.24509469999998</v>
      </c>
      <c r="M2189" s="18">
        <v>0.14414441884032902</v>
      </c>
    </row>
    <row r="2190" spans="2:13" x14ac:dyDescent="0.35">
      <c r="B2190">
        <v>2186</v>
      </c>
      <c r="C2190" s="5">
        <v>197322</v>
      </c>
      <c r="D2190" s="6">
        <v>22</v>
      </c>
      <c r="E2190" s="6">
        <v>4</v>
      </c>
      <c r="F2190" s="6">
        <v>4</v>
      </c>
      <c r="G2190" s="6">
        <v>3</v>
      </c>
      <c r="H2190" s="3">
        <f>IF(tr.1!G2193="M",1,0)</f>
        <v>1</v>
      </c>
      <c r="I2190" s="3">
        <f>IF(tr.1!H2193="Single",1,0)</f>
        <v>0</v>
      </c>
      <c r="J2190" s="6">
        <v>14</v>
      </c>
      <c r="K2190" s="3">
        <f>IF(tr.1!J2193="P",1,0)</f>
        <v>1</v>
      </c>
      <c r="L2190" s="7">
        <v>418.89130729999999</v>
      </c>
      <c r="M2190" s="18">
        <v>0.14416765678424082</v>
      </c>
    </row>
    <row r="2191" spans="2:13" x14ac:dyDescent="0.35">
      <c r="B2191">
        <v>2187</v>
      </c>
      <c r="C2191" s="5">
        <v>102414</v>
      </c>
      <c r="D2191" s="6">
        <v>61</v>
      </c>
      <c r="E2191" s="6">
        <v>40</v>
      </c>
      <c r="F2191" s="6">
        <v>40</v>
      </c>
      <c r="G2191" s="6">
        <v>2</v>
      </c>
      <c r="H2191" s="3">
        <f>IF(tr.1!G2194="M",1,0)</f>
        <v>1</v>
      </c>
      <c r="I2191" s="3">
        <f>IF(tr.1!H2194="Single",1,0)</f>
        <v>1</v>
      </c>
      <c r="J2191" s="6">
        <v>5</v>
      </c>
      <c r="K2191" s="3">
        <f>IF(tr.1!J2194="P",1,0)</f>
        <v>1</v>
      </c>
      <c r="L2191" s="7">
        <v>462.50105630000002</v>
      </c>
      <c r="M2191" s="18">
        <v>0.14418230591512249</v>
      </c>
    </row>
    <row r="2192" spans="2:13" x14ac:dyDescent="0.35">
      <c r="B2192">
        <v>2188</v>
      </c>
      <c r="C2192" s="5">
        <v>178591</v>
      </c>
      <c r="D2192" s="6">
        <v>17</v>
      </c>
      <c r="E2192" s="6">
        <v>0</v>
      </c>
      <c r="F2192" s="6">
        <v>0</v>
      </c>
      <c r="G2192" s="6">
        <v>2</v>
      </c>
      <c r="H2192" s="3">
        <f>IF(tr.1!G2195="M",1,0)</f>
        <v>1</v>
      </c>
      <c r="I2192" s="3">
        <f>IF(tr.1!H2195="Single",1,0)</f>
        <v>0</v>
      </c>
      <c r="J2192" s="6">
        <v>11</v>
      </c>
      <c r="K2192" s="3">
        <f>IF(tr.1!J2195="P",1,0)</f>
        <v>1</v>
      </c>
      <c r="L2192" s="7">
        <v>310.44879370000001</v>
      </c>
      <c r="M2192" s="18">
        <v>0.14421136491478015</v>
      </c>
    </row>
    <row r="2193" spans="2:13" x14ac:dyDescent="0.35">
      <c r="B2193">
        <v>2189</v>
      </c>
      <c r="C2193" s="5">
        <v>136137</v>
      </c>
      <c r="D2193" s="6">
        <v>62</v>
      </c>
      <c r="E2193" s="6">
        <v>45</v>
      </c>
      <c r="F2193" s="6">
        <v>45</v>
      </c>
      <c r="G2193" s="6">
        <v>4</v>
      </c>
      <c r="H2193" s="3">
        <f>IF(tr.1!G2196="M",1,0)</f>
        <v>0</v>
      </c>
      <c r="I2193" s="3">
        <f>IF(tr.1!H2196="Single",1,0)</f>
        <v>1</v>
      </c>
      <c r="J2193" s="6">
        <v>5</v>
      </c>
      <c r="K2193" s="3">
        <f>IF(tr.1!J2196="P",1,0)</f>
        <v>0</v>
      </c>
      <c r="L2193" s="7">
        <v>591.41743259999998</v>
      </c>
      <c r="M2193" s="18">
        <v>0.14422621879044972</v>
      </c>
    </row>
    <row r="2194" spans="2:13" x14ac:dyDescent="0.35">
      <c r="B2194">
        <v>2190</v>
      </c>
      <c r="C2194" s="5">
        <v>133266</v>
      </c>
      <c r="D2194" s="6">
        <v>69</v>
      </c>
      <c r="E2194" s="6">
        <v>52</v>
      </c>
      <c r="F2194" s="6">
        <v>52</v>
      </c>
      <c r="G2194" s="6">
        <v>4</v>
      </c>
      <c r="H2194" s="3">
        <f>IF(tr.1!G2197="M",1,0)</f>
        <v>0</v>
      </c>
      <c r="I2194" s="3">
        <f>IF(tr.1!H2197="Single",1,0)</f>
        <v>1</v>
      </c>
      <c r="J2194" s="6">
        <v>7</v>
      </c>
      <c r="K2194" s="3">
        <f>IF(tr.1!J2197="P",1,0)</f>
        <v>1</v>
      </c>
      <c r="L2194" s="7">
        <v>304.74237219999998</v>
      </c>
      <c r="M2194" s="18">
        <v>0.14424067566683252</v>
      </c>
    </row>
    <row r="2195" spans="2:13" x14ac:dyDescent="0.35">
      <c r="B2195">
        <v>2191</v>
      </c>
      <c r="C2195" s="5">
        <v>198959</v>
      </c>
      <c r="D2195" s="6">
        <v>26</v>
      </c>
      <c r="E2195" s="6">
        <v>5</v>
      </c>
      <c r="F2195" s="6">
        <v>5</v>
      </c>
      <c r="G2195" s="6">
        <v>3</v>
      </c>
      <c r="H2195" s="3">
        <f>IF(tr.1!G2198="M",1,0)</f>
        <v>0</v>
      </c>
      <c r="I2195" s="3">
        <f>IF(tr.1!H2198="Single",1,0)</f>
        <v>0</v>
      </c>
      <c r="J2195" s="6">
        <v>9</v>
      </c>
      <c r="K2195" s="3">
        <f>IF(tr.1!J2198="P",1,0)</f>
        <v>1</v>
      </c>
      <c r="L2195" s="7">
        <v>313.50744950000001</v>
      </c>
      <c r="M2195" s="18">
        <v>0.1443951206930284</v>
      </c>
    </row>
    <row r="2196" spans="2:13" x14ac:dyDescent="0.35">
      <c r="B2196">
        <v>2192</v>
      </c>
      <c r="C2196" s="5">
        <v>179258</v>
      </c>
      <c r="D2196" s="6">
        <v>53</v>
      </c>
      <c r="E2196" s="6">
        <v>33</v>
      </c>
      <c r="F2196" s="6">
        <v>33</v>
      </c>
      <c r="G2196" s="6">
        <v>2</v>
      </c>
      <c r="H2196" s="3">
        <f>IF(tr.1!G2199="M",1,0)</f>
        <v>1</v>
      </c>
      <c r="I2196" s="3">
        <f>IF(tr.1!H2199="Single",1,0)</f>
        <v>1</v>
      </c>
      <c r="J2196" s="6">
        <v>7</v>
      </c>
      <c r="K2196" s="3">
        <f>IF(tr.1!J2199="P",1,0)</f>
        <v>1</v>
      </c>
      <c r="L2196" s="7">
        <v>428.262359</v>
      </c>
      <c r="M2196" s="18">
        <v>0.14440618337338984</v>
      </c>
    </row>
    <row r="2197" spans="2:13" x14ac:dyDescent="0.35">
      <c r="B2197">
        <v>2193</v>
      </c>
      <c r="C2197" s="5">
        <v>153136</v>
      </c>
      <c r="D2197" s="6">
        <v>63</v>
      </c>
      <c r="E2197" s="6">
        <v>45</v>
      </c>
      <c r="F2197" s="6">
        <v>45</v>
      </c>
      <c r="G2197" s="6">
        <v>2</v>
      </c>
      <c r="H2197" s="3">
        <f>IF(tr.1!G2200="M",1,0)</f>
        <v>1</v>
      </c>
      <c r="I2197" s="3">
        <f>IF(tr.1!H2200="Single",1,0)</f>
        <v>0</v>
      </c>
      <c r="J2197" s="6">
        <v>6</v>
      </c>
      <c r="K2197" s="3">
        <f>IF(tr.1!J2200="P",1,0)</f>
        <v>1</v>
      </c>
      <c r="L2197" s="7">
        <v>111.81162500000001</v>
      </c>
      <c r="M2197" s="18">
        <v>0.14444735635006456</v>
      </c>
    </row>
    <row r="2198" spans="2:13" x14ac:dyDescent="0.35">
      <c r="B2198">
        <v>2194</v>
      </c>
      <c r="C2198" s="5">
        <v>187870</v>
      </c>
      <c r="D2198" s="6">
        <v>21</v>
      </c>
      <c r="E2198" s="6">
        <v>4</v>
      </c>
      <c r="F2198" s="6">
        <v>4</v>
      </c>
      <c r="G2198" s="6">
        <v>3</v>
      </c>
      <c r="H2198" s="3">
        <f>IF(tr.1!G2201="M",1,0)</f>
        <v>1</v>
      </c>
      <c r="I2198" s="3">
        <f>IF(tr.1!H2201="Single",1,0)</f>
        <v>1</v>
      </c>
      <c r="J2198" s="6">
        <v>11</v>
      </c>
      <c r="K2198" s="3">
        <f>IF(tr.1!J2201="P",1,0)</f>
        <v>1</v>
      </c>
      <c r="L2198" s="7">
        <v>284.5356716</v>
      </c>
      <c r="M2198" s="18">
        <v>0.14448797692390447</v>
      </c>
    </row>
    <row r="2199" spans="2:13" x14ac:dyDescent="0.35">
      <c r="B2199">
        <v>2195</v>
      </c>
      <c r="C2199" s="5">
        <v>106322</v>
      </c>
      <c r="D2199" s="6">
        <v>24</v>
      </c>
      <c r="E2199" s="6">
        <v>5</v>
      </c>
      <c r="F2199" s="6">
        <v>5</v>
      </c>
      <c r="G2199" s="6">
        <v>3</v>
      </c>
      <c r="H2199" s="3">
        <f>IF(tr.1!G2202="M",1,0)</f>
        <v>1</v>
      </c>
      <c r="I2199" s="3">
        <f>IF(tr.1!H2202="Single",1,0)</f>
        <v>0</v>
      </c>
      <c r="J2199" s="6">
        <v>8</v>
      </c>
      <c r="K2199" s="3">
        <f>IF(tr.1!J2202="P",1,0)</f>
        <v>0</v>
      </c>
      <c r="L2199" s="7">
        <v>650.67720510000004</v>
      </c>
      <c r="M2199" s="18">
        <v>0.14451004669650336</v>
      </c>
    </row>
    <row r="2200" spans="2:13" x14ac:dyDescent="0.35">
      <c r="B2200">
        <v>2196</v>
      </c>
      <c r="C2200" s="5">
        <v>176805</v>
      </c>
      <c r="D2200" s="6">
        <v>49</v>
      </c>
      <c r="E2200" s="6">
        <v>32</v>
      </c>
      <c r="F2200" s="6">
        <v>32</v>
      </c>
      <c r="G2200" s="6">
        <v>2</v>
      </c>
      <c r="H2200" s="3">
        <f>IF(tr.1!G2203="M",1,0)</f>
        <v>1</v>
      </c>
      <c r="I2200" s="3">
        <f>IF(tr.1!H2203="Single",1,0)</f>
        <v>1</v>
      </c>
      <c r="J2200" s="6">
        <v>10</v>
      </c>
      <c r="K2200" s="3">
        <f>IF(tr.1!J2203="P",1,0)</f>
        <v>1</v>
      </c>
      <c r="L2200" s="7">
        <v>490.96123110000002</v>
      </c>
      <c r="M2200" s="18">
        <v>0.14462247761019054</v>
      </c>
    </row>
    <row r="2201" spans="2:13" x14ac:dyDescent="0.35">
      <c r="B2201">
        <v>2197</v>
      </c>
      <c r="C2201" s="5">
        <v>139437</v>
      </c>
      <c r="D2201" s="6">
        <v>43</v>
      </c>
      <c r="E2201" s="6">
        <v>25</v>
      </c>
      <c r="F2201" s="6">
        <v>25</v>
      </c>
      <c r="G2201" s="6">
        <v>1</v>
      </c>
      <c r="H2201" s="3">
        <f>IF(tr.1!G2204="M",1,0)</f>
        <v>1</v>
      </c>
      <c r="I2201" s="3">
        <f>IF(tr.1!H2204="Single",1,0)</f>
        <v>1</v>
      </c>
      <c r="J2201" s="6">
        <v>1</v>
      </c>
      <c r="K2201" s="3">
        <f>IF(tr.1!J2204="P",1,0)</f>
        <v>0</v>
      </c>
      <c r="L2201" s="7">
        <v>575.68929820000005</v>
      </c>
      <c r="M2201" s="18">
        <v>0.14469634934940223</v>
      </c>
    </row>
    <row r="2202" spans="2:13" x14ac:dyDescent="0.35">
      <c r="B2202">
        <v>2198</v>
      </c>
      <c r="C2202" s="5">
        <v>173976</v>
      </c>
      <c r="D2202" s="6">
        <v>70</v>
      </c>
      <c r="E2202" s="6">
        <v>53</v>
      </c>
      <c r="F2202" s="6">
        <v>53</v>
      </c>
      <c r="G2202" s="6">
        <v>3</v>
      </c>
      <c r="H2202" s="3">
        <f>IF(tr.1!G2205="M",1,0)</f>
        <v>0</v>
      </c>
      <c r="I2202" s="3">
        <f>IF(tr.1!H2205="Single",1,0)</f>
        <v>0</v>
      </c>
      <c r="J2202" s="6">
        <v>8</v>
      </c>
      <c r="K2202" s="3">
        <f>IF(tr.1!J2205="P",1,0)</f>
        <v>1</v>
      </c>
      <c r="L2202" s="7">
        <v>127.1246684</v>
      </c>
      <c r="M2202" s="18">
        <v>0.14480086804100023</v>
      </c>
    </row>
    <row r="2203" spans="2:13" x14ac:dyDescent="0.35">
      <c r="B2203">
        <v>2199</v>
      </c>
      <c r="C2203" s="5">
        <v>155835</v>
      </c>
      <c r="D2203" s="6">
        <v>58</v>
      </c>
      <c r="E2203" s="6">
        <v>38</v>
      </c>
      <c r="F2203" s="6">
        <v>38</v>
      </c>
      <c r="G2203" s="6">
        <v>3</v>
      </c>
      <c r="H2203" s="3">
        <f>IF(tr.1!G2206="M",1,0)</f>
        <v>0</v>
      </c>
      <c r="I2203" s="3">
        <f>IF(tr.1!H2206="Single",1,0)</f>
        <v>1</v>
      </c>
      <c r="J2203" s="6">
        <v>4</v>
      </c>
      <c r="K2203" s="3">
        <f>IF(tr.1!J2206="P",1,0)</f>
        <v>1</v>
      </c>
      <c r="L2203" s="7">
        <v>459.5673309</v>
      </c>
      <c r="M2203" s="18">
        <v>0.14484690514046816</v>
      </c>
    </row>
    <row r="2204" spans="2:13" x14ac:dyDescent="0.35">
      <c r="B2204">
        <v>2200</v>
      </c>
      <c r="C2204" s="5">
        <v>179852</v>
      </c>
      <c r="D2204" s="6">
        <v>50</v>
      </c>
      <c r="E2204" s="6">
        <v>48.05909932446032</v>
      </c>
      <c r="F2204" s="6"/>
      <c r="G2204" s="6">
        <v>2</v>
      </c>
      <c r="H2204" s="3">
        <f>IF(tr.1!G2207="M",1,0)</f>
        <v>0</v>
      </c>
      <c r="I2204" s="3">
        <f>IF(tr.1!H2207="Single",1,0)</f>
        <v>0</v>
      </c>
      <c r="J2204" s="6">
        <v>7</v>
      </c>
      <c r="K2204" s="3">
        <f>IF(tr.1!J2207="P",1,0)</f>
        <v>1</v>
      </c>
      <c r="L2204" s="7">
        <v>335.37277610000001</v>
      </c>
      <c r="M2204" s="18">
        <v>0.14485777492838059</v>
      </c>
    </row>
    <row r="2205" spans="2:13" x14ac:dyDescent="0.35">
      <c r="B2205">
        <v>2201</v>
      </c>
      <c r="C2205" s="5">
        <v>152856</v>
      </c>
      <c r="D2205" s="6">
        <v>28</v>
      </c>
      <c r="E2205" s="6">
        <v>8</v>
      </c>
      <c r="F2205" s="6">
        <v>8</v>
      </c>
      <c r="G2205" s="6">
        <v>3</v>
      </c>
      <c r="H2205" s="3">
        <f>IF(tr.1!G2208="M",1,0)</f>
        <v>0</v>
      </c>
      <c r="I2205" s="3">
        <f>IF(tr.1!H2208="Single",1,0)</f>
        <v>0</v>
      </c>
      <c r="J2205" s="6">
        <v>5</v>
      </c>
      <c r="K2205" s="3">
        <f>IF(tr.1!J2208="P",1,0)</f>
        <v>1</v>
      </c>
      <c r="L2205" s="7">
        <v>453.28835659999999</v>
      </c>
      <c r="M2205" s="18">
        <v>0.1449593731563944</v>
      </c>
    </row>
    <row r="2206" spans="2:13" x14ac:dyDescent="0.35">
      <c r="B2206">
        <v>2202</v>
      </c>
      <c r="C2206" s="5">
        <v>131060</v>
      </c>
      <c r="D2206" s="6">
        <v>66</v>
      </c>
      <c r="E2206" s="6">
        <v>48</v>
      </c>
      <c r="F2206" s="6">
        <v>48</v>
      </c>
      <c r="G2206" s="6">
        <v>3</v>
      </c>
      <c r="H2206" s="3">
        <f>IF(tr.1!G2209="M",1,0)</f>
        <v>1</v>
      </c>
      <c r="I2206" s="3">
        <f>IF(tr.1!H2209="Single",1,0)</f>
        <v>0</v>
      </c>
      <c r="J2206" s="6">
        <v>10</v>
      </c>
      <c r="K2206" s="3">
        <f>IF(tr.1!J2209="P",1,0)</f>
        <v>1</v>
      </c>
      <c r="L2206" s="7">
        <v>40.180070100000002</v>
      </c>
      <c r="M2206" s="18">
        <v>0.14498748096659786</v>
      </c>
    </row>
    <row r="2207" spans="2:13" x14ac:dyDescent="0.35">
      <c r="B2207">
        <v>2203</v>
      </c>
      <c r="C2207" s="5">
        <v>196093</v>
      </c>
      <c r="D2207" s="6">
        <v>20</v>
      </c>
      <c r="E2207" s="6">
        <v>2</v>
      </c>
      <c r="F2207" s="6">
        <v>2</v>
      </c>
      <c r="G2207" s="6">
        <v>3</v>
      </c>
      <c r="H2207" s="3">
        <f>IF(tr.1!G2210="M",1,0)</f>
        <v>0</v>
      </c>
      <c r="I2207" s="3">
        <f>IF(tr.1!H2210="Single",1,0)</f>
        <v>1</v>
      </c>
      <c r="J2207" s="6">
        <v>11</v>
      </c>
      <c r="K2207" s="3">
        <f>IF(tr.1!J2210="P",1,0)</f>
        <v>1</v>
      </c>
      <c r="L2207" s="7">
        <v>457.59921379999997</v>
      </c>
      <c r="M2207" s="18">
        <v>0.14510931861984611</v>
      </c>
    </row>
    <row r="2208" spans="2:13" x14ac:dyDescent="0.35">
      <c r="B2208">
        <v>2204</v>
      </c>
      <c r="C2208" s="5">
        <v>138404</v>
      </c>
      <c r="D2208" s="6">
        <v>66</v>
      </c>
      <c r="E2208" s="6">
        <v>48</v>
      </c>
      <c r="F2208" s="6">
        <v>48</v>
      </c>
      <c r="G2208" s="6">
        <v>2</v>
      </c>
      <c r="H2208" s="3">
        <f>IF(tr.1!G2211="M",1,0)</f>
        <v>0</v>
      </c>
      <c r="I2208" s="3">
        <f>IF(tr.1!H2211="Single",1,0)</f>
        <v>0</v>
      </c>
      <c r="J2208" s="6">
        <v>4</v>
      </c>
      <c r="K2208" s="3">
        <f>IF(tr.1!J2211="P",1,0)</f>
        <v>1</v>
      </c>
      <c r="L2208" s="7">
        <v>56.644613929999998</v>
      </c>
      <c r="M2208" s="18">
        <v>0.14522134428207545</v>
      </c>
    </row>
    <row r="2209" spans="2:13" x14ac:dyDescent="0.35">
      <c r="B2209">
        <v>2205</v>
      </c>
      <c r="C2209" s="5">
        <v>191403</v>
      </c>
      <c r="D2209" s="6">
        <v>43</v>
      </c>
      <c r="E2209" s="6">
        <v>26</v>
      </c>
      <c r="F2209" s="6">
        <v>26</v>
      </c>
      <c r="G2209" s="6">
        <v>2</v>
      </c>
      <c r="H2209" s="3">
        <f>IF(tr.1!G2212="M",1,0)</f>
        <v>1</v>
      </c>
      <c r="I2209" s="3">
        <f>IF(tr.1!H2212="Single",1,0)</f>
        <v>0</v>
      </c>
      <c r="J2209" s="6">
        <v>1</v>
      </c>
      <c r="K2209" s="3">
        <f>IF(tr.1!J2212="P",1,0)</f>
        <v>0</v>
      </c>
      <c r="L2209" s="7">
        <v>681.72821180000005</v>
      </c>
      <c r="M2209" s="18">
        <v>0.14539983757524122</v>
      </c>
    </row>
    <row r="2210" spans="2:13" x14ac:dyDescent="0.35">
      <c r="B2210">
        <v>2206</v>
      </c>
      <c r="C2210" s="5">
        <v>137232</v>
      </c>
      <c r="D2210" s="6">
        <v>62</v>
      </c>
      <c r="E2210" s="6">
        <v>44</v>
      </c>
      <c r="F2210" s="6">
        <v>44</v>
      </c>
      <c r="G2210" s="6">
        <v>2</v>
      </c>
      <c r="H2210" s="3">
        <f>IF(tr.1!G2213="M",1,0)</f>
        <v>0</v>
      </c>
      <c r="I2210" s="3">
        <f>IF(tr.1!H2213="Single",1,0)</f>
        <v>0</v>
      </c>
      <c r="J2210" s="6">
        <v>8</v>
      </c>
      <c r="K2210" s="3">
        <f>IF(tr.1!J2213="P",1,0)</f>
        <v>1</v>
      </c>
      <c r="L2210" s="7">
        <v>257.33044589999997</v>
      </c>
      <c r="M2210" s="18">
        <v>0.14547142451468287</v>
      </c>
    </row>
    <row r="2211" spans="2:13" x14ac:dyDescent="0.35">
      <c r="B2211">
        <v>2207</v>
      </c>
      <c r="C2211" s="5">
        <v>139817</v>
      </c>
      <c r="D2211" s="6">
        <v>16</v>
      </c>
      <c r="E2211" s="6">
        <v>0</v>
      </c>
      <c r="F2211" s="6">
        <v>0</v>
      </c>
      <c r="G2211" s="6">
        <v>2</v>
      </c>
      <c r="H2211" s="3">
        <f>IF(tr.1!G2214="M",1,0)</f>
        <v>1</v>
      </c>
      <c r="I2211" s="3">
        <f>IF(tr.1!H2214="Single",1,0)</f>
        <v>1</v>
      </c>
      <c r="J2211" s="6">
        <v>12</v>
      </c>
      <c r="K2211" s="3">
        <f>IF(tr.1!J2214="P",1,0)</f>
        <v>0</v>
      </c>
      <c r="L2211" s="7">
        <v>944.58533509999995</v>
      </c>
      <c r="M2211" s="18">
        <v>0.14551978805502819</v>
      </c>
    </row>
    <row r="2212" spans="2:13" x14ac:dyDescent="0.35">
      <c r="B2212">
        <v>2208</v>
      </c>
      <c r="C2212" s="5">
        <v>147315</v>
      </c>
      <c r="D2212" s="6">
        <v>47</v>
      </c>
      <c r="E2212" s="6">
        <v>45.05909932446032</v>
      </c>
      <c r="F2212" s="6"/>
      <c r="G2212" s="6">
        <v>2</v>
      </c>
      <c r="H2212" s="3">
        <f>IF(tr.1!G2215="M",1,0)</f>
        <v>0</v>
      </c>
      <c r="I2212" s="3">
        <f>IF(tr.1!H2215="Single",1,0)</f>
        <v>0</v>
      </c>
      <c r="J2212" s="6">
        <v>1</v>
      </c>
      <c r="K2212" s="3">
        <f>IF(tr.1!J2215="P",1,0)</f>
        <v>0</v>
      </c>
      <c r="L2212" s="7">
        <v>523.37375710000003</v>
      </c>
      <c r="M2212" s="18">
        <v>0.14555878283321377</v>
      </c>
    </row>
    <row r="2213" spans="2:13" x14ac:dyDescent="0.35">
      <c r="B2213">
        <v>2209</v>
      </c>
      <c r="C2213" s="5">
        <v>134294</v>
      </c>
      <c r="D2213" s="6">
        <v>63</v>
      </c>
      <c r="E2213" s="6">
        <v>44</v>
      </c>
      <c r="F2213" s="6">
        <v>44</v>
      </c>
      <c r="G2213" s="6">
        <v>2</v>
      </c>
      <c r="H2213" s="3">
        <f>IF(tr.1!G2216="M",1,0)</f>
        <v>1</v>
      </c>
      <c r="I2213" s="3">
        <f>IF(tr.1!H2216="Single",1,0)</f>
        <v>0</v>
      </c>
      <c r="J2213" s="6">
        <v>6</v>
      </c>
      <c r="K2213" s="3">
        <f>IF(tr.1!J2216="P",1,0)</f>
        <v>1</v>
      </c>
      <c r="L2213" s="7">
        <v>34.463170689999998</v>
      </c>
      <c r="M2213" s="18">
        <v>0.14558633374930308</v>
      </c>
    </row>
    <row r="2214" spans="2:13" x14ac:dyDescent="0.35">
      <c r="B2214">
        <v>2210</v>
      </c>
      <c r="C2214" s="5">
        <v>122017</v>
      </c>
      <c r="D2214" s="6">
        <v>24</v>
      </c>
      <c r="E2214" s="6">
        <v>22.059099324460316</v>
      </c>
      <c r="F2214" s="6"/>
      <c r="G2214" s="6">
        <v>1</v>
      </c>
      <c r="H2214" s="3">
        <f>IF(tr.1!G2217="M",1,0)</f>
        <v>1</v>
      </c>
      <c r="I2214" s="3">
        <f>IF(tr.1!H2217="Single",1,0)</f>
        <v>0</v>
      </c>
      <c r="J2214" s="6">
        <v>0</v>
      </c>
      <c r="K2214" s="3">
        <f>IF(tr.1!J2217="P",1,0)</f>
        <v>0</v>
      </c>
      <c r="L2214" s="7">
        <v>1023.4036620000001</v>
      </c>
      <c r="M2214" s="18">
        <v>0.14563343293420405</v>
      </c>
    </row>
    <row r="2215" spans="2:13" x14ac:dyDescent="0.35">
      <c r="B2215">
        <v>2211</v>
      </c>
      <c r="C2215" s="5">
        <v>138708</v>
      </c>
      <c r="D2215" s="6">
        <v>50</v>
      </c>
      <c r="E2215" s="6">
        <v>31</v>
      </c>
      <c r="F2215" s="6">
        <v>31</v>
      </c>
      <c r="G2215" s="6">
        <v>2</v>
      </c>
      <c r="H2215" s="3">
        <f>IF(tr.1!G2218="M",1,0)</f>
        <v>1</v>
      </c>
      <c r="I2215" s="3">
        <f>IF(tr.1!H2218="Single",1,0)</f>
        <v>1</v>
      </c>
      <c r="J2215" s="6">
        <v>2</v>
      </c>
      <c r="K2215" s="3">
        <f>IF(tr.1!J2218="P",1,0)</f>
        <v>0</v>
      </c>
      <c r="L2215" s="7">
        <v>710.87288100000001</v>
      </c>
      <c r="M2215" s="18">
        <v>0.1456535441519109</v>
      </c>
    </row>
    <row r="2216" spans="2:13" x14ac:dyDescent="0.35">
      <c r="B2216">
        <v>2212</v>
      </c>
      <c r="C2216" s="5">
        <v>130880</v>
      </c>
      <c r="D2216" s="6">
        <v>47</v>
      </c>
      <c r="E2216" s="6">
        <v>27</v>
      </c>
      <c r="F2216" s="6">
        <v>27</v>
      </c>
      <c r="G2216" s="6">
        <v>4</v>
      </c>
      <c r="H2216" s="3">
        <f>IF(tr.1!G2219="M",1,0)</f>
        <v>0</v>
      </c>
      <c r="I2216" s="3">
        <f>IF(tr.1!H2219="Single",1,0)</f>
        <v>1</v>
      </c>
      <c r="J2216" s="6">
        <v>6</v>
      </c>
      <c r="K2216" s="3">
        <f>IF(tr.1!J2219="P",1,0)</f>
        <v>1</v>
      </c>
      <c r="L2216" s="7">
        <v>445.93173789999997</v>
      </c>
      <c r="M2216" s="18">
        <v>0.14571802825316305</v>
      </c>
    </row>
    <row r="2217" spans="2:13" x14ac:dyDescent="0.35">
      <c r="B2217">
        <v>2213</v>
      </c>
      <c r="C2217" s="5">
        <v>123563</v>
      </c>
      <c r="D2217" s="6">
        <v>52</v>
      </c>
      <c r="E2217" s="6">
        <v>50.05909932446032</v>
      </c>
      <c r="F2217" s="6"/>
      <c r="G2217" s="6">
        <v>4</v>
      </c>
      <c r="H2217" s="3">
        <f>IF(tr.1!G2220="M",1,0)</f>
        <v>1</v>
      </c>
      <c r="I2217" s="3">
        <f>IF(tr.1!H2220="Single",1,0)</f>
        <v>1</v>
      </c>
      <c r="J2217" s="6">
        <v>12</v>
      </c>
      <c r="K2217" s="3">
        <f>IF(tr.1!J2220="P",1,0)</f>
        <v>1</v>
      </c>
      <c r="L2217" s="7">
        <v>344.6429943</v>
      </c>
      <c r="M2217" s="18">
        <v>0.14572294346540149</v>
      </c>
    </row>
    <row r="2218" spans="2:13" x14ac:dyDescent="0.35">
      <c r="B2218">
        <v>2214</v>
      </c>
      <c r="C2218" s="5">
        <v>186301</v>
      </c>
      <c r="D2218" s="6">
        <v>20</v>
      </c>
      <c r="E2218" s="6">
        <v>18.059099324460316</v>
      </c>
      <c r="F2218" s="6"/>
      <c r="G2218" s="6">
        <v>2</v>
      </c>
      <c r="H2218" s="3">
        <f>IF(tr.1!G2221="M",1,0)</f>
        <v>0</v>
      </c>
      <c r="I2218" s="3">
        <f>IF(tr.1!H2221="Single",1,0)</f>
        <v>1</v>
      </c>
      <c r="J2218" s="6">
        <v>9</v>
      </c>
      <c r="K2218" s="3">
        <f>IF(tr.1!J2221="P",1,0)</f>
        <v>1</v>
      </c>
      <c r="L2218" s="7">
        <v>496.105301</v>
      </c>
      <c r="M2218" s="18">
        <v>0.14585325784701753</v>
      </c>
    </row>
    <row r="2219" spans="2:13" x14ac:dyDescent="0.35">
      <c r="B2219">
        <v>2215</v>
      </c>
      <c r="C2219" s="5">
        <v>152850</v>
      </c>
      <c r="D2219" s="6">
        <v>41</v>
      </c>
      <c r="E2219" s="6">
        <v>39.05909932446032</v>
      </c>
      <c r="F2219" s="6"/>
      <c r="G2219" s="6">
        <v>1</v>
      </c>
      <c r="H2219" s="3">
        <f>IF(tr.1!G2222="M",1,0)</f>
        <v>0</v>
      </c>
      <c r="I2219" s="3">
        <f>IF(tr.1!H2222="Single",1,0)</f>
        <v>0</v>
      </c>
      <c r="J2219" s="6">
        <v>14</v>
      </c>
      <c r="K2219" s="3">
        <f>IF(tr.1!J2222="P",1,0)</f>
        <v>1</v>
      </c>
      <c r="L2219" s="7">
        <v>136.4526367</v>
      </c>
      <c r="M2219" s="18">
        <v>0.14600808153641842</v>
      </c>
    </row>
    <row r="2220" spans="2:13" x14ac:dyDescent="0.35">
      <c r="B2220">
        <v>2216</v>
      </c>
      <c r="C2220" s="5">
        <v>157156</v>
      </c>
      <c r="D2220" s="6">
        <v>55</v>
      </c>
      <c r="E2220" s="6">
        <v>38</v>
      </c>
      <c r="F2220" s="6">
        <v>38</v>
      </c>
      <c r="G2220" s="6">
        <v>2</v>
      </c>
      <c r="H2220" s="3">
        <f>IF(tr.1!G2223="M",1,0)</f>
        <v>1</v>
      </c>
      <c r="I2220" s="3">
        <f>IF(tr.1!H2223="Single",1,0)</f>
        <v>1</v>
      </c>
      <c r="J2220" s="6">
        <v>12</v>
      </c>
      <c r="K2220" s="3">
        <f>IF(tr.1!J2223="P",1,0)</f>
        <v>1</v>
      </c>
      <c r="L2220" s="7">
        <v>274.35486279999998</v>
      </c>
      <c r="M2220" s="18">
        <v>0.14603937493724028</v>
      </c>
    </row>
    <row r="2221" spans="2:13" x14ac:dyDescent="0.35">
      <c r="B2221">
        <v>2217</v>
      </c>
      <c r="C2221" s="5">
        <v>139137</v>
      </c>
      <c r="D2221" s="6">
        <v>18</v>
      </c>
      <c r="E2221" s="6">
        <v>0</v>
      </c>
      <c r="F2221" s="6">
        <v>0</v>
      </c>
      <c r="G2221" s="6">
        <v>3</v>
      </c>
      <c r="H2221" s="3">
        <f>IF(tr.1!G2224="M",1,0)</f>
        <v>0</v>
      </c>
      <c r="I2221" s="3">
        <f>IF(tr.1!H2224="Single",1,0)</f>
        <v>1</v>
      </c>
      <c r="J2221" s="6">
        <v>5</v>
      </c>
      <c r="K2221" s="3">
        <f>IF(tr.1!J2224="P",1,0)</f>
        <v>0</v>
      </c>
      <c r="L2221" s="7">
        <v>676.93048759999999</v>
      </c>
      <c r="M2221" s="18">
        <v>0.14612303636539958</v>
      </c>
    </row>
    <row r="2222" spans="2:13" x14ac:dyDescent="0.35">
      <c r="B2222">
        <v>2218</v>
      </c>
      <c r="C2222" s="5">
        <v>189660</v>
      </c>
      <c r="D2222" s="6">
        <v>18</v>
      </c>
      <c r="E2222" s="6">
        <v>1</v>
      </c>
      <c r="F2222" s="6">
        <v>1</v>
      </c>
      <c r="G2222" s="6">
        <v>4</v>
      </c>
      <c r="H2222" s="3">
        <f>IF(tr.1!G2225="M",1,0)</f>
        <v>0</v>
      </c>
      <c r="I2222" s="3">
        <f>IF(tr.1!H2225="Single",1,0)</f>
        <v>1</v>
      </c>
      <c r="J2222" s="6">
        <v>11</v>
      </c>
      <c r="K2222" s="3">
        <f>IF(tr.1!J2225="P",1,0)</f>
        <v>1</v>
      </c>
      <c r="L2222" s="7">
        <v>383.43857539999999</v>
      </c>
      <c r="M2222" s="18">
        <v>0.14620834972317853</v>
      </c>
    </row>
    <row r="2223" spans="2:13" x14ac:dyDescent="0.35">
      <c r="B2223">
        <v>2219</v>
      </c>
      <c r="C2223" s="5">
        <v>148071</v>
      </c>
      <c r="D2223" s="6">
        <v>19</v>
      </c>
      <c r="E2223" s="6">
        <v>2</v>
      </c>
      <c r="F2223" s="6">
        <v>2</v>
      </c>
      <c r="G2223" s="6">
        <v>4</v>
      </c>
      <c r="H2223" s="3">
        <f>IF(tr.1!G2226="M",1,0)</f>
        <v>0</v>
      </c>
      <c r="I2223" s="3">
        <f>IF(tr.1!H2226="Single",1,0)</f>
        <v>0</v>
      </c>
      <c r="J2223" s="6">
        <v>9</v>
      </c>
      <c r="K2223" s="3">
        <f>IF(tr.1!J2226="P",1,0)</f>
        <v>1</v>
      </c>
      <c r="L2223" s="7">
        <v>479.32979710000001</v>
      </c>
      <c r="M2223" s="18">
        <v>0.14621688593979021</v>
      </c>
    </row>
    <row r="2224" spans="2:13" x14ac:dyDescent="0.35">
      <c r="B2224">
        <v>2220</v>
      </c>
      <c r="C2224" s="5">
        <v>102086</v>
      </c>
      <c r="D2224" s="6">
        <v>69</v>
      </c>
      <c r="E2224" s="6">
        <v>52</v>
      </c>
      <c r="F2224" s="6">
        <v>52</v>
      </c>
      <c r="G2224" s="6">
        <v>2</v>
      </c>
      <c r="H2224" s="3">
        <f>IF(tr.1!G2227="M",1,0)</f>
        <v>1</v>
      </c>
      <c r="I2224" s="3">
        <f>IF(tr.1!H2227="Single",1,0)</f>
        <v>0</v>
      </c>
      <c r="J2224" s="6">
        <v>15</v>
      </c>
      <c r="K2224" s="3">
        <f>IF(tr.1!J2227="P",1,0)</f>
        <v>1</v>
      </c>
      <c r="L2224" s="7">
        <v>213.32269099999999</v>
      </c>
      <c r="M2224" s="18">
        <v>0.14623812262780389</v>
      </c>
    </row>
    <row r="2225" spans="2:13" x14ac:dyDescent="0.35">
      <c r="B2225">
        <v>2221</v>
      </c>
      <c r="C2225" s="5">
        <v>197182</v>
      </c>
      <c r="D2225" s="6">
        <v>68</v>
      </c>
      <c r="E2225" s="6">
        <v>48</v>
      </c>
      <c r="F2225" s="6">
        <v>48</v>
      </c>
      <c r="G2225" s="6">
        <v>1</v>
      </c>
      <c r="H2225" s="3">
        <f>IF(tr.1!G2228="M",1,0)</f>
        <v>0</v>
      </c>
      <c r="I2225" s="3">
        <f>IF(tr.1!H2228="Single",1,0)</f>
        <v>1</v>
      </c>
      <c r="J2225" s="6">
        <v>5</v>
      </c>
      <c r="K2225" s="3">
        <f>IF(tr.1!J2228="P",1,0)</f>
        <v>1</v>
      </c>
      <c r="L2225" s="7">
        <v>54.777940950000001</v>
      </c>
      <c r="M2225" s="18">
        <v>0.14627582711489129</v>
      </c>
    </row>
    <row r="2226" spans="2:13" x14ac:dyDescent="0.35">
      <c r="B2226">
        <v>2222</v>
      </c>
      <c r="C2226" s="5">
        <v>160831</v>
      </c>
      <c r="D2226" s="6">
        <v>23</v>
      </c>
      <c r="E2226" s="6">
        <v>4</v>
      </c>
      <c r="F2226" s="6">
        <v>4</v>
      </c>
      <c r="G2226" s="6">
        <v>3</v>
      </c>
      <c r="H2226" s="3">
        <f>IF(tr.1!G2229="M",1,0)</f>
        <v>0</v>
      </c>
      <c r="I2226" s="3">
        <f>IF(tr.1!H2229="Single",1,0)</f>
        <v>0</v>
      </c>
      <c r="J2226" s="6">
        <v>15</v>
      </c>
      <c r="K2226" s="3">
        <f>IF(tr.1!J2229="P",1,0)</f>
        <v>1</v>
      </c>
      <c r="L2226" s="7">
        <v>412.44060580000001</v>
      </c>
      <c r="M2226" s="18">
        <v>0.14628780053780699</v>
      </c>
    </row>
    <row r="2227" spans="2:13" x14ac:dyDescent="0.35">
      <c r="B2227">
        <v>2223</v>
      </c>
      <c r="C2227" s="5">
        <v>161393</v>
      </c>
      <c r="D2227" s="6">
        <v>67</v>
      </c>
      <c r="E2227" s="6">
        <v>50</v>
      </c>
      <c r="F2227" s="6">
        <v>50</v>
      </c>
      <c r="G2227" s="6">
        <v>2</v>
      </c>
      <c r="H2227" s="3">
        <f>IF(tr.1!G2230="M",1,0)</f>
        <v>1</v>
      </c>
      <c r="I2227" s="3">
        <f>IF(tr.1!H2230="Single",1,0)</f>
        <v>1</v>
      </c>
      <c r="J2227" s="6">
        <v>12</v>
      </c>
      <c r="K2227" s="3">
        <f>IF(tr.1!J2230="P",1,0)</f>
        <v>1</v>
      </c>
      <c r="L2227" s="7">
        <v>183.0391836</v>
      </c>
      <c r="M2227" s="18">
        <v>0.14630789369069763</v>
      </c>
    </row>
    <row r="2228" spans="2:13" x14ac:dyDescent="0.35">
      <c r="B2228">
        <v>2224</v>
      </c>
      <c r="C2228" s="5">
        <v>165997</v>
      </c>
      <c r="D2228" s="6">
        <v>50</v>
      </c>
      <c r="E2228" s="6">
        <v>29</v>
      </c>
      <c r="F2228" s="6">
        <v>29</v>
      </c>
      <c r="G2228" s="6">
        <v>2</v>
      </c>
      <c r="H2228" s="3">
        <f>IF(tr.1!G2231="M",1,0)</f>
        <v>0</v>
      </c>
      <c r="I2228" s="3">
        <f>IF(tr.1!H2231="Single",1,0)</f>
        <v>0</v>
      </c>
      <c r="J2228" s="6">
        <v>10</v>
      </c>
      <c r="K2228" s="3">
        <f>IF(tr.1!J2231="P",1,0)</f>
        <v>1</v>
      </c>
      <c r="L2228" s="7">
        <v>286.97649410000002</v>
      </c>
      <c r="M2228" s="18">
        <v>0.14636484142800976</v>
      </c>
    </row>
    <row r="2229" spans="2:13" x14ac:dyDescent="0.35">
      <c r="B2229">
        <v>2225</v>
      </c>
      <c r="C2229" s="5">
        <v>188150</v>
      </c>
      <c r="D2229" s="6">
        <v>24</v>
      </c>
      <c r="E2229" s="6">
        <v>7</v>
      </c>
      <c r="F2229" s="6">
        <v>7</v>
      </c>
      <c r="G2229" s="6">
        <v>1</v>
      </c>
      <c r="H2229" s="3">
        <f>IF(tr.1!G2232="M",1,0)</f>
        <v>0</v>
      </c>
      <c r="I2229" s="3">
        <f>IF(tr.1!H2232="Single",1,0)</f>
        <v>0</v>
      </c>
      <c r="J2229" s="6">
        <v>13</v>
      </c>
      <c r="K2229" s="3">
        <f>IF(tr.1!J2232="P",1,0)</f>
        <v>1</v>
      </c>
      <c r="L2229" s="7">
        <v>312.49455460000001</v>
      </c>
      <c r="M2229" s="18">
        <v>0.14642870058801261</v>
      </c>
    </row>
    <row r="2230" spans="2:13" x14ac:dyDescent="0.35">
      <c r="B2230">
        <v>2226</v>
      </c>
      <c r="C2230" s="5">
        <v>157327</v>
      </c>
      <c r="D2230" s="6">
        <v>18</v>
      </c>
      <c r="E2230" s="6">
        <v>0</v>
      </c>
      <c r="F2230" s="6">
        <v>0</v>
      </c>
      <c r="G2230" s="6">
        <v>3</v>
      </c>
      <c r="H2230" s="3">
        <f>IF(tr.1!G2233="M",1,0)</f>
        <v>1</v>
      </c>
      <c r="I2230" s="3">
        <f>IF(tr.1!H2233="Single",1,0)</f>
        <v>1</v>
      </c>
      <c r="J2230" s="6">
        <v>13</v>
      </c>
      <c r="K2230" s="3">
        <f>IF(tr.1!J2233="P",1,0)</f>
        <v>1</v>
      </c>
      <c r="L2230" s="7">
        <v>322.85845030000002</v>
      </c>
      <c r="M2230" s="18">
        <v>0.14647680631692528</v>
      </c>
    </row>
    <row r="2231" spans="2:13" x14ac:dyDescent="0.35">
      <c r="B2231">
        <v>2227</v>
      </c>
      <c r="C2231" s="5">
        <v>112611</v>
      </c>
      <c r="D2231" s="6">
        <v>43</v>
      </c>
      <c r="E2231" s="6">
        <v>23</v>
      </c>
      <c r="F2231" s="6">
        <v>23</v>
      </c>
      <c r="G2231" s="6">
        <v>2</v>
      </c>
      <c r="H2231" s="3">
        <f>IF(tr.1!G2234="M",1,0)</f>
        <v>1</v>
      </c>
      <c r="I2231" s="3">
        <f>IF(tr.1!H2234="Single",1,0)</f>
        <v>1</v>
      </c>
      <c r="J2231" s="6">
        <v>6</v>
      </c>
      <c r="K2231" s="3">
        <f>IF(tr.1!J2234="P",1,0)</f>
        <v>1</v>
      </c>
      <c r="L2231" s="7">
        <v>465.75097929999998</v>
      </c>
      <c r="M2231" s="18">
        <v>0.14647683654707688</v>
      </c>
    </row>
    <row r="2232" spans="2:13" x14ac:dyDescent="0.35">
      <c r="B2232">
        <v>2228</v>
      </c>
      <c r="C2232" s="5">
        <v>171928</v>
      </c>
      <c r="D2232" s="6">
        <v>25</v>
      </c>
      <c r="E2232" s="6">
        <v>6</v>
      </c>
      <c r="F2232" s="6">
        <v>6</v>
      </c>
      <c r="G2232" s="6">
        <v>3</v>
      </c>
      <c r="H2232" s="3">
        <f>IF(tr.1!G2235="M",1,0)</f>
        <v>1</v>
      </c>
      <c r="I2232" s="3">
        <f>IF(tr.1!H2235="Single",1,0)</f>
        <v>1</v>
      </c>
      <c r="J2232" s="6">
        <v>12</v>
      </c>
      <c r="K2232" s="3">
        <f>IF(tr.1!J2235="P",1,0)</f>
        <v>0</v>
      </c>
      <c r="L2232" s="7">
        <v>955.65382880000004</v>
      </c>
      <c r="M2232" s="18">
        <v>0.14650969333767694</v>
      </c>
    </row>
    <row r="2233" spans="2:13" x14ac:dyDescent="0.35">
      <c r="B2233">
        <v>2229</v>
      </c>
      <c r="C2233" s="5">
        <v>135462</v>
      </c>
      <c r="D2233" s="6">
        <v>92</v>
      </c>
      <c r="E2233" s="6">
        <v>6</v>
      </c>
      <c r="F2233" s="6">
        <v>6</v>
      </c>
      <c r="G2233" s="6">
        <v>4</v>
      </c>
      <c r="H2233" s="3">
        <f>IF(tr.1!G2236="M",1,0)</f>
        <v>1</v>
      </c>
      <c r="I2233" s="3">
        <f>IF(tr.1!H2236="Single",1,0)</f>
        <v>0</v>
      </c>
      <c r="J2233" s="6">
        <v>15</v>
      </c>
      <c r="K2233" s="3">
        <f>IF(tr.1!J2236="P",1,0)</f>
        <v>1</v>
      </c>
      <c r="L2233" s="7">
        <v>475.86239699999999</v>
      </c>
      <c r="M2233" s="18">
        <v>0.14653949639883379</v>
      </c>
    </row>
    <row r="2234" spans="2:13" x14ac:dyDescent="0.35">
      <c r="B2234">
        <v>2230</v>
      </c>
      <c r="C2234" s="5">
        <v>177073</v>
      </c>
      <c r="D2234" s="6">
        <v>65</v>
      </c>
      <c r="E2234" s="6">
        <v>47</v>
      </c>
      <c r="F2234" s="6">
        <v>47</v>
      </c>
      <c r="G2234" s="6">
        <v>2</v>
      </c>
      <c r="H2234" s="3">
        <f>IF(tr.1!G2237="M",1,0)</f>
        <v>0</v>
      </c>
      <c r="I2234" s="3">
        <f>IF(tr.1!H2237="Single",1,0)</f>
        <v>0</v>
      </c>
      <c r="J2234" s="6">
        <v>8</v>
      </c>
      <c r="K2234" s="3">
        <f>IF(tr.1!J2237="P",1,0)</f>
        <v>1</v>
      </c>
      <c r="L2234" s="7">
        <v>299.33078870000003</v>
      </c>
      <c r="M2234" s="18">
        <v>0.14657209959678918</v>
      </c>
    </row>
    <row r="2235" spans="2:13" x14ac:dyDescent="0.35">
      <c r="B2235">
        <v>2231</v>
      </c>
      <c r="C2235" s="5">
        <v>120120</v>
      </c>
      <c r="D2235" s="6">
        <v>1</v>
      </c>
      <c r="E2235" s="6">
        <v>31</v>
      </c>
      <c r="F2235" s="6">
        <v>31</v>
      </c>
      <c r="G2235" s="6">
        <v>3</v>
      </c>
      <c r="H2235" s="3">
        <f>IF(tr.1!G2238="M",1,0)</f>
        <v>0</v>
      </c>
      <c r="I2235" s="3">
        <f>IF(tr.1!H2238="Single",1,0)</f>
        <v>1</v>
      </c>
      <c r="J2235" s="6">
        <v>7</v>
      </c>
      <c r="K2235" s="3">
        <f>IF(tr.1!J2238="P",1,0)</f>
        <v>1</v>
      </c>
      <c r="L2235" s="7">
        <v>383.8576238</v>
      </c>
      <c r="M2235" s="18">
        <v>0.14665266260799115</v>
      </c>
    </row>
    <row r="2236" spans="2:13" x14ac:dyDescent="0.35">
      <c r="B2236">
        <v>2232</v>
      </c>
      <c r="C2236" s="5">
        <v>134218</v>
      </c>
      <c r="D2236" s="6">
        <v>56</v>
      </c>
      <c r="E2236" s="6">
        <v>39</v>
      </c>
      <c r="F2236" s="6">
        <v>39</v>
      </c>
      <c r="G2236" s="6">
        <v>3</v>
      </c>
      <c r="H2236" s="3">
        <f>IF(tr.1!G2239="M",1,0)</f>
        <v>0</v>
      </c>
      <c r="I2236" s="3">
        <f>IF(tr.1!H2239="Single",1,0)</f>
        <v>0</v>
      </c>
      <c r="J2236" s="6">
        <v>14</v>
      </c>
      <c r="K2236" s="3">
        <f>IF(tr.1!J2239="P",1,0)</f>
        <v>1</v>
      </c>
      <c r="L2236" s="7">
        <v>159.31180409999999</v>
      </c>
      <c r="M2236" s="18">
        <v>0.14670343256810359</v>
      </c>
    </row>
    <row r="2237" spans="2:13" x14ac:dyDescent="0.35">
      <c r="B2237">
        <v>2233</v>
      </c>
      <c r="C2237" s="5">
        <v>114839</v>
      </c>
      <c r="D2237" s="6">
        <v>5</v>
      </c>
      <c r="E2237" s="6">
        <v>6</v>
      </c>
      <c r="F2237" s="6">
        <v>6</v>
      </c>
      <c r="G2237" s="6">
        <v>2</v>
      </c>
      <c r="H2237" s="3">
        <f>IF(tr.1!G2240="M",1,0)</f>
        <v>1</v>
      </c>
      <c r="I2237" s="3">
        <f>IF(tr.1!H2240="Single",1,0)</f>
        <v>0</v>
      </c>
      <c r="J2237" s="6">
        <v>4</v>
      </c>
      <c r="K2237" s="3">
        <f>IF(tr.1!J2240="P",1,0)</f>
        <v>0</v>
      </c>
      <c r="L2237" s="7">
        <v>673.66148810000004</v>
      </c>
      <c r="M2237" s="18">
        <v>0.14688328013567276</v>
      </c>
    </row>
    <row r="2238" spans="2:13" x14ac:dyDescent="0.35">
      <c r="B2238">
        <v>2234</v>
      </c>
      <c r="C2238" s="5">
        <v>166545</v>
      </c>
      <c r="D2238" s="6">
        <v>23</v>
      </c>
      <c r="E2238" s="6">
        <v>4</v>
      </c>
      <c r="F2238" s="6">
        <v>4</v>
      </c>
      <c r="G2238" s="6">
        <v>4</v>
      </c>
      <c r="H2238" s="3">
        <f>IF(tr.1!G2241="M",1,0)</f>
        <v>1</v>
      </c>
      <c r="I2238" s="3">
        <f>IF(tr.1!H2241="Single",1,0)</f>
        <v>0</v>
      </c>
      <c r="J2238" s="6">
        <v>11</v>
      </c>
      <c r="K2238" s="3">
        <f>IF(tr.1!J2241="P",1,0)</f>
        <v>1</v>
      </c>
      <c r="L2238" s="7">
        <v>181.66670719999999</v>
      </c>
      <c r="M2238" s="18">
        <v>0.1470391969587721</v>
      </c>
    </row>
    <row r="2239" spans="2:13" x14ac:dyDescent="0.35">
      <c r="B2239">
        <v>2235</v>
      </c>
      <c r="C2239" s="5">
        <v>190592</v>
      </c>
      <c r="D2239" s="6">
        <v>20</v>
      </c>
      <c r="E2239" s="6">
        <v>3</v>
      </c>
      <c r="F2239" s="6">
        <v>3</v>
      </c>
      <c r="G2239" s="6">
        <v>4</v>
      </c>
      <c r="H2239" s="3">
        <f>IF(tr.1!G2242="M",1,0)</f>
        <v>1</v>
      </c>
      <c r="I2239" s="3">
        <f>IF(tr.1!H2242="Single",1,0)</f>
        <v>1</v>
      </c>
      <c r="J2239" s="6">
        <v>0</v>
      </c>
      <c r="K2239" s="3">
        <f>IF(tr.1!J2242="P",1,0)</f>
        <v>0</v>
      </c>
      <c r="L2239" s="7">
        <v>1848.8453870000001</v>
      </c>
      <c r="M2239" s="18">
        <v>0.14714027413691222</v>
      </c>
    </row>
    <row r="2240" spans="2:13" x14ac:dyDescent="0.35">
      <c r="B2240">
        <v>2236</v>
      </c>
      <c r="C2240" s="5">
        <v>157241</v>
      </c>
      <c r="D2240" s="6">
        <v>69</v>
      </c>
      <c r="E2240" s="6">
        <v>52</v>
      </c>
      <c r="F2240" s="6">
        <v>52</v>
      </c>
      <c r="G2240" s="6">
        <v>1</v>
      </c>
      <c r="H2240" s="3">
        <f>IF(tr.1!G2243="M",1,0)</f>
        <v>0</v>
      </c>
      <c r="I2240" s="3">
        <f>IF(tr.1!H2243="Single",1,0)</f>
        <v>0</v>
      </c>
      <c r="J2240" s="6">
        <v>12</v>
      </c>
      <c r="K2240" s="3">
        <f>IF(tr.1!J2243="P",1,0)</f>
        <v>1</v>
      </c>
      <c r="L2240" s="7">
        <v>122.21728969999999</v>
      </c>
      <c r="M2240" s="18">
        <v>0.14716623141751572</v>
      </c>
    </row>
    <row r="2241" spans="2:13" x14ac:dyDescent="0.35">
      <c r="B2241">
        <v>2237</v>
      </c>
      <c r="C2241" s="5">
        <v>143462</v>
      </c>
      <c r="D2241" s="6">
        <v>18</v>
      </c>
      <c r="E2241" s="6">
        <v>0</v>
      </c>
      <c r="F2241" s="6">
        <v>0</v>
      </c>
      <c r="G2241" s="6">
        <v>2</v>
      </c>
      <c r="H2241" s="3">
        <f>IF(tr.1!G2244="M",1,0)</f>
        <v>0</v>
      </c>
      <c r="I2241" s="3">
        <f>IF(tr.1!H2244="Single",1,0)</f>
        <v>0</v>
      </c>
      <c r="J2241" s="6">
        <v>15</v>
      </c>
      <c r="K2241" s="3">
        <f>IF(tr.1!J2244="P",1,0)</f>
        <v>1</v>
      </c>
      <c r="L2241" s="7">
        <v>251.2023753</v>
      </c>
      <c r="M2241" s="18">
        <v>0.14721128863293909</v>
      </c>
    </row>
    <row r="2242" spans="2:13" x14ac:dyDescent="0.35">
      <c r="B2242">
        <v>2238</v>
      </c>
      <c r="C2242" s="5">
        <v>180355</v>
      </c>
      <c r="D2242" s="6">
        <v>69</v>
      </c>
      <c r="E2242" s="6">
        <v>51</v>
      </c>
      <c r="F2242" s="6">
        <v>51</v>
      </c>
      <c r="G2242" s="6">
        <v>3</v>
      </c>
      <c r="H2242" s="3">
        <f>IF(tr.1!G2245="M",1,0)</f>
        <v>1</v>
      </c>
      <c r="I2242" s="3">
        <f>IF(tr.1!H2245="Single",1,0)</f>
        <v>0</v>
      </c>
      <c r="J2242" s="6">
        <v>6</v>
      </c>
      <c r="K2242" s="3">
        <f>IF(tr.1!J2245="P",1,0)</f>
        <v>1</v>
      </c>
      <c r="L2242" s="7">
        <v>53.923533650000003</v>
      </c>
      <c r="M2242" s="18">
        <v>0.14735599194278548</v>
      </c>
    </row>
    <row r="2243" spans="2:13" x14ac:dyDescent="0.35">
      <c r="B2243">
        <v>2239</v>
      </c>
      <c r="C2243" s="5">
        <v>196987</v>
      </c>
      <c r="D2243" s="6">
        <v>19</v>
      </c>
      <c r="E2243" s="6">
        <v>1</v>
      </c>
      <c r="F2243" s="6">
        <v>1</v>
      </c>
      <c r="G2243" s="6">
        <v>3</v>
      </c>
      <c r="H2243" s="3">
        <f>IF(tr.1!G2246="M",1,0)</f>
        <v>0</v>
      </c>
      <c r="I2243" s="3">
        <f>IF(tr.1!H2246="Single",1,0)</f>
        <v>0</v>
      </c>
      <c r="J2243" s="6">
        <v>12</v>
      </c>
      <c r="K2243" s="3">
        <f>IF(tr.1!J2246="P",1,0)</f>
        <v>1</v>
      </c>
      <c r="L2243" s="7">
        <v>400.64143059999998</v>
      </c>
      <c r="M2243" s="18">
        <v>0.14739729295431303</v>
      </c>
    </row>
    <row r="2244" spans="2:13" x14ac:dyDescent="0.35">
      <c r="B2244">
        <v>2240</v>
      </c>
      <c r="C2244" s="5">
        <v>192355</v>
      </c>
      <c r="D2244" s="6">
        <v>63</v>
      </c>
      <c r="E2244" s="6">
        <v>42</v>
      </c>
      <c r="F2244" s="6">
        <v>42</v>
      </c>
      <c r="G2244" s="6">
        <v>1</v>
      </c>
      <c r="H2244" s="3">
        <f>IF(tr.1!G2247="M",1,0)</f>
        <v>0</v>
      </c>
      <c r="I2244" s="3">
        <f>IF(tr.1!H2247="Single",1,0)</f>
        <v>0</v>
      </c>
      <c r="J2244" s="6">
        <v>7</v>
      </c>
      <c r="K2244" s="3">
        <f>IF(tr.1!J2247="P",1,0)</f>
        <v>1</v>
      </c>
      <c r="L2244" s="7">
        <v>160.26829839999999</v>
      </c>
      <c r="M2244" s="18">
        <v>0.1474391018015565</v>
      </c>
    </row>
    <row r="2245" spans="2:13" x14ac:dyDescent="0.35">
      <c r="B2245">
        <v>2241</v>
      </c>
      <c r="C2245" s="5">
        <v>198974</v>
      </c>
      <c r="D2245" s="6">
        <v>20</v>
      </c>
      <c r="E2245" s="6">
        <v>3</v>
      </c>
      <c r="F2245" s="6">
        <v>3</v>
      </c>
      <c r="G2245" s="6">
        <v>4</v>
      </c>
      <c r="H2245" s="3">
        <f>IF(tr.1!G2248="M",1,0)</f>
        <v>0</v>
      </c>
      <c r="I2245" s="3">
        <f>IF(tr.1!H2248="Single",1,0)</f>
        <v>1</v>
      </c>
      <c r="J2245" s="6">
        <v>15</v>
      </c>
      <c r="K2245" s="3">
        <f>IF(tr.1!J2248="P",1,0)</f>
        <v>1</v>
      </c>
      <c r="L2245" s="7">
        <v>396.12604709999999</v>
      </c>
      <c r="M2245" s="18">
        <v>0.14744061736745784</v>
      </c>
    </row>
    <row r="2246" spans="2:13" x14ac:dyDescent="0.35">
      <c r="B2246">
        <v>2242</v>
      </c>
      <c r="C2246" s="5">
        <v>119985</v>
      </c>
      <c r="D2246" s="6">
        <v>63</v>
      </c>
      <c r="E2246" s="6">
        <v>46</v>
      </c>
      <c r="F2246" s="6">
        <v>46</v>
      </c>
      <c r="G2246" s="6">
        <v>1</v>
      </c>
      <c r="H2246" s="3">
        <f>IF(tr.1!G2249="M",1,0)</f>
        <v>1</v>
      </c>
      <c r="I2246" s="3">
        <f>IF(tr.1!H2249="Single",1,0)</f>
        <v>0</v>
      </c>
      <c r="J2246" s="6">
        <v>6</v>
      </c>
      <c r="K2246" s="3">
        <f>IF(tr.1!J2249="P",1,0)</f>
        <v>1</v>
      </c>
      <c r="L2246" s="7">
        <v>35.92061417</v>
      </c>
      <c r="M2246" s="18">
        <v>0.14748139553229123</v>
      </c>
    </row>
    <row r="2247" spans="2:13" x14ac:dyDescent="0.35">
      <c r="B2247">
        <v>2243</v>
      </c>
      <c r="C2247" s="5">
        <v>143557</v>
      </c>
      <c r="D2247" s="6">
        <v>33</v>
      </c>
      <c r="E2247" s="6">
        <v>31.059099324460316</v>
      </c>
      <c r="F2247" s="6"/>
      <c r="G2247" s="6">
        <v>3</v>
      </c>
      <c r="H2247" s="3">
        <f>IF(tr.1!G2250="M",1,0)</f>
        <v>1</v>
      </c>
      <c r="I2247" s="3">
        <f>IF(tr.1!H2250="Single",1,0)</f>
        <v>0</v>
      </c>
      <c r="J2247" s="6">
        <v>7</v>
      </c>
      <c r="K2247" s="3">
        <f>IF(tr.1!J2250="P",1,0)</f>
        <v>1</v>
      </c>
      <c r="L2247" s="7">
        <v>368.09822659999998</v>
      </c>
      <c r="M2247" s="18">
        <v>0.14763230039708986</v>
      </c>
    </row>
    <row r="2248" spans="2:13" x14ac:dyDescent="0.35">
      <c r="B2248">
        <v>2244</v>
      </c>
      <c r="C2248" s="5">
        <v>102823</v>
      </c>
      <c r="D2248" s="6">
        <v>117</v>
      </c>
      <c r="E2248" s="6">
        <v>36</v>
      </c>
      <c r="F2248" s="6">
        <v>36</v>
      </c>
      <c r="G2248" s="6">
        <v>2</v>
      </c>
      <c r="H2248" s="3">
        <f>IF(tr.1!G2251="M",1,0)</f>
        <v>0</v>
      </c>
      <c r="I2248" s="3">
        <f>IF(tr.1!H2251="Single",1,0)</f>
        <v>0</v>
      </c>
      <c r="J2248" s="6">
        <v>8</v>
      </c>
      <c r="K2248" s="3">
        <f>IF(tr.1!J2251="P",1,0)</f>
        <v>1</v>
      </c>
      <c r="L2248" s="7">
        <v>350.94569209999997</v>
      </c>
      <c r="M2248" s="18">
        <v>0.14774289248549344</v>
      </c>
    </row>
    <row r="2249" spans="2:13" x14ac:dyDescent="0.35">
      <c r="B2249">
        <v>2245</v>
      </c>
      <c r="C2249" s="5">
        <v>108600</v>
      </c>
      <c r="D2249" s="6">
        <v>53</v>
      </c>
      <c r="E2249" s="6">
        <v>35</v>
      </c>
      <c r="F2249" s="6">
        <v>35</v>
      </c>
      <c r="G2249" s="6">
        <v>2</v>
      </c>
      <c r="H2249" s="3">
        <f>IF(tr.1!G2252="M",1,0)</f>
        <v>1</v>
      </c>
      <c r="I2249" s="3">
        <f>IF(tr.1!H2252="Single",1,0)</f>
        <v>0</v>
      </c>
      <c r="J2249" s="6">
        <v>6</v>
      </c>
      <c r="K2249" s="3">
        <f>IF(tr.1!J2252="P",1,0)</f>
        <v>1</v>
      </c>
      <c r="L2249" s="7">
        <v>366.29236259999999</v>
      </c>
      <c r="M2249" s="18">
        <v>0.14787461818100267</v>
      </c>
    </row>
    <row r="2250" spans="2:13" x14ac:dyDescent="0.35">
      <c r="B2250">
        <v>2246</v>
      </c>
      <c r="C2250" s="5">
        <v>149785</v>
      </c>
      <c r="D2250" s="6">
        <v>65</v>
      </c>
      <c r="E2250" s="6">
        <v>45</v>
      </c>
      <c r="F2250" s="6">
        <v>45</v>
      </c>
      <c r="G2250" s="6">
        <v>2</v>
      </c>
      <c r="H2250" s="3">
        <f>IF(tr.1!G2253="M",1,0)</f>
        <v>0</v>
      </c>
      <c r="I2250" s="3">
        <f>IF(tr.1!H2253="Single",1,0)</f>
        <v>0</v>
      </c>
      <c r="J2250" s="6">
        <v>9</v>
      </c>
      <c r="K2250" s="3">
        <f>IF(tr.1!J2253="P",1,0)</f>
        <v>1</v>
      </c>
      <c r="L2250" s="7">
        <v>351.19612219999999</v>
      </c>
      <c r="M2250" s="18">
        <v>0.14789004204104539</v>
      </c>
    </row>
    <row r="2251" spans="2:13" x14ac:dyDescent="0.35">
      <c r="B2251">
        <v>2247</v>
      </c>
      <c r="C2251" s="5">
        <v>111689</v>
      </c>
      <c r="D2251" s="6">
        <v>50</v>
      </c>
      <c r="E2251" s="6">
        <v>32</v>
      </c>
      <c r="F2251" s="6">
        <v>32</v>
      </c>
      <c r="G2251" s="6">
        <v>3</v>
      </c>
      <c r="H2251" s="3">
        <f>IF(tr.1!G2254="M",1,0)</f>
        <v>1</v>
      </c>
      <c r="I2251" s="3">
        <f>IF(tr.1!H2254="Single",1,0)</f>
        <v>1</v>
      </c>
      <c r="J2251" s="6">
        <v>14</v>
      </c>
      <c r="K2251" s="3">
        <f>IF(tr.1!J2254="P",1,0)</f>
        <v>1</v>
      </c>
      <c r="L2251" s="7">
        <v>167.72912260000001</v>
      </c>
      <c r="M2251" s="18">
        <v>0.14797847502996353</v>
      </c>
    </row>
    <row r="2252" spans="2:13" x14ac:dyDescent="0.35">
      <c r="B2252">
        <v>2248</v>
      </c>
      <c r="C2252" s="5">
        <v>161702</v>
      </c>
      <c r="D2252" s="6">
        <v>70</v>
      </c>
      <c r="E2252" s="6">
        <v>49</v>
      </c>
      <c r="F2252" s="6">
        <v>49</v>
      </c>
      <c r="G2252" s="6">
        <v>1</v>
      </c>
      <c r="H2252" s="3">
        <f>IF(tr.1!G2255="M",1,0)</f>
        <v>1</v>
      </c>
      <c r="I2252" s="3">
        <f>IF(tr.1!H2255="Single",1,0)</f>
        <v>1</v>
      </c>
      <c r="J2252" s="6">
        <v>10</v>
      </c>
      <c r="K2252" s="3">
        <f>IF(tr.1!J2255="P",1,0)</f>
        <v>1</v>
      </c>
      <c r="L2252" s="7">
        <v>274.32177309999997</v>
      </c>
      <c r="M2252" s="18">
        <v>0.1479793233585398</v>
      </c>
    </row>
    <row r="2253" spans="2:13" x14ac:dyDescent="0.35">
      <c r="B2253">
        <v>2249</v>
      </c>
      <c r="C2253" s="5">
        <v>158137</v>
      </c>
      <c r="D2253" s="6">
        <v>68</v>
      </c>
      <c r="E2253" s="6">
        <v>50</v>
      </c>
      <c r="F2253" s="6">
        <v>50</v>
      </c>
      <c r="G2253" s="6">
        <v>3</v>
      </c>
      <c r="H2253" s="3">
        <f>IF(tr.1!G2256="M",1,0)</f>
        <v>0</v>
      </c>
      <c r="I2253" s="3">
        <f>IF(tr.1!H2256="Single",1,0)</f>
        <v>0</v>
      </c>
      <c r="J2253" s="6">
        <v>0</v>
      </c>
      <c r="K2253" s="3">
        <f>IF(tr.1!J2256="P",1,0)</f>
        <v>1</v>
      </c>
      <c r="L2253" s="7">
        <v>274.67706459999999</v>
      </c>
      <c r="M2253" s="18">
        <v>0.14798085085642521</v>
      </c>
    </row>
    <row r="2254" spans="2:13" x14ac:dyDescent="0.35">
      <c r="B2254">
        <v>2250</v>
      </c>
      <c r="C2254" s="5">
        <v>157484</v>
      </c>
      <c r="D2254" s="6">
        <v>66</v>
      </c>
      <c r="E2254" s="6">
        <v>45</v>
      </c>
      <c r="F2254" s="6">
        <v>45</v>
      </c>
      <c r="G2254" s="6">
        <v>2</v>
      </c>
      <c r="H2254" s="3">
        <f>IF(tr.1!G2257="M",1,0)</f>
        <v>1</v>
      </c>
      <c r="I2254" s="3">
        <f>IF(tr.1!H2257="Single",1,0)</f>
        <v>1</v>
      </c>
      <c r="J2254" s="6">
        <v>8</v>
      </c>
      <c r="K2254" s="3">
        <f>IF(tr.1!J2257="P",1,0)</f>
        <v>1</v>
      </c>
      <c r="L2254" s="7">
        <v>80.118814259999994</v>
      </c>
      <c r="M2254" s="18">
        <v>0.14799056869761362</v>
      </c>
    </row>
    <row r="2255" spans="2:13" x14ac:dyDescent="0.35">
      <c r="B2255">
        <v>2251</v>
      </c>
      <c r="C2255" s="5">
        <v>177610</v>
      </c>
      <c r="D2255" s="6">
        <v>26</v>
      </c>
      <c r="E2255" s="6">
        <v>9</v>
      </c>
      <c r="F2255" s="6">
        <v>9</v>
      </c>
      <c r="G2255" s="6">
        <v>2</v>
      </c>
      <c r="H2255" s="3">
        <f>IF(tr.1!G2258="M",1,0)</f>
        <v>0</v>
      </c>
      <c r="I2255" s="3">
        <f>IF(tr.1!H2258="Single",1,0)</f>
        <v>0</v>
      </c>
      <c r="J2255" s="6">
        <v>15</v>
      </c>
      <c r="K2255" s="3">
        <f>IF(tr.1!J2258="P",1,0)</f>
        <v>1</v>
      </c>
      <c r="L2255" s="7">
        <v>206.6178357</v>
      </c>
      <c r="M2255" s="18">
        <v>0.1479999437047258</v>
      </c>
    </row>
    <row r="2256" spans="2:13" x14ac:dyDescent="0.35">
      <c r="B2256">
        <v>2252</v>
      </c>
      <c r="C2256" s="5">
        <v>196934</v>
      </c>
      <c r="D2256" s="6">
        <v>60</v>
      </c>
      <c r="E2256" s="6">
        <v>42</v>
      </c>
      <c r="F2256" s="6">
        <v>42</v>
      </c>
      <c r="G2256" s="6">
        <v>2</v>
      </c>
      <c r="H2256" s="3">
        <f>IF(tr.1!G2259="M",1,0)</f>
        <v>1</v>
      </c>
      <c r="I2256" s="3">
        <f>IF(tr.1!H2259="Single",1,0)</f>
        <v>0</v>
      </c>
      <c r="J2256" s="6">
        <v>12</v>
      </c>
      <c r="K2256" s="3">
        <f>IF(tr.1!J2259="P",1,0)</f>
        <v>1</v>
      </c>
      <c r="L2256" s="7">
        <v>277.88421779999999</v>
      </c>
      <c r="M2256" s="18">
        <v>0.14800456955978647</v>
      </c>
    </row>
    <row r="2257" spans="2:13" x14ac:dyDescent="0.35">
      <c r="B2257">
        <v>2253</v>
      </c>
      <c r="C2257" s="5">
        <v>166742</v>
      </c>
      <c r="D2257" s="6">
        <v>55</v>
      </c>
      <c r="E2257" s="6">
        <v>35</v>
      </c>
      <c r="F2257" s="6">
        <v>35</v>
      </c>
      <c r="G2257" s="6">
        <v>2</v>
      </c>
      <c r="H2257" s="3">
        <f>IF(tr.1!G2260="M",1,0)</f>
        <v>1</v>
      </c>
      <c r="I2257" s="3">
        <f>IF(tr.1!H2260="Single",1,0)</f>
        <v>1</v>
      </c>
      <c r="J2257" s="6">
        <v>9</v>
      </c>
      <c r="K2257" s="3">
        <f>IF(tr.1!J2260="P",1,0)</f>
        <v>0</v>
      </c>
      <c r="L2257" s="7">
        <v>509.46277579999997</v>
      </c>
      <c r="M2257" s="18">
        <v>0.14822622158495691</v>
      </c>
    </row>
    <row r="2258" spans="2:13" x14ac:dyDescent="0.35">
      <c r="B2258">
        <v>2254</v>
      </c>
      <c r="C2258" s="5">
        <v>180038</v>
      </c>
      <c r="D2258" s="6">
        <v>0</v>
      </c>
      <c r="E2258" s="6">
        <v>13</v>
      </c>
      <c r="F2258" s="6">
        <v>13</v>
      </c>
      <c r="G2258" s="6">
        <v>3</v>
      </c>
      <c r="H2258" s="3">
        <f>IF(tr.1!G2261="M",1,0)</f>
        <v>1</v>
      </c>
      <c r="I2258" s="3">
        <f>IF(tr.1!H2261="Single",1,0)</f>
        <v>0</v>
      </c>
      <c r="J2258" s="6">
        <v>14</v>
      </c>
      <c r="K2258" s="3">
        <f>IF(tr.1!J2261="P",1,0)</f>
        <v>1</v>
      </c>
      <c r="L2258" s="7">
        <v>225.7347436</v>
      </c>
      <c r="M2258" s="18">
        <v>0.14865923849969132</v>
      </c>
    </row>
    <row r="2259" spans="2:13" x14ac:dyDescent="0.35">
      <c r="B2259">
        <v>2255</v>
      </c>
      <c r="C2259" s="5">
        <v>153924</v>
      </c>
      <c r="D2259" s="6">
        <v>23</v>
      </c>
      <c r="E2259" s="6">
        <v>21.059099324460316</v>
      </c>
      <c r="F2259" s="6"/>
      <c r="G2259" s="6">
        <v>4</v>
      </c>
      <c r="H2259" s="3">
        <f>IF(tr.1!G2262="M",1,0)</f>
        <v>1</v>
      </c>
      <c r="I2259" s="3">
        <f>IF(tr.1!H2262="Single",1,0)</f>
        <v>0</v>
      </c>
      <c r="J2259" s="6">
        <v>14</v>
      </c>
      <c r="K2259" s="3">
        <f>IF(tr.1!J2262="P",1,0)</f>
        <v>1</v>
      </c>
      <c r="L2259" s="7">
        <v>309.3622537</v>
      </c>
      <c r="M2259" s="18">
        <v>0.14886426816699938</v>
      </c>
    </row>
    <row r="2260" spans="2:13" x14ac:dyDescent="0.35">
      <c r="B2260">
        <v>2256</v>
      </c>
      <c r="C2260" s="5">
        <v>162490</v>
      </c>
      <c r="D2260" s="6">
        <v>46</v>
      </c>
      <c r="E2260" s="6">
        <v>26</v>
      </c>
      <c r="F2260" s="6">
        <v>26</v>
      </c>
      <c r="G2260" s="6">
        <v>3</v>
      </c>
      <c r="H2260" s="3">
        <f>IF(tr.1!G2263="M",1,0)</f>
        <v>0</v>
      </c>
      <c r="I2260" s="3">
        <f>IF(tr.1!H2263="Single",1,0)</f>
        <v>1</v>
      </c>
      <c r="J2260" s="6">
        <v>6</v>
      </c>
      <c r="K2260" s="3">
        <f>IF(tr.1!J2263="P",1,0)</f>
        <v>1</v>
      </c>
      <c r="L2260" s="7">
        <v>401.39087119999999</v>
      </c>
      <c r="M2260" s="18">
        <v>0.14890932723066141</v>
      </c>
    </row>
    <row r="2261" spans="2:13" x14ac:dyDescent="0.35">
      <c r="B2261">
        <v>2257</v>
      </c>
      <c r="C2261" s="5">
        <v>171246</v>
      </c>
      <c r="D2261" s="6">
        <v>31</v>
      </c>
      <c r="E2261" s="6">
        <v>13</v>
      </c>
      <c r="F2261" s="6">
        <v>13</v>
      </c>
      <c r="G2261" s="6">
        <v>2</v>
      </c>
      <c r="H2261" s="3">
        <f>IF(tr.1!G2264="M",1,0)</f>
        <v>0</v>
      </c>
      <c r="I2261" s="3">
        <f>IF(tr.1!H2264="Single",1,0)</f>
        <v>1</v>
      </c>
      <c r="J2261" s="6">
        <v>11</v>
      </c>
      <c r="K2261" s="3">
        <f>IF(tr.1!J2264="P",1,0)</f>
        <v>1</v>
      </c>
      <c r="L2261" s="7">
        <v>409.15767299999999</v>
      </c>
      <c r="M2261" s="18">
        <v>0.1489197491066393</v>
      </c>
    </row>
    <row r="2262" spans="2:13" x14ac:dyDescent="0.35">
      <c r="B2262">
        <v>2258</v>
      </c>
      <c r="C2262" s="5">
        <v>185377</v>
      </c>
      <c r="D2262" s="6">
        <v>18</v>
      </c>
      <c r="E2262" s="6">
        <v>0</v>
      </c>
      <c r="F2262" s="6">
        <v>0</v>
      </c>
      <c r="G2262" s="6">
        <v>1</v>
      </c>
      <c r="H2262" s="3">
        <f>IF(tr.1!G2265="M",1,0)</f>
        <v>0</v>
      </c>
      <c r="I2262" s="3">
        <f>IF(tr.1!H2265="Single",1,0)</f>
        <v>1</v>
      </c>
      <c r="J2262" s="6">
        <v>8</v>
      </c>
      <c r="K2262" s="3">
        <f>IF(tr.1!J2265="P",1,0)</f>
        <v>0</v>
      </c>
      <c r="L2262" s="7">
        <v>500.22381159999998</v>
      </c>
      <c r="M2262" s="18">
        <v>0.14894154853070518</v>
      </c>
    </row>
    <row r="2263" spans="2:13" x14ac:dyDescent="0.35">
      <c r="B2263">
        <v>2259</v>
      </c>
      <c r="C2263" s="5">
        <v>101257</v>
      </c>
      <c r="D2263" s="6">
        <v>16</v>
      </c>
      <c r="E2263" s="6">
        <v>0</v>
      </c>
      <c r="F2263" s="6">
        <v>0</v>
      </c>
      <c r="G2263" s="6">
        <v>4</v>
      </c>
      <c r="H2263" s="3">
        <f>IF(tr.1!G2266="M",1,0)</f>
        <v>1</v>
      </c>
      <c r="I2263" s="3">
        <f>IF(tr.1!H2266="Single",1,0)</f>
        <v>1</v>
      </c>
      <c r="J2263" s="6">
        <v>12</v>
      </c>
      <c r="K2263" s="3">
        <f>IF(tr.1!J2266="P",1,0)</f>
        <v>0</v>
      </c>
      <c r="L2263" s="7">
        <v>617.34327719999999</v>
      </c>
      <c r="M2263" s="18">
        <v>0.14894406308509645</v>
      </c>
    </row>
    <row r="2264" spans="2:13" x14ac:dyDescent="0.35">
      <c r="B2264">
        <v>2260</v>
      </c>
      <c r="C2264" s="5">
        <v>173980</v>
      </c>
      <c r="D2264" s="6">
        <v>64</v>
      </c>
      <c r="E2264" s="6">
        <v>44</v>
      </c>
      <c r="F2264" s="6">
        <v>44</v>
      </c>
      <c r="G2264" s="6">
        <v>4</v>
      </c>
      <c r="H2264" s="3">
        <f>IF(tr.1!G2267="M",1,0)</f>
        <v>0</v>
      </c>
      <c r="I2264" s="3">
        <f>IF(tr.1!H2267="Single",1,0)</f>
        <v>0</v>
      </c>
      <c r="J2264" s="6">
        <v>8</v>
      </c>
      <c r="K2264" s="3">
        <f>IF(tr.1!J2267="P",1,0)</f>
        <v>1</v>
      </c>
      <c r="L2264" s="7">
        <v>196.00389179999999</v>
      </c>
      <c r="M2264" s="18">
        <v>0.1489717639838134</v>
      </c>
    </row>
    <row r="2265" spans="2:13" x14ac:dyDescent="0.35">
      <c r="B2265">
        <v>2261</v>
      </c>
      <c r="C2265" s="5">
        <v>190848</v>
      </c>
      <c r="D2265" s="6">
        <v>50</v>
      </c>
      <c r="E2265" s="6">
        <v>48.05909932446032</v>
      </c>
      <c r="F2265" s="6"/>
      <c r="G2265" s="6">
        <v>4</v>
      </c>
      <c r="H2265" s="3">
        <f>IF(tr.1!G2268="M",1,0)</f>
        <v>0</v>
      </c>
      <c r="I2265" s="3">
        <f>IF(tr.1!H2268="Single",1,0)</f>
        <v>1</v>
      </c>
      <c r="J2265" s="6">
        <v>2</v>
      </c>
      <c r="K2265" s="3">
        <f>IF(tr.1!J2268="P",1,0)</f>
        <v>1</v>
      </c>
      <c r="L2265" s="7">
        <v>396.55859989999999</v>
      </c>
      <c r="M2265" s="18">
        <v>0.14905261793475444</v>
      </c>
    </row>
    <row r="2266" spans="2:13" x14ac:dyDescent="0.35">
      <c r="B2266">
        <v>2262</v>
      </c>
      <c r="C2266" s="5">
        <v>124334</v>
      </c>
      <c r="D2266" s="6">
        <v>60</v>
      </c>
      <c r="E2266" s="6">
        <v>43</v>
      </c>
      <c r="F2266" s="6">
        <v>43</v>
      </c>
      <c r="G2266" s="6">
        <v>3</v>
      </c>
      <c r="H2266" s="3">
        <f>IF(tr.1!G2269="M",1,0)</f>
        <v>0</v>
      </c>
      <c r="I2266" s="3">
        <f>IF(tr.1!H2269="Single",1,0)</f>
        <v>0</v>
      </c>
      <c r="J2266" s="6">
        <v>15</v>
      </c>
      <c r="K2266" s="3">
        <f>IF(tr.1!J2269="P",1,0)</f>
        <v>1</v>
      </c>
      <c r="L2266" s="7">
        <v>26.297895319999999</v>
      </c>
      <c r="M2266" s="18">
        <v>0.1491106349697946</v>
      </c>
    </row>
    <row r="2267" spans="2:13" x14ac:dyDescent="0.35">
      <c r="B2267">
        <v>2263</v>
      </c>
      <c r="C2267" s="5">
        <v>125441</v>
      </c>
      <c r="D2267" s="6">
        <v>46</v>
      </c>
      <c r="E2267" s="6">
        <v>27</v>
      </c>
      <c r="F2267" s="6">
        <v>27</v>
      </c>
      <c r="G2267" s="6">
        <v>1</v>
      </c>
      <c r="H2267" s="3">
        <f>IF(tr.1!G2270="M",1,0)</f>
        <v>0</v>
      </c>
      <c r="I2267" s="3">
        <f>IF(tr.1!H2270="Single",1,0)</f>
        <v>0</v>
      </c>
      <c r="J2267" s="6">
        <v>5</v>
      </c>
      <c r="K2267" s="3">
        <f>IF(tr.1!J2270="P",1,0)</f>
        <v>1</v>
      </c>
      <c r="L2267" s="7">
        <v>424.36223710000002</v>
      </c>
      <c r="M2267" s="18">
        <v>0.14911922316730331</v>
      </c>
    </row>
    <row r="2268" spans="2:13" x14ac:dyDescent="0.35">
      <c r="B2268">
        <v>2264</v>
      </c>
      <c r="C2268" s="5">
        <v>151916</v>
      </c>
      <c r="D2268" s="6">
        <v>28</v>
      </c>
      <c r="E2268" s="6">
        <v>10</v>
      </c>
      <c r="F2268" s="6">
        <v>10</v>
      </c>
      <c r="G2268" s="6">
        <v>4</v>
      </c>
      <c r="H2268" s="3">
        <f>IF(tr.1!G2271="M",1,0)</f>
        <v>1</v>
      </c>
      <c r="I2268" s="3">
        <f>IF(tr.1!H2271="Single",1,0)</f>
        <v>1</v>
      </c>
      <c r="J2268" s="6">
        <v>10</v>
      </c>
      <c r="K2268" s="3">
        <f>IF(tr.1!J2271="P",1,0)</f>
        <v>1</v>
      </c>
      <c r="L2268" s="7">
        <v>464.83049190000003</v>
      </c>
      <c r="M2268" s="18">
        <v>0.14928682722512787</v>
      </c>
    </row>
    <row r="2269" spans="2:13" x14ac:dyDescent="0.35">
      <c r="B2269">
        <v>2265</v>
      </c>
      <c r="C2269" s="5">
        <v>102897</v>
      </c>
      <c r="D2269" s="6">
        <v>60</v>
      </c>
      <c r="E2269" s="6">
        <v>39</v>
      </c>
      <c r="F2269" s="6">
        <v>39</v>
      </c>
      <c r="G2269" s="6">
        <v>3</v>
      </c>
      <c r="H2269" s="3">
        <f>IF(tr.1!G2272="M",1,0)</f>
        <v>1</v>
      </c>
      <c r="I2269" s="3">
        <f>IF(tr.1!H2272="Single",1,0)</f>
        <v>0</v>
      </c>
      <c r="J2269" s="6">
        <v>1</v>
      </c>
      <c r="K2269" s="3">
        <f>IF(tr.1!J2272="P",1,0)</f>
        <v>0</v>
      </c>
      <c r="L2269" s="7">
        <v>581.15782639999998</v>
      </c>
      <c r="M2269" s="18">
        <v>0.14930750736311271</v>
      </c>
    </row>
    <row r="2270" spans="2:13" x14ac:dyDescent="0.35">
      <c r="B2270">
        <v>2266</v>
      </c>
      <c r="C2270" s="5">
        <v>163980</v>
      </c>
      <c r="D2270" s="6">
        <v>2</v>
      </c>
      <c r="E2270" s="6">
        <v>28</v>
      </c>
      <c r="F2270" s="6">
        <v>28</v>
      </c>
      <c r="G2270" s="6">
        <v>3</v>
      </c>
      <c r="H2270" s="3">
        <f>IF(tr.1!G2273="M",1,0)</f>
        <v>0</v>
      </c>
      <c r="I2270" s="3">
        <f>IF(tr.1!H2273="Single",1,0)</f>
        <v>0</v>
      </c>
      <c r="J2270" s="6">
        <v>5</v>
      </c>
      <c r="K2270" s="3">
        <f>IF(tr.1!J2273="P",1,0)</f>
        <v>0</v>
      </c>
      <c r="L2270" s="7">
        <v>626.3339813</v>
      </c>
      <c r="M2270" s="18">
        <v>0.1493169896099551</v>
      </c>
    </row>
    <row r="2271" spans="2:13" x14ac:dyDescent="0.35">
      <c r="B2271">
        <v>2267</v>
      </c>
      <c r="C2271" s="5">
        <v>191769</v>
      </c>
      <c r="D2271" s="6">
        <v>56</v>
      </c>
      <c r="E2271" s="6">
        <v>37</v>
      </c>
      <c r="F2271" s="6">
        <v>37</v>
      </c>
      <c r="G2271" s="6">
        <v>3</v>
      </c>
      <c r="H2271" s="3">
        <f>IF(tr.1!G2274="M",1,0)</f>
        <v>1</v>
      </c>
      <c r="I2271" s="3">
        <f>IF(tr.1!H2274="Single",1,0)</f>
        <v>0</v>
      </c>
      <c r="J2271" s="6">
        <v>11</v>
      </c>
      <c r="K2271" s="3">
        <f>IF(tr.1!J2274="P",1,0)</f>
        <v>1</v>
      </c>
      <c r="L2271" s="7">
        <v>141.8416532</v>
      </c>
      <c r="M2271" s="18">
        <v>0.14932780281999636</v>
      </c>
    </row>
    <row r="2272" spans="2:13" x14ac:dyDescent="0.35">
      <c r="B2272">
        <v>2268</v>
      </c>
      <c r="C2272" s="5">
        <v>127590</v>
      </c>
      <c r="D2272" s="6">
        <v>22</v>
      </c>
      <c r="E2272" s="6">
        <v>3</v>
      </c>
      <c r="F2272" s="6">
        <v>3</v>
      </c>
      <c r="G2272" s="6">
        <v>3</v>
      </c>
      <c r="H2272" s="3">
        <f>IF(tr.1!G2275="M",1,0)</f>
        <v>1</v>
      </c>
      <c r="I2272" s="3">
        <f>IF(tr.1!H2275="Single",1,0)</f>
        <v>1</v>
      </c>
      <c r="J2272" s="6">
        <v>15</v>
      </c>
      <c r="K2272" s="3">
        <f>IF(tr.1!J2275="P",1,0)</f>
        <v>0</v>
      </c>
      <c r="L2272" s="7">
        <v>769.20049400000005</v>
      </c>
      <c r="M2272" s="18">
        <v>0.1493369616306125</v>
      </c>
    </row>
    <row r="2273" spans="2:13" x14ac:dyDescent="0.35">
      <c r="B2273">
        <v>2269</v>
      </c>
      <c r="C2273" s="5">
        <v>184288</v>
      </c>
      <c r="D2273" s="6">
        <v>65</v>
      </c>
      <c r="E2273" s="6">
        <v>47</v>
      </c>
      <c r="F2273" s="6">
        <v>47</v>
      </c>
      <c r="G2273" s="6">
        <v>1</v>
      </c>
      <c r="H2273" s="3">
        <f>IF(tr.1!G2276="M",1,0)</f>
        <v>0</v>
      </c>
      <c r="I2273" s="3">
        <f>IF(tr.1!H2276="Single",1,0)</f>
        <v>1</v>
      </c>
      <c r="J2273" s="6">
        <v>11</v>
      </c>
      <c r="K2273" s="3">
        <f>IF(tr.1!J2276="P",1,0)</f>
        <v>1</v>
      </c>
      <c r="L2273" s="7">
        <v>17.144010510000001</v>
      </c>
      <c r="M2273" s="18">
        <v>0.14938118168846937</v>
      </c>
    </row>
    <row r="2274" spans="2:13" x14ac:dyDescent="0.35">
      <c r="B2274">
        <v>2270</v>
      </c>
      <c r="C2274" s="5">
        <v>132110</v>
      </c>
      <c r="D2274" s="6">
        <v>23</v>
      </c>
      <c r="E2274" s="6">
        <v>4</v>
      </c>
      <c r="F2274" s="6">
        <v>4</v>
      </c>
      <c r="G2274" s="6">
        <v>2</v>
      </c>
      <c r="H2274" s="3">
        <f>IF(tr.1!G2277="M",1,0)</f>
        <v>1</v>
      </c>
      <c r="I2274" s="3">
        <f>IF(tr.1!H2277="Single",1,0)</f>
        <v>1</v>
      </c>
      <c r="J2274" s="6">
        <v>15</v>
      </c>
      <c r="K2274" s="3">
        <f>IF(tr.1!J2277="P",1,0)</f>
        <v>0</v>
      </c>
      <c r="L2274" s="7">
        <v>819.52666610000006</v>
      </c>
      <c r="M2274" s="18">
        <v>0.1494754514563883</v>
      </c>
    </row>
    <row r="2275" spans="2:13" x14ac:dyDescent="0.35">
      <c r="B2275">
        <v>2271</v>
      </c>
      <c r="C2275" s="5">
        <v>147154</v>
      </c>
      <c r="D2275" s="6">
        <v>23</v>
      </c>
      <c r="E2275" s="6">
        <v>21.059099324460316</v>
      </c>
      <c r="F2275" s="6"/>
      <c r="G2275" s="6">
        <v>4</v>
      </c>
      <c r="H2275" s="3">
        <f>IF(tr.1!G2278="M",1,0)</f>
        <v>0</v>
      </c>
      <c r="I2275" s="3">
        <f>IF(tr.1!H2278="Single",1,0)</f>
        <v>1</v>
      </c>
      <c r="J2275" s="6">
        <v>13</v>
      </c>
      <c r="K2275" s="3">
        <f>IF(tr.1!J2278="P",1,0)</f>
        <v>0</v>
      </c>
      <c r="L2275" s="7">
        <v>549.78176780000001</v>
      </c>
      <c r="M2275" s="18">
        <v>0.14953172297939354</v>
      </c>
    </row>
    <row r="2276" spans="2:13" x14ac:dyDescent="0.35">
      <c r="B2276">
        <v>2272</v>
      </c>
      <c r="C2276" s="5">
        <v>114391</v>
      </c>
      <c r="D2276" s="6">
        <v>40</v>
      </c>
      <c r="E2276" s="6">
        <v>22</v>
      </c>
      <c r="F2276" s="6">
        <v>22</v>
      </c>
      <c r="G2276" s="6">
        <v>2</v>
      </c>
      <c r="H2276" s="3">
        <f>IF(tr.1!G2279="M",1,0)</f>
        <v>1</v>
      </c>
      <c r="I2276" s="3">
        <f>IF(tr.1!H2279="Single",1,0)</f>
        <v>0</v>
      </c>
      <c r="J2276" s="6">
        <v>15</v>
      </c>
      <c r="K2276" s="3">
        <f>IF(tr.1!J2279="P",1,0)</f>
        <v>1</v>
      </c>
      <c r="L2276" s="7">
        <v>319.74040109999999</v>
      </c>
      <c r="M2276" s="18">
        <v>0.14959656089735462</v>
      </c>
    </row>
    <row r="2277" spans="2:13" x14ac:dyDescent="0.35">
      <c r="B2277">
        <v>2273</v>
      </c>
      <c r="C2277" s="5">
        <v>160582</v>
      </c>
      <c r="D2277" s="6">
        <v>3</v>
      </c>
      <c r="E2277" s="6">
        <v>44</v>
      </c>
      <c r="F2277" s="6">
        <v>44</v>
      </c>
      <c r="G2277" s="6">
        <v>2</v>
      </c>
      <c r="H2277" s="3">
        <f>IF(tr.1!G2280="M",1,0)</f>
        <v>1</v>
      </c>
      <c r="I2277" s="3">
        <f>IF(tr.1!H2280="Single",1,0)</f>
        <v>1</v>
      </c>
      <c r="J2277" s="6">
        <v>11</v>
      </c>
      <c r="K2277" s="3">
        <f>IF(tr.1!J2280="P",1,0)</f>
        <v>1</v>
      </c>
      <c r="L2277" s="7">
        <v>253.083236</v>
      </c>
      <c r="M2277" s="18">
        <v>0.14964526589265925</v>
      </c>
    </row>
    <row r="2278" spans="2:13" x14ac:dyDescent="0.35">
      <c r="B2278">
        <v>2274</v>
      </c>
      <c r="C2278" s="5">
        <v>130583</v>
      </c>
      <c r="D2278" s="6">
        <v>109</v>
      </c>
      <c r="E2278" s="6">
        <v>24</v>
      </c>
      <c r="F2278" s="6">
        <v>24</v>
      </c>
      <c r="G2278" s="6">
        <v>1</v>
      </c>
      <c r="H2278" s="3">
        <f>IF(tr.1!G2281="M",1,0)</f>
        <v>0</v>
      </c>
      <c r="I2278" s="3">
        <f>IF(tr.1!H2281="Single",1,0)</f>
        <v>1</v>
      </c>
      <c r="J2278" s="6">
        <v>1</v>
      </c>
      <c r="K2278" s="3">
        <f>IF(tr.1!J2281="P",1,0)</f>
        <v>1</v>
      </c>
      <c r="L2278" s="7">
        <v>480.67846209999999</v>
      </c>
      <c r="M2278" s="18">
        <v>0.14966338328640838</v>
      </c>
    </row>
    <row r="2279" spans="2:13" x14ac:dyDescent="0.35">
      <c r="B2279">
        <v>2275</v>
      </c>
      <c r="C2279" s="5">
        <v>151801</v>
      </c>
      <c r="D2279" s="6">
        <v>40</v>
      </c>
      <c r="E2279" s="6">
        <v>21</v>
      </c>
      <c r="F2279" s="6">
        <v>21</v>
      </c>
      <c r="G2279" s="6">
        <v>3</v>
      </c>
      <c r="H2279" s="3">
        <f>IF(tr.1!G2282="M",1,0)</f>
        <v>1</v>
      </c>
      <c r="I2279" s="3">
        <f>IF(tr.1!H2282="Single",1,0)</f>
        <v>1</v>
      </c>
      <c r="J2279" s="6">
        <v>6</v>
      </c>
      <c r="K2279" s="3">
        <f>IF(tr.1!J2282="P",1,0)</f>
        <v>1</v>
      </c>
      <c r="L2279" s="7">
        <v>469.85174849999999</v>
      </c>
      <c r="M2279" s="18">
        <v>0.14967776753192563</v>
      </c>
    </row>
    <row r="2280" spans="2:13" x14ac:dyDescent="0.35">
      <c r="B2280">
        <v>2276</v>
      </c>
      <c r="C2280" s="5">
        <v>122692</v>
      </c>
      <c r="D2280" s="6">
        <v>17</v>
      </c>
      <c r="E2280" s="6">
        <v>0</v>
      </c>
      <c r="F2280" s="6">
        <v>0</v>
      </c>
      <c r="G2280" s="6">
        <v>3</v>
      </c>
      <c r="H2280" s="3">
        <f>IF(tr.1!G2283="M",1,0)</f>
        <v>1</v>
      </c>
      <c r="I2280" s="3">
        <f>IF(tr.1!H2283="Single",1,0)</f>
        <v>0</v>
      </c>
      <c r="J2280" s="6">
        <v>6</v>
      </c>
      <c r="K2280" s="3">
        <f>IF(tr.1!J2283="P",1,0)</f>
        <v>1</v>
      </c>
      <c r="L2280" s="7">
        <v>382.45349229999999</v>
      </c>
      <c r="M2280" s="18">
        <v>0.14969021328200371</v>
      </c>
    </row>
    <row r="2281" spans="2:13" x14ac:dyDescent="0.35">
      <c r="B2281">
        <v>2277</v>
      </c>
      <c r="C2281" s="5">
        <v>123531</v>
      </c>
      <c r="D2281" s="6">
        <v>62</v>
      </c>
      <c r="E2281" s="6">
        <v>44</v>
      </c>
      <c r="F2281" s="6">
        <v>44</v>
      </c>
      <c r="G2281" s="6">
        <v>2</v>
      </c>
      <c r="H2281" s="3">
        <f>IF(tr.1!G2284="M",1,0)</f>
        <v>1</v>
      </c>
      <c r="I2281" s="3">
        <f>IF(tr.1!H2284="Single",1,0)</f>
        <v>1</v>
      </c>
      <c r="J2281" s="6">
        <v>8</v>
      </c>
      <c r="K2281" s="3">
        <f>IF(tr.1!J2284="P",1,0)</f>
        <v>1</v>
      </c>
      <c r="L2281" s="7">
        <v>178.32168630000001</v>
      </c>
      <c r="M2281" s="18">
        <v>0.14969743196609364</v>
      </c>
    </row>
    <row r="2282" spans="2:13" x14ac:dyDescent="0.35">
      <c r="B2282">
        <v>2278</v>
      </c>
      <c r="C2282" s="5">
        <v>137393</v>
      </c>
      <c r="D2282" s="6">
        <v>24</v>
      </c>
      <c r="E2282" s="6">
        <v>5</v>
      </c>
      <c r="F2282" s="6">
        <v>5</v>
      </c>
      <c r="G2282" s="6">
        <v>3</v>
      </c>
      <c r="H2282" s="3">
        <f>IF(tr.1!G2285="M",1,0)</f>
        <v>1</v>
      </c>
      <c r="I2282" s="3">
        <f>IF(tr.1!H2285="Single",1,0)</f>
        <v>1</v>
      </c>
      <c r="J2282" s="6">
        <v>12</v>
      </c>
      <c r="K2282" s="3">
        <f>IF(tr.1!J2285="P",1,0)</f>
        <v>0</v>
      </c>
      <c r="L2282" s="7">
        <v>798.14345479999997</v>
      </c>
      <c r="M2282" s="18">
        <v>0.14970093552696973</v>
      </c>
    </row>
    <row r="2283" spans="2:13" x14ac:dyDescent="0.35">
      <c r="B2283">
        <v>2279</v>
      </c>
      <c r="C2283" s="5">
        <v>123166</v>
      </c>
      <c r="D2283" s="6">
        <v>51</v>
      </c>
      <c r="E2283" s="6">
        <v>33</v>
      </c>
      <c r="F2283" s="6">
        <v>33</v>
      </c>
      <c r="G2283" s="6">
        <v>1</v>
      </c>
      <c r="H2283" s="3">
        <f>IF(tr.1!G2286="M",1,0)</f>
        <v>1</v>
      </c>
      <c r="I2283" s="3">
        <f>IF(tr.1!H2286="Single",1,0)</f>
        <v>1</v>
      </c>
      <c r="J2283" s="6">
        <v>10</v>
      </c>
      <c r="K2283" s="3">
        <f>IF(tr.1!J2286="P",1,0)</f>
        <v>1</v>
      </c>
      <c r="L2283" s="7">
        <v>422.05082279999999</v>
      </c>
      <c r="M2283" s="18">
        <v>0.1497447674052812</v>
      </c>
    </row>
    <row r="2284" spans="2:13" x14ac:dyDescent="0.35">
      <c r="B2284">
        <v>2280</v>
      </c>
      <c r="C2284" s="5">
        <v>175986</v>
      </c>
      <c r="D2284" s="6">
        <v>44</v>
      </c>
      <c r="E2284" s="6">
        <v>23</v>
      </c>
      <c r="F2284" s="6">
        <v>23</v>
      </c>
      <c r="G2284" s="6">
        <v>3</v>
      </c>
      <c r="H2284" s="3">
        <f>IF(tr.1!G2287="M",1,0)</f>
        <v>0</v>
      </c>
      <c r="I2284" s="3">
        <f>IF(tr.1!H2287="Single",1,0)</f>
        <v>0</v>
      </c>
      <c r="J2284" s="6">
        <v>4</v>
      </c>
      <c r="K2284" s="3">
        <f>IF(tr.1!J2287="P",1,0)</f>
        <v>1</v>
      </c>
      <c r="L2284" s="7">
        <v>349.4022276</v>
      </c>
      <c r="M2284" s="18">
        <v>0.14988606437611474</v>
      </c>
    </row>
    <row r="2285" spans="2:13" x14ac:dyDescent="0.35">
      <c r="B2285">
        <v>2281</v>
      </c>
      <c r="C2285" s="5">
        <v>197733</v>
      </c>
      <c r="D2285" s="6">
        <v>17</v>
      </c>
      <c r="E2285" s="6">
        <v>0</v>
      </c>
      <c r="F2285" s="6">
        <v>0</v>
      </c>
      <c r="G2285" s="6">
        <v>3</v>
      </c>
      <c r="H2285" s="3">
        <f>IF(tr.1!G2288="M",1,0)</f>
        <v>1</v>
      </c>
      <c r="I2285" s="3">
        <f>IF(tr.1!H2288="Single",1,0)</f>
        <v>1</v>
      </c>
      <c r="J2285" s="6">
        <v>8</v>
      </c>
      <c r="K2285" s="3">
        <f>IF(tr.1!J2288="P",1,0)</f>
        <v>0</v>
      </c>
      <c r="L2285" s="7">
        <v>857.95761749999997</v>
      </c>
      <c r="M2285" s="18">
        <v>0.15002845802478693</v>
      </c>
    </row>
    <row r="2286" spans="2:13" x14ac:dyDescent="0.35">
      <c r="B2286">
        <v>2282</v>
      </c>
      <c r="C2286" s="5">
        <v>146750</v>
      </c>
      <c r="D2286" s="6">
        <v>29</v>
      </c>
      <c r="E2286" s="6">
        <v>9</v>
      </c>
      <c r="F2286" s="6">
        <v>9</v>
      </c>
      <c r="G2286" s="6">
        <v>1</v>
      </c>
      <c r="H2286" s="3">
        <f>IF(tr.1!G2289="M",1,0)</f>
        <v>0</v>
      </c>
      <c r="I2286" s="3">
        <f>IF(tr.1!H2289="Single",1,0)</f>
        <v>0</v>
      </c>
      <c r="J2286" s="6">
        <v>6</v>
      </c>
      <c r="K2286" s="3">
        <f>IF(tr.1!J2289="P",1,0)</f>
        <v>1</v>
      </c>
      <c r="L2286" s="7">
        <v>289.66068460000002</v>
      </c>
      <c r="M2286" s="18">
        <v>0.15015761377043513</v>
      </c>
    </row>
    <row r="2287" spans="2:13" x14ac:dyDescent="0.35">
      <c r="B2287">
        <v>2283</v>
      </c>
      <c r="C2287" s="5">
        <v>163961</v>
      </c>
      <c r="D2287" s="6">
        <v>35</v>
      </c>
      <c r="E2287" s="6">
        <v>18</v>
      </c>
      <c r="F2287" s="6">
        <v>18</v>
      </c>
      <c r="G2287" s="6">
        <v>2</v>
      </c>
      <c r="H2287" s="3">
        <f>IF(tr.1!G2290="M",1,0)</f>
        <v>1</v>
      </c>
      <c r="I2287" s="3">
        <f>IF(tr.1!H2290="Single",1,0)</f>
        <v>0</v>
      </c>
      <c r="J2287" s="6">
        <v>9</v>
      </c>
      <c r="K2287" s="3">
        <f>IF(tr.1!J2290="P",1,0)</f>
        <v>1</v>
      </c>
      <c r="L2287" s="7">
        <v>401.7803639</v>
      </c>
      <c r="M2287" s="18">
        <v>0.15015858141850102</v>
      </c>
    </row>
    <row r="2288" spans="2:13" x14ac:dyDescent="0.35">
      <c r="B2288">
        <v>2284</v>
      </c>
      <c r="C2288" s="5">
        <v>101504</v>
      </c>
      <c r="D2288" s="6">
        <v>17</v>
      </c>
      <c r="E2288" s="6">
        <v>0</v>
      </c>
      <c r="F2288" s="6">
        <v>0</v>
      </c>
      <c r="G2288" s="6">
        <v>4</v>
      </c>
      <c r="H2288" s="3">
        <f>IF(tr.1!G2291="M",1,0)</f>
        <v>1</v>
      </c>
      <c r="I2288" s="3">
        <f>IF(tr.1!H2291="Single",1,0)</f>
        <v>1</v>
      </c>
      <c r="J2288" s="6">
        <v>9</v>
      </c>
      <c r="K2288" s="3">
        <f>IF(tr.1!J2291="P",1,0)</f>
        <v>0</v>
      </c>
      <c r="L2288" s="7">
        <v>1317.92769</v>
      </c>
      <c r="M2288" s="18">
        <v>0.15036218503529741</v>
      </c>
    </row>
    <row r="2289" spans="2:13" x14ac:dyDescent="0.35">
      <c r="B2289">
        <v>2285</v>
      </c>
      <c r="C2289" s="5">
        <v>180891</v>
      </c>
      <c r="D2289" s="6">
        <v>20</v>
      </c>
      <c r="E2289" s="6">
        <v>18.059099324460316</v>
      </c>
      <c r="F2289" s="6"/>
      <c r="G2289" s="6">
        <v>3</v>
      </c>
      <c r="H2289" s="3">
        <f>IF(tr.1!G2292="M",1,0)</f>
        <v>0</v>
      </c>
      <c r="I2289" s="3">
        <f>IF(tr.1!H2292="Single",1,0)</f>
        <v>0</v>
      </c>
      <c r="J2289" s="6">
        <v>6</v>
      </c>
      <c r="K2289" s="3">
        <f>IF(tr.1!J2292="P",1,0)</f>
        <v>1</v>
      </c>
      <c r="L2289" s="7">
        <v>253.12151710000001</v>
      </c>
      <c r="M2289" s="18">
        <v>0.15046993679658771</v>
      </c>
    </row>
    <row r="2290" spans="2:13" x14ac:dyDescent="0.35">
      <c r="B2290">
        <v>2286</v>
      </c>
      <c r="C2290" s="5">
        <v>156361</v>
      </c>
      <c r="D2290" s="6">
        <v>61</v>
      </c>
      <c r="E2290" s="6">
        <v>42</v>
      </c>
      <c r="F2290" s="6">
        <v>42</v>
      </c>
      <c r="G2290" s="6">
        <v>2</v>
      </c>
      <c r="H2290" s="3">
        <f>IF(tr.1!G2293="M",1,0)</f>
        <v>0</v>
      </c>
      <c r="I2290" s="3">
        <f>IF(tr.1!H2293="Single",1,0)</f>
        <v>0</v>
      </c>
      <c r="J2290" s="6">
        <v>1</v>
      </c>
      <c r="K2290" s="3">
        <f>IF(tr.1!J2293="P",1,0)</f>
        <v>1</v>
      </c>
      <c r="L2290" s="7">
        <v>216.87920980000001</v>
      </c>
      <c r="M2290" s="18">
        <v>0.15056323211729039</v>
      </c>
    </row>
    <row r="2291" spans="2:13" x14ac:dyDescent="0.35">
      <c r="B2291">
        <v>2287</v>
      </c>
      <c r="C2291" s="5">
        <v>142734</v>
      </c>
      <c r="D2291" s="6">
        <v>27</v>
      </c>
      <c r="E2291" s="6">
        <v>6</v>
      </c>
      <c r="F2291" s="6">
        <v>6</v>
      </c>
      <c r="G2291" s="6">
        <v>3</v>
      </c>
      <c r="H2291" s="3">
        <f>IF(tr.1!G2294="M",1,0)</f>
        <v>0</v>
      </c>
      <c r="I2291" s="3">
        <f>IF(tr.1!H2294="Single",1,0)</f>
        <v>1</v>
      </c>
      <c r="J2291" s="6">
        <v>8</v>
      </c>
      <c r="K2291" s="3">
        <f>IF(tr.1!J2294="P",1,0)</f>
        <v>1</v>
      </c>
      <c r="L2291" s="7">
        <v>367.30424499999998</v>
      </c>
      <c r="M2291" s="18">
        <v>0.15065176213778997</v>
      </c>
    </row>
    <row r="2292" spans="2:13" x14ac:dyDescent="0.35">
      <c r="B2292">
        <v>2288</v>
      </c>
      <c r="C2292" s="5">
        <v>121570</v>
      </c>
      <c r="D2292" s="6">
        <v>42</v>
      </c>
      <c r="E2292" s="6">
        <v>24</v>
      </c>
      <c r="F2292" s="6">
        <v>24</v>
      </c>
      <c r="G2292" s="6">
        <v>3</v>
      </c>
      <c r="H2292" s="3">
        <f>IF(tr.1!G2295="M",1,0)</f>
        <v>1</v>
      </c>
      <c r="I2292" s="3">
        <f>IF(tr.1!H2295="Single",1,0)</f>
        <v>1</v>
      </c>
      <c r="J2292" s="6">
        <v>3</v>
      </c>
      <c r="K2292" s="3">
        <f>IF(tr.1!J2295="P",1,0)</f>
        <v>0</v>
      </c>
      <c r="L2292" s="7">
        <v>812.89916519999997</v>
      </c>
      <c r="M2292" s="18">
        <v>0.15065690787872565</v>
      </c>
    </row>
    <row r="2293" spans="2:13" x14ac:dyDescent="0.35">
      <c r="B2293">
        <v>2289</v>
      </c>
      <c r="C2293" s="5">
        <v>103240</v>
      </c>
      <c r="D2293" s="6">
        <v>37</v>
      </c>
      <c r="E2293" s="6">
        <v>18</v>
      </c>
      <c r="F2293" s="6">
        <v>18</v>
      </c>
      <c r="G2293" s="6">
        <v>2</v>
      </c>
      <c r="H2293" s="3">
        <f>IF(tr.1!G2296="M",1,0)</f>
        <v>1</v>
      </c>
      <c r="I2293" s="3">
        <f>IF(tr.1!H2296="Single",1,0)</f>
        <v>0</v>
      </c>
      <c r="J2293" s="6">
        <v>8</v>
      </c>
      <c r="K2293" s="3">
        <f>IF(tr.1!J2296="P",1,0)</f>
        <v>1</v>
      </c>
      <c r="L2293" s="7">
        <v>380.56340770000003</v>
      </c>
      <c r="M2293" s="18">
        <v>0.15068591372142015</v>
      </c>
    </row>
    <row r="2294" spans="2:13" x14ac:dyDescent="0.35">
      <c r="B2294">
        <v>2290</v>
      </c>
      <c r="C2294" s="5">
        <v>122982</v>
      </c>
      <c r="D2294" s="6">
        <v>65</v>
      </c>
      <c r="E2294" s="6">
        <v>47</v>
      </c>
      <c r="F2294" s="6">
        <v>47</v>
      </c>
      <c r="G2294" s="6">
        <v>3</v>
      </c>
      <c r="H2294" s="3">
        <f>IF(tr.1!G2297="M",1,0)</f>
        <v>0</v>
      </c>
      <c r="I2294" s="3">
        <f>IF(tr.1!H2297="Single",1,0)</f>
        <v>0</v>
      </c>
      <c r="J2294" s="6">
        <v>9</v>
      </c>
      <c r="K2294" s="3">
        <f>IF(tr.1!J2297="P",1,0)</f>
        <v>1</v>
      </c>
      <c r="L2294" s="7">
        <v>116.146832</v>
      </c>
      <c r="M2294" s="18">
        <v>0.15071053526927347</v>
      </c>
    </row>
    <row r="2295" spans="2:13" x14ac:dyDescent="0.35">
      <c r="B2295">
        <v>2291</v>
      </c>
      <c r="C2295" s="5">
        <v>111001</v>
      </c>
      <c r="D2295" s="6">
        <v>42</v>
      </c>
      <c r="E2295" s="6">
        <v>21</v>
      </c>
      <c r="F2295" s="6">
        <v>21</v>
      </c>
      <c r="G2295" s="6">
        <v>3</v>
      </c>
      <c r="H2295" s="3">
        <f>IF(tr.1!G2298="M",1,0)</f>
        <v>1</v>
      </c>
      <c r="I2295" s="3">
        <f>IF(tr.1!H2298="Single",1,0)</f>
        <v>1</v>
      </c>
      <c r="J2295" s="6">
        <v>6</v>
      </c>
      <c r="K2295" s="3">
        <f>IF(tr.1!J2298="P",1,0)</f>
        <v>1</v>
      </c>
      <c r="L2295" s="7">
        <v>418.39832419999999</v>
      </c>
      <c r="M2295" s="18">
        <v>0.15072206723606274</v>
      </c>
    </row>
    <row r="2296" spans="2:13" x14ac:dyDescent="0.35">
      <c r="B2296">
        <v>2292</v>
      </c>
      <c r="C2296" s="5">
        <v>136282</v>
      </c>
      <c r="D2296" s="6">
        <v>62</v>
      </c>
      <c r="E2296" s="6">
        <v>44</v>
      </c>
      <c r="F2296" s="6">
        <v>44</v>
      </c>
      <c r="G2296" s="6">
        <v>4</v>
      </c>
      <c r="H2296" s="3">
        <f>IF(tr.1!G2299="M",1,0)</f>
        <v>1</v>
      </c>
      <c r="I2296" s="3">
        <f>IF(tr.1!H2299="Single",1,0)</f>
        <v>1</v>
      </c>
      <c r="J2296" s="6">
        <v>10</v>
      </c>
      <c r="K2296" s="3">
        <f>IF(tr.1!J2299="P",1,0)</f>
        <v>1</v>
      </c>
      <c r="L2296" s="7">
        <v>392.65509530000003</v>
      </c>
      <c r="M2296" s="18">
        <v>0.15073323200123467</v>
      </c>
    </row>
    <row r="2297" spans="2:13" x14ac:dyDescent="0.35">
      <c r="B2297">
        <v>2293</v>
      </c>
      <c r="C2297" s="5">
        <v>182806</v>
      </c>
      <c r="D2297" s="6">
        <v>32</v>
      </c>
      <c r="E2297" s="6">
        <v>11</v>
      </c>
      <c r="F2297" s="6">
        <v>11</v>
      </c>
      <c r="G2297" s="6">
        <v>2</v>
      </c>
      <c r="H2297" s="3">
        <f>IF(tr.1!G2300="M",1,0)</f>
        <v>0</v>
      </c>
      <c r="I2297" s="3">
        <f>IF(tr.1!H2300="Single",1,0)</f>
        <v>0</v>
      </c>
      <c r="J2297" s="6">
        <v>5</v>
      </c>
      <c r="K2297" s="3">
        <f>IF(tr.1!J2300="P",1,0)</f>
        <v>1</v>
      </c>
      <c r="L2297" s="7">
        <v>390.00406020000003</v>
      </c>
      <c r="M2297" s="18">
        <v>0.15087617311125801</v>
      </c>
    </row>
    <row r="2298" spans="2:13" x14ac:dyDescent="0.35">
      <c r="B2298">
        <v>2294</v>
      </c>
      <c r="C2298" s="5">
        <v>116001</v>
      </c>
      <c r="D2298" s="6">
        <v>17</v>
      </c>
      <c r="E2298" s="6">
        <v>0</v>
      </c>
      <c r="F2298" s="6">
        <v>0</v>
      </c>
      <c r="G2298" s="6">
        <v>3</v>
      </c>
      <c r="H2298" s="3">
        <f>IF(tr.1!G2301="M",1,0)</f>
        <v>0</v>
      </c>
      <c r="I2298" s="3">
        <f>IF(tr.1!H2301="Single",1,0)</f>
        <v>1</v>
      </c>
      <c r="J2298" s="6">
        <v>12</v>
      </c>
      <c r="K2298" s="3">
        <f>IF(tr.1!J2301="P",1,0)</f>
        <v>1</v>
      </c>
      <c r="L2298" s="7">
        <v>286.69772280000001</v>
      </c>
      <c r="M2298" s="18">
        <v>0.15108686432222396</v>
      </c>
    </row>
    <row r="2299" spans="2:13" x14ac:dyDescent="0.35">
      <c r="B2299">
        <v>2295</v>
      </c>
      <c r="C2299" s="5">
        <v>189981</v>
      </c>
      <c r="D2299" s="6">
        <v>101</v>
      </c>
      <c r="E2299" s="6">
        <v>99.05909932446032</v>
      </c>
      <c r="F2299" s="6"/>
      <c r="G2299" s="6">
        <v>3</v>
      </c>
      <c r="H2299" s="3">
        <f>IF(tr.1!G2302="M",1,0)</f>
        <v>1</v>
      </c>
      <c r="I2299" s="3">
        <f>IF(tr.1!H2302="Single",1,0)</f>
        <v>1</v>
      </c>
      <c r="J2299" s="6">
        <v>8</v>
      </c>
      <c r="K2299" s="3">
        <f>IF(tr.1!J2302="P",1,0)</f>
        <v>1</v>
      </c>
      <c r="L2299" s="7">
        <v>435.40057849999999</v>
      </c>
      <c r="M2299" s="18">
        <v>0.15110179924389</v>
      </c>
    </row>
    <row r="2300" spans="2:13" x14ac:dyDescent="0.35">
      <c r="B2300">
        <v>2296</v>
      </c>
      <c r="C2300" s="5">
        <v>132427</v>
      </c>
      <c r="D2300" s="6">
        <v>33</v>
      </c>
      <c r="E2300" s="6">
        <v>14</v>
      </c>
      <c r="F2300" s="6">
        <v>14</v>
      </c>
      <c r="G2300" s="6">
        <v>2</v>
      </c>
      <c r="H2300" s="3">
        <f>IF(tr.1!G2303="M",1,0)</f>
        <v>1</v>
      </c>
      <c r="I2300" s="3">
        <f>IF(tr.1!H2303="Single",1,0)</f>
        <v>1</v>
      </c>
      <c r="J2300" s="6">
        <v>0</v>
      </c>
      <c r="K2300" s="3">
        <f>IF(tr.1!J2303="P",1,0)</f>
        <v>0</v>
      </c>
      <c r="L2300" s="7">
        <v>864.82825909999997</v>
      </c>
      <c r="M2300" s="18">
        <v>0.15118730454808671</v>
      </c>
    </row>
    <row r="2301" spans="2:13" x14ac:dyDescent="0.35">
      <c r="B2301">
        <v>2297</v>
      </c>
      <c r="C2301" s="5">
        <v>158292</v>
      </c>
      <c r="D2301" s="6">
        <v>69</v>
      </c>
      <c r="E2301" s="6">
        <v>48</v>
      </c>
      <c r="F2301" s="6">
        <v>48</v>
      </c>
      <c r="G2301" s="6">
        <v>3</v>
      </c>
      <c r="H2301" s="3">
        <f>IF(tr.1!G2304="M",1,0)</f>
        <v>1</v>
      </c>
      <c r="I2301" s="3">
        <f>IF(tr.1!H2304="Single",1,0)</f>
        <v>1</v>
      </c>
      <c r="J2301" s="6">
        <v>9</v>
      </c>
      <c r="K2301" s="3">
        <f>IF(tr.1!J2304="P",1,0)</f>
        <v>1</v>
      </c>
      <c r="L2301" s="7">
        <v>58.175563820000001</v>
      </c>
      <c r="M2301" s="18">
        <v>0.15121720053501098</v>
      </c>
    </row>
    <row r="2302" spans="2:13" x14ac:dyDescent="0.35">
      <c r="B2302">
        <v>2298</v>
      </c>
      <c r="C2302" s="5">
        <v>112844</v>
      </c>
      <c r="D2302" s="6">
        <v>28</v>
      </c>
      <c r="E2302" s="6">
        <v>10</v>
      </c>
      <c r="F2302" s="6">
        <v>10</v>
      </c>
      <c r="G2302" s="6">
        <v>4</v>
      </c>
      <c r="H2302" s="3">
        <f>IF(tr.1!G2305="M",1,0)</f>
        <v>1</v>
      </c>
      <c r="I2302" s="3">
        <f>IF(tr.1!H2305="Single",1,0)</f>
        <v>1</v>
      </c>
      <c r="J2302" s="6">
        <v>7</v>
      </c>
      <c r="K2302" s="3">
        <f>IF(tr.1!J2305="P",1,0)</f>
        <v>1</v>
      </c>
      <c r="L2302" s="7">
        <v>409.91915799999998</v>
      </c>
      <c r="M2302" s="18">
        <v>0.15130225871165603</v>
      </c>
    </row>
    <row r="2303" spans="2:13" x14ac:dyDescent="0.35">
      <c r="B2303">
        <v>2299</v>
      </c>
      <c r="C2303" s="5">
        <v>158126</v>
      </c>
      <c r="D2303" s="6">
        <v>69</v>
      </c>
      <c r="E2303" s="6">
        <v>50</v>
      </c>
      <c r="F2303" s="6">
        <v>50</v>
      </c>
      <c r="G2303" s="6">
        <v>2</v>
      </c>
      <c r="H2303" s="3">
        <f>IF(tr.1!G2306="M",1,0)</f>
        <v>0</v>
      </c>
      <c r="I2303" s="3">
        <f>IF(tr.1!H2306="Single",1,0)</f>
        <v>1</v>
      </c>
      <c r="J2303" s="6">
        <v>1</v>
      </c>
      <c r="K2303" s="3">
        <f>IF(tr.1!J2306="P",1,0)</f>
        <v>1</v>
      </c>
      <c r="L2303" s="7">
        <v>330.74995580000001</v>
      </c>
      <c r="M2303" s="18">
        <v>0.15131102068095192</v>
      </c>
    </row>
    <row r="2304" spans="2:13" x14ac:dyDescent="0.35">
      <c r="B2304">
        <v>2300</v>
      </c>
      <c r="C2304" s="5">
        <v>131239</v>
      </c>
      <c r="D2304" s="6">
        <v>48</v>
      </c>
      <c r="E2304" s="6">
        <v>31</v>
      </c>
      <c r="F2304" s="6">
        <v>31</v>
      </c>
      <c r="G2304" s="6">
        <v>3</v>
      </c>
      <c r="H2304" s="3">
        <f>IF(tr.1!G2307="M",1,0)</f>
        <v>1</v>
      </c>
      <c r="I2304" s="3">
        <f>IF(tr.1!H2307="Single",1,0)</f>
        <v>0</v>
      </c>
      <c r="J2304" s="6">
        <v>7</v>
      </c>
      <c r="K2304" s="3">
        <f>IF(tr.1!J2307="P",1,0)</f>
        <v>1</v>
      </c>
      <c r="L2304" s="7">
        <v>371.74660349999999</v>
      </c>
      <c r="M2304" s="18">
        <v>0.15144455508028987</v>
      </c>
    </row>
    <row r="2305" spans="2:13" x14ac:dyDescent="0.35">
      <c r="B2305">
        <v>2301</v>
      </c>
      <c r="C2305" s="5">
        <v>173790</v>
      </c>
      <c r="D2305" s="6">
        <v>19</v>
      </c>
      <c r="E2305" s="6">
        <v>2</v>
      </c>
      <c r="F2305" s="6">
        <v>2</v>
      </c>
      <c r="G2305" s="6">
        <v>3</v>
      </c>
      <c r="H2305" s="3">
        <f>IF(tr.1!G2308="M",1,0)</f>
        <v>0</v>
      </c>
      <c r="I2305" s="3">
        <f>IF(tr.1!H2308="Single",1,0)</f>
        <v>0</v>
      </c>
      <c r="J2305" s="6">
        <v>13</v>
      </c>
      <c r="K2305" s="3">
        <f>IF(tr.1!J2308="P",1,0)</f>
        <v>1</v>
      </c>
      <c r="L2305" s="7">
        <v>395.46813639999999</v>
      </c>
      <c r="M2305" s="18">
        <v>0.15150489530381572</v>
      </c>
    </row>
    <row r="2306" spans="2:13" x14ac:dyDescent="0.35">
      <c r="B2306">
        <v>2302</v>
      </c>
      <c r="C2306" s="5">
        <v>132958</v>
      </c>
      <c r="D2306" s="6">
        <v>18</v>
      </c>
      <c r="E2306" s="6">
        <v>0</v>
      </c>
      <c r="F2306" s="6">
        <v>0</v>
      </c>
      <c r="G2306" s="6">
        <v>2</v>
      </c>
      <c r="H2306" s="3">
        <f>IF(tr.1!G2309="M",1,0)</f>
        <v>0</v>
      </c>
      <c r="I2306" s="3">
        <f>IF(tr.1!H2309="Single",1,0)</f>
        <v>0</v>
      </c>
      <c r="J2306" s="6">
        <v>13</v>
      </c>
      <c r="K2306" s="3">
        <f>IF(tr.1!J2309="P",1,0)</f>
        <v>1</v>
      </c>
      <c r="L2306" s="7">
        <v>155.371894</v>
      </c>
      <c r="M2306" s="18">
        <v>0.1515384781516802</v>
      </c>
    </row>
    <row r="2307" spans="2:13" x14ac:dyDescent="0.35">
      <c r="B2307">
        <v>2303</v>
      </c>
      <c r="C2307" s="5">
        <v>152651</v>
      </c>
      <c r="D2307" s="6">
        <v>48</v>
      </c>
      <c r="E2307" s="6">
        <v>30</v>
      </c>
      <c r="F2307" s="6">
        <v>30</v>
      </c>
      <c r="G2307" s="6">
        <v>4</v>
      </c>
      <c r="H2307" s="3">
        <f>IF(tr.1!G2310="M",1,0)</f>
        <v>0</v>
      </c>
      <c r="I2307" s="3">
        <f>IF(tr.1!H2310="Single",1,0)</f>
        <v>1</v>
      </c>
      <c r="J2307" s="6">
        <v>8</v>
      </c>
      <c r="K2307" s="3">
        <f>IF(tr.1!J2310="P",1,0)</f>
        <v>1</v>
      </c>
      <c r="L2307" s="7">
        <v>387.28727409999999</v>
      </c>
      <c r="M2307" s="18">
        <v>0.15156664413028786</v>
      </c>
    </row>
    <row r="2308" spans="2:13" x14ac:dyDescent="0.35">
      <c r="B2308">
        <v>2304</v>
      </c>
      <c r="C2308" s="5">
        <v>193965</v>
      </c>
      <c r="D2308" s="6">
        <v>36</v>
      </c>
      <c r="E2308" s="6">
        <v>16</v>
      </c>
      <c r="F2308" s="6">
        <v>16</v>
      </c>
      <c r="G2308" s="6">
        <v>2</v>
      </c>
      <c r="H2308" s="3">
        <f>IF(tr.1!G2311="M",1,0)</f>
        <v>0</v>
      </c>
      <c r="I2308" s="3">
        <f>IF(tr.1!H2311="Single",1,0)</f>
        <v>1</v>
      </c>
      <c r="J2308" s="6">
        <v>12</v>
      </c>
      <c r="K2308" s="3">
        <f>IF(tr.1!J2311="P",1,0)</f>
        <v>1</v>
      </c>
      <c r="L2308" s="7">
        <v>308.76559250000003</v>
      </c>
      <c r="M2308" s="18">
        <v>0.15161829285111206</v>
      </c>
    </row>
    <row r="2309" spans="2:13" x14ac:dyDescent="0.35">
      <c r="B2309">
        <v>2305</v>
      </c>
      <c r="C2309" s="5">
        <v>176289</v>
      </c>
      <c r="D2309" s="6">
        <v>0</v>
      </c>
      <c r="E2309" s="6">
        <v>13</v>
      </c>
      <c r="F2309" s="6">
        <v>13</v>
      </c>
      <c r="G2309" s="6">
        <v>2</v>
      </c>
      <c r="H2309" s="3">
        <f>IF(tr.1!G2312="M",1,0)</f>
        <v>1</v>
      </c>
      <c r="I2309" s="3">
        <f>IF(tr.1!H2312="Single",1,0)</f>
        <v>1</v>
      </c>
      <c r="J2309" s="6">
        <v>6</v>
      </c>
      <c r="K2309" s="3">
        <f>IF(tr.1!J2312="P",1,0)</f>
        <v>1</v>
      </c>
      <c r="L2309" s="7">
        <v>464.51384130000002</v>
      </c>
      <c r="M2309" s="18">
        <v>0.15165448892492017</v>
      </c>
    </row>
    <row r="2310" spans="2:13" x14ac:dyDescent="0.35">
      <c r="B2310">
        <v>2306</v>
      </c>
      <c r="C2310" s="5">
        <v>146829</v>
      </c>
      <c r="D2310" s="6">
        <v>45</v>
      </c>
      <c r="E2310" s="6">
        <v>27</v>
      </c>
      <c r="F2310" s="6">
        <v>27</v>
      </c>
      <c r="G2310" s="6">
        <v>4</v>
      </c>
      <c r="H2310" s="3">
        <f>IF(tr.1!G2313="M",1,0)</f>
        <v>0</v>
      </c>
      <c r="I2310" s="3">
        <f>IF(tr.1!H2313="Single",1,0)</f>
        <v>1</v>
      </c>
      <c r="J2310" s="6">
        <v>7</v>
      </c>
      <c r="K2310" s="3">
        <f>IF(tr.1!J2313="P",1,0)</f>
        <v>1</v>
      </c>
      <c r="L2310" s="7">
        <v>458.3080678</v>
      </c>
      <c r="M2310" s="18">
        <v>0.15182488635552016</v>
      </c>
    </row>
    <row r="2311" spans="2:13" x14ac:dyDescent="0.35">
      <c r="B2311">
        <v>2307</v>
      </c>
      <c r="C2311" s="5">
        <v>128353</v>
      </c>
      <c r="D2311" s="6">
        <v>16</v>
      </c>
      <c r="E2311" s="6">
        <v>0</v>
      </c>
      <c r="F2311" s="6">
        <v>0</v>
      </c>
      <c r="G2311" s="6">
        <v>2</v>
      </c>
      <c r="H2311" s="3">
        <f>IF(tr.1!G2314="M",1,0)</f>
        <v>1</v>
      </c>
      <c r="I2311" s="3">
        <f>IF(tr.1!H2314="Single",1,0)</f>
        <v>0</v>
      </c>
      <c r="J2311" s="6">
        <v>15</v>
      </c>
      <c r="K2311" s="3">
        <f>IF(tr.1!J2314="P",1,0)</f>
        <v>0</v>
      </c>
      <c r="L2311" s="7">
        <v>664.59132050000005</v>
      </c>
      <c r="M2311" s="18">
        <v>0.15184658957753749</v>
      </c>
    </row>
    <row r="2312" spans="2:13" x14ac:dyDescent="0.35">
      <c r="B2312">
        <v>2308</v>
      </c>
      <c r="C2312" s="5">
        <v>101061</v>
      </c>
      <c r="D2312" s="6">
        <v>45</v>
      </c>
      <c r="E2312" s="6">
        <v>26</v>
      </c>
      <c r="F2312" s="6">
        <v>26</v>
      </c>
      <c r="G2312" s="6">
        <v>1</v>
      </c>
      <c r="H2312" s="3">
        <f>IF(tr.1!G2315="M",1,0)</f>
        <v>1</v>
      </c>
      <c r="I2312" s="3">
        <f>IF(tr.1!H2315="Single",1,0)</f>
        <v>0</v>
      </c>
      <c r="J2312" s="6">
        <v>9</v>
      </c>
      <c r="K2312" s="3">
        <f>IF(tr.1!J2315="P",1,0)</f>
        <v>1</v>
      </c>
      <c r="L2312" s="7">
        <v>391.23839980000002</v>
      </c>
      <c r="M2312" s="18">
        <v>0.15187211077887008</v>
      </c>
    </row>
    <row r="2313" spans="2:13" x14ac:dyDescent="0.35">
      <c r="B2313">
        <v>2309</v>
      </c>
      <c r="C2313" s="5">
        <v>125506</v>
      </c>
      <c r="D2313" s="6">
        <v>17</v>
      </c>
      <c r="E2313" s="6">
        <v>0</v>
      </c>
      <c r="F2313" s="6">
        <v>0</v>
      </c>
      <c r="G2313" s="6">
        <v>3</v>
      </c>
      <c r="H2313" s="3">
        <f>IF(tr.1!G2316="M",1,0)</f>
        <v>0</v>
      </c>
      <c r="I2313" s="3">
        <f>IF(tr.1!H2316="Single",1,0)</f>
        <v>1</v>
      </c>
      <c r="J2313" s="6">
        <v>9</v>
      </c>
      <c r="K2313" s="3">
        <f>IF(tr.1!J2316="P",1,0)</f>
        <v>0</v>
      </c>
      <c r="L2313" s="7">
        <v>904.09679489999996</v>
      </c>
      <c r="M2313" s="18">
        <v>0.1519645181293976</v>
      </c>
    </row>
    <row r="2314" spans="2:13" x14ac:dyDescent="0.35">
      <c r="B2314">
        <v>2310</v>
      </c>
      <c r="C2314" s="5">
        <v>112065</v>
      </c>
      <c r="D2314" s="6">
        <v>35</v>
      </c>
      <c r="E2314" s="6">
        <v>18</v>
      </c>
      <c r="F2314" s="6">
        <v>18</v>
      </c>
      <c r="G2314" s="6">
        <v>2</v>
      </c>
      <c r="H2314" s="3">
        <f>IF(tr.1!G2317="M",1,0)</f>
        <v>0</v>
      </c>
      <c r="I2314" s="3">
        <f>IF(tr.1!H2317="Single",1,0)</f>
        <v>0</v>
      </c>
      <c r="J2314" s="6">
        <v>11</v>
      </c>
      <c r="K2314" s="3">
        <f>IF(tr.1!J2317="P",1,0)</f>
        <v>1</v>
      </c>
      <c r="L2314" s="7">
        <v>290.82743440000002</v>
      </c>
      <c r="M2314" s="18">
        <v>0.1519925074079449</v>
      </c>
    </row>
    <row r="2315" spans="2:13" x14ac:dyDescent="0.35">
      <c r="B2315">
        <v>2311</v>
      </c>
      <c r="C2315" s="5">
        <v>147844</v>
      </c>
      <c r="D2315" s="6">
        <v>53</v>
      </c>
      <c r="E2315" s="6">
        <v>35</v>
      </c>
      <c r="F2315" s="6">
        <v>35</v>
      </c>
      <c r="G2315" s="6">
        <v>3</v>
      </c>
      <c r="H2315" s="3">
        <f>IF(tr.1!G2318="M",1,0)</f>
        <v>1</v>
      </c>
      <c r="I2315" s="3">
        <f>IF(tr.1!H2318="Single",1,0)</f>
        <v>0</v>
      </c>
      <c r="J2315" s="6">
        <v>8</v>
      </c>
      <c r="K2315" s="3">
        <f>IF(tr.1!J2318="P",1,0)</f>
        <v>1</v>
      </c>
      <c r="L2315" s="7">
        <v>401.3823926</v>
      </c>
      <c r="M2315" s="18">
        <v>0.15201156623242085</v>
      </c>
    </row>
    <row r="2316" spans="2:13" x14ac:dyDescent="0.35">
      <c r="B2316">
        <v>2312</v>
      </c>
      <c r="C2316" s="5">
        <v>184410</v>
      </c>
      <c r="D2316" s="6">
        <v>42</v>
      </c>
      <c r="E2316" s="6">
        <v>23</v>
      </c>
      <c r="F2316" s="6">
        <v>23</v>
      </c>
      <c r="G2316" s="6">
        <v>3</v>
      </c>
      <c r="H2316" s="3">
        <f>IF(tr.1!G2319="M",1,0)</f>
        <v>0</v>
      </c>
      <c r="I2316" s="3">
        <f>IF(tr.1!H2319="Single",1,0)</f>
        <v>0</v>
      </c>
      <c r="J2316" s="6">
        <v>11</v>
      </c>
      <c r="K2316" s="3">
        <f>IF(tr.1!J2319="P",1,0)</f>
        <v>1</v>
      </c>
      <c r="L2316" s="7">
        <v>303.75572019999998</v>
      </c>
      <c r="M2316" s="18">
        <v>0.15207520398753338</v>
      </c>
    </row>
    <row r="2317" spans="2:13" x14ac:dyDescent="0.35">
      <c r="B2317">
        <v>2313</v>
      </c>
      <c r="C2317" s="5">
        <v>101729</v>
      </c>
      <c r="D2317" s="6">
        <v>23</v>
      </c>
      <c r="E2317" s="6">
        <v>5</v>
      </c>
      <c r="F2317" s="6">
        <v>5</v>
      </c>
      <c r="G2317" s="6">
        <v>1</v>
      </c>
      <c r="H2317" s="3">
        <f>IF(tr.1!G2320="M",1,0)</f>
        <v>0</v>
      </c>
      <c r="I2317" s="3">
        <f>IF(tr.1!H2320="Single",1,0)</f>
        <v>1</v>
      </c>
      <c r="J2317" s="6">
        <v>14</v>
      </c>
      <c r="K2317" s="3">
        <f>IF(tr.1!J2320="P",1,0)</f>
        <v>1</v>
      </c>
      <c r="L2317" s="7">
        <v>346.40528760000001</v>
      </c>
      <c r="M2317" s="18">
        <v>0.15211443452939377</v>
      </c>
    </row>
    <row r="2318" spans="2:13" x14ac:dyDescent="0.35">
      <c r="B2318">
        <v>2314</v>
      </c>
      <c r="C2318" s="5">
        <v>186042</v>
      </c>
      <c r="D2318" s="6">
        <v>62</v>
      </c>
      <c r="E2318" s="6">
        <v>41</v>
      </c>
      <c r="F2318" s="6">
        <v>41</v>
      </c>
      <c r="G2318" s="6">
        <v>1</v>
      </c>
      <c r="H2318" s="3">
        <f>IF(tr.1!G2321="M",1,0)</f>
        <v>0</v>
      </c>
      <c r="I2318" s="3">
        <f>IF(tr.1!H2321="Single",1,0)</f>
        <v>1</v>
      </c>
      <c r="J2318" s="6">
        <v>6</v>
      </c>
      <c r="K2318" s="3">
        <f>IF(tr.1!J2321="P",1,0)</f>
        <v>1</v>
      </c>
      <c r="L2318" s="7">
        <v>361.83153279999999</v>
      </c>
      <c r="M2318" s="18">
        <v>0.15230481172725807</v>
      </c>
    </row>
    <row r="2319" spans="2:13" x14ac:dyDescent="0.35">
      <c r="B2319">
        <v>2315</v>
      </c>
      <c r="C2319" s="5">
        <v>139381</v>
      </c>
      <c r="D2319" s="6">
        <v>25</v>
      </c>
      <c r="E2319" s="6">
        <v>7</v>
      </c>
      <c r="F2319" s="6">
        <v>7</v>
      </c>
      <c r="G2319" s="6">
        <v>4</v>
      </c>
      <c r="H2319" s="3">
        <f>IF(tr.1!G2322="M",1,0)</f>
        <v>0</v>
      </c>
      <c r="I2319" s="3">
        <f>IF(tr.1!H2322="Single",1,0)</f>
        <v>1</v>
      </c>
      <c r="J2319" s="6">
        <v>14</v>
      </c>
      <c r="K2319" s="3">
        <f>IF(tr.1!J2322="P",1,0)</f>
        <v>1</v>
      </c>
      <c r="L2319" s="7">
        <v>445.15065520000002</v>
      </c>
      <c r="M2319" s="18">
        <v>0.15236450546921187</v>
      </c>
    </row>
    <row r="2320" spans="2:13" x14ac:dyDescent="0.35">
      <c r="B2320">
        <v>2316</v>
      </c>
      <c r="C2320" s="5">
        <v>153371</v>
      </c>
      <c r="D2320" s="6">
        <v>2</v>
      </c>
      <c r="E2320" s="6">
        <v>13</v>
      </c>
      <c r="F2320" s="6">
        <v>13</v>
      </c>
      <c r="G2320" s="6">
        <v>3</v>
      </c>
      <c r="H2320" s="3">
        <f>IF(tr.1!G2323="M",1,0)</f>
        <v>1</v>
      </c>
      <c r="I2320" s="3">
        <f>IF(tr.1!H2323="Single",1,0)</f>
        <v>1</v>
      </c>
      <c r="J2320" s="6">
        <v>14</v>
      </c>
      <c r="K2320" s="3">
        <f>IF(tr.1!J2323="P",1,0)</f>
        <v>1</v>
      </c>
      <c r="L2320" s="7">
        <v>264.95661530000001</v>
      </c>
      <c r="M2320" s="18">
        <v>0.15254154710183609</v>
      </c>
    </row>
    <row r="2321" spans="2:13" x14ac:dyDescent="0.35">
      <c r="B2321">
        <v>2317</v>
      </c>
      <c r="C2321" s="5">
        <v>116475</v>
      </c>
      <c r="D2321" s="6">
        <v>25</v>
      </c>
      <c r="E2321" s="6">
        <v>6</v>
      </c>
      <c r="F2321" s="6">
        <v>6</v>
      </c>
      <c r="G2321" s="6">
        <v>2</v>
      </c>
      <c r="H2321" s="3">
        <f>IF(tr.1!G2324="M",1,0)</f>
        <v>0</v>
      </c>
      <c r="I2321" s="3">
        <f>IF(tr.1!H2324="Single",1,0)</f>
        <v>1</v>
      </c>
      <c r="J2321" s="6">
        <v>12</v>
      </c>
      <c r="K2321" s="3">
        <f>IF(tr.1!J2324="P",1,0)</f>
        <v>0</v>
      </c>
      <c r="L2321" s="7">
        <v>597.44735890000004</v>
      </c>
      <c r="M2321" s="18">
        <v>0.15267480998821026</v>
      </c>
    </row>
    <row r="2322" spans="2:13" x14ac:dyDescent="0.35">
      <c r="B2322">
        <v>2318</v>
      </c>
      <c r="C2322" s="5">
        <v>142532</v>
      </c>
      <c r="D2322" s="6">
        <v>32</v>
      </c>
      <c r="E2322" s="6">
        <v>13</v>
      </c>
      <c r="F2322" s="6">
        <v>13</v>
      </c>
      <c r="G2322" s="6">
        <v>2</v>
      </c>
      <c r="H2322" s="3">
        <f>IF(tr.1!G2325="M",1,0)</f>
        <v>0</v>
      </c>
      <c r="I2322" s="3">
        <f>IF(tr.1!H2325="Single",1,0)</f>
        <v>1</v>
      </c>
      <c r="J2322" s="6">
        <v>9</v>
      </c>
      <c r="K2322" s="3">
        <f>IF(tr.1!J2325="P",1,0)</f>
        <v>1</v>
      </c>
      <c r="L2322" s="7">
        <v>457.03907770000001</v>
      </c>
      <c r="M2322" s="18">
        <v>0.15282034370808228</v>
      </c>
    </row>
    <row r="2323" spans="2:13" x14ac:dyDescent="0.35">
      <c r="B2323">
        <v>2319</v>
      </c>
      <c r="C2323" s="5">
        <v>193575</v>
      </c>
      <c r="D2323" s="6">
        <v>0</v>
      </c>
      <c r="E2323" s="6">
        <v>20</v>
      </c>
      <c r="F2323" s="6">
        <v>20</v>
      </c>
      <c r="G2323" s="6">
        <v>3</v>
      </c>
      <c r="H2323" s="3">
        <f>IF(tr.1!G2326="M",1,0)</f>
        <v>0</v>
      </c>
      <c r="I2323" s="3">
        <f>IF(tr.1!H2326="Single",1,0)</f>
        <v>0</v>
      </c>
      <c r="J2323" s="6">
        <v>11</v>
      </c>
      <c r="K2323" s="3">
        <f>IF(tr.1!J2326="P",1,0)</f>
        <v>1</v>
      </c>
      <c r="L2323" s="7">
        <v>265.06975440000002</v>
      </c>
      <c r="M2323" s="18">
        <v>0.15283422316664286</v>
      </c>
    </row>
    <row r="2324" spans="2:13" x14ac:dyDescent="0.35">
      <c r="B2324">
        <v>2320</v>
      </c>
      <c r="C2324" s="5">
        <v>109448</v>
      </c>
      <c r="D2324" s="6">
        <v>16</v>
      </c>
      <c r="E2324" s="6">
        <v>0</v>
      </c>
      <c r="F2324" s="6">
        <v>0</v>
      </c>
      <c r="G2324" s="6">
        <v>2</v>
      </c>
      <c r="H2324" s="3">
        <f>IF(tr.1!G2327="M",1,0)</f>
        <v>0</v>
      </c>
      <c r="I2324" s="3">
        <f>IF(tr.1!H2327="Single",1,0)</f>
        <v>1</v>
      </c>
      <c r="J2324" s="6">
        <v>2</v>
      </c>
      <c r="K2324" s="3">
        <f>IF(tr.1!J2327="P",1,0)</f>
        <v>0</v>
      </c>
      <c r="L2324" s="7">
        <v>525.30458429999999</v>
      </c>
      <c r="M2324" s="18">
        <v>0.1530049796852001</v>
      </c>
    </row>
    <row r="2325" spans="2:13" x14ac:dyDescent="0.35">
      <c r="B2325">
        <v>2321</v>
      </c>
      <c r="C2325" s="5">
        <v>186647</v>
      </c>
      <c r="D2325" s="6">
        <v>20</v>
      </c>
      <c r="E2325" s="6">
        <v>18.059099324460316</v>
      </c>
      <c r="F2325" s="6"/>
      <c r="G2325" s="6">
        <v>2</v>
      </c>
      <c r="H2325" s="3">
        <f>IF(tr.1!G2328="M",1,0)</f>
        <v>0</v>
      </c>
      <c r="I2325" s="3">
        <f>IF(tr.1!H2328="Single",1,0)</f>
        <v>0</v>
      </c>
      <c r="J2325" s="6">
        <v>13</v>
      </c>
      <c r="K2325" s="3">
        <f>IF(tr.1!J2328="P",1,0)</f>
        <v>1</v>
      </c>
      <c r="L2325" s="7">
        <v>119.31188330000001</v>
      </c>
      <c r="M2325" s="18">
        <v>0.15311798250864084</v>
      </c>
    </row>
    <row r="2326" spans="2:13" x14ac:dyDescent="0.35">
      <c r="B2326">
        <v>2322</v>
      </c>
      <c r="C2326" s="5">
        <v>120879</v>
      </c>
      <c r="D2326" s="6">
        <v>17</v>
      </c>
      <c r="E2326" s="6">
        <v>0</v>
      </c>
      <c r="F2326" s="6">
        <v>0</v>
      </c>
      <c r="G2326" s="6">
        <v>2</v>
      </c>
      <c r="H2326" s="3">
        <f>IF(tr.1!G2329="M",1,0)</f>
        <v>0</v>
      </c>
      <c r="I2326" s="3">
        <f>IF(tr.1!H2329="Single",1,0)</f>
        <v>1</v>
      </c>
      <c r="J2326" s="6">
        <v>11</v>
      </c>
      <c r="K2326" s="3">
        <f>IF(tr.1!J2329="P",1,0)</f>
        <v>0</v>
      </c>
      <c r="L2326" s="7">
        <v>807.22245910000004</v>
      </c>
      <c r="M2326" s="18">
        <v>0.15313139971516332</v>
      </c>
    </row>
    <row r="2327" spans="2:13" x14ac:dyDescent="0.35">
      <c r="B2327">
        <v>2323</v>
      </c>
      <c r="C2327" s="5">
        <v>179303</v>
      </c>
      <c r="D2327" s="6">
        <v>29</v>
      </c>
      <c r="E2327" s="6">
        <v>9</v>
      </c>
      <c r="F2327" s="6">
        <v>9</v>
      </c>
      <c r="G2327" s="6">
        <v>1</v>
      </c>
      <c r="H2327" s="3">
        <f>IF(tr.1!G2330="M",1,0)</f>
        <v>1</v>
      </c>
      <c r="I2327" s="3">
        <f>IF(tr.1!H2330="Single",1,0)</f>
        <v>0</v>
      </c>
      <c r="J2327" s="6">
        <v>15</v>
      </c>
      <c r="K2327" s="3">
        <f>IF(tr.1!J2330="P",1,0)</f>
        <v>1</v>
      </c>
      <c r="L2327" s="7">
        <v>172.51289980000001</v>
      </c>
      <c r="M2327" s="18">
        <v>0.15331523962440319</v>
      </c>
    </row>
    <row r="2328" spans="2:13" x14ac:dyDescent="0.35">
      <c r="B2328">
        <v>2324</v>
      </c>
      <c r="C2328" s="5">
        <v>162209</v>
      </c>
      <c r="D2328" s="6">
        <v>16</v>
      </c>
      <c r="E2328" s="6">
        <v>0</v>
      </c>
      <c r="F2328" s="6">
        <v>0</v>
      </c>
      <c r="G2328" s="6">
        <v>3</v>
      </c>
      <c r="H2328" s="3">
        <f>IF(tr.1!G2331="M",1,0)</f>
        <v>1</v>
      </c>
      <c r="I2328" s="3">
        <f>IF(tr.1!H2331="Single",1,0)</f>
        <v>0</v>
      </c>
      <c r="J2328" s="6">
        <v>12</v>
      </c>
      <c r="K2328" s="3">
        <f>IF(tr.1!J2331="P",1,0)</f>
        <v>1</v>
      </c>
      <c r="L2328" s="7">
        <v>328.76530439999999</v>
      </c>
      <c r="M2328" s="18">
        <v>0.15336728390228127</v>
      </c>
    </row>
    <row r="2329" spans="2:13" x14ac:dyDescent="0.35">
      <c r="B2329">
        <v>2325</v>
      </c>
      <c r="C2329" s="5">
        <v>112431</v>
      </c>
      <c r="D2329" s="6">
        <v>21</v>
      </c>
      <c r="E2329" s="6">
        <v>3</v>
      </c>
      <c r="F2329" s="6">
        <v>3</v>
      </c>
      <c r="G2329" s="6">
        <v>1</v>
      </c>
      <c r="H2329" s="3">
        <f>IF(tr.1!G2332="M",1,0)</f>
        <v>0</v>
      </c>
      <c r="I2329" s="3">
        <f>IF(tr.1!H2332="Single",1,0)</f>
        <v>1</v>
      </c>
      <c r="J2329" s="6">
        <v>1</v>
      </c>
      <c r="K2329" s="3">
        <f>IF(tr.1!J2332="P",1,0)</f>
        <v>0</v>
      </c>
      <c r="L2329" s="7">
        <v>747.99489589999996</v>
      </c>
      <c r="M2329" s="18">
        <v>0.153372506275818</v>
      </c>
    </row>
    <row r="2330" spans="2:13" x14ac:dyDescent="0.35">
      <c r="B2330">
        <v>2326</v>
      </c>
      <c r="C2330" s="5">
        <v>116862</v>
      </c>
      <c r="D2330" s="6">
        <v>67</v>
      </c>
      <c r="E2330" s="6">
        <v>50</v>
      </c>
      <c r="F2330" s="6">
        <v>50</v>
      </c>
      <c r="G2330" s="6">
        <v>3</v>
      </c>
      <c r="H2330" s="3">
        <f>IF(tr.1!G2333="M",1,0)</f>
        <v>1</v>
      </c>
      <c r="I2330" s="3">
        <f>IF(tr.1!H2333="Single",1,0)</f>
        <v>0</v>
      </c>
      <c r="J2330" s="6">
        <v>11</v>
      </c>
      <c r="K2330" s="3">
        <f>IF(tr.1!J2333="P",1,0)</f>
        <v>1</v>
      </c>
      <c r="L2330" s="7">
        <v>246.60480609999999</v>
      </c>
      <c r="M2330" s="18">
        <v>0.15359538467471656</v>
      </c>
    </row>
    <row r="2331" spans="2:13" x14ac:dyDescent="0.35">
      <c r="B2331">
        <v>2327</v>
      </c>
      <c r="C2331" s="5">
        <v>190765</v>
      </c>
      <c r="D2331" s="6">
        <v>24</v>
      </c>
      <c r="E2331" s="6">
        <v>6</v>
      </c>
      <c r="F2331" s="6">
        <v>6</v>
      </c>
      <c r="G2331" s="6">
        <v>4</v>
      </c>
      <c r="H2331" s="3">
        <f>IF(tr.1!G2334="M",1,0)</f>
        <v>1</v>
      </c>
      <c r="I2331" s="3">
        <f>IF(tr.1!H2334="Single",1,0)</f>
        <v>0</v>
      </c>
      <c r="J2331" s="6">
        <v>5</v>
      </c>
      <c r="K2331" s="3">
        <f>IF(tr.1!J2334="P",1,0)</f>
        <v>0</v>
      </c>
      <c r="L2331" s="7">
        <v>537.25261539999997</v>
      </c>
      <c r="M2331" s="18">
        <v>0.15385651113969723</v>
      </c>
    </row>
    <row r="2332" spans="2:13" x14ac:dyDescent="0.35">
      <c r="B2332">
        <v>2328</v>
      </c>
      <c r="C2332" s="5">
        <v>173663</v>
      </c>
      <c r="D2332" s="6">
        <v>26</v>
      </c>
      <c r="E2332" s="6">
        <v>9</v>
      </c>
      <c r="F2332" s="6">
        <v>9</v>
      </c>
      <c r="G2332" s="6">
        <v>3</v>
      </c>
      <c r="H2332" s="3">
        <f>IF(tr.1!G2335="M",1,0)</f>
        <v>1</v>
      </c>
      <c r="I2332" s="3">
        <f>IF(tr.1!H2335="Single",1,0)</f>
        <v>0</v>
      </c>
      <c r="J2332" s="6">
        <v>12</v>
      </c>
      <c r="K2332" s="3">
        <f>IF(tr.1!J2335="P",1,0)</f>
        <v>1</v>
      </c>
      <c r="L2332" s="7">
        <v>164.6698998</v>
      </c>
      <c r="M2332" s="18">
        <v>0.15387687020489793</v>
      </c>
    </row>
    <row r="2333" spans="2:13" x14ac:dyDescent="0.35">
      <c r="B2333">
        <v>2329</v>
      </c>
      <c r="C2333" s="5">
        <v>153722</v>
      </c>
      <c r="D2333" s="6">
        <v>101</v>
      </c>
      <c r="E2333" s="6">
        <v>18</v>
      </c>
      <c r="F2333" s="6">
        <v>18</v>
      </c>
      <c r="G2333" s="6">
        <v>3</v>
      </c>
      <c r="H2333" s="3">
        <f>IF(tr.1!G2336="M",1,0)</f>
        <v>0</v>
      </c>
      <c r="I2333" s="3">
        <f>IF(tr.1!H2336="Single",1,0)</f>
        <v>1</v>
      </c>
      <c r="J2333" s="6">
        <v>7</v>
      </c>
      <c r="K2333" s="3">
        <f>IF(tr.1!J2336="P",1,0)</f>
        <v>1</v>
      </c>
      <c r="L2333" s="7">
        <v>473.02856079999998</v>
      </c>
      <c r="M2333" s="18">
        <v>0.15403823356537527</v>
      </c>
    </row>
    <row r="2334" spans="2:13" x14ac:dyDescent="0.35">
      <c r="B2334">
        <v>2330</v>
      </c>
      <c r="C2334" s="5">
        <v>157156</v>
      </c>
      <c r="D2334" s="6">
        <v>64</v>
      </c>
      <c r="E2334" s="6">
        <v>45</v>
      </c>
      <c r="F2334" s="6">
        <v>45</v>
      </c>
      <c r="G2334" s="6">
        <v>4</v>
      </c>
      <c r="H2334" s="3">
        <f>IF(tr.1!G2337="M",1,0)</f>
        <v>1</v>
      </c>
      <c r="I2334" s="3">
        <f>IF(tr.1!H2337="Single",1,0)</f>
        <v>0</v>
      </c>
      <c r="J2334" s="6">
        <v>10</v>
      </c>
      <c r="K2334" s="3">
        <f>IF(tr.1!J2337="P",1,0)</f>
        <v>1</v>
      </c>
      <c r="L2334" s="7">
        <v>43.375006079999999</v>
      </c>
      <c r="M2334" s="18">
        <v>0.1540624856863777</v>
      </c>
    </row>
    <row r="2335" spans="2:13" x14ac:dyDescent="0.35">
      <c r="B2335">
        <v>2331</v>
      </c>
      <c r="C2335" s="5">
        <v>133600</v>
      </c>
      <c r="D2335" s="6">
        <v>21</v>
      </c>
      <c r="E2335" s="6">
        <v>2</v>
      </c>
      <c r="F2335" s="6">
        <v>2</v>
      </c>
      <c r="G2335" s="6">
        <v>2</v>
      </c>
      <c r="H2335" s="3">
        <f>IF(tr.1!G2338="M",1,0)</f>
        <v>0</v>
      </c>
      <c r="I2335" s="3">
        <f>IF(tr.1!H2338="Single",1,0)</f>
        <v>1</v>
      </c>
      <c r="J2335" s="6">
        <v>2</v>
      </c>
      <c r="K2335" s="3">
        <f>IF(tr.1!J2338="P",1,0)</f>
        <v>0</v>
      </c>
      <c r="L2335" s="7">
        <v>805.85647519999998</v>
      </c>
      <c r="M2335" s="18">
        <v>0.15410811410683967</v>
      </c>
    </row>
    <row r="2336" spans="2:13" x14ac:dyDescent="0.35">
      <c r="B2336">
        <v>2332</v>
      </c>
      <c r="C2336" s="5">
        <v>118161</v>
      </c>
      <c r="D2336" s="6">
        <v>22</v>
      </c>
      <c r="E2336" s="6">
        <v>4</v>
      </c>
      <c r="F2336" s="6">
        <v>4</v>
      </c>
      <c r="G2336" s="6">
        <v>1</v>
      </c>
      <c r="H2336" s="3">
        <f>IF(tr.1!G2339="M",1,0)</f>
        <v>1</v>
      </c>
      <c r="I2336" s="3">
        <f>IF(tr.1!H2339="Single",1,0)</f>
        <v>0</v>
      </c>
      <c r="J2336" s="6">
        <v>15</v>
      </c>
      <c r="K2336" s="3">
        <f>IF(tr.1!J2339="P",1,0)</f>
        <v>1</v>
      </c>
      <c r="L2336" s="7">
        <v>248.53828759999999</v>
      </c>
      <c r="M2336" s="18">
        <v>0.15423210211117933</v>
      </c>
    </row>
    <row r="2337" spans="2:13" x14ac:dyDescent="0.35">
      <c r="B2337">
        <v>2333</v>
      </c>
      <c r="C2337" s="5">
        <v>118206</v>
      </c>
      <c r="D2337" s="6">
        <v>67</v>
      </c>
      <c r="E2337" s="6">
        <v>48</v>
      </c>
      <c r="F2337" s="6">
        <v>48</v>
      </c>
      <c r="G2337" s="6">
        <v>1</v>
      </c>
      <c r="H2337" s="3">
        <f>IF(tr.1!G2340="M",1,0)</f>
        <v>0</v>
      </c>
      <c r="I2337" s="3">
        <f>IF(tr.1!H2340="Single",1,0)</f>
        <v>1</v>
      </c>
      <c r="J2337" s="6">
        <v>4</v>
      </c>
      <c r="K2337" s="3">
        <f>IF(tr.1!J2340="P",1,0)</f>
        <v>1</v>
      </c>
      <c r="L2337" s="7">
        <v>136.6655437</v>
      </c>
      <c r="M2337" s="18">
        <v>0.15430327482047224</v>
      </c>
    </row>
    <row r="2338" spans="2:13" x14ac:dyDescent="0.35">
      <c r="B2338">
        <v>2334</v>
      </c>
      <c r="C2338" s="5">
        <v>135088</v>
      </c>
      <c r="D2338" s="6">
        <v>34</v>
      </c>
      <c r="E2338" s="6">
        <v>15</v>
      </c>
      <c r="F2338" s="6">
        <v>15</v>
      </c>
      <c r="G2338" s="6">
        <v>1</v>
      </c>
      <c r="H2338" s="3">
        <f>IF(tr.1!G2341="M",1,0)</f>
        <v>1</v>
      </c>
      <c r="I2338" s="3">
        <f>IF(tr.1!H2341="Single",1,0)</f>
        <v>0</v>
      </c>
      <c r="J2338" s="6">
        <v>14</v>
      </c>
      <c r="K2338" s="3">
        <f>IF(tr.1!J2341="P",1,0)</f>
        <v>1</v>
      </c>
      <c r="L2338" s="7">
        <v>201.8179313</v>
      </c>
      <c r="M2338" s="18">
        <v>0.15431062657425942</v>
      </c>
    </row>
    <row r="2339" spans="2:13" x14ac:dyDescent="0.35">
      <c r="B2339">
        <v>2335</v>
      </c>
      <c r="C2339" s="5">
        <v>130073</v>
      </c>
      <c r="D2339" s="6">
        <v>24</v>
      </c>
      <c r="E2339" s="6">
        <v>7</v>
      </c>
      <c r="F2339" s="6">
        <v>7</v>
      </c>
      <c r="G2339" s="6">
        <v>3</v>
      </c>
      <c r="H2339" s="3">
        <f>IF(tr.1!G2342="M",1,0)</f>
        <v>1</v>
      </c>
      <c r="I2339" s="3">
        <f>IF(tr.1!H2342="Single",1,0)</f>
        <v>0</v>
      </c>
      <c r="J2339" s="6">
        <v>8</v>
      </c>
      <c r="K2339" s="3">
        <f>IF(tr.1!J2342="P",1,0)</f>
        <v>1</v>
      </c>
      <c r="L2339" s="7">
        <v>448.63849640000001</v>
      </c>
      <c r="M2339" s="18">
        <v>0.15437642940781526</v>
      </c>
    </row>
    <row r="2340" spans="2:13" x14ac:dyDescent="0.35">
      <c r="B2340">
        <v>2336</v>
      </c>
      <c r="C2340" s="5">
        <v>137953</v>
      </c>
      <c r="D2340" s="6">
        <v>38</v>
      </c>
      <c r="E2340" s="6">
        <v>18</v>
      </c>
      <c r="F2340" s="6">
        <v>18</v>
      </c>
      <c r="G2340" s="6">
        <v>2</v>
      </c>
      <c r="H2340" s="3">
        <f>IF(tr.1!G2343="M",1,0)</f>
        <v>1</v>
      </c>
      <c r="I2340" s="3">
        <f>IF(tr.1!H2343="Single",1,0)</f>
        <v>0</v>
      </c>
      <c r="J2340" s="6">
        <v>7</v>
      </c>
      <c r="K2340" s="3">
        <f>IF(tr.1!J2343="P",1,0)</f>
        <v>1</v>
      </c>
      <c r="L2340" s="7">
        <v>326.33903179999999</v>
      </c>
      <c r="M2340" s="18">
        <v>0.15439522280919638</v>
      </c>
    </row>
    <row r="2341" spans="2:13" x14ac:dyDescent="0.35">
      <c r="B2341">
        <v>2337</v>
      </c>
      <c r="C2341" s="5">
        <v>137448</v>
      </c>
      <c r="D2341" s="6">
        <v>16</v>
      </c>
      <c r="E2341" s="6">
        <v>0</v>
      </c>
      <c r="F2341" s="6">
        <v>0</v>
      </c>
      <c r="G2341" s="6">
        <v>3</v>
      </c>
      <c r="H2341" s="3">
        <f>IF(tr.1!G2344="M",1,0)</f>
        <v>1</v>
      </c>
      <c r="I2341" s="3">
        <f>IF(tr.1!H2344="Single",1,0)</f>
        <v>1</v>
      </c>
      <c r="J2341" s="6">
        <v>12</v>
      </c>
      <c r="K2341" s="3">
        <f>IF(tr.1!J2344="P",1,0)</f>
        <v>0</v>
      </c>
      <c r="L2341" s="7">
        <v>611.10972319999996</v>
      </c>
      <c r="M2341" s="18">
        <v>0.15443103258614077</v>
      </c>
    </row>
    <row r="2342" spans="2:13" x14ac:dyDescent="0.35">
      <c r="B2342">
        <v>2338</v>
      </c>
      <c r="C2342" s="5">
        <v>130589</v>
      </c>
      <c r="D2342" s="6">
        <v>17</v>
      </c>
      <c r="E2342" s="6">
        <v>0</v>
      </c>
      <c r="F2342" s="6">
        <v>0</v>
      </c>
      <c r="G2342" s="6">
        <v>4</v>
      </c>
      <c r="H2342" s="3">
        <f>IF(tr.1!G2345="M",1,0)</f>
        <v>1</v>
      </c>
      <c r="I2342" s="3">
        <f>IF(tr.1!H2345="Single",1,0)</f>
        <v>1</v>
      </c>
      <c r="J2342" s="6">
        <v>11</v>
      </c>
      <c r="K2342" s="3">
        <f>IF(tr.1!J2345="P",1,0)</f>
        <v>0</v>
      </c>
      <c r="L2342" s="7">
        <v>979.08795380000004</v>
      </c>
      <c r="M2342" s="18">
        <v>0.15444862506720014</v>
      </c>
    </row>
    <row r="2343" spans="2:13" x14ac:dyDescent="0.35">
      <c r="B2343">
        <v>2339</v>
      </c>
      <c r="C2343" s="5">
        <v>164614</v>
      </c>
      <c r="D2343" s="6">
        <v>34</v>
      </c>
      <c r="E2343" s="6">
        <v>17</v>
      </c>
      <c r="F2343" s="6">
        <v>17</v>
      </c>
      <c r="G2343" s="6">
        <v>3</v>
      </c>
      <c r="H2343" s="3">
        <f>IF(tr.1!G2346="M",1,0)</f>
        <v>0</v>
      </c>
      <c r="I2343" s="3">
        <f>IF(tr.1!H2346="Single",1,0)</f>
        <v>0</v>
      </c>
      <c r="J2343" s="6">
        <v>11</v>
      </c>
      <c r="K2343" s="3">
        <f>IF(tr.1!J2346="P",1,0)</f>
        <v>1</v>
      </c>
      <c r="L2343" s="7">
        <v>215.92186280000001</v>
      </c>
      <c r="M2343" s="18">
        <v>0.15451893941614403</v>
      </c>
    </row>
    <row r="2344" spans="2:13" x14ac:dyDescent="0.35">
      <c r="B2344">
        <v>2340</v>
      </c>
      <c r="C2344" s="5">
        <v>181334</v>
      </c>
      <c r="D2344" s="6">
        <v>26</v>
      </c>
      <c r="E2344" s="6">
        <v>5</v>
      </c>
      <c r="F2344" s="6">
        <v>5</v>
      </c>
      <c r="G2344" s="6">
        <v>1</v>
      </c>
      <c r="H2344" s="3">
        <f>IF(tr.1!G2347="M",1,0)</f>
        <v>0</v>
      </c>
      <c r="I2344" s="3">
        <f>IF(tr.1!H2347="Single",1,0)</f>
        <v>0</v>
      </c>
      <c r="J2344" s="6">
        <v>11</v>
      </c>
      <c r="K2344" s="3">
        <f>IF(tr.1!J2347="P",1,0)</f>
        <v>1</v>
      </c>
      <c r="L2344" s="7">
        <v>128.86926489999999</v>
      </c>
      <c r="M2344" s="18">
        <v>0.15454445103200132</v>
      </c>
    </row>
    <row r="2345" spans="2:13" x14ac:dyDescent="0.35">
      <c r="B2345">
        <v>2341</v>
      </c>
      <c r="C2345" s="5">
        <v>178788</v>
      </c>
      <c r="D2345" s="6">
        <v>70</v>
      </c>
      <c r="E2345" s="6">
        <v>49</v>
      </c>
      <c r="F2345" s="6">
        <v>49</v>
      </c>
      <c r="G2345" s="6">
        <v>1</v>
      </c>
      <c r="H2345" s="3">
        <f>IF(tr.1!G2348="M",1,0)</f>
        <v>1</v>
      </c>
      <c r="I2345" s="3">
        <f>IF(tr.1!H2348="Single",1,0)</f>
        <v>0</v>
      </c>
      <c r="J2345" s="6">
        <v>6</v>
      </c>
      <c r="K2345" s="3">
        <f>IF(tr.1!J2348="P",1,0)</f>
        <v>1</v>
      </c>
      <c r="L2345" s="7">
        <v>37.08168294</v>
      </c>
      <c r="M2345" s="18">
        <v>0.15461128182137218</v>
      </c>
    </row>
    <row r="2346" spans="2:13" x14ac:dyDescent="0.35">
      <c r="B2346">
        <v>2342</v>
      </c>
      <c r="C2346" s="5">
        <v>129185</v>
      </c>
      <c r="D2346" s="6">
        <v>25</v>
      </c>
      <c r="E2346" s="6">
        <v>6</v>
      </c>
      <c r="F2346" s="6">
        <v>6</v>
      </c>
      <c r="G2346" s="6">
        <v>3</v>
      </c>
      <c r="H2346" s="3">
        <f>IF(tr.1!G2349="M",1,0)</f>
        <v>1</v>
      </c>
      <c r="I2346" s="3">
        <f>IF(tr.1!H2349="Single",1,0)</f>
        <v>0</v>
      </c>
      <c r="J2346" s="6">
        <v>4</v>
      </c>
      <c r="K2346" s="3">
        <f>IF(tr.1!J2349="P",1,0)</f>
        <v>0</v>
      </c>
      <c r="L2346" s="7">
        <v>610.38163650000001</v>
      </c>
      <c r="M2346" s="18">
        <v>0.15468424623220012</v>
      </c>
    </row>
    <row r="2347" spans="2:13" x14ac:dyDescent="0.35">
      <c r="B2347">
        <v>2343</v>
      </c>
      <c r="C2347" s="5">
        <v>137560</v>
      </c>
      <c r="D2347" s="6">
        <v>2</v>
      </c>
      <c r="E2347" s="6">
        <v>48</v>
      </c>
      <c r="F2347" s="6">
        <v>48</v>
      </c>
      <c r="G2347" s="6">
        <v>3</v>
      </c>
      <c r="H2347" s="3">
        <f>IF(tr.1!G2350="M",1,0)</f>
        <v>0</v>
      </c>
      <c r="I2347" s="3">
        <f>IF(tr.1!H2350="Single",1,0)</f>
        <v>1</v>
      </c>
      <c r="J2347" s="6">
        <v>8</v>
      </c>
      <c r="K2347" s="3">
        <f>IF(tr.1!J2350="P",1,0)</f>
        <v>1</v>
      </c>
      <c r="L2347" s="7">
        <v>342.53456920000002</v>
      </c>
      <c r="M2347" s="18">
        <v>0.15471280942545829</v>
      </c>
    </row>
    <row r="2348" spans="2:13" x14ac:dyDescent="0.35">
      <c r="B2348">
        <v>2344</v>
      </c>
      <c r="C2348" s="5">
        <v>104799</v>
      </c>
      <c r="D2348" s="6">
        <v>70</v>
      </c>
      <c r="E2348" s="6">
        <v>68.05909932446032</v>
      </c>
      <c r="F2348" s="6"/>
      <c r="G2348" s="6">
        <v>2</v>
      </c>
      <c r="H2348" s="3">
        <f>IF(tr.1!G2351="M",1,0)</f>
        <v>0</v>
      </c>
      <c r="I2348" s="3">
        <f>IF(tr.1!H2351="Single",1,0)</f>
        <v>1</v>
      </c>
      <c r="J2348" s="6">
        <v>3</v>
      </c>
      <c r="K2348" s="3">
        <f>IF(tr.1!J2351="P",1,0)</f>
        <v>1</v>
      </c>
      <c r="L2348" s="7">
        <v>93.540954929999998</v>
      </c>
      <c r="M2348" s="18">
        <v>0.15478707003218173</v>
      </c>
    </row>
    <row r="2349" spans="2:13" x14ac:dyDescent="0.35">
      <c r="B2349">
        <v>2345</v>
      </c>
      <c r="C2349" s="5">
        <v>129748</v>
      </c>
      <c r="D2349" s="6">
        <v>22</v>
      </c>
      <c r="E2349" s="6">
        <v>5</v>
      </c>
      <c r="F2349" s="6">
        <v>5</v>
      </c>
      <c r="G2349" s="6">
        <v>1</v>
      </c>
      <c r="H2349" s="3">
        <f>IF(tr.1!G2352="M",1,0)</f>
        <v>0</v>
      </c>
      <c r="I2349" s="3">
        <f>IF(tr.1!H2352="Single",1,0)</f>
        <v>1</v>
      </c>
      <c r="J2349" s="6">
        <v>14</v>
      </c>
      <c r="K2349" s="3">
        <f>IF(tr.1!J2352="P",1,0)</f>
        <v>0</v>
      </c>
      <c r="L2349" s="7">
        <v>680.92394330000002</v>
      </c>
      <c r="M2349" s="18">
        <v>0.15486793699657952</v>
      </c>
    </row>
    <row r="2350" spans="2:13" x14ac:dyDescent="0.35">
      <c r="B2350">
        <v>2346</v>
      </c>
      <c r="C2350" s="5">
        <v>123113</v>
      </c>
      <c r="D2350" s="6">
        <v>107</v>
      </c>
      <c r="E2350" s="6">
        <v>5</v>
      </c>
      <c r="F2350" s="6">
        <v>5</v>
      </c>
      <c r="G2350" s="6">
        <v>4</v>
      </c>
      <c r="H2350" s="3">
        <f>IF(tr.1!G2353="M",1,0)</f>
        <v>1</v>
      </c>
      <c r="I2350" s="3">
        <f>IF(tr.1!H2353="Single",1,0)</f>
        <v>0</v>
      </c>
      <c r="J2350" s="6">
        <v>13</v>
      </c>
      <c r="K2350" s="3">
        <f>IF(tr.1!J2353="P",1,0)</f>
        <v>1</v>
      </c>
      <c r="L2350" s="7">
        <v>271.12011430000001</v>
      </c>
      <c r="M2350" s="18">
        <v>0.15486885040943554</v>
      </c>
    </row>
    <row r="2351" spans="2:13" x14ac:dyDescent="0.35">
      <c r="B2351">
        <v>2347</v>
      </c>
      <c r="C2351" s="5">
        <v>101374</v>
      </c>
      <c r="D2351" s="6">
        <v>45</v>
      </c>
      <c r="E2351" s="6">
        <v>25</v>
      </c>
      <c r="F2351" s="6">
        <v>25</v>
      </c>
      <c r="G2351" s="6">
        <v>2</v>
      </c>
      <c r="H2351" s="3">
        <f>IF(tr.1!G2354="M",1,0)</f>
        <v>0</v>
      </c>
      <c r="I2351" s="3">
        <f>IF(tr.1!H2354="Single",1,0)</f>
        <v>0</v>
      </c>
      <c r="J2351" s="6">
        <v>10</v>
      </c>
      <c r="K2351" s="3">
        <f>IF(tr.1!J2354="P",1,0)</f>
        <v>1</v>
      </c>
      <c r="L2351" s="7">
        <v>333.88939090000002</v>
      </c>
      <c r="M2351" s="18">
        <v>0.15498940742588574</v>
      </c>
    </row>
    <row r="2352" spans="2:13" x14ac:dyDescent="0.35">
      <c r="B2352">
        <v>2348</v>
      </c>
      <c r="C2352" s="5">
        <v>137950</v>
      </c>
      <c r="D2352" s="6">
        <v>34</v>
      </c>
      <c r="E2352" s="6">
        <v>13</v>
      </c>
      <c r="F2352" s="6">
        <v>13</v>
      </c>
      <c r="G2352" s="6">
        <v>3</v>
      </c>
      <c r="H2352" s="3">
        <f>IF(tr.1!G2355="M",1,0)</f>
        <v>1</v>
      </c>
      <c r="I2352" s="3">
        <f>IF(tr.1!H2355="Single",1,0)</f>
        <v>0</v>
      </c>
      <c r="J2352" s="6">
        <v>4</v>
      </c>
      <c r="K2352" s="3">
        <f>IF(tr.1!J2355="P",1,0)</f>
        <v>0</v>
      </c>
      <c r="L2352" s="7">
        <v>727.29426650000005</v>
      </c>
      <c r="M2352" s="18">
        <v>0.15507425410255993</v>
      </c>
    </row>
    <row r="2353" spans="2:13" x14ac:dyDescent="0.35">
      <c r="B2353">
        <v>2349</v>
      </c>
      <c r="C2353" s="5">
        <v>188388</v>
      </c>
      <c r="D2353" s="6">
        <v>67</v>
      </c>
      <c r="E2353" s="6">
        <v>50</v>
      </c>
      <c r="F2353" s="6">
        <v>50</v>
      </c>
      <c r="G2353" s="6">
        <v>2</v>
      </c>
      <c r="H2353" s="3">
        <f>IF(tr.1!G2356="M",1,0)</f>
        <v>0</v>
      </c>
      <c r="I2353" s="3">
        <f>IF(tr.1!H2356="Single",1,0)</f>
        <v>0</v>
      </c>
      <c r="J2353" s="6">
        <v>11</v>
      </c>
      <c r="K2353" s="3">
        <f>IF(tr.1!J2356="P",1,0)</f>
        <v>1</v>
      </c>
      <c r="L2353" s="7">
        <v>106.756089</v>
      </c>
      <c r="M2353" s="18">
        <v>0.15508760756143569</v>
      </c>
    </row>
    <row r="2354" spans="2:13" x14ac:dyDescent="0.35">
      <c r="B2354">
        <v>2350</v>
      </c>
      <c r="C2354" s="5">
        <v>196620</v>
      </c>
      <c r="D2354" s="6">
        <v>69</v>
      </c>
      <c r="E2354" s="6">
        <v>49</v>
      </c>
      <c r="F2354" s="6">
        <v>49</v>
      </c>
      <c r="G2354" s="6">
        <v>4</v>
      </c>
      <c r="H2354" s="3">
        <f>IF(tr.1!G2357="M",1,0)</f>
        <v>0</v>
      </c>
      <c r="I2354" s="3">
        <f>IF(tr.1!H2357="Single",1,0)</f>
        <v>1</v>
      </c>
      <c r="J2354" s="6">
        <v>10</v>
      </c>
      <c r="K2354" s="3">
        <f>IF(tr.1!J2357="P",1,0)</f>
        <v>1</v>
      </c>
      <c r="L2354" s="7">
        <v>53.800493520000003</v>
      </c>
      <c r="M2354" s="18">
        <v>0.15509598448376727</v>
      </c>
    </row>
    <row r="2355" spans="2:13" x14ac:dyDescent="0.35">
      <c r="B2355">
        <v>2351</v>
      </c>
      <c r="C2355" s="5">
        <v>157732</v>
      </c>
      <c r="D2355" s="6">
        <v>59</v>
      </c>
      <c r="E2355" s="6">
        <v>57.05909932446032</v>
      </c>
      <c r="F2355" s="6"/>
      <c r="G2355" s="6">
        <v>2</v>
      </c>
      <c r="H2355" s="3">
        <f>IF(tr.1!G2358="M",1,0)</f>
        <v>1</v>
      </c>
      <c r="I2355" s="3">
        <f>IF(tr.1!H2358="Single",1,0)</f>
        <v>1</v>
      </c>
      <c r="J2355" s="6">
        <v>8</v>
      </c>
      <c r="K2355" s="3">
        <f>IF(tr.1!J2358="P",1,0)</f>
        <v>1</v>
      </c>
      <c r="L2355" s="7">
        <v>417.94458429999997</v>
      </c>
      <c r="M2355" s="18">
        <v>0.15511908883542413</v>
      </c>
    </row>
    <row r="2356" spans="2:13" x14ac:dyDescent="0.35">
      <c r="B2356">
        <v>2352</v>
      </c>
      <c r="C2356" s="5">
        <v>138443</v>
      </c>
      <c r="D2356" s="6">
        <v>18</v>
      </c>
      <c r="E2356" s="6">
        <v>0</v>
      </c>
      <c r="F2356" s="6">
        <v>0</v>
      </c>
      <c r="G2356" s="6">
        <v>3</v>
      </c>
      <c r="H2356" s="3">
        <f>IF(tr.1!G2359="M",1,0)</f>
        <v>0</v>
      </c>
      <c r="I2356" s="3">
        <f>IF(tr.1!H2359="Single",1,0)</f>
        <v>1</v>
      </c>
      <c r="J2356" s="6">
        <v>13</v>
      </c>
      <c r="K2356" s="3">
        <f>IF(tr.1!J2359="P",1,0)</f>
        <v>1</v>
      </c>
      <c r="L2356" s="7">
        <v>492.25840520000003</v>
      </c>
      <c r="M2356" s="18">
        <v>0.15520795051943237</v>
      </c>
    </row>
    <row r="2357" spans="2:13" x14ac:dyDescent="0.35">
      <c r="B2357">
        <v>2353</v>
      </c>
      <c r="C2357" s="5">
        <v>163521</v>
      </c>
      <c r="D2357" s="6">
        <v>16</v>
      </c>
      <c r="E2357" s="6">
        <v>0</v>
      </c>
      <c r="F2357" s="6">
        <v>0</v>
      </c>
      <c r="G2357" s="6">
        <v>2</v>
      </c>
      <c r="H2357" s="3">
        <f>IF(tr.1!G2360="M",1,0)</f>
        <v>0</v>
      </c>
      <c r="I2357" s="3">
        <f>IF(tr.1!H2360="Single",1,0)</f>
        <v>0</v>
      </c>
      <c r="J2357" s="6">
        <v>11</v>
      </c>
      <c r="K2357" s="3">
        <f>IF(tr.1!J2360="P",1,0)</f>
        <v>1</v>
      </c>
      <c r="L2357" s="7">
        <v>416.81555479999997</v>
      </c>
      <c r="M2357" s="18">
        <v>0.15521278469186384</v>
      </c>
    </row>
    <row r="2358" spans="2:13" x14ac:dyDescent="0.35">
      <c r="B2358">
        <v>2354</v>
      </c>
      <c r="C2358" s="5">
        <v>193621</v>
      </c>
      <c r="D2358" s="6">
        <v>51</v>
      </c>
      <c r="E2358" s="6">
        <v>30</v>
      </c>
      <c r="F2358" s="6">
        <v>30</v>
      </c>
      <c r="G2358" s="6">
        <v>3</v>
      </c>
      <c r="H2358" s="3">
        <f>IF(tr.1!G2361="M",1,0)</f>
        <v>1</v>
      </c>
      <c r="I2358" s="3">
        <f>IF(tr.1!H2361="Single",1,0)</f>
        <v>0</v>
      </c>
      <c r="J2358" s="6">
        <v>0</v>
      </c>
      <c r="K2358" s="3">
        <f>IF(tr.1!J2361="P",1,0)</f>
        <v>1</v>
      </c>
      <c r="L2358" s="7">
        <v>409.85655910000003</v>
      </c>
      <c r="M2358" s="18">
        <v>0.15526230821212306</v>
      </c>
    </row>
    <row r="2359" spans="2:13" x14ac:dyDescent="0.35">
      <c r="B2359">
        <v>2355</v>
      </c>
      <c r="C2359" s="5">
        <v>143864</v>
      </c>
      <c r="D2359" s="6">
        <v>27</v>
      </c>
      <c r="E2359" s="6">
        <v>9</v>
      </c>
      <c r="F2359" s="6">
        <v>9</v>
      </c>
      <c r="G2359" s="6">
        <v>4</v>
      </c>
      <c r="H2359" s="3">
        <f>IF(tr.1!G2362="M",1,0)</f>
        <v>1</v>
      </c>
      <c r="I2359" s="3">
        <f>IF(tr.1!H2362="Single",1,0)</f>
        <v>1</v>
      </c>
      <c r="J2359" s="6">
        <v>6</v>
      </c>
      <c r="K2359" s="3">
        <f>IF(tr.1!J2362="P",1,0)</f>
        <v>1</v>
      </c>
      <c r="L2359" s="7">
        <v>463.1633708</v>
      </c>
      <c r="M2359" s="18">
        <v>0.15530044676197563</v>
      </c>
    </row>
    <row r="2360" spans="2:13" x14ac:dyDescent="0.35">
      <c r="B2360">
        <v>2356</v>
      </c>
      <c r="C2360" s="5">
        <v>104782</v>
      </c>
      <c r="D2360" s="6">
        <v>61</v>
      </c>
      <c r="E2360" s="6">
        <v>44</v>
      </c>
      <c r="F2360" s="6">
        <v>44</v>
      </c>
      <c r="G2360" s="6">
        <v>3</v>
      </c>
      <c r="H2360" s="3">
        <f>IF(tr.1!G2363="M",1,0)</f>
        <v>1</v>
      </c>
      <c r="I2360" s="3">
        <f>IF(tr.1!H2363="Single",1,0)</f>
        <v>1</v>
      </c>
      <c r="J2360" s="6">
        <v>1</v>
      </c>
      <c r="K2360" s="3">
        <f>IF(tr.1!J2363="P",1,0)</f>
        <v>1</v>
      </c>
      <c r="L2360" s="7">
        <v>213.3879924</v>
      </c>
      <c r="M2360" s="18">
        <v>0.15535887023755468</v>
      </c>
    </row>
    <row r="2361" spans="2:13" x14ac:dyDescent="0.35">
      <c r="B2361">
        <v>2357</v>
      </c>
      <c r="C2361" s="5">
        <v>163256</v>
      </c>
      <c r="D2361" s="6">
        <v>36</v>
      </c>
      <c r="E2361" s="6">
        <v>16</v>
      </c>
      <c r="F2361" s="6">
        <v>16</v>
      </c>
      <c r="G2361" s="6">
        <v>3</v>
      </c>
      <c r="H2361" s="3">
        <f>IF(tr.1!G2364="M",1,0)</f>
        <v>0</v>
      </c>
      <c r="I2361" s="3">
        <f>IF(tr.1!H2364="Single",1,0)</f>
        <v>0</v>
      </c>
      <c r="J2361" s="6">
        <v>11</v>
      </c>
      <c r="K2361" s="3">
        <f>IF(tr.1!J2364="P",1,0)</f>
        <v>1</v>
      </c>
      <c r="L2361" s="7">
        <v>172.39335500000001</v>
      </c>
      <c r="M2361" s="18">
        <v>0.15536720188843456</v>
      </c>
    </row>
    <row r="2362" spans="2:13" x14ac:dyDescent="0.35">
      <c r="B2362">
        <v>2358</v>
      </c>
      <c r="C2362" s="5">
        <v>181984</v>
      </c>
      <c r="D2362" s="6">
        <v>42</v>
      </c>
      <c r="E2362" s="6">
        <v>24</v>
      </c>
      <c r="F2362" s="6">
        <v>24</v>
      </c>
      <c r="G2362" s="6">
        <v>3</v>
      </c>
      <c r="H2362" s="3">
        <f>IF(tr.1!G2365="M",1,0)</f>
        <v>0</v>
      </c>
      <c r="I2362" s="3">
        <f>IF(tr.1!H2365="Single",1,0)</f>
        <v>0</v>
      </c>
      <c r="J2362" s="6">
        <v>2</v>
      </c>
      <c r="K2362" s="3">
        <f>IF(tr.1!J2365="P",1,0)</f>
        <v>1</v>
      </c>
      <c r="L2362" s="7">
        <v>428.2211269</v>
      </c>
      <c r="M2362" s="18">
        <v>0.15566790390618612</v>
      </c>
    </row>
    <row r="2363" spans="2:13" x14ac:dyDescent="0.35">
      <c r="B2363">
        <v>2359</v>
      </c>
      <c r="C2363" s="5">
        <v>193428</v>
      </c>
      <c r="D2363" s="6">
        <v>121</v>
      </c>
      <c r="E2363" s="6">
        <v>15</v>
      </c>
      <c r="F2363" s="6">
        <v>15</v>
      </c>
      <c r="G2363" s="6">
        <v>2</v>
      </c>
      <c r="H2363" s="3">
        <f>IF(tr.1!G2366="M",1,0)</f>
        <v>0</v>
      </c>
      <c r="I2363" s="3">
        <f>IF(tr.1!H2366="Single",1,0)</f>
        <v>1</v>
      </c>
      <c r="J2363" s="6">
        <v>11</v>
      </c>
      <c r="K2363" s="3">
        <f>IF(tr.1!J2366="P",1,0)</f>
        <v>1</v>
      </c>
      <c r="L2363" s="7">
        <v>310.40541259999998</v>
      </c>
      <c r="M2363" s="18">
        <v>0.15575470004007608</v>
      </c>
    </row>
    <row r="2364" spans="2:13" x14ac:dyDescent="0.35">
      <c r="B2364">
        <v>2360</v>
      </c>
      <c r="C2364" s="5">
        <v>190567</v>
      </c>
      <c r="D2364" s="6">
        <v>63</v>
      </c>
      <c r="E2364" s="6">
        <v>45</v>
      </c>
      <c r="F2364" s="6">
        <v>45</v>
      </c>
      <c r="G2364" s="6">
        <v>2</v>
      </c>
      <c r="H2364" s="3">
        <f>IF(tr.1!G2367="M",1,0)</f>
        <v>0</v>
      </c>
      <c r="I2364" s="3">
        <f>IF(tr.1!H2367="Single",1,0)</f>
        <v>0</v>
      </c>
      <c r="J2364" s="6">
        <v>12</v>
      </c>
      <c r="K2364" s="3">
        <f>IF(tr.1!J2367="P",1,0)</f>
        <v>1</v>
      </c>
      <c r="L2364" s="7">
        <v>13.90110971</v>
      </c>
      <c r="M2364" s="18">
        <v>0.15592547302290338</v>
      </c>
    </row>
    <row r="2365" spans="2:13" x14ac:dyDescent="0.35">
      <c r="B2365">
        <v>2361</v>
      </c>
      <c r="C2365" s="5">
        <v>134351</v>
      </c>
      <c r="D2365" s="6">
        <v>3</v>
      </c>
      <c r="E2365" s="6">
        <v>1</v>
      </c>
      <c r="F2365" s="6">
        <v>1</v>
      </c>
      <c r="G2365" s="6">
        <v>2</v>
      </c>
      <c r="H2365" s="3">
        <f>IF(tr.1!G2368="M",1,0)</f>
        <v>0</v>
      </c>
      <c r="I2365" s="3">
        <f>IF(tr.1!H2368="Single",1,0)</f>
        <v>1</v>
      </c>
      <c r="J2365" s="6">
        <v>11</v>
      </c>
      <c r="K2365" s="3">
        <f>IF(tr.1!J2368="P",1,0)</f>
        <v>1</v>
      </c>
      <c r="L2365" s="7">
        <v>439.42300949999998</v>
      </c>
      <c r="M2365" s="18">
        <v>0.15593674857146167</v>
      </c>
    </row>
    <row r="2366" spans="2:13" x14ac:dyDescent="0.35">
      <c r="B2366">
        <v>2362</v>
      </c>
      <c r="C2366" s="5">
        <v>165395</v>
      </c>
      <c r="D2366" s="6">
        <v>39</v>
      </c>
      <c r="E2366" s="6">
        <v>19</v>
      </c>
      <c r="F2366" s="6">
        <v>19</v>
      </c>
      <c r="G2366" s="6">
        <v>2</v>
      </c>
      <c r="H2366" s="3">
        <f>IF(tr.1!G2369="M",1,0)</f>
        <v>1</v>
      </c>
      <c r="I2366" s="3">
        <f>IF(tr.1!H2369="Single",1,0)</f>
        <v>0</v>
      </c>
      <c r="J2366" s="6">
        <v>10</v>
      </c>
      <c r="K2366" s="3">
        <f>IF(tr.1!J2369="P",1,0)</f>
        <v>1</v>
      </c>
      <c r="L2366" s="7">
        <v>370.82802029999999</v>
      </c>
      <c r="M2366" s="18">
        <v>0.15601021939102266</v>
      </c>
    </row>
    <row r="2367" spans="2:13" x14ac:dyDescent="0.35">
      <c r="B2367">
        <v>2363</v>
      </c>
      <c r="C2367" s="5">
        <v>173963</v>
      </c>
      <c r="D2367" s="6">
        <v>19</v>
      </c>
      <c r="E2367" s="6">
        <v>2</v>
      </c>
      <c r="F2367" s="6">
        <v>2</v>
      </c>
      <c r="G2367" s="6">
        <v>1</v>
      </c>
      <c r="H2367" s="3">
        <f>IF(tr.1!G2370="M",1,0)</f>
        <v>0</v>
      </c>
      <c r="I2367" s="3">
        <f>IF(tr.1!H2370="Single",1,0)</f>
        <v>1</v>
      </c>
      <c r="J2367" s="6">
        <v>11</v>
      </c>
      <c r="K2367" s="3">
        <f>IF(tr.1!J2370="P",1,0)</f>
        <v>1</v>
      </c>
      <c r="L2367" s="7">
        <v>478.20958569999999</v>
      </c>
      <c r="M2367" s="18">
        <v>0.15607516629136065</v>
      </c>
    </row>
    <row r="2368" spans="2:13" x14ac:dyDescent="0.35">
      <c r="B2368">
        <v>2364</v>
      </c>
      <c r="C2368" s="5">
        <v>145597</v>
      </c>
      <c r="D2368" s="6">
        <v>23</v>
      </c>
      <c r="E2368" s="6">
        <v>5</v>
      </c>
      <c r="F2368" s="6">
        <v>5</v>
      </c>
      <c r="G2368" s="6">
        <v>3</v>
      </c>
      <c r="H2368" s="3">
        <f>IF(tr.1!G2371="M",1,0)</f>
        <v>1</v>
      </c>
      <c r="I2368" s="3">
        <f>IF(tr.1!H2371="Single",1,0)</f>
        <v>1</v>
      </c>
      <c r="J2368" s="6">
        <v>15</v>
      </c>
      <c r="K2368" s="3">
        <f>IF(tr.1!J2371="P",1,0)</f>
        <v>1</v>
      </c>
      <c r="L2368" s="7">
        <v>426.7706397</v>
      </c>
      <c r="M2368" s="18">
        <v>0.15617951130660579</v>
      </c>
    </row>
    <row r="2369" spans="2:13" x14ac:dyDescent="0.35">
      <c r="B2369">
        <v>2365</v>
      </c>
      <c r="C2369" s="5">
        <v>123332</v>
      </c>
      <c r="D2369" s="6">
        <v>61</v>
      </c>
      <c r="E2369" s="6">
        <v>42</v>
      </c>
      <c r="F2369" s="6">
        <v>42</v>
      </c>
      <c r="G2369" s="6">
        <v>2</v>
      </c>
      <c r="H2369" s="3">
        <f>IF(tr.1!G2372="M",1,0)</f>
        <v>0</v>
      </c>
      <c r="I2369" s="3">
        <f>IF(tr.1!H2372="Single",1,0)</f>
        <v>1</v>
      </c>
      <c r="J2369" s="6">
        <v>0</v>
      </c>
      <c r="K2369" s="3">
        <f>IF(tr.1!J2372="P",1,0)</f>
        <v>1</v>
      </c>
      <c r="L2369" s="7">
        <v>187.5365645</v>
      </c>
      <c r="M2369" s="18">
        <v>0.15618757421565177</v>
      </c>
    </row>
    <row r="2370" spans="2:13" x14ac:dyDescent="0.35">
      <c r="B2370">
        <v>2366</v>
      </c>
      <c r="C2370" s="5">
        <v>104617</v>
      </c>
      <c r="D2370" s="6">
        <v>67</v>
      </c>
      <c r="E2370" s="6">
        <v>65.05909932446032</v>
      </c>
      <c r="F2370" s="6"/>
      <c r="G2370" s="6">
        <v>4</v>
      </c>
      <c r="H2370" s="3">
        <f>IF(tr.1!G2373="M",1,0)</f>
        <v>0</v>
      </c>
      <c r="I2370" s="3">
        <f>IF(tr.1!H2373="Single",1,0)</f>
        <v>0</v>
      </c>
      <c r="J2370" s="6">
        <v>8</v>
      </c>
      <c r="K2370" s="3">
        <f>IF(tr.1!J2373="P",1,0)</f>
        <v>1</v>
      </c>
      <c r="L2370" s="7">
        <v>178.70590530000001</v>
      </c>
      <c r="M2370" s="18">
        <v>0.15622380748043174</v>
      </c>
    </row>
    <row r="2371" spans="2:13" x14ac:dyDescent="0.35">
      <c r="B2371">
        <v>2367</v>
      </c>
      <c r="C2371" s="5">
        <v>133207</v>
      </c>
      <c r="D2371" s="6">
        <v>21</v>
      </c>
      <c r="E2371" s="6">
        <v>2</v>
      </c>
      <c r="F2371" s="6">
        <v>2</v>
      </c>
      <c r="G2371" s="6">
        <v>1</v>
      </c>
      <c r="H2371" s="3">
        <f>IF(tr.1!G2374="M",1,0)</f>
        <v>0</v>
      </c>
      <c r="I2371" s="3">
        <f>IF(tr.1!H2374="Single",1,0)</f>
        <v>1</v>
      </c>
      <c r="J2371" s="6">
        <v>13</v>
      </c>
      <c r="K2371" s="3">
        <f>IF(tr.1!J2374="P",1,0)</f>
        <v>1</v>
      </c>
      <c r="L2371" s="7">
        <v>235.7333404</v>
      </c>
      <c r="M2371" s="18">
        <v>0.15629239028125586</v>
      </c>
    </row>
    <row r="2372" spans="2:13" x14ac:dyDescent="0.35">
      <c r="B2372">
        <v>2368</v>
      </c>
      <c r="C2372" s="5">
        <v>180309</v>
      </c>
      <c r="D2372" s="6">
        <v>66</v>
      </c>
      <c r="E2372" s="6">
        <v>48</v>
      </c>
      <c r="F2372" s="6">
        <v>48</v>
      </c>
      <c r="G2372" s="6">
        <v>2</v>
      </c>
      <c r="H2372" s="3">
        <f>IF(tr.1!G2375="M",1,0)</f>
        <v>1</v>
      </c>
      <c r="I2372" s="3">
        <f>IF(tr.1!H2375="Single",1,0)</f>
        <v>0</v>
      </c>
      <c r="J2372" s="6">
        <v>1</v>
      </c>
      <c r="K2372" s="3">
        <f>IF(tr.1!J2375="P",1,0)</f>
        <v>1</v>
      </c>
      <c r="L2372" s="7">
        <v>140.03696439999999</v>
      </c>
      <c r="M2372" s="18">
        <v>0.15638766505233592</v>
      </c>
    </row>
    <row r="2373" spans="2:13" x14ac:dyDescent="0.35">
      <c r="B2373">
        <v>2369</v>
      </c>
      <c r="C2373" s="5">
        <v>131621</v>
      </c>
      <c r="D2373" s="6">
        <v>30</v>
      </c>
      <c r="E2373" s="6">
        <v>28.059099324460316</v>
      </c>
      <c r="F2373" s="6"/>
      <c r="G2373" s="6">
        <v>1</v>
      </c>
      <c r="H2373" s="3">
        <f>IF(tr.1!G2376="M",1,0)</f>
        <v>1</v>
      </c>
      <c r="I2373" s="3">
        <f>IF(tr.1!H2376="Single",1,0)</f>
        <v>1</v>
      </c>
      <c r="J2373" s="6">
        <v>8</v>
      </c>
      <c r="K2373" s="3">
        <f>IF(tr.1!J2376="P",1,0)</f>
        <v>1</v>
      </c>
      <c r="L2373" s="7">
        <v>440.0845453</v>
      </c>
      <c r="M2373" s="18">
        <v>0.15642492077344672</v>
      </c>
    </row>
    <row r="2374" spans="2:13" x14ac:dyDescent="0.35">
      <c r="B2374">
        <v>2370</v>
      </c>
      <c r="C2374" s="5">
        <v>153220</v>
      </c>
      <c r="D2374" s="6">
        <v>19</v>
      </c>
      <c r="E2374" s="6">
        <v>2</v>
      </c>
      <c r="F2374" s="6">
        <v>2</v>
      </c>
      <c r="G2374" s="6">
        <v>3</v>
      </c>
      <c r="H2374" s="3">
        <f>IF(tr.1!G2377="M",1,0)</f>
        <v>0</v>
      </c>
      <c r="I2374" s="3">
        <f>IF(tr.1!H2377="Single",1,0)</f>
        <v>0</v>
      </c>
      <c r="J2374" s="6">
        <v>15</v>
      </c>
      <c r="K2374" s="3">
        <f>IF(tr.1!J2377="P",1,0)</f>
        <v>1</v>
      </c>
      <c r="L2374" s="7">
        <v>299.19036599999998</v>
      </c>
      <c r="M2374" s="18">
        <v>0.15650779875949827</v>
      </c>
    </row>
    <row r="2375" spans="2:13" x14ac:dyDescent="0.35">
      <c r="B2375">
        <v>2371</v>
      </c>
      <c r="C2375" s="5">
        <v>184023</v>
      </c>
      <c r="D2375" s="6">
        <v>35</v>
      </c>
      <c r="E2375" s="6">
        <v>14</v>
      </c>
      <c r="F2375" s="6">
        <v>14</v>
      </c>
      <c r="G2375" s="6">
        <v>2</v>
      </c>
      <c r="H2375" s="3">
        <f>IF(tr.1!G2378="M",1,0)</f>
        <v>0</v>
      </c>
      <c r="I2375" s="3">
        <f>IF(tr.1!H2378="Single",1,0)</f>
        <v>0</v>
      </c>
      <c r="J2375" s="6">
        <v>2</v>
      </c>
      <c r="K2375" s="3">
        <f>IF(tr.1!J2378="P",1,0)</f>
        <v>0</v>
      </c>
      <c r="L2375" s="7">
        <v>561.15403690000005</v>
      </c>
      <c r="M2375" s="18">
        <v>0.1566923314372145</v>
      </c>
    </row>
    <row r="2376" spans="2:13" x14ac:dyDescent="0.35">
      <c r="B2376">
        <v>2372</v>
      </c>
      <c r="C2376" s="5">
        <v>154100</v>
      </c>
      <c r="D2376" s="6">
        <v>68</v>
      </c>
      <c r="E2376" s="6">
        <v>50</v>
      </c>
      <c r="F2376" s="6">
        <v>50</v>
      </c>
      <c r="G2376" s="6">
        <v>3</v>
      </c>
      <c r="H2376" s="3">
        <f>IF(tr.1!G2379="M",1,0)</f>
        <v>0</v>
      </c>
      <c r="I2376" s="3">
        <f>IF(tr.1!H2379="Single",1,0)</f>
        <v>0</v>
      </c>
      <c r="J2376" s="6">
        <v>15</v>
      </c>
      <c r="K2376" s="3">
        <f>IF(tr.1!J2379="P",1,0)</f>
        <v>1</v>
      </c>
      <c r="L2376" s="7">
        <v>113.2388088</v>
      </c>
      <c r="M2376" s="18">
        <v>0.15716168691993448</v>
      </c>
    </row>
    <row r="2377" spans="2:13" x14ac:dyDescent="0.35">
      <c r="B2377">
        <v>2373</v>
      </c>
      <c r="C2377" s="5">
        <v>180739</v>
      </c>
      <c r="D2377" s="6">
        <v>68</v>
      </c>
      <c r="E2377" s="6">
        <v>48</v>
      </c>
      <c r="F2377" s="6">
        <v>48</v>
      </c>
      <c r="G2377" s="6">
        <v>2</v>
      </c>
      <c r="H2377" s="3">
        <f>IF(tr.1!G2380="M",1,0)</f>
        <v>1</v>
      </c>
      <c r="I2377" s="3">
        <f>IF(tr.1!H2380="Single",1,0)</f>
        <v>1</v>
      </c>
      <c r="J2377" s="6">
        <v>9</v>
      </c>
      <c r="K2377" s="3">
        <f>IF(tr.1!J2380="P",1,0)</f>
        <v>1</v>
      </c>
      <c r="L2377" s="7">
        <v>300.270217</v>
      </c>
      <c r="M2377" s="18">
        <v>0.15716516119794544</v>
      </c>
    </row>
    <row r="2378" spans="2:13" x14ac:dyDescent="0.35">
      <c r="B2378">
        <v>2374</v>
      </c>
      <c r="C2378" s="5">
        <v>112537</v>
      </c>
      <c r="D2378" s="6">
        <v>22</v>
      </c>
      <c r="E2378" s="6">
        <v>5</v>
      </c>
      <c r="F2378" s="6">
        <v>5</v>
      </c>
      <c r="G2378" s="6">
        <v>1</v>
      </c>
      <c r="H2378" s="3">
        <f>IF(tr.1!G2381="M",1,0)</f>
        <v>0</v>
      </c>
      <c r="I2378" s="3">
        <f>IF(tr.1!H2381="Single",1,0)</f>
        <v>0</v>
      </c>
      <c r="J2378" s="6">
        <v>7</v>
      </c>
      <c r="K2378" s="3">
        <f>IF(tr.1!J2381="P",1,0)</f>
        <v>1</v>
      </c>
      <c r="L2378" s="7">
        <v>391.24885319999999</v>
      </c>
      <c r="M2378" s="18">
        <v>0.15725691002183717</v>
      </c>
    </row>
    <row r="2379" spans="2:13" x14ac:dyDescent="0.35">
      <c r="B2379">
        <v>2375</v>
      </c>
      <c r="C2379" s="5">
        <v>134836</v>
      </c>
      <c r="D2379" s="6">
        <v>23</v>
      </c>
      <c r="E2379" s="6">
        <v>6</v>
      </c>
      <c r="F2379" s="6">
        <v>6</v>
      </c>
      <c r="G2379" s="6">
        <v>2</v>
      </c>
      <c r="H2379" s="3">
        <f>IF(tr.1!G2382="M",1,0)</f>
        <v>1</v>
      </c>
      <c r="I2379" s="3">
        <f>IF(tr.1!H2382="Single",1,0)</f>
        <v>1</v>
      </c>
      <c r="J2379" s="6">
        <v>11</v>
      </c>
      <c r="K2379" s="3">
        <f>IF(tr.1!J2382="P",1,0)</f>
        <v>1</v>
      </c>
      <c r="L2379" s="7">
        <v>280.57384059999998</v>
      </c>
      <c r="M2379" s="18">
        <v>0.15725967132985996</v>
      </c>
    </row>
    <row r="2380" spans="2:13" x14ac:dyDescent="0.35">
      <c r="B2380">
        <v>2376</v>
      </c>
      <c r="C2380" s="5">
        <v>167862</v>
      </c>
      <c r="D2380" s="6">
        <v>17</v>
      </c>
      <c r="E2380" s="6">
        <v>0</v>
      </c>
      <c r="F2380" s="6">
        <v>0</v>
      </c>
      <c r="G2380" s="6">
        <v>3</v>
      </c>
      <c r="H2380" s="3">
        <f>IF(tr.1!G2383="M",1,0)</f>
        <v>1</v>
      </c>
      <c r="I2380" s="3">
        <f>IF(tr.1!H2383="Single",1,0)</f>
        <v>0</v>
      </c>
      <c r="J2380" s="6">
        <v>14</v>
      </c>
      <c r="K2380" s="3">
        <f>IF(tr.1!J2383="P",1,0)</f>
        <v>1</v>
      </c>
      <c r="L2380" s="7">
        <v>478.22923379999997</v>
      </c>
      <c r="M2380" s="18">
        <v>0.15731321022863232</v>
      </c>
    </row>
    <row r="2381" spans="2:13" x14ac:dyDescent="0.35">
      <c r="B2381">
        <v>2377</v>
      </c>
      <c r="C2381" s="5">
        <v>172914</v>
      </c>
      <c r="D2381" s="6">
        <v>4</v>
      </c>
      <c r="E2381" s="6">
        <v>27</v>
      </c>
      <c r="F2381" s="6">
        <v>27</v>
      </c>
      <c r="G2381" s="6">
        <v>3</v>
      </c>
      <c r="H2381" s="3">
        <f>IF(tr.1!G2384="M",1,0)</f>
        <v>1</v>
      </c>
      <c r="I2381" s="3">
        <f>IF(tr.1!H2384="Single",1,0)</f>
        <v>1</v>
      </c>
      <c r="J2381" s="6">
        <v>11</v>
      </c>
      <c r="K2381" s="3">
        <f>IF(tr.1!J2384="P",1,0)</f>
        <v>1</v>
      </c>
      <c r="L2381" s="7">
        <v>380.30422959999999</v>
      </c>
      <c r="M2381" s="18">
        <v>0.1574818990410477</v>
      </c>
    </row>
    <row r="2382" spans="2:13" x14ac:dyDescent="0.35">
      <c r="B2382">
        <v>2378</v>
      </c>
      <c r="C2382" s="5">
        <v>193616</v>
      </c>
      <c r="D2382" s="6">
        <v>64</v>
      </c>
      <c r="E2382" s="6">
        <v>62.05909932446032</v>
      </c>
      <c r="F2382" s="6"/>
      <c r="G2382" s="6">
        <v>3</v>
      </c>
      <c r="H2382" s="3">
        <f>IF(tr.1!G2385="M",1,0)</f>
        <v>0</v>
      </c>
      <c r="I2382" s="3">
        <f>IF(tr.1!H2385="Single",1,0)</f>
        <v>0</v>
      </c>
      <c r="J2382" s="6">
        <v>3</v>
      </c>
      <c r="K2382" s="3">
        <f>IF(tr.1!J2385="P",1,0)</f>
        <v>1</v>
      </c>
      <c r="L2382" s="7">
        <v>63.766134710000003</v>
      </c>
      <c r="M2382" s="18">
        <v>0.15749108536320955</v>
      </c>
    </row>
    <row r="2383" spans="2:13" x14ac:dyDescent="0.35">
      <c r="B2383">
        <v>2379</v>
      </c>
      <c r="C2383" s="5">
        <v>126589</v>
      </c>
      <c r="D2383" s="6">
        <v>42</v>
      </c>
      <c r="E2383" s="6">
        <v>21</v>
      </c>
      <c r="F2383" s="6">
        <v>21</v>
      </c>
      <c r="G2383" s="6">
        <v>2</v>
      </c>
      <c r="H2383" s="3">
        <f>IF(tr.1!G2386="M",1,0)</f>
        <v>0</v>
      </c>
      <c r="I2383" s="3">
        <f>IF(tr.1!H2386="Single",1,0)</f>
        <v>1</v>
      </c>
      <c r="J2383" s="6">
        <v>1</v>
      </c>
      <c r="K2383" s="3">
        <f>IF(tr.1!J2386="P",1,0)</f>
        <v>1</v>
      </c>
      <c r="L2383" s="7">
        <v>491.85731759999999</v>
      </c>
      <c r="M2383" s="18">
        <v>0.15749285685204284</v>
      </c>
    </row>
    <row r="2384" spans="2:13" x14ac:dyDescent="0.35">
      <c r="B2384">
        <v>2380</v>
      </c>
      <c r="C2384" s="5">
        <v>108895</v>
      </c>
      <c r="D2384" s="6">
        <v>52</v>
      </c>
      <c r="E2384" s="6">
        <v>31</v>
      </c>
      <c r="F2384" s="6">
        <v>31</v>
      </c>
      <c r="G2384" s="6">
        <v>1</v>
      </c>
      <c r="H2384" s="3">
        <f>IF(tr.1!G2387="M",1,0)</f>
        <v>0</v>
      </c>
      <c r="I2384" s="3">
        <f>IF(tr.1!H2387="Single",1,0)</f>
        <v>0</v>
      </c>
      <c r="J2384" s="6">
        <v>5</v>
      </c>
      <c r="K2384" s="3">
        <f>IF(tr.1!J2387="P",1,0)</f>
        <v>0</v>
      </c>
      <c r="L2384" s="7">
        <v>511.98862910000003</v>
      </c>
      <c r="M2384" s="18">
        <v>0.15778180417669241</v>
      </c>
    </row>
    <row r="2385" spans="2:13" x14ac:dyDescent="0.35">
      <c r="B2385">
        <v>2381</v>
      </c>
      <c r="C2385" s="5">
        <v>196319</v>
      </c>
      <c r="D2385" s="6">
        <v>24</v>
      </c>
      <c r="E2385" s="6">
        <v>6</v>
      </c>
      <c r="F2385" s="6">
        <v>6</v>
      </c>
      <c r="G2385" s="6">
        <v>3</v>
      </c>
      <c r="H2385" s="3">
        <f>IF(tr.1!G2388="M",1,0)</f>
        <v>0</v>
      </c>
      <c r="I2385" s="3">
        <f>IF(tr.1!H2388="Single",1,0)</f>
        <v>0</v>
      </c>
      <c r="J2385" s="6">
        <v>13</v>
      </c>
      <c r="K2385" s="3">
        <f>IF(tr.1!J2388="P",1,0)</f>
        <v>1</v>
      </c>
      <c r="L2385" s="7">
        <v>189.67373910000001</v>
      </c>
      <c r="M2385" s="18">
        <v>0.15790020045966857</v>
      </c>
    </row>
    <row r="2386" spans="2:13" x14ac:dyDescent="0.35">
      <c r="B2386">
        <v>2382</v>
      </c>
      <c r="C2386" s="5">
        <v>160282</v>
      </c>
      <c r="D2386" s="6">
        <v>52</v>
      </c>
      <c r="E2386" s="6">
        <v>50.05909932446032</v>
      </c>
      <c r="F2386" s="6"/>
      <c r="G2386" s="6">
        <v>2</v>
      </c>
      <c r="H2386" s="3">
        <f>IF(tr.1!G2389="M",1,0)</f>
        <v>0</v>
      </c>
      <c r="I2386" s="3">
        <f>IF(tr.1!H2389="Single",1,0)</f>
        <v>0</v>
      </c>
      <c r="J2386" s="6">
        <v>14</v>
      </c>
      <c r="K2386" s="3">
        <f>IF(tr.1!J2389="P",1,0)</f>
        <v>1</v>
      </c>
      <c r="L2386" s="7">
        <v>303.4051642</v>
      </c>
      <c r="M2386" s="18">
        <v>0.1579661735175274</v>
      </c>
    </row>
    <row r="2387" spans="2:13" x14ac:dyDescent="0.35">
      <c r="B2387">
        <v>2383</v>
      </c>
      <c r="C2387" s="5">
        <v>198152</v>
      </c>
      <c r="D2387" s="6">
        <v>39</v>
      </c>
      <c r="E2387" s="6">
        <v>22</v>
      </c>
      <c r="F2387" s="6">
        <v>22</v>
      </c>
      <c r="G2387" s="6">
        <v>4</v>
      </c>
      <c r="H2387" s="3">
        <f>IF(tr.1!G2390="M",1,0)</f>
        <v>0</v>
      </c>
      <c r="I2387" s="3">
        <f>IF(tr.1!H2390="Single",1,0)</f>
        <v>0</v>
      </c>
      <c r="J2387" s="6">
        <v>11</v>
      </c>
      <c r="K2387" s="3">
        <f>IF(tr.1!J2390="P",1,0)</f>
        <v>1</v>
      </c>
      <c r="L2387" s="7">
        <v>143.29684209999999</v>
      </c>
      <c r="M2387" s="18">
        <v>0.1579849958367463</v>
      </c>
    </row>
    <row r="2388" spans="2:13" x14ac:dyDescent="0.35">
      <c r="B2388">
        <v>2384</v>
      </c>
      <c r="C2388" s="5">
        <v>129345</v>
      </c>
      <c r="D2388" s="6">
        <v>27</v>
      </c>
      <c r="E2388" s="6">
        <v>10</v>
      </c>
      <c r="F2388" s="6">
        <v>10</v>
      </c>
      <c r="G2388" s="6">
        <v>2</v>
      </c>
      <c r="H2388" s="3">
        <f>IF(tr.1!G2391="M",1,0)</f>
        <v>1</v>
      </c>
      <c r="I2388" s="3">
        <f>IF(tr.1!H2391="Single",1,0)</f>
        <v>1</v>
      </c>
      <c r="J2388" s="6">
        <v>6</v>
      </c>
      <c r="K2388" s="3">
        <f>IF(tr.1!J2391="P",1,0)</f>
        <v>1</v>
      </c>
      <c r="L2388" s="7">
        <v>486.32960300000002</v>
      </c>
      <c r="M2388" s="18">
        <v>0.1579924691370973</v>
      </c>
    </row>
    <row r="2389" spans="2:13" x14ac:dyDescent="0.35">
      <c r="B2389">
        <v>2385</v>
      </c>
      <c r="C2389" s="5">
        <v>136723</v>
      </c>
      <c r="D2389" s="6">
        <v>64</v>
      </c>
      <c r="E2389" s="6">
        <v>46</v>
      </c>
      <c r="F2389" s="6">
        <v>46</v>
      </c>
      <c r="G2389" s="6">
        <v>1</v>
      </c>
      <c r="H2389" s="3">
        <f>IF(tr.1!G2392="M",1,0)</f>
        <v>1</v>
      </c>
      <c r="I2389" s="3">
        <f>IF(tr.1!H2392="Single",1,0)</f>
        <v>1</v>
      </c>
      <c r="J2389" s="6">
        <v>7</v>
      </c>
      <c r="K2389" s="3">
        <f>IF(tr.1!J2392="P",1,0)</f>
        <v>1</v>
      </c>
      <c r="L2389" s="7">
        <v>217.1632874</v>
      </c>
      <c r="M2389" s="18">
        <v>0.15802874645502352</v>
      </c>
    </row>
    <row r="2390" spans="2:13" x14ac:dyDescent="0.35">
      <c r="B2390">
        <v>2386</v>
      </c>
      <c r="C2390" s="5">
        <v>137079</v>
      </c>
      <c r="D2390" s="6">
        <v>65</v>
      </c>
      <c r="E2390" s="6">
        <v>47</v>
      </c>
      <c r="F2390" s="6">
        <v>47</v>
      </c>
      <c r="G2390" s="6">
        <v>2</v>
      </c>
      <c r="H2390" s="3">
        <f>IF(tr.1!G2393="M",1,0)</f>
        <v>0</v>
      </c>
      <c r="I2390" s="3">
        <f>IF(tr.1!H2393="Single",1,0)</f>
        <v>0</v>
      </c>
      <c r="J2390" s="6">
        <v>12</v>
      </c>
      <c r="K2390" s="3">
        <f>IF(tr.1!J2393="P",1,0)</f>
        <v>1</v>
      </c>
      <c r="L2390" s="7">
        <v>149.0452224</v>
      </c>
      <c r="M2390" s="18">
        <v>0.15813600554076324</v>
      </c>
    </row>
    <row r="2391" spans="2:13" x14ac:dyDescent="0.35">
      <c r="B2391">
        <v>2387</v>
      </c>
      <c r="C2391" s="5">
        <v>108773</v>
      </c>
      <c r="D2391" s="6">
        <v>61</v>
      </c>
      <c r="E2391" s="6">
        <v>44</v>
      </c>
      <c r="F2391" s="6">
        <v>44</v>
      </c>
      <c r="G2391" s="6">
        <v>3</v>
      </c>
      <c r="H2391" s="3">
        <f>IF(tr.1!G2394="M",1,0)</f>
        <v>1</v>
      </c>
      <c r="I2391" s="3">
        <f>IF(tr.1!H2394="Single",1,0)</f>
        <v>1</v>
      </c>
      <c r="J2391" s="6">
        <v>2</v>
      </c>
      <c r="K2391" s="3">
        <f>IF(tr.1!J2394="P",1,0)</f>
        <v>0</v>
      </c>
      <c r="L2391" s="7">
        <v>511.30697379999998</v>
      </c>
      <c r="M2391" s="18">
        <v>0.15816573813620249</v>
      </c>
    </row>
    <row r="2392" spans="2:13" x14ac:dyDescent="0.35">
      <c r="B2392">
        <v>2388</v>
      </c>
      <c r="C2392" s="5">
        <v>190843</v>
      </c>
      <c r="D2392" s="6">
        <v>45</v>
      </c>
      <c r="E2392" s="6">
        <v>28</v>
      </c>
      <c r="F2392" s="6">
        <v>28</v>
      </c>
      <c r="G2392" s="6">
        <v>3</v>
      </c>
      <c r="H2392" s="3">
        <f>IF(tr.1!G2395="M",1,0)</f>
        <v>1</v>
      </c>
      <c r="I2392" s="3">
        <f>IF(tr.1!H2395="Single",1,0)</f>
        <v>1</v>
      </c>
      <c r="J2392" s="6">
        <v>14</v>
      </c>
      <c r="K2392" s="3">
        <f>IF(tr.1!J2395="P",1,0)</f>
        <v>1</v>
      </c>
      <c r="L2392" s="7">
        <v>179.5417467</v>
      </c>
      <c r="M2392" s="18">
        <v>0.158203133515321</v>
      </c>
    </row>
    <row r="2393" spans="2:13" x14ac:dyDescent="0.35">
      <c r="B2393">
        <v>2389</v>
      </c>
      <c r="C2393" s="5">
        <v>188340</v>
      </c>
      <c r="D2393" s="6">
        <v>50</v>
      </c>
      <c r="E2393" s="6">
        <v>31</v>
      </c>
      <c r="F2393" s="6">
        <v>31</v>
      </c>
      <c r="G2393" s="6">
        <v>2</v>
      </c>
      <c r="H2393" s="3">
        <f>IF(tr.1!G2396="M",1,0)</f>
        <v>0</v>
      </c>
      <c r="I2393" s="3">
        <f>IF(tr.1!H2396="Single",1,0)</f>
        <v>1</v>
      </c>
      <c r="J2393" s="6">
        <v>8</v>
      </c>
      <c r="K2393" s="3">
        <f>IF(tr.1!J2396="P",1,0)</f>
        <v>1</v>
      </c>
      <c r="L2393" s="7">
        <v>418.07180720000002</v>
      </c>
      <c r="M2393" s="18">
        <v>0.15824959395618587</v>
      </c>
    </row>
    <row r="2394" spans="2:13" x14ac:dyDescent="0.35">
      <c r="B2394">
        <v>2390</v>
      </c>
      <c r="C2394" s="5">
        <v>168751</v>
      </c>
      <c r="D2394" s="6">
        <v>35</v>
      </c>
      <c r="E2394" s="6">
        <v>14</v>
      </c>
      <c r="F2394" s="6">
        <v>14</v>
      </c>
      <c r="G2394" s="6">
        <v>4</v>
      </c>
      <c r="H2394" s="3">
        <f>IF(tr.1!G2397="M",1,0)</f>
        <v>0</v>
      </c>
      <c r="I2394" s="3">
        <f>IF(tr.1!H2397="Single",1,0)</f>
        <v>0</v>
      </c>
      <c r="J2394" s="6">
        <v>14</v>
      </c>
      <c r="K2394" s="3">
        <f>IF(tr.1!J2397="P",1,0)</f>
        <v>1</v>
      </c>
      <c r="L2394" s="7">
        <v>181.6477538</v>
      </c>
      <c r="M2394" s="18">
        <v>0.15828043356047095</v>
      </c>
    </row>
    <row r="2395" spans="2:13" x14ac:dyDescent="0.35">
      <c r="B2395">
        <v>2391</v>
      </c>
      <c r="C2395" s="5">
        <v>134670</v>
      </c>
      <c r="D2395" s="6">
        <v>64</v>
      </c>
      <c r="E2395" s="6">
        <v>45</v>
      </c>
      <c r="F2395" s="6">
        <v>45</v>
      </c>
      <c r="G2395" s="6">
        <v>4</v>
      </c>
      <c r="H2395" s="3">
        <f>IF(tr.1!G2398="M",1,0)</f>
        <v>0</v>
      </c>
      <c r="I2395" s="3">
        <f>IF(tr.1!H2398="Single",1,0)</f>
        <v>0</v>
      </c>
      <c r="J2395" s="6">
        <v>9</v>
      </c>
      <c r="K2395" s="3">
        <f>IF(tr.1!J2398="P",1,0)</f>
        <v>1</v>
      </c>
      <c r="L2395" s="7">
        <v>86.495408229999995</v>
      </c>
      <c r="M2395" s="18">
        <v>0.15831159868672773</v>
      </c>
    </row>
    <row r="2396" spans="2:13" x14ac:dyDescent="0.35">
      <c r="B2396">
        <v>2392</v>
      </c>
      <c r="C2396" s="5">
        <v>177504</v>
      </c>
      <c r="D2396" s="6">
        <v>18</v>
      </c>
      <c r="E2396" s="6">
        <v>0</v>
      </c>
      <c r="F2396" s="6">
        <v>0</v>
      </c>
      <c r="G2396" s="6">
        <v>1</v>
      </c>
      <c r="H2396" s="3">
        <f>IF(tr.1!G2399="M",1,0)</f>
        <v>1</v>
      </c>
      <c r="I2396" s="3">
        <f>IF(tr.1!H2399="Single",1,0)</f>
        <v>0</v>
      </c>
      <c r="J2396" s="6">
        <v>4</v>
      </c>
      <c r="K2396" s="3">
        <f>IF(tr.1!J2399="P",1,0)</f>
        <v>0</v>
      </c>
      <c r="L2396" s="7">
        <v>1204.4448560000001</v>
      </c>
      <c r="M2396" s="18">
        <v>0.15842485964738329</v>
      </c>
    </row>
    <row r="2397" spans="2:13" x14ac:dyDescent="0.35">
      <c r="B2397">
        <v>2393</v>
      </c>
      <c r="C2397" s="5">
        <v>171657</v>
      </c>
      <c r="D2397" s="6">
        <v>66</v>
      </c>
      <c r="E2397" s="6">
        <v>48</v>
      </c>
      <c r="F2397" s="6">
        <v>48</v>
      </c>
      <c r="G2397" s="6">
        <v>3</v>
      </c>
      <c r="H2397" s="3">
        <f>IF(tr.1!G2400="M",1,0)</f>
        <v>0</v>
      </c>
      <c r="I2397" s="3">
        <f>IF(tr.1!H2400="Single",1,0)</f>
        <v>0</v>
      </c>
      <c r="J2397" s="6">
        <v>6</v>
      </c>
      <c r="K2397" s="3">
        <f>IF(tr.1!J2400="P",1,0)</f>
        <v>1</v>
      </c>
      <c r="L2397" s="7">
        <v>310.55038050000002</v>
      </c>
      <c r="M2397" s="18">
        <v>0.15851083944862165</v>
      </c>
    </row>
    <row r="2398" spans="2:13" x14ac:dyDescent="0.35">
      <c r="B2398">
        <v>2394</v>
      </c>
      <c r="C2398" s="5">
        <v>129885</v>
      </c>
      <c r="D2398" s="6">
        <v>64</v>
      </c>
      <c r="E2398" s="6">
        <v>45</v>
      </c>
      <c r="F2398" s="6">
        <v>45</v>
      </c>
      <c r="G2398" s="6">
        <v>2</v>
      </c>
      <c r="H2398" s="3">
        <f>IF(tr.1!G2401="M",1,0)</f>
        <v>1</v>
      </c>
      <c r="I2398" s="3">
        <f>IF(tr.1!H2401="Single",1,0)</f>
        <v>1</v>
      </c>
      <c r="J2398" s="6">
        <v>9</v>
      </c>
      <c r="K2398" s="3">
        <f>IF(tr.1!J2401="P",1,0)</f>
        <v>1</v>
      </c>
      <c r="L2398" s="7">
        <v>45.5612943</v>
      </c>
      <c r="M2398" s="18">
        <v>0.15852139914913876</v>
      </c>
    </row>
    <row r="2399" spans="2:13" x14ac:dyDescent="0.35">
      <c r="B2399">
        <v>2395</v>
      </c>
      <c r="C2399" s="5">
        <v>187776</v>
      </c>
      <c r="D2399" s="6">
        <v>68</v>
      </c>
      <c r="E2399" s="6">
        <v>49</v>
      </c>
      <c r="F2399" s="6">
        <v>49</v>
      </c>
      <c r="G2399" s="6">
        <v>3</v>
      </c>
      <c r="H2399" s="3">
        <f>IF(tr.1!G2402="M",1,0)</f>
        <v>0</v>
      </c>
      <c r="I2399" s="3">
        <f>IF(tr.1!H2402="Single",1,0)</f>
        <v>1</v>
      </c>
      <c r="J2399" s="6">
        <v>10</v>
      </c>
      <c r="K2399" s="3">
        <f>IF(tr.1!J2402="P",1,0)</f>
        <v>1</v>
      </c>
      <c r="L2399" s="7">
        <v>144.56248400000001</v>
      </c>
      <c r="M2399" s="18">
        <v>0.15852413173568369</v>
      </c>
    </row>
    <row r="2400" spans="2:13" x14ac:dyDescent="0.35">
      <c r="B2400">
        <v>2396</v>
      </c>
      <c r="C2400" s="5">
        <v>195325</v>
      </c>
      <c r="D2400" s="6">
        <v>61</v>
      </c>
      <c r="E2400" s="6">
        <v>41</v>
      </c>
      <c r="F2400" s="6">
        <v>41</v>
      </c>
      <c r="G2400" s="6">
        <v>1</v>
      </c>
      <c r="H2400" s="3">
        <f>IF(tr.1!G2403="M",1,0)</f>
        <v>1</v>
      </c>
      <c r="I2400" s="3">
        <f>IF(tr.1!H2403="Single",1,0)</f>
        <v>1</v>
      </c>
      <c r="J2400" s="6">
        <v>15</v>
      </c>
      <c r="K2400" s="3">
        <f>IF(tr.1!J2403="P",1,0)</f>
        <v>1</v>
      </c>
      <c r="L2400" s="7">
        <v>236.69788130000001</v>
      </c>
      <c r="M2400" s="18">
        <v>0.15867550944449949</v>
      </c>
    </row>
    <row r="2401" spans="2:13" x14ac:dyDescent="0.35">
      <c r="B2401">
        <v>2397</v>
      </c>
      <c r="C2401" s="5">
        <v>126042</v>
      </c>
      <c r="D2401" s="6">
        <v>20</v>
      </c>
      <c r="E2401" s="6">
        <v>1</v>
      </c>
      <c r="F2401" s="6">
        <v>1</v>
      </c>
      <c r="G2401" s="6">
        <v>1</v>
      </c>
      <c r="H2401" s="3">
        <f>IF(tr.1!G2404="M",1,0)</f>
        <v>1</v>
      </c>
      <c r="I2401" s="3">
        <f>IF(tr.1!H2404="Single",1,0)</f>
        <v>1</v>
      </c>
      <c r="J2401" s="6">
        <v>12</v>
      </c>
      <c r="K2401" s="3">
        <f>IF(tr.1!J2404="P",1,0)</f>
        <v>0</v>
      </c>
      <c r="L2401" s="7">
        <v>644.50985939999998</v>
      </c>
      <c r="M2401" s="18">
        <v>0.15875017774484668</v>
      </c>
    </row>
    <row r="2402" spans="2:13" x14ac:dyDescent="0.35">
      <c r="B2402">
        <v>2398</v>
      </c>
      <c r="C2402" s="5">
        <v>154215</v>
      </c>
      <c r="D2402" s="6">
        <v>2</v>
      </c>
      <c r="E2402" s="6">
        <v>26</v>
      </c>
      <c r="F2402" s="6">
        <v>26</v>
      </c>
      <c r="G2402" s="6">
        <v>3</v>
      </c>
      <c r="H2402" s="3">
        <f>IF(tr.1!G2405="M",1,0)</f>
        <v>1</v>
      </c>
      <c r="I2402" s="3">
        <f>IF(tr.1!H2405="Single",1,0)</f>
        <v>0</v>
      </c>
      <c r="J2402" s="6">
        <v>10</v>
      </c>
      <c r="K2402" s="3">
        <f>IF(tr.1!J2405="P",1,0)</f>
        <v>1</v>
      </c>
      <c r="L2402" s="7">
        <v>346.14558620000003</v>
      </c>
      <c r="M2402" s="18">
        <v>0.15875946721897261</v>
      </c>
    </row>
    <row r="2403" spans="2:13" x14ac:dyDescent="0.35">
      <c r="B2403">
        <v>2399</v>
      </c>
      <c r="C2403" s="5">
        <v>186287</v>
      </c>
      <c r="D2403" s="6">
        <v>70</v>
      </c>
      <c r="E2403" s="6">
        <v>68.05909932446032</v>
      </c>
      <c r="F2403" s="6"/>
      <c r="G2403" s="6">
        <v>4</v>
      </c>
      <c r="H2403" s="3">
        <f>IF(tr.1!G2406="M",1,0)</f>
        <v>0</v>
      </c>
      <c r="I2403" s="3">
        <f>IF(tr.1!H2406="Single",1,0)</f>
        <v>1</v>
      </c>
      <c r="J2403" s="6">
        <v>13</v>
      </c>
      <c r="K2403" s="3">
        <f>IF(tr.1!J2406="P",1,0)</f>
        <v>1</v>
      </c>
      <c r="L2403" s="7">
        <v>442.40734209999999</v>
      </c>
      <c r="M2403" s="18">
        <v>0.15877282105654389</v>
      </c>
    </row>
    <row r="2404" spans="2:13" x14ac:dyDescent="0.35">
      <c r="B2404">
        <v>2400</v>
      </c>
      <c r="C2404" s="5">
        <v>159268</v>
      </c>
      <c r="D2404" s="6">
        <v>20</v>
      </c>
      <c r="E2404" s="6">
        <v>2</v>
      </c>
      <c r="F2404" s="6">
        <v>2</v>
      </c>
      <c r="G2404" s="6">
        <v>2</v>
      </c>
      <c r="H2404" s="3">
        <f>IF(tr.1!G2407="M",1,0)</f>
        <v>1</v>
      </c>
      <c r="I2404" s="3">
        <f>IF(tr.1!H2407="Single",1,0)</f>
        <v>1</v>
      </c>
      <c r="J2404" s="6">
        <v>4</v>
      </c>
      <c r="K2404" s="3">
        <f>IF(tr.1!J2407="P",1,0)</f>
        <v>0</v>
      </c>
      <c r="L2404" s="7">
        <v>1523.041103</v>
      </c>
      <c r="M2404" s="18">
        <v>0.15878414593596457</v>
      </c>
    </row>
    <row r="2405" spans="2:13" x14ac:dyDescent="0.35">
      <c r="B2405">
        <v>2401</v>
      </c>
      <c r="C2405" s="5">
        <v>113718</v>
      </c>
      <c r="D2405" s="6">
        <v>68</v>
      </c>
      <c r="E2405" s="6">
        <v>48</v>
      </c>
      <c r="F2405" s="6">
        <v>48</v>
      </c>
      <c r="G2405" s="6">
        <v>3</v>
      </c>
      <c r="H2405" s="3">
        <f>IF(tr.1!G2408="M",1,0)</f>
        <v>1</v>
      </c>
      <c r="I2405" s="3">
        <f>IF(tr.1!H2408="Single",1,0)</f>
        <v>0</v>
      </c>
      <c r="J2405" s="6">
        <v>14</v>
      </c>
      <c r="K2405" s="3">
        <f>IF(tr.1!J2408="P",1,0)</f>
        <v>1</v>
      </c>
      <c r="L2405" s="7">
        <v>16.09391973</v>
      </c>
      <c r="M2405" s="18">
        <v>0.15878732534774675</v>
      </c>
    </row>
    <row r="2406" spans="2:13" x14ac:dyDescent="0.35">
      <c r="B2406">
        <v>2402</v>
      </c>
      <c r="C2406" s="5">
        <v>104836</v>
      </c>
      <c r="D2406" s="6">
        <v>57</v>
      </c>
      <c r="E2406" s="6">
        <v>39</v>
      </c>
      <c r="F2406" s="6">
        <v>39</v>
      </c>
      <c r="G2406" s="6">
        <v>4</v>
      </c>
      <c r="H2406" s="3">
        <f>IF(tr.1!G2409="M",1,0)</f>
        <v>0</v>
      </c>
      <c r="I2406" s="3">
        <f>IF(tr.1!H2409="Single",1,0)</f>
        <v>0</v>
      </c>
      <c r="J2406" s="6">
        <v>10</v>
      </c>
      <c r="K2406" s="3">
        <f>IF(tr.1!J2409="P",1,0)</f>
        <v>1</v>
      </c>
      <c r="L2406" s="7">
        <v>274.69419790000001</v>
      </c>
      <c r="M2406" s="18">
        <v>0.15879176348948754</v>
      </c>
    </row>
    <row r="2407" spans="2:13" x14ac:dyDescent="0.35">
      <c r="B2407">
        <v>2403</v>
      </c>
      <c r="C2407" s="5">
        <v>182444</v>
      </c>
      <c r="D2407" s="6">
        <v>69</v>
      </c>
      <c r="E2407" s="6">
        <v>49</v>
      </c>
      <c r="F2407" s="6">
        <v>49</v>
      </c>
      <c r="G2407" s="6">
        <v>2</v>
      </c>
      <c r="H2407" s="3">
        <f>IF(tr.1!G2410="M",1,0)</f>
        <v>0</v>
      </c>
      <c r="I2407" s="3">
        <f>IF(tr.1!H2410="Single",1,0)</f>
        <v>1</v>
      </c>
      <c r="J2407" s="6">
        <v>0</v>
      </c>
      <c r="K2407" s="3">
        <f>IF(tr.1!J2410="P",1,0)</f>
        <v>1</v>
      </c>
      <c r="L2407" s="7">
        <v>181.67192829999999</v>
      </c>
      <c r="M2407" s="18">
        <v>0.15891882225160148</v>
      </c>
    </row>
    <row r="2408" spans="2:13" x14ac:dyDescent="0.35">
      <c r="B2408">
        <v>2404</v>
      </c>
      <c r="C2408" s="5">
        <v>143539</v>
      </c>
      <c r="D2408" s="6">
        <v>59</v>
      </c>
      <c r="E2408" s="6">
        <v>42</v>
      </c>
      <c r="F2408" s="6">
        <v>42</v>
      </c>
      <c r="G2408" s="6">
        <v>4</v>
      </c>
      <c r="H2408" s="3">
        <f>IF(tr.1!G2411="M",1,0)</f>
        <v>1</v>
      </c>
      <c r="I2408" s="3">
        <f>IF(tr.1!H2411="Single",1,0)</f>
        <v>1</v>
      </c>
      <c r="J2408" s="6">
        <v>6</v>
      </c>
      <c r="K2408" s="3">
        <f>IF(tr.1!J2411="P",1,0)</f>
        <v>1</v>
      </c>
      <c r="L2408" s="7">
        <v>439.66283979999997</v>
      </c>
      <c r="M2408" s="18">
        <v>0.15893139316067617</v>
      </c>
    </row>
    <row r="2409" spans="2:13" x14ac:dyDescent="0.35">
      <c r="B2409">
        <v>2405</v>
      </c>
      <c r="C2409" s="5">
        <v>112803</v>
      </c>
      <c r="D2409" s="6">
        <v>55</v>
      </c>
      <c r="E2409" s="6">
        <v>36</v>
      </c>
      <c r="F2409" s="6">
        <v>36</v>
      </c>
      <c r="G2409" s="6">
        <v>2</v>
      </c>
      <c r="H2409" s="3">
        <f>IF(tr.1!G2412="M",1,0)</f>
        <v>1</v>
      </c>
      <c r="I2409" s="3">
        <f>IF(tr.1!H2412="Single",1,0)</f>
        <v>0</v>
      </c>
      <c r="J2409" s="6">
        <v>11</v>
      </c>
      <c r="K2409" s="3">
        <f>IF(tr.1!J2412="P",1,0)</f>
        <v>1</v>
      </c>
      <c r="L2409" s="7">
        <v>225.46333250000001</v>
      </c>
      <c r="M2409" s="18">
        <v>0.15899255841119586</v>
      </c>
    </row>
    <row r="2410" spans="2:13" x14ac:dyDescent="0.35">
      <c r="B2410">
        <v>2406</v>
      </c>
      <c r="C2410" s="5">
        <v>130549</v>
      </c>
      <c r="D2410" s="6">
        <v>54</v>
      </c>
      <c r="E2410" s="6">
        <v>35</v>
      </c>
      <c r="F2410" s="6">
        <v>35</v>
      </c>
      <c r="G2410" s="6">
        <v>3</v>
      </c>
      <c r="H2410" s="3">
        <f>IF(tr.1!G2413="M",1,0)</f>
        <v>1</v>
      </c>
      <c r="I2410" s="3">
        <f>IF(tr.1!H2413="Single",1,0)</f>
        <v>0</v>
      </c>
      <c r="J2410" s="6">
        <v>3</v>
      </c>
      <c r="K2410" s="3">
        <f>IF(tr.1!J2413="P",1,0)</f>
        <v>0</v>
      </c>
      <c r="L2410" s="7">
        <v>557.01932109999996</v>
      </c>
      <c r="M2410" s="18">
        <v>0.15899751361252423</v>
      </c>
    </row>
    <row r="2411" spans="2:13" x14ac:dyDescent="0.35">
      <c r="B2411">
        <v>2407</v>
      </c>
      <c r="C2411" s="5">
        <v>142443</v>
      </c>
      <c r="D2411" s="6">
        <v>64</v>
      </c>
      <c r="E2411" s="6">
        <v>62.05909932446032</v>
      </c>
      <c r="F2411" s="6"/>
      <c r="G2411" s="6">
        <v>2</v>
      </c>
      <c r="H2411" s="3">
        <f>IF(tr.1!G2414="M",1,0)</f>
        <v>1</v>
      </c>
      <c r="I2411" s="3">
        <f>IF(tr.1!H2414="Single",1,0)</f>
        <v>1</v>
      </c>
      <c r="J2411" s="6">
        <v>4</v>
      </c>
      <c r="K2411" s="3">
        <f>IF(tr.1!J2414="P",1,0)</f>
        <v>1</v>
      </c>
      <c r="L2411" s="7">
        <v>423.17919160000002</v>
      </c>
      <c r="M2411" s="18">
        <v>0.15902451460014866</v>
      </c>
    </row>
    <row r="2412" spans="2:13" x14ac:dyDescent="0.35">
      <c r="B2412">
        <v>2408</v>
      </c>
      <c r="C2412" s="5">
        <v>139612</v>
      </c>
      <c r="D2412" s="6">
        <v>16</v>
      </c>
      <c r="E2412" s="6">
        <v>14.059099324460316</v>
      </c>
      <c r="F2412" s="6"/>
      <c r="G2412" s="6">
        <v>3</v>
      </c>
      <c r="H2412" s="3">
        <f>IF(tr.1!G2415="M",1,0)</f>
        <v>0</v>
      </c>
      <c r="I2412" s="3">
        <f>IF(tr.1!H2415="Single",1,0)</f>
        <v>1</v>
      </c>
      <c r="J2412" s="6">
        <v>15</v>
      </c>
      <c r="K2412" s="3">
        <f>IF(tr.1!J2415="P",1,0)</f>
        <v>1</v>
      </c>
      <c r="L2412" s="7">
        <v>242.7266242</v>
      </c>
      <c r="M2412" s="18">
        <v>0.15908241926005517</v>
      </c>
    </row>
    <row r="2413" spans="2:13" x14ac:dyDescent="0.35">
      <c r="B2413">
        <v>2409</v>
      </c>
      <c r="C2413" s="5">
        <v>178294</v>
      </c>
      <c r="D2413" s="6">
        <v>59</v>
      </c>
      <c r="E2413" s="6">
        <v>38</v>
      </c>
      <c r="F2413" s="6">
        <v>38</v>
      </c>
      <c r="G2413" s="6">
        <v>4</v>
      </c>
      <c r="H2413" s="3">
        <f>IF(tr.1!G2416="M",1,0)</f>
        <v>1</v>
      </c>
      <c r="I2413" s="3">
        <f>IF(tr.1!H2416="Single",1,0)</f>
        <v>1</v>
      </c>
      <c r="J2413" s="6">
        <v>9</v>
      </c>
      <c r="K2413" s="3">
        <f>IF(tr.1!J2416="P",1,0)</f>
        <v>0</v>
      </c>
      <c r="L2413" s="7">
        <v>510.23551709999998</v>
      </c>
      <c r="M2413" s="18">
        <v>0.15917290563572117</v>
      </c>
    </row>
    <row r="2414" spans="2:13" x14ac:dyDescent="0.35">
      <c r="B2414">
        <v>2410</v>
      </c>
      <c r="C2414" s="5">
        <v>179659</v>
      </c>
      <c r="D2414" s="6">
        <v>62</v>
      </c>
      <c r="E2414" s="6">
        <v>43</v>
      </c>
      <c r="F2414" s="6">
        <v>43</v>
      </c>
      <c r="G2414" s="6">
        <v>2</v>
      </c>
      <c r="H2414" s="3">
        <f>IF(tr.1!G2417="M",1,0)</f>
        <v>1</v>
      </c>
      <c r="I2414" s="3">
        <f>IF(tr.1!H2417="Single",1,0)</f>
        <v>0</v>
      </c>
      <c r="J2414" s="6">
        <v>9</v>
      </c>
      <c r="K2414" s="3">
        <f>IF(tr.1!J2417="P",1,0)</f>
        <v>1</v>
      </c>
      <c r="L2414" s="7">
        <v>116.4320793</v>
      </c>
      <c r="M2414" s="18">
        <v>0.15923078174836813</v>
      </c>
    </row>
    <row r="2415" spans="2:13" x14ac:dyDescent="0.35">
      <c r="B2415">
        <v>2411</v>
      </c>
      <c r="C2415" s="5">
        <v>109794</v>
      </c>
      <c r="D2415" s="6">
        <v>62</v>
      </c>
      <c r="E2415" s="6">
        <v>60.05909932446032</v>
      </c>
      <c r="F2415" s="6"/>
      <c r="G2415" s="6">
        <v>3</v>
      </c>
      <c r="H2415" s="3">
        <f>IF(tr.1!G2418="M",1,0)</f>
        <v>0</v>
      </c>
      <c r="I2415" s="3">
        <f>IF(tr.1!H2418="Single",1,0)</f>
        <v>0</v>
      </c>
      <c r="J2415" s="6">
        <v>2</v>
      </c>
      <c r="K2415" s="3">
        <f>IF(tr.1!J2418="P",1,0)</f>
        <v>0</v>
      </c>
      <c r="L2415" s="7">
        <v>598.37408989999994</v>
      </c>
      <c r="M2415" s="18">
        <v>0.15935574122037621</v>
      </c>
    </row>
    <row r="2416" spans="2:13" x14ac:dyDescent="0.35">
      <c r="B2416">
        <v>2412</v>
      </c>
      <c r="C2416" s="5">
        <v>145098</v>
      </c>
      <c r="D2416" s="6">
        <v>63</v>
      </c>
      <c r="E2416" s="6">
        <v>61.05909932446032</v>
      </c>
      <c r="F2416" s="6"/>
      <c r="G2416" s="6">
        <v>2</v>
      </c>
      <c r="H2416" s="3">
        <f>IF(tr.1!G2419="M",1,0)</f>
        <v>1</v>
      </c>
      <c r="I2416" s="3">
        <f>IF(tr.1!H2419="Single",1,0)</f>
        <v>0</v>
      </c>
      <c r="J2416" s="6">
        <v>13</v>
      </c>
      <c r="K2416" s="3">
        <f>IF(tr.1!J2419="P",1,0)</f>
        <v>1</v>
      </c>
      <c r="L2416" s="7">
        <v>74.961169190000007</v>
      </c>
      <c r="M2416" s="18">
        <v>0.15936365867236224</v>
      </c>
    </row>
    <row r="2417" spans="2:13" x14ac:dyDescent="0.35">
      <c r="B2417">
        <v>2413</v>
      </c>
      <c r="C2417" s="5">
        <v>144994</v>
      </c>
      <c r="D2417" s="6">
        <v>48</v>
      </c>
      <c r="E2417" s="6">
        <v>31</v>
      </c>
      <c r="F2417" s="6">
        <v>31</v>
      </c>
      <c r="G2417" s="6">
        <v>1</v>
      </c>
      <c r="H2417" s="3">
        <f>IF(tr.1!G2420="M",1,0)</f>
        <v>0</v>
      </c>
      <c r="I2417" s="3">
        <f>IF(tr.1!H2420="Single",1,0)</f>
        <v>1</v>
      </c>
      <c r="J2417" s="6">
        <v>4</v>
      </c>
      <c r="K2417" s="3">
        <f>IF(tr.1!J2420="P",1,0)</f>
        <v>0</v>
      </c>
      <c r="L2417" s="7">
        <v>581.33631519999994</v>
      </c>
      <c r="M2417" s="18">
        <v>0.15943657032825098</v>
      </c>
    </row>
    <row r="2418" spans="2:13" x14ac:dyDescent="0.35">
      <c r="B2418">
        <v>2414</v>
      </c>
      <c r="C2418" s="5">
        <v>147166</v>
      </c>
      <c r="D2418" s="6">
        <v>41</v>
      </c>
      <c r="E2418" s="6">
        <v>39.05909932446032</v>
      </c>
      <c r="F2418" s="6"/>
      <c r="G2418" s="6">
        <v>2</v>
      </c>
      <c r="H2418" s="3">
        <f>IF(tr.1!G2421="M",1,0)</f>
        <v>1</v>
      </c>
      <c r="I2418" s="3">
        <f>IF(tr.1!H2421="Single",1,0)</f>
        <v>1</v>
      </c>
      <c r="J2418" s="6">
        <v>14</v>
      </c>
      <c r="K2418" s="3">
        <f>IF(tr.1!J2421="P",1,0)</f>
        <v>1</v>
      </c>
      <c r="L2418" s="7">
        <v>290.23131949999998</v>
      </c>
      <c r="M2418" s="18">
        <v>0.15959616999610771</v>
      </c>
    </row>
    <row r="2419" spans="2:13" x14ac:dyDescent="0.35">
      <c r="B2419">
        <v>2415</v>
      </c>
      <c r="C2419" s="5">
        <v>187652</v>
      </c>
      <c r="D2419" s="6">
        <v>27</v>
      </c>
      <c r="E2419" s="6">
        <v>25.059099324460316</v>
      </c>
      <c r="F2419" s="6"/>
      <c r="G2419" s="6">
        <v>2</v>
      </c>
      <c r="H2419" s="3">
        <f>IF(tr.1!G2422="M",1,0)</f>
        <v>0</v>
      </c>
      <c r="I2419" s="3">
        <f>IF(tr.1!H2422="Single",1,0)</f>
        <v>1</v>
      </c>
      <c r="J2419" s="6">
        <v>14</v>
      </c>
      <c r="K2419" s="3">
        <f>IF(tr.1!J2422="P",1,0)</f>
        <v>1</v>
      </c>
      <c r="L2419" s="7">
        <v>305.24948710000001</v>
      </c>
      <c r="M2419" s="18">
        <v>0.1596119069850197</v>
      </c>
    </row>
    <row r="2420" spans="2:13" x14ac:dyDescent="0.35">
      <c r="B2420">
        <v>2416</v>
      </c>
      <c r="C2420" s="5">
        <v>149066</v>
      </c>
      <c r="D2420" s="6">
        <v>41</v>
      </c>
      <c r="E2420" s="6">
        <v>20</v>
      </c>
      <c r="F2420" s="6">
        <v>20</v>
      </c>
      <c r="G2420" s="6">
        <v>1</v>
      </c>
      <c r="H2420" s="3">
        <f>IF(tr.1!G2423="M",1,0)</f>
        <v>1</v>
      </c>
      <c r="I2420" s="3">
        <f>IF(tr.1!H2423="Single",1,0)</f>
        <v>1</v>
      </c>
      <c r="J2420" s="6">
        <v>5</v>
      </c>
      <c r="K2420" s="3">
        <f>IF(tr.1!J2423="P",1,0)</f>
        <v>1</v>
      </c>
      <c r="L2420" s="7">
        <v>496.62515550000001</v>
      </c>
      <c r="M2420" s="18">
        <v>0.15964831589658068</v>
      </c>
    </row>
    <row r="2421" spans="2:13" x14ac:dyDescent="0.35">
      <c r="B2421">
        <v>2417</v>
      </c>
      <c r="C2421" s="5">
        <v>198776</v>
      </c>
      <c r="D2421" s="6">
        <v>18</v>
      </c>
      <c r="E2421" s="6">
        <v>0</v>
      </c>
      <c r="F2421" s="6">
        <v>0</v>
      </c>
      <c r="G2421" s="6">
        <v>3</v>
      </c>
      <c r="H2421" s="3">
        <f>IF(tr.1!G2424="M",1,0)</f>
        <v>1</v>
      </c>
      <c r="I2421" s="3">
        <f>IF(tr.1!H2424="Single",1,0)</f>
        <v>0</v>
      </c>
      <c r="J2421" s="6">
        <v>13</v>
      </c>
      <c r="K2421" s="3">
        <f>IF(tr.1!J2424="P",1,0)</f>
        <v>1</v>
      </c>
      <c r="L2421" s="7">
        <v>261.54218989999998</v>
      </c>
      <c r="M2421" s="18">
        <v>0.15967120766413845</v>
      </c>
    </row>
    <row r="2422" spans="2:13" x14ac:dyDescent="0.35">
      <c r="B2422">
        <v>2418</v>
      </c>
      <c r="C2422" s="5">
        <v>189122</v>
      </c>
      <c r="D2422" s="6">
        <v>25</v>
      </c>
      <c r="E2422" s="6">
        <v>6</v>
      </c>
      <c r="F2422" s="6">
        <v>6</v>
      </c>
      <c r="G2422" s="6">
        <v>2</v>
      </c>
      <c r="H2422" s="3">
        <f>IF(tr.1!G2425="M",1,0)</f>
        <v>0</v>
      </c>
      <c r="I2422" s="3">
        <f>IF(tr.1!H2425="Single",1,0)</f>
        <v>1</v>
      </c>
      <c r="J2422" s="6">
        <v>6</v>
      </c>
      <c r="K2422" s="3">
        <f>IF(tr.1!J2425="P",1,0)</f>
        <v>1</v>
      </c>
      <c r="L2422" s="7">
        <v>430.14820250000002</v>
      </c>
      <c r="M2422" s="18">
        <v>0.15969234377672004</v>
      </c>
    </row>
    <row r="2423" spans="2:13" x14ac:dyDescent="0.35">
      <c r="B2423">
        <v>2419</v>
      </c>
      <c r="C2423" s="5">
        <v>183239</v>
      </c>
      <c r="D2423" s="6">
        <v>70</v>
      </c>
      <c r="E2423" s="6">
        <v>49</v>
      </c>
      <c r="F2423" s="6">
        <v>49</v>
      </c>
      <c r="G2423" s="6">
        <v>3</v>
      </c>
      <c r="H2423" s="3">
        <f>IF(tr.1!G2426="M",1,0)</f>
        <v>0</v>
      </c>
      <c r="I2423" s="3">
        <f>IF(tr.1!H2426="Single",1,0)</f>
        <v>0</v>
      </c>
      <c r="J2423" s="6">
        <v>11</v>
      </c>
      <c r="K2423" s="3">
        <f>IF(tr.1!J2426="P",1,0)</f>
        <v>1</v>
      </c>
      <c r="L2423" s="7">
        <v>46.853035939999998</v>
      </c>
      <c r="M2423" s="18">
        <v>0.15984442717771286</v>
      </c>
    </row>
    <row r="2424" spans="2:13" x14ac:dyDescent="0.35">
      <c r="B2424">
        <v>2420</v>
      </c>
      <c r="C2424" s="5">
        <v>118652</v>
      </c>
      <c r="D2424" s="6">
        <v>101</v>
      </c>
      <c r="E2424" s="6">
        <v>16</v>
      </c>
      <c r="F2424" s="6">
        <v>16</v>
      </c>
      <c r="G2424" s="6">
        <v>4</v>
      </c>
      <c r="H2424" s="3">
        <f>IF(tr.1!G2427="M",1,0)</f>
        <v>0</v>
      </c>
      <c r="I2424" s="3">
        <f>IF(tr.1!H2427="Single",1,0)</f>
        <v>1</v>
      </c>
      <c r="J2424" s="6">
        <v>6</v>
      </c>
      <c r="K2424" s="3">
        <f>IF(tr.1!J2427="P",1,0)</f>
        <v>1</v>
      </c>
      <c r="L2424" s="7">
        <v>432.11649089999997</v>
      </c>
      <c r="M2424" s="18">
        <v>0.15984465909400702</v>
      </c>
    </row>
    <row r="2425" spans="2:13" x14ac:dyDescent="0.35">
      <c r="B2425">
        <v>2421</v>
      </c>
      <c r="C2425" s="5">
        <v>126050</v>
      </c>
      <c r="D2425" s="6">
        <v>33</v>
      </c>
      <c r="E2425" s="6">
        <v>14</v>
      </c>
      <c r="F2425" s="6">
        <v>14</v>
      </c>
      <c r="G2425" s="6">
        <v>3</v>
      </c>
      <c r="H2425" s="3">
        <f>IF(tr.1!G2428="M",1,0)</f>
        <v>1</v>
      </c>
      <c r="I2425" s="3">
        <f>IF(tr.1!H2428="Single",1,0)</f>
        <v>1</v>
      </c>
      <c r="J2425" s="6">
        <v>8</v>
      </c>
      <c r="K2425" s="3">
        <f>IF(tr.1!J2428="P",1,0)</f>
        <v>1</v>
      </c>
      <c r="L2425" s="7">
        <v>497.09191390000001</v>
      </c>
      <c r="M2425" s="18">
        <v>0.15994319461283402</v>
      </c>
    </row>
    <row r="2426" spans="2:13" x14ac:dyDescent="0.35">
      <c r="B2426">
        <v>2422</v>
      </c>
      <c r="C2426" s="5">
        <v>142529</v>
      </c>
      <c r="D2426" s="6">
        <v>25</v>
      </c>
      <c r="E2426" s="6">
        <v>8</v>
      </c>
      <c r="F2426" s="6">
        <v>8</v>
      </c>
      <c r="G2426" s="6">
        <v>4</v>
      </c>
      <c r="H2426" s="3">
        <f>IF(tr.1!G2429="M",1,0)</f>
        <v>0</v>
      </c>
      <c r="I2426" s="3">
        <f>IF(tr.1!H2429="Single",1,0)</f>
        <v>0</v>
      </c>
      <c r="J2426" s="6">
        <v>11</v>
      </c>
      <c r="K2426" s="3">
        <f>IF(tr.1!J2429="P",1,0)</f>
        <v>1</v>
      </c>
      <c r="L2426" s="7">
        <v>228.9181882</v>
      </c>
      <c r="M2426" s="18">
        <v>0.15995689272309699</v>
      </c>
    </row>
    <row r="2427" spans="2:13" x14ac:dyDescent="0.35">
      <c r="B2427">
        <v>2423</v>
      </c>
      <c r="C2427" s="5">
        <v>174661</v>
      </c>
      <c r="D2427" s="6">
        <v>18</v>
      </c>
      <c r="E2427" s="6">
        <v>0</v>
      </c>
      <c r="F2427" s="6">
        <v>0</v>
      </c>
      <c r="G2427" s="6">
        <v>2</v>
      </c>
      <c r="H2427" s="3">
        <f>IF(tr.1!G2430="M",1,0)</f>
        <v>0</v>
      </c>
      <c r="I2427" s="3">
        <f>IF(tr.1!H2430="Single",1,0)</f>
        <v>0</v>
      </c>
      <c r="J2427" s="6">
        <v>13</v>
      </c>
      <c r="K2427" s="3">
        <f>IF(tr.1!J2430="P",1,0)</f>
        <v>1</v>
      </c>
      <c r="L2427" s="7">
        <v>111.27664660000001</v>
      </c>
      <c r="M2427" s="18">
        <v>0.16009804917231407</v>
      </c>
    </row>
    <row r="2428" spans="2:13" x14ac:dyDescent="0.35">
      <c r="B2428">
        <v>2424</v>
      </c>
      <c r="C2428" s="5">
        <v>197349</v>
      </c>
      <c r="D2428" s="6">
        <v>65</v>
      </c>
      <c r="E2428" s="6">
        <v>44</v>
      </c>
      <c r="F2428" s="6">
        <v>44</v>
      </c>
      <c r="G2428" s="6">
        <v>3</v>
      </c>
      <c r="H2428" s="3">
        <f>IF(tr.1!G2431="M",1,0)</f>
        <v>0</v>
      </c>
      <c r="I2428" s="3">
        <f>IF(tr.1!H2431="Single",1,0)</f>
        <v>0</v>
      </c>
      <c r="J2428" s="6">
        <v>9</v>
      </c>
      <c r="K2428" s="3">
        <f>IF(tr.1!J2431="P",1,0)</f>
        <v>1</v>
      </c>
      <c r="L2428" s="7">
        <v>48.758051379999998</v>
      </c>
      <c r="M2428" s="18">
        <v>0.16017898205265868</v>
      </c>
    </row>
    <row r="2429" spans="2:13" x14ac:dyDescent="0.35">
      <c r="B2429">
        <v>2425</v>
      </c>
      <c r="C2429" s="5">
        <v>127270</v>
      </c>
      <c r="D2429" s="6">
        <v>20</v>
      </c>
      <c r="E2429" s="6">
        <v>2</v>
      </c>
      <c r="F2429" s="6">
        <v>2</v>
      </c>
      <c r="G2429" s="6">
        <v>2</v>
      </c>
      <c r="H2429" s="3">
        <f>IF(tr.1!G2432="M",1,0)</f>
        <v>1</v>
      </c>
      <c r="I2429" s="3">
        <f>IF(tr.1!H2432="Single",1,0)</f>
        <v>0</v>
      </c>
      <c r="J2429" s="6">
        <v>11</v>
      </c>
      <c r="K2429" s="3">
        <f>IF(tr.1!J2432="P",1,0)</f>
        <v>1</v>
      </c>
      <c r="L2429" s="7">
        <v>215.33273109999999</v>
      </c>
      <c r="M2429" s="18">
        <v>0.16019377948506242</v>
      </c>
    </row>
    <row r="2430" spans="2:13" x14ac:dyDescent="0.35">
      <c r="B2430">
        <v>2426</v>
      </c>
      <c r="C2430" s="5">
        <v>111806</v>
      </c>
      <c r="D2430" s="6">
        <v>17</v>
      </c>
      <c r="E2430" s="6">
        <v>0</v>
      </c>
      <c r="F2430" s="6">
        <v>0</v>
      </c>
      <c r="G2430" s="6">
        <v>2</v>
      </c>
      <c r="H2430" s="3">
        <f>IF(tr.1!G2433="M",1,0)</f>
        <v>0</v>
      </c>
      <c r="I2430" s="3">
        <f>IF(tr.1!H2433="Single",1,0)</f>
        <v>1</v>
      </c>
      <c r="J2430" s="6">
        <v>12</v>
      </c>
      <c r="K2430" s="3">
        <f>IF(tr.1!J2433="P",1,0)</f>
        <v>0</v>
      </c>
      <c r="L2430" s="7">
        <v>811.61635120000005</v>
      </c>
      <c r="M2430" s="18">
        <v>0.16027293674567289</v>
      </c>
    </row>
    <row r="2431" spans="2:13" x14ac:dyDescent="0.35">
      <c r="B2431">
        <v>2427</v>
      </c>
      <c r="C2431" s="5">
        <v>160998</v>
      </c>
      <c r="D2431" s="6">
        <v>45</v>
      </c>
      <c r="E2431" s="6">
        <v>28</v>
      </c>
      <c r="F2431" s="6">
        <v>28</v>
      </c>
      <c r="G2431" s="6">
        <v>4</v>
      </c>
      <c r="H2431" s="3">
        <f>IF(tr.1!G2434="M",1,0)</f>
        <v>1</v>
      </c>
      <c r="I2431" s="3">
        <f>IF(tr.1!H2434="Single",1,0)</f>
        <v>1</v>
      </c>
      <c r="J2431" s="6">
        <v>15</v>
      </c>
      <c r="K2431" s="3">
        <f>IF(tr.1!J2434="P",1,0)</f>
        <v>1</v>
      </c>
      <c r="L2431" s="7">
        <v>295.89856409999999</v>
      </c>
      <c r="M2431" s="18">
        <v>0.16027328717133205</v>
      </c>
    </row>
    <row r="2432" spans="2:13" x14ac:dyDescent="0.35">
      <c r="B2432">
        <v>2428</v>
      </c>
      <c r="C2432" s="5">
        <v>107707</v>
      </c>
      <c r="D2432" s="6">
        <v>35</v>
      </c>
      <c r="E2432" s="6">
        <v>18</v>
      </c>
      <c r="F2432" s="6">
        <v>18</v>
      </c>
      <c r="G2432" s="6">
        <v>4</v>
      </c>
      <c r="H2432" s="3">
        <f>IF(tr.1!G2435="M",1,0)</f>
        <v>1</v>
      </c>
      <c r="I2432" s="3">
        <f>IF(tr.1!H2435="Single",1,0)</f>
        <v>1</v>
      </c>
      <c r="J2432" s="6">
        <v>13</v>
      </c>
      <c r="K2432" s="3">
        <f>IF(tr.1!J2435="P",1,0)</f>
        <v>1</v>
      </c>
      <c r="L2432" s="7">
        <v>367.53934679999998</v>
      </c>
      <c r="M2432" s="18">
        <v>0.16033494343997945</v>
      </c>
    </row>
    <row r="2433" spans="2:13" x14ac:dyDescent="0.35">
      <c r="B2433">
        <v>2429</v>
      </c>
      <c r="C2433" s="5">
        <v>149558</v>
      </c>
      <c r="D2433" s="6">
        <v>70</v>
      </c>
      <c r="E2433" s="6">
        <v>51</v>
      </c>
      <c r="F2433" s="6">
        <v>51</v>
      </c>
      <c r="G2433" s="6">
        <v>3</v>
      </c>
      <c r="H2433" s="3">
        <f>IF(tr.1!G2436="M",1,0)</f>
        <v>0</v>
      </c>
      <c r="I2433" s="3">
        <f>IF(tr.1!H2436="Single",1,0)</f>
        <v>1</v>
      </c>
      <c r="J2433" s="6">
        <v>10</v>
      </c>
      <c r="K2433" s="3">
        <f>IF(tr.1!J2436="P",1,0)</f>
        <v>1</v>
      </c>
      <c r="L2433" s="7">
        <v>164.17674840000001</v>
      </c>
      <c r="M2433" s="18">
        <v>0.16050493112206043</v>
      </c>
    </row>
    <row r="2434" spans="2:13" x14ac:dyDescent="0.35">
      <c r="B2434">
        <v>2430</v>
      </c>
      <c r="C2434" s="5">
        <v>146898</v>
      </c>
      <c r="D2434" s="6">
        <v>56</v>
      </c>
      <c r="E2434" s="6">
        <v>37</v>
      </c>
      <c r="F2434" s="6">
        <v>37</v>
      </c>
      <c r="G2434" s="6">
        <v>3</v>
      </c>
      <c r="H2434" s="3">
        <f>IF(tr.1!G2437="M",1,0)</f>
        <v>0</v>
      </c>
      <c r="I2434" s="3">
        <f>IF(tr.1!H2437="Single",1,0)</f>
        <v>0</v>
      </c>
      <c r="J2434" s="6">
        <v>12</v>
      </c>
      <c r="K2434" s="3">
        <f>IF(tr.1!J2437="P",1,0)</f>
        <v>1</v>
      </c>
      <c r="L2434" s="7">
        <v>218.0230937</v>
      </c>
      <c r="M2434" s="18">
        <v>0.16063571096108265</v>
      </c>
    </row>
    <row r="2435" spans="2:13" x14ac:dyDescent="0.35">
      <c r="B2435">
        <v>2431</v>
      </c>
      <c r="C2435" s="5">
        <v>106089</v>
      </c>
      <c r="D2435" s="6">
        <v>22</v>
      </c>
      <c r="E2435" s="6">
        <v>5</v>
      </c>
      <c r="F2435" s="6">
        <v>5</v>
      </c>
      <c r="G2435" s="6">
        <v>3</v>
      </c>
      <c r="H2435" s="3">
        <f>IF(tr.1!G2438="M",1,0)</f>
        <v>1</v>
      </c>
      <c r="I2435" s="3">
        <f>IF(tr.1!H2438="Single",1,0)</f>
        <v>0</v>
      </c>
      <c r="J2435" s="6">
        <v>12</v>
      </c>
      <c r="K2435" s="3">
        <f>IF(tr.1!J2438="P",1,0)</f>
        <v>1</v>
      </c>
      <c r="L2435" s="7">
        <v>217.77580879999999</v>
      </c>
      <c r="M2435" s="18">
        <v>0.16064124308830585</v>
      </c>
    </row>
    <row r="2436" spans="2:13" x14ac:dyDescent="0.35">
      <c r="B2436">
        <v>2432</v>
      </c>
      <c r="C2436" s="5">
        <v>140204</v>
      </c>
      <c r="D2436" s="6">
        <v>65</v>
      </c>
      <c r="E2436" s="6">
        <v>47</v>
      </c>
      <c r="F2436" s="6">
        <v>47</v>
      </c>
      <c r="G2436" s="6">
        <v>4</v>
      </c>
      <c r="H2436" s="3">
        <f>IF(tr.1!G2439="M",1,0)</f>
        <v>0</v>
      </c>
      <c r="I2436" s="3">
        <f>IF(tr.1!H2439="Single",1,0)</f>
        <v>1</v>
      </c>
      <c r="J2436" s="6">
        <v>11</v>
      </c>
      <c r="K2436" s="3">
        <f>IF(tr.1!J2439="P",1,0)</f>
        <v>1</v>
      </c>
      <c r="L2436" s="7">
        <v>63.517924360000002</v>
      </c>
      <c r="M2436" s="18">
        <v>0.16070682088682642</v>
      </c>
    </row>
    <row r="2437" spans="2:13" x14ac:dyDescent="0.35">
      <c r="B2437">
        <v>2433</v>
      </c>
      <c r="C2437" s="5">
        <v>154895</v>
      </c>
      <c r="D2437" s="6">
        <v>60</v>
      </c>
      <c r="E2437" s="6">
        <v>41</v>
      </c>
      <c r="F2437" s="6">
        <v>41</v>
      </c>
      <c r="G2437" s="6">
        <v>2</v>
      </c>
      <c r="H2437" s="3">
        <f>IF(tr.1!G2440="M",1,0)</f>
        <v>1</v>
      </c>
      <c r="I2437" s="3">
        <f>IF(tr.1!H2440="Single",1,0)</f>
        <v>0</v>
      </c>
      <c r="J2437" s="6">
        <v>8</v>
      </c>
      <c r="K2437" s="3">
        <f>IF(tr.1!J2440="P",1,0)</f>
        <v>1</v>
      </c>
      <c r="L2437" s="7">
        <v>199.35888220000001</v>
      </c>
      <c r="M2437" s="18">
        <v>0.16070868936558014</v>
      </c>
    </row>
    <row r="2438" spans="2:13" x14ac:dyDescent="0.35">
      <c r="B2438">
        <v>2434</v>
      </c>
      <c r="C2438" s="5">
        <v>145111</v>
      </c>
      <c r="D2438" s="6">
        <v>58</v>
      </c>
      <c r="E2438" s="6">
        <v>56.05909932446032</v>
      </c>
      <c r="F2438" s="6"/>
      <c r="G2438" s="6">
        <v>3</v>
      </c>
      <c r="H2438" s="3">
        <f>IF(tr.1!G2441="M",1,0)</f>
        <v>1</v>
      </c>
      <c r="I2438" s="3">
        <f>IF(tr.1!H2441="Single",1,0)</f>
        <v>0</v>
      </c>
      <c r="J2438" s="6">
        <v>7</v>
      </c>
      <c r="K2438" s="3">
        <f>IF(tr.1!J2441="P",1,0)</f>
        <v>1</v>
      </c>
      <c r="L2438" s="7">
        <v>418.50335689999997</v>
      </c>
      <c r="M2438" s="18">
        <v>0.16090449888689584</v>
      </c>
    </row>
    <row r="2439" spans="2:13" x14ac:dyDescent="0.35">
      <c r="B2439">
        <v>2435</v>
      </c>
      <c r="C2439" s="5">
        <v>155937</v>
      </c>
      <c r="D2439" s="6">
        <v>67</v>
      </c>
      <c r="E2439" s="6">
        <v>47</v>
      </c>
      <c r="F2439" s="6">
        <v>47</v>
      </c>
      <c r="G2439" s="6">
        <v>4</v>
      </c>
      <c r="H2439" s="3">
        <f>IF(tr.1!G2442="M",1,0)</f>
        <v>0</v>
      </c>
      <c r="I2439" s="3">
        <f>IF(tr.1!H2442="Single",1,0)</f>
        <v>0</v>
      </c>
      <c r="J2439" s="6">
        <v>9</v>
      </c>
      <c r="K2439" s="3">
        <f>IF(tr.1!J2442="P",1,0)</f>
        <v>1</v>
      </c>
      <c r="L2439" s="7">
        <v>130.6352895</v>
      </c>
      <c r="M2439" s="18">
        <v>0.16090521397469792</v>
      </c>
    </row>
    <row r="2440" spans="2:13" x14ac:dyDescent="0.35">
      <c r="B2440">
        <v>2436</v>
      </c>
      <c r="C2440" s="5">
        <v>100484</v>
      </c>
      <c r="D2440" s="6">
        <v>61</v>
      </c>
      <c r="E2440" s="6">
        <v>41</v>
      </c>
      <c r="F2440" s="6">
        <v>41</v>
      </c>
      <c r="G2440" s="6">
        <v>1</v>
      </c>
      <c r="H2440" s="3">
        <f>IF(tr.1!G2443="M",1,0)</f>
        <v>1</v>
      </c>
      <c r="I2440" s="3">
        <f>IF(tr.1!H2443="Single",1,0)</f>
        <v>1</v>
      </c>
      <c r="J2440" s="6">
        <v>11</v>
      </c>
      <c r="K2440" s="3">
        <f>IF(tr.1!J2443="P",1,0)</f>
        <v>1</v>
      </c>
      <c r="L2440" s="7">
        <v>35.747444860000002</v>
      </c>
      <c r="M2440" s="18">
        <v>0.16101313295115527</v>
      </c>
    </row>
    <row r="2441" spans="2:13" x14ac:dyDescent="0.35">
      <c r="B2441">
        <v>2437</v>
      </c>
      <c r="C2441" s="5">
        <v>108903</v>
      </c>
      <c r="D2441" s="6">
        <v>41</v>
      </c>
      <c r="E2441" s="6">
        <v>20</v>
      </c>
      <c r="F2441" s="6">
        <v>20</v>
      </c>
      <c r="G2441" s="6">
        <v>3</v>
      </c>
      <c r="H2441" s="3">
        <f>IF(tr.1!G2444="M",1,0)</f>
        <v>0</v>
      </c>
      <c r="I2441" s="3">
        <f>IF(tr.1!H2444="Single",1,0)</f>
        <v>0</v>
      </c>
      <c r="J2441" s="6">
        <v>8</v>
      </c>
      <c r="K2441" s="3">
        <f>IF(tr.1!J2444="P",1,0)</f>
        <v>1</v>
      </c>
      <c r="L2441" s="7">
        <v>336.57699780000002</v>
      </c>
      <c r="M2441" s="18">
        <v>0.1612065299344938</v>
      </c>
    </row>
    <row r="2442" spans="2:13" x14ac:dyDescent="0.35">
      <c r="B2442">
        <v>2438</v>
      </c>
      <c r="C2442" s="5">
        <v>115707</v>
      </c>
      <c r="D2442" s="6">
        <v>25</v>
      </c>
      <c r="E2442" s="6">
        <v>8</v>
      </c>
      <c r="F2442" s="6">
        <v>8</v>
      </c>
      <c r="G2442" s="6">
        <v>3</v>
      </c>
      <c r="H2442" s="3">
        <f>IF(tr.1!G2445="M",1,0)</f>
        <v>1</v>
      </c>
      <c r="I2442" s="3">
        <f>IF(tr.1!H2445="Single",1,0)</f>
        <v>0</v>
      </c>
      <c r="J2442" s="6">
        <v>12</v>
      </c>
      <c r="K2442" s="3">
        <f>IF(tr.1!J2445="P",1,0)</f>
        <v>1</v>
      </c>
      <c r="L2442" s="7">
        <v>278.37188270000001</v>
      </c>
      <c r="M2442" s="18">
        <v>0.16130915969091075</v>
      </c>
    </row>
    <row r="2443" spans="2:13" x14ac:dyDescent="0.35">
      <c r="B2443">
        <v>2439</v>
      </c>
      <c r="C2443" s="5">
        <v>163758</v>
      </c>
      <c r="D2443" s="6">
        <v>64</v>
      </c>
      <c r="E2443" s="6">
        <v>45</v>
      </c>
      <c r="F2443" s="6">
        <v>45</v>
      </c>
      <c r="G2443" s="6">
        <v>4</v>
      </c>
      <c r="H2443" s="3">
        <f>IF(tr.1!G2446="M",1,0)</f>
        <v>0</v>
      </c>
      <c r="I2443" s="3">
        <f>IF(tr.1!H2446="Single",1,0)</f>
        <v>0</v>
      </c>
      <c r="J2443" s="6">
        <v>15</v>
      </c>
      <c r="K2443" s="3">
        <f>IF(tr.1!J2446="P",1,0)</f>
        <v>1</v>
      </c>
      <c r="L2443" s="7">
        <v>38.587503400000003</v>
      </c>
      <c r="M2443" s="18">
        <v>0.16147378839245186</v>
      </c>
    </row>
    <row r="2444" spans="2:13" x14ac:dyDescent="0.35">
      <c r="B2444">
        <v>2440</v>
      </c>
      <c r="C2444" s="5">
        <v>163688</v>
      </c>
      <c r="D2444" s="6">
        <v>68</v>
      </c>
      <c r="E2444" s="6">
        <v>49</v>
      </c>
      <c r="F2444" s="6">
        <v>49</v>
      </c>
      <c r="G2444" s="6">
        <v>2</v>
      </c>
      <c r="H2444" s="3">
        <f>IF(tr.1!G2447="M",1,0)</f>
        <v>1</v>
      </c>
      <c r="I2444" s="3">
        <f>IF(tr.1!H2447="Single",1,0)</f>
        <v>0</v>
      </c>
      <c r="J2444" s="6">
        <v>8</v>
      </c>
      <c r="K2444" s="3">
        <f>IF(tr.1!J2447="P",1,0)</f>
        <v>1</v>
      </c>
      <c r="L2444" s="7">
        <v>108.3790936</v>
      </c>
      <c r="M2444" s="18">
        <v>0.16148897030434994</v>
      </c>
    </row>
    <row r="2445" spans="2:13" x14ac:dyDescent="0.35">
      <c r="B2445">
        <v>2441</v>
      </c>
      <c r="C2445" s="5">
        <v>103888</v>
      </c>
      <c r="D2445" s="6">
        <v>65</v>
      </c>
      <c r="E2445" s="6">
        <v>47</v>
      </c>
      <c r="F2445" s="6">
        <v>47</v>
      </c>
      <c r="G2445" s="6">
        <v>2</v>
      </c>
      <c r="H2445" s="3">
        <f>IF(tr.1!G2448="M",1,0)</f>
        <v>1</v>
      </c>
      <c r="I2445" s="3">
        <f>IF(tr.1!H2448="Single",1,0)</f>
        <v>0</v>
      </c>
      <c r="J2445" s="6">
        <v>9</v>
      </c>
      <c r="K2445" s="3">
        <f>IF(tr.1!J2448="P",1,0)</f>
        <v>1</v>
      </c>
      <c r="L2445" s="7">
        <v>141.67158029999999</v>
      </c>
      <c r="M2445" s="18">
        <v>0.16171878623409941</v>
      </c>
    </row>
    <row r="2446" spans="2:13" x14ac:dyDescent="0.35">
      <c r="B2446">
        <v>2442</v>
      </c>
      <c r="C2446" s="5">
        <v>188652</v>
      </c>
      <c r="D2446" s="6">
        <v>52</v>
      </c>
      <c r="E2446" s="6">
        <v>31</v>
      </c>
      <c r="F2446" s="6">
        <v>31</v>
      </c>
      <c r="G2446" s="6">
        <v>2</v>
      </c>
      <c r="H2446" s="3">
        <f>IF(tr.1!G2449="M",1,0)</f>
        <v>1</v>
      </c>
      <c r="I2446" s="3">
        <f>IF(tr.1!H2449="Single",1,0)</f>
        <v>1</v>
      </c>
      <c r="J2446" s="6">
        <v>10</v>
      </c>
      <c r="K2446" s="3">
        <f>IF(tr.1!J2449="P",1,0)</f>
        <v>1</v>
      </c>
      <c r="L2446" s="7">
        <v>393.32777650000003</v>
      </c>
      <c r="M2446" s="18">
        <v>0.16186732658855685</v>
      </c>
    </row>
    <row r="2447" spans="2:13" x14ac:dyDescent="0.35">
      <c r="B2447">
        <v>2443</v>
      </c>
      <c r="C2447" s="5">
        <v>169103</v>
      </c>
      <c r="D2447" s="6">
        <v>69</v>
      </c>
      <c r="E2447" s="6">
        <v>49</v>
      </c>
      <c r="F2447" s="6">
        <v>49</v>
      </c>
      <c r="G2447" s="6">
        <v>4</v>
      </c>
      <c r="H2447" s="3">
        <f>IF(tr.1!G2450="M",1,0)</f>
        <v>0</v>
      </c>
      <c r="I2447" s="3">
        <f>IF(tr.1!H2450="Single",1,0)</f>
        <v>0</v>
      </c>
      <c r="J2447" s="6">
        <v>7</v>
      </c>
      <c r="K2447" s="3">
        <f>IF(tr.1!J2450="P",1,0)</f>
        <v>1</v>
      </c>
      <c r="L2447" s="7">
        <v>162.84371100000001</v>
      </c>
      <c r="M2447" s="18">
        <v>0.16188527793615581</v>
      </c>
    </row>
    <row r="2448" spans="2:13" x14ac:dyDescent="0.35">
      <c r="B2448">
        <v>2444</v>
      </c>
      <c r="C2448" s="5">
        <v>190862</v>
      </c>
      <c r="D2448" s="6">
        <v>45</v>
      </c>
      <c r="E2448" s="6">
        <v>28</v>
      </c>
      <c r="F2448" s="6">
        <v>28</v>
      </c>
      <c r="G2448" s="6">
        <v>4</v>
      </c>
      <c r="H2448" s="3">
        <f>IF(tr.1!G2451="M",1,0)</f>
        <v>0</v>
      </c>
      <c r="I2448" s="3">
        <f>IF(tr.1!H2451="Single",1,0)</f>
        <v>1</v>
      </c>
      <c r="J2448" s="6">
        <v>2</v>
      </c>
      <c r="K2448" s="3">
        <f>IF(tr.1!J2451="P",1,0)</f>
        <v>0</v>
      </c>
      <c r="L2448" s="7">
        <v>742.49421540000003</v>
      </c>
      <c r="M2448" s="18">
        <v>0.16204373493166435</v>
      </c>
    </row>
    <row r="2449" spans="2:13" x14ac:dyDescent="0.35">
      <c r="B2449">
        <v>2445</v>
      </c>
      <c r="C2449" s="5">
        <v>186577</v>
      </c>
      <c r="D2449" s="6">
        <v>19</v>
      </c>
      <c r="E2449" s="6">
        <v>0</v>
      </c>
      <c r="F2449" s="6">
        <v>0</v>
      </c>
      <c r="G2449" s="6">
        <v>2</v>
      </c>
      <c r="H2449" s="3">
        <f>IF(tr.1!G2452="M",1,0)</f>
        <v>1</v>
      </c>
      <c r="I2449" s="3">
        <f>IF(tr.1!H2452="Single",1,0)</f>
        <v>1</v>
      </c>
      <c r="J2449" s="6">
        <v>9</v>
      </c>
      <c r="K2449" s="3">
        <f>IF(tr.1!J2452="P",1,0)</f>
        <v>0</v>
      </c>
      <c r="L2449" s="7">
        <v>999.93157689999998</v>
      </c>
      <c r="M2449" s="18">
        <v>0.16222839363839647</v>
      </c>
    </row>
    <row r="2450" spans="2:13" x14ac:dyDescent="0.35">
      <c r="B2450">
        <v>2446</v>
      </c>
      <c r="C2450" s="5">
        <v>107433</v>
      </c>
      <c r="D2450" s="6">
        <v>57</v>
      </c>
      <c r="E2450" s="6">
        <v>40</v>
      </c>
      <c r="F2450" s="6">
        <v>40</v>
      </c>
      <c r="G2450" s="6">
        <v>3</v>
      </c>
      <c r="H2450" s="3">
        <f>IF(tr.1!G2453="M",1,0)</f>
        <v>0</v>
      </c>
      <c r="I2450" s="3">
        <f>IF(tr.1!H2453="Single",1,0)</f>
        <v>1</v>
      </c>
      <c r="J2450" s="6">
        <v>3</v>
      </c>
      <c r="K2450" s="3">
        <f>IF(tr.1!J2453="P",1,0)</f>
        <v>1</v>
      </c>
      <c r="L2450" s="7">
        <v>471.9466109</v>
      </c>
      <c r="M2450" s="18">
        <v>0.16231862578095957</v>
      </c>
    </row>
    <row r="2451" spans="2:13" x14ac:dyDescent="0.35">
      <c r="B2451">
        <v>2447</v>
      </c>
      <c r="C2451" s="5">
        <v>181095</v>
      </c>
      <c r="D2451" s="6">
        <v>16</v>
      </c>
      <c r="E2451" s="6">
        <v>0</v>
      </c>
      <c r="F2451" s="6">
        <v>0</v>
      </c>
      <c r="G2451" s="6">
        <v>3</v>
      </c>
      <c r="H2451" s="3">
        <f>IF(tr.1!G2454="M",1,0)</f>
        <v>0</v>
      </c>
      <c r="I2451" s="3">
        <f>IF(tr.1!H2454="Single",1,0)</f>
        <v>0</v>
      </c>
      <c r="J2451" s="6">
        <v>11</v>
      </c>
      <c r="K2451" s="3">
        <f>IF(tr.1!J2454="P",1,0)</f>
        <v>1</v>
      </c>
      <c r="L2451" s="7">
        <v>154.23086050000001</v>
      </c>
      <c r="M2451" s="18">
        <v>0.16232155710788365</v>
      </c>
    </row>
    <row r="2452" spans="2:13" x14ac:dyDescent="0.35">
      <c r="B2452">
        <v>2448</v>
      </c>
      <c r="C2452" s="5">
        <v>197817</v>
      </c>
      <c r="D2452" s="6">
        <v>17</v>
      </c>
      <c r="E2452" s="6">
        <v>0</v>
      </c>
      <c r="F2452" s="6">
        <v>0</v>
      </c>
      <c r="G2452" s="6">
        <v>2</v>
      </c>
      <c r="H2452" s="3">
        <f>IF(tr.1!G2455="M",1,0)</f>
        <v>1</v>
      </c>
      <c r="I2452" s="3">
        <f>IF(tr.1!H2455="Single",1,0)</f>
        <v>0</v>
      </c>
      <c r="J2452" s="6">
        <v>8</v>
      </c>
      <c r="K2452" s="3">
        <f>IF(tr.1!J2455="P",1,0)</f>
        <v>1</v>
      </c>
      <c r="L2452" s="7">
        <v>477.05626969999997</v>
      </c>
      <c r="M2452" s="18">
        <v>0.16243711104735692</v>
      </c>
    </row>
    <row r="2453" spans="2:13" x14ac:dyDescent="0.35">
      <c r="B2453">
        <v>2449</v>
      </c>
      <c r="C2453" s="5">
        <v>109556</v>
      </c>
      <c r="D2453" s="6">
        <v>52</v>
      </c>
      <c r="E2453" s="6">
        <v>32</v>
      </c>
      <c r="F2453" s="6">
        <v>32</v>
      </c>
      <c r="G2453" s="6">
        <v>4</v>
      </c>
      <c r="H2453" s="3">
        <f>IF(tr.1!G2456="M",1,0)</f>
        <v>0</v>
      </c>
      <c r="I2453" s="3">
        <f>IF(tr.1!H2456="Single",1,0)</f>
        <v>0</v>
      </c>
      <c r="J2453" s="6">
        <v>6</v>
      </c>
      <c r="K2453" s="3">
        <f>IF(tr.1!J2456="P",1,0)</f>
        <v>1</v>
      </c>
      <c r="L2453" s="7">
        <v>326.25729239999998</v>
      </c>
      <c r="M2453" s="18">
        <v>0.16260873805872433</v>
      </c>
    </row>
    <row r="2454" spans="2:13" x14ac:dyDescent="0.35">
      <c r="B2454">
        <v>2450</v>
      </c>
      <c r="C2454" s="5">
        <v>119290</v>
      </c>
      <c r="D2454" s="6">
        <v>36</v>
      </c>
      <c r="E2454" s="6">
        <v>16</v>
      </c>
      <c r="F2454" s="6">
        <v>16</v>
      </c>
      <c r="G2454" s="6">
        <v>3</v>
      </c>
      <c r="H2454" s="3">
        <f>IF(tr.1!G2457="M",1,0)</f>
        <v>1</v>
      </c>
      <c r="I2454" s="3">
        <f>IF(tr.1!H2457="Single",1,0)</f>
        <v>0</v>
      </c>
      <c r="J2454" s="6">
        <v>0</v>
      </c>
      <c r="K2454" s="3">
        <f>IF(tr.1!J2457="P",1,0)</f>
        <v>0</v>
      </c>
      <c r="L2454" s="7">
        <v>616.25202730000001</v>
      </c>
      <c r="M2454" s="18">
        <v>0.16287661326727965</v>
      </c>
    </row>
    <row r="2455" spans="2:13" x14ac:dyDescent="0.35">
      <c r="B2455">
        <v>2451</v>
      </c>
      <c r="C2455" s="5">
        <v>127158</v>
      </c>
      <c r="D2455" s="6">
        <v>18</v>
      </c>
      <c r="E2455" s="6">
        <v>1</v>
      </c>
      <c r="F2455" s="6">
        <v>1</v>
      </c>
      <c r="G2455" s="6">
        <v>3</v>
      </c>
      <c r="H2455" s="3">
        <f>IF(tr.1!G2458="M",1,0)</f>
        <v>1</v>
      </c>
      <c r="I2455" s="3">
        <f>IF(tr.1!H2458="Single",1,0)</f>
        <v>0</v>
      </c>
      <c r="J2455" s="6">
        <v>13</v>
      </c>
      <c r="K2455" s="3">
        <f>IF(tr.1!J2458="P",1,0)</f>
        <v>1</v>
      </c>
      <c r="L2455" s="7">
        <v>413.04854979999999</v>
      </c>
      <c r="M2455" s="18">
        <v>0.16307098169908218</v>
      </c>
    </row>
    <row r="2456" spans="2:13" x14ac:dyDescent="0.35">
      <c r="B2456">
        <v>2452</v>
      </c>
      <c r="C2456" s="5">
        <v>178891</v>
      </c>
      <c r="D2456" s="6">
        <v>58</v>
      </c>
      <c r="E2456" s="6">
        <v>39</v>
      </c>
      <c r="F2456" s="6">
        <v>39</v>
      </c>
      <c r="G2456" s="6">
        <v>4</v>
      </c>
      <c r="H2456" s="3">
        <f>IF(tr.1!G2459="M",1,0)</f>
        <v>0</v>
      </c>
      <c r="I2456" s="3">
        <f>IF(tr.1!H2459="Single",1,0)</f>
        <v>0</v>
      </c>
      <c r="J2456" s="6">
        <v>5</v>
      </c>
      <c r="K2456" s="3">
        <f>IF(tr.1!J2459="P",1,0)</f>
        <v>1</v>
      </c>
      <c r="L2456" s="7">
        <v>344.26721789999999</v>
      </c>
      <c r="M2456" s="18">
        <v>0.16311571634272204</v>
      </c>
    </row>
    <row r="2457" spans="2:13" x14ac:dyDescent="0.35">
      <c r="B2457">
        <v>2453</v>
      </c>
      <c r="C2457" s="5">
        <v>166153</v>
      </c>
      <c r="D2457" s="6">
        <v>47</v>
      </c>
      <c r="E2457" s="6">
        <v>28</v>
      </c>
      <c r="F2457" s="6">
        <v>28</v>
      </c>
      <c r="G2457" s="6">
        <v>4</v>
      </c>
      <c r="H2457" s="3">
        <f>IF(tr.1!G2460="M",1,0)</f>
        <v>1</v>
      </c>
      <c r="I2457" s="3">
        <f>IF(tr.1!H2460="Single",1,0)</f>
        <v>1</v>
      </c>
      <c r="J2457" s="6">
        <v>15</v>
      </c>
      <c r="K2457" s="3">
        <f>IF(tr.1!J2460="P",1,0)</f>
        <v>1</v>
      </c>
      <c r="L2457" s="7">
        <v>367.83197749999999</v>
      </c>
      <c r="M2457" s="18">
        <v>0.16324774095153383</v>
      </c>
    </row>
    <row r="2458" spans="2:13" x14ac:dyDescent="0.35">
      <c r="B2458">
        <v>2454</v>
      </c>
      <c r="C2458" s="5">
        <v>110047</v>
      </c>
      <c r="D2458" s="6">
        <v>45</v>
      </c>
      <c r="E2458" s="6">
        <v>24</v>
      </c>
      <c r="F2458" s="6">
        <v>24</v>
      </c>
      <c r="G2458" s="6">
        <v>4</v>
      </c>
      <c r="H2458" s="3">
        <f>IF(tr.1!G2461="M",1,0)</f>
        <v>0</v>
      </c>
      <c r="I2458" s="3">
        <f>IF(tr.1!H2461="Single",1,0)</f>
        <v>0</v>
      </c>
      <c r="J2458" s="6">
        <v>15</v>
      </c>
      <c r="K2458" s="3">
        <f>IF(tr.1!J2461="P",1,0)</f>
        <v>1</v>
      </c>
      <c r="L2458" s="7">
        <v>316.66390209999997</v>
      </c>
      <c r="M2458" s="18">
        <v>0.16337646553463137</v>
      </c>
    </row>
    <row r="2459" spans="2:13" x14ac:dyDescent="0.35">
      <c r="B2459">
        <v>2455</v>
      </c>
      <c r="C2459" s="5">
        <v>190620</v>
      </c>
      <c r="D2459" s="6">
        <v>16</v>
      </c>
      <c r="E2459" s="6">
        <v>0</v>
      </c>
      <c r="F2459" s="6">
        <v>0</v>
      </c>
      <c r="G2459" s="6">
        <v>1</v>
      </c>
      <c r="H2459" s="3">
        <f>IF(tr.1!G2462="M",1,0)</f>
        <v>1</v>
      </c>
      <c r="I2459" s="3">
        <f>IF(tr.1!H2462="Single",1,0)</f>
        <v>1</v>
      </c>
      <c r="J2459" s="6">
        <v>15</v>
      </c>
      <c r="K2459" s="3">
        <f>IF(tr.1!J2462="P",1,0)</f>
        <v>1</v>
      </c>
      <c r="L2459" s="7">
        <v>450.86083409999998</v>
      </c>
      <c r="M2459" s="18">
        <v>0.16338494610962662</v>
      </c>
    </row>
    <row r="2460" spans="2:13" x14ac:dyDescent="0.35">
      <c r="B2460">
        <v>2456</v>
      </c>
      <c r="C2460" s="5">
        <v>187027</v>
      </c>
      <c r="D2460" s="6">
        <v>25</v>
      </c>
      <c r="E2460" s="6">
        <v>23.059099324460316</v>
      </c>
      <c r="F2460" s="6"/>
      <c r="G2460" s="6">
        <v>1</v>
      </c>
      <c r="H2460" s="3">
        <f>IF(tr.1!G2463="M",1,0)</f>
        <v>1</v>
      </c>
      <c r="I2460" s="3">
        <f>IF(tr.1!H2463="Single",1,0)</f>
        <v>1</v>
      </c>
      <c r="J2460" s="6">
        <v>13</v>
      </c>
      <c r="K2460" s="3">
        <f>IF(tr.1!J2463="P",1,0)</f>
        <v>0</v>
      </c>
      <c r="L2460" s="7">
        <v>966.12791400000003</v>
      </c>
      <c r="M2460" s="18">
        <v>0.16342326820261344</v>
      </c>
    </row>
    <row r="2461" spans="2:13" x14ac:dyDescent="0.35">
      <c r="B2461">
        <v>2457</v>
      </c>
      <c r="C2461" s="5">
        <v>194732</v>
      </c>
      <c r="D2461" s="6">
        <v>70</v>
      </c>
      <c r="E2461" s="6">
        <v>53</v>
      </c>
      <c r="F2461" s="6">
        <v>53</v>
      </c>
      <c r="G2461" s="6">
        <v>3</v>
      </c>
      <c r="H2461" s="3">
        <f>IF(tr.1!G2464="M",1,0)</f>
        <v>0</v>
      </c>
      <c r="I2461" s="3">
        <f>IF(tr.1!H2464="Single",1,0)</f>
        <v>1</v>
      </c>
      <c r="J2461" s="6">
        <v>4</v>
      </c>
      <c r="K2461" s="3">
        <f>IF(tr.1!J2464="P",1,0)</f>
        <v>1</v>
      </c>
      <c r="L2461" s="7">
        <v>366.50982809999999</v>
      </c>
      <c r="M2461" s="18">
        <v>0.16348670045541169</v>
      </c>
    </row>
    <row r="2462" spans="2:13" x14ac:dyDescent="0.35">
      <c r="B2462">
        <v>2458</v>
      </c>
      <c r="C2462" s="5">
        <v>163263</v>
      </c>
      <c r="D2462" s="6">
        <v>52</v>
      </c>
      <c r="E2462" s="6">
        <v>31</v>
      </c>
      <c r="F2462" s="6">
        <v>31</v>
      </c>
      <c r="G2462" s="6">
        <v>4</v>
      </c>
      <c r="H2462" s="3">
        <f>IF(tr.1!G2465="M",1,0)</f>
        <v>1</v>
      </c>
      <c r="I2462" s="3">
        <f>IF(tr.1!H2465="Single",1,0)</f>
        <v>0</v>
      </c>
      <c r="J2462" s="6">
        <v>3</v>
      </c>
      <c r="K2462" s="3">
        <f>IF(tr.1!J2465="P",1,0)</f>
        <v>0</v>
      </c>
      <c r="L2462" s="7">
        <v>584.72827199999995</v>
      </c>
      <c r="M2462" s="18">
        <v>0.16351075382136071</v>
      </c>
    </row>
    <row r="2463" spans="2:13" x14ac:dyDescent="0.35">
      <c r="B2463">
        <v>2459</v>
      </c>
      <c r="C2463" s="5">
        <v>103932</v>
      </c>
      <c r="D2463" s="6">
        <v>60</v>
      </c>
      <c r="E2463" s="6">
        <v>40</v>
      </c>
      <c r="F2463" s="6">
        <v>40</v>
      </c>
      <c r="G2463" s="6">
        <v>3</v>
      </c>
      <c r="H2463" s="3">
        <f>IF(tr.1!G2466="M",1,0)</f>
        <v>1</v>
      </c>
      <c r="I2463" s="3">
        <f>IF(tr.1!H2466="Single",1,0)</f>
        <v>1</v>
      </c>
      <c r="J2463" s="6">
        <v>9</v>
      </c>
      <c r="K2463" s="3">
        <f>IF(tr.1!J2466="P",1,0)</f>
        <v>1</v>
      </c>
      <c r="L2463" s="7">
        <v>375.8030948</v>
      </c>
      <c r="M2463" s="18">
        <v>0.16359845918746641</v>
      </c>
    </row>
    <row r="2464" spans="2:13" x14ac:dyDescent="0.35">
      <c r="B2464">
        <v>2460</v>
      </c>
      <c r="C2464" s="5">
        <v>120200</v>
      </c>
      <c r="D2464" s="6">
        <v>38</v>
      </c>
      <c r="E2464" s="6">
        <v>20</v>
      </c>
      <c r="F2464" s="6">
        <v>20</v>
      </c>
      <c r="G2464" s="6">
        <v>2</v>
      </c>
      <c r="H2464" s="3">
        <f>IF(tr.1!G2467="M",1,0)</f>
        <v>0</v>
      </c>
      <c r="I2464" s="3">
        <f>IF(tr.1!H2467="Single",1,0)</f>
        <v>0</v>
      </c>
      <c r="J2464" s="6">
        <v>15</v>
      </c>
      <c r="K2464" s="3">
        <f>IF(tr.1!J2467="P",1,0)</f>
        <v>1</v>
      </c>
      <c r="L2464" s="7">
        <v>352.5064648</v>
      </c>
      <c r="M2464" s="18">
        <v>0.16362505507064329</v>
      </c>
    </row>
    <row r="2465" spans="2:13" x14ac:dyDescent="0.35">
      <c r="B2465">
        <v>2461</v>
      </c>
      <c r="C2465" s="5">
        <v>139290</v>
      </c>
      <c r="D2465" s="6">
        <v>63</v>
      </c>
      <c r="E2465" s="6">
        <v>45</v>
      </c>
      <c r="F2465" s="6">
        <v>45</v>
      </c>
      <c r="G2465" s="6">
        <v>3</v>
      </c>
      <c r="H2465" s="3">
        <f>IF(tr.1!G2468="M",1,0)</f>
        <v>0</v>
      </c>
      <c r="I2465" s="3">
        <f>IF(tr.1!H2468="Single",1,0)</f>
        <v>1</v>
      </c>
      <c r="J2465" s="6">
        <v>15</v>
      </c>
      <c r="K2465" s="3">
        <f>IF(tr.1!J2468="P",1,0)</f>
        <v>1</v>
      </c>
      <c r="L2465" s="7">
        <v>151.74196939999999</v>
      </c>
      <c r="M2465" s="18">
        <v>0.16365200612678288</v>
      </c>
    </row>
    <row r="2466" spans="2:13" x14ac:dyDescent="0.35">
      <c r="B2466">
        <v>2462</v>
      </c>
      <c r="C2466" s="5">
        <v>161864</v>
      </c>
      <c r="D2466" s="6">
        <v>23</v>
      </c>
      <c r="E2466" s="6">
        <v>4</v>
      </c>
      <c r="F2466" s="6">
        <v>4</v>
      </c>
      <c r="G2466" s="6">
        <v>2</v>
      </c>
      <c r="H2466" s="3">
        <f>IF(tr.1!G2469="M",1,0)</f>
        <v>0</v>
      </c>
      <c r="I2466" s="3">
        <f>IF(tr.1!H2469="Single",1,0)</f>
        <v>1</v>
      </c>
      <c r="J2466" s="6">
        <v>14</v>
      </c>
      <c r="K2466" s="3">
        <f>IF(tr.1!J2469="P",1,0)</f>
        <v>1</v>
      </c>
      <c r="L2466" s="7">
        <v>484.24240259999999</v>
      </c>
      <c r="M2466" s="18">
        <v>0.16366717392906016</v>
      </c>
    </row>
    <row r="2467" spans="2:13" x14ac:dyDescent="0.35">
      <c r="B2467">
        <v>2463</v>
      </c>
      <c r="C2467" s="5">
        <v>119519</v>
      </c>
      <c r="D2467" s="6">
        <v>23</v>
      </c>
      <c r="E2467" s="6">
        <v>4</v>
      </c>
      <c r="F2467" s="6">
        <v>4</v>
      </c>
      <c r="G2467" s="6">
        <v>1</v>
      </c>
      <c r="H2467" s="3">
        <f>IF(tr.1!G2470="M",1,0)</f>
        <v>1</v>
      </c>
      <c r="I2467" s="3">
        <f>IF(tr.1!H2470="Single",1,0)</f>
        <v>1</v>
      </c>
      <c r="J2467" s="6">
        <v>13</v>
      </c>
      <c r="K2467" s="3">
        <f>IF(tr.1!J2470="P",1,0)</f>
        <v>0</v>
      </c>
      <c r="L2467" s="7">
        <v>615.29908009999997</v>
      </c>
      <c r="M2467" s="18">
        <v>0.16374037890495285</v>
      </c>
    </row>
    <row r="2468" spans="2:13" x14ac:dyDescent="0.35">
      <c r="B2468">
        <v>2464</v>
      </c>
      <c r="C2468" s="5">
        <v>135642</v>
      </c>
      <c r="D2468" s="6">
        <v>25</v>
      </c>
      <c r="E2468" s="6">
        <v>8</v>
      </c>
      <c r="F2468" s="6">
        <v>8</v>
      </c>
      <c r="G2468" s="6">
        <v>3</v>
      </c>
      <c r="H2468" s="3">
        <f>IF(tr.1!G2471="M",1,0)</f>
        <v>1</v>
      </c>
      <c r="I2468" s="3">
        <f>IF(tr.1!H2471="Single",1,0)</f>
        <v>1</v>
      </c>
      <c r="J2468" s="6">
        <v>12</v>
      </c>
      <c r="K2468" s="3">
        <f>IF(tr.1!J2471="P",1,0)</f>
        <v>0</v>
      </c>
      <c r="L2468" s="7">
        <v>562.54821440000001</v>
      </c>
      <c r="M2468" s="18">
        <v>0.16386473685320291</v>
      </c>
    </row>
    <row r="2469" spans="2:13" x14ac:dyDescent="0.35">
      <c r="B2469">
        <v>2465</v>
      </c>
      <c r="C2469" s="5">
        <v>100950</v>
      </c>
      <c r="D2469" s="6">
        <v>47</v>
      </c>
      <c r="E2469" s="6">
        <v>45.05909932446032</v>
      </c>
      <c r="F2469" s="6"/>
      <c r="G2469" s="6">
        <v>4</v>
      </c>
      <c r="H2469" s="3">
        <f>IF(tr.1!G2472="M",1,0)</f>
        <v>1</v>
      </c>
      <c r="I2469" s="3">
        <f>IF(tr.1!H2472="Single",1,0)</f>
        <v>1</v>
      </c>
      <c r="J2469" s="6">
        <v>11</v>
      </c>
      <c r="K2469" s="3">
        <f>IF(tr.1!J2472="P",1,0)</f>
        <v>1</v>
      </c>
      <c r="L2469" s="7">
        <v>385.06984030000001</v>
      </c>
      <c r="M2469" s="18">
        <v>0.1638701216406111</v>
      </c>
    </row>
    <row r="2470" spans="2:13" x14ac:dyDescent="0.35">
      <c r="B2470">
        <v>2466</v>
      </c>
      <c r="C2470" s="5">
        <v>172196</v>
      </c>
      <c r="D2470" s="6">
        <v>25</v>
      </c>
      <c r="E2470" s="6">
        <v>6</v>
      </c>
      <c r="F2470" s="6">
        <v>6</v>
      </c>
      <c r="G2470" s="6">
        <v>1</v>
      </c>
      <c r="H2470" s="3">
        <f>IF(tr.1!G2473="M",1,0)</f>
        <v>1</v>
      </c>
      <c r="I2470" s="3">
        <f>IF(tr.1!H2473="Single",1,0)</f>
        <v>1</v>
      </c>
      <c r="J2470" s="6">
        <v>12</v>
      </c>
      <c r="K2470" s="3">
        <f>IF(tr.1!J2473="P",1,0)</f>
        <v>0</v>
      </c>
      <c r="L2470" s="7">
        <v>619.62370199999998</v>
      </c>
      <c r="M2470" s="18">
        <v>0.16390804861195873</v>
      </c>
    </row>
    <row r="2471" spans="2:13" x14ac:dyDescent="0.35">
      <c r="B2471">
        <v>2467</v>
      </c>
      <c r="C2471" s="5">
        <v>111388</v>
      </c>
      <c r="D2471" s="6">
        <v>65</v>
      </c>
      <c r="E2471" s="6">
        <v>63.05909932446032</v>
      </c>
      <c r="F2471" s="6"/>
      <c r="G2471" s="6">
        <v>2</v>
      </c>
      <c r="H2471" s="3">
        <f>IF(tr.1!G2474="M",1,0)</f>
        <v>1</v>
      </c>
      <c r="I2471" s="3">
        <f>IF(tr.1!H2474="Single",1,0)</f>
        <v>1</v>
      </c>
      <c r="J2471" s="6">
        <v>11</v>
      </c>
      <c r="K2471" s="3">
        <f>IF(tr.1!J2474="P",1,0)</f>
        <v>1</v>
      </c>
      <c r="L2471" s="7">
        <v>30.185413629999999</v>
      </c>
      <c r="M2471" s="18">
        <v>0.16391501162873656</v>
      </c>
    </row>
    <row r="2472" spans="2:13" x14ac:dyDescent="0.35">
      <c r="B2472">
        <v>2468</v>
      </c>
      <c r="C2472" s="5">
        <v>175685</v>
      </c>
      <c r="D2472" s="6">
        <v>27</v>
      </c>
      <c r="E2472" s="6">
        <v>9</v>
      </c>
      <c r="F2472" s="6">
        <v>9</v>
      </c>
      <c r="G2472" s="6">
        <v>2</v>
      </c>
      <c r="H2472" s="3">
        <f>IF(tr.1!G2475="M",1,0)</f>
        <v>0</v>
      </c>
      <c r="I2472" s="3">
        <f>IF(tr.1!H2475="Single",1,0)</f>
        <v>1</v>
      </c>
      <c r="J2472" s="6">
        <v>13</v>
      </c>
      <c r="K2472" s="3">
        <f>IF(tr.1!J2475="P",1,0)</f>
        <v>1</v>
      </c>
      <c r="L2472" s="7">
        <v>331.64710589999999</v>
      </c>
      <c r="M2472" s="18">
        <v>0.1639468407596163</v>
      </c>
    </row>
    <row r="2473" spans="2:13" x14ac:dyDescent="0.35">
      <c r="B2473">
        <v>2469</v>
      </c>
      <c r="C2473" s="5">
        <v>145853</v>
      </c>
      <c r="D2473" s="6">
        <v>22</v>
      </c>
      <c r="E2473" s="6">
        <v>5</v>
      </c>
      <c r="F2473" s="6">
        <v>5</v>
      </c>
      <c r="G2473" s="6">
        <v>3</v>
      </c>
      <c r="H2473" s="3">
        <f>IF(tr.1!G2476="M",1,0)</f>
        <v>1</v>
      </c>
      <c r="I2473" s="3">
        <f>IF(tr.1!H2476="Single",1,0)</f>
        <v>0</v>
      </c>
      <c r="J2473" s="6">
        <v>11</v>
      </c>
      <c r="K2473" s="3">
        <f>IF(tr.1!J2476="P",1,0)</f>
        <v>0</v>
      </c>
      <c r="L2473" s="7">
        <v>600.38865529999998</v>
      </c>
      <c r="M2473" s="18">
        <v>0.1640366854666494</v>
      </c>
    </row>
    <row r="2474" spans="2:13" x14ac:dyDescent="0.35">
      <c r="B2474">
        <v>2470</v>
      </c>
      <c r="C2474" s="5">
        <v>113910</v>
      </c>
      <c r="D2474" s="6">
        <v>64</v>
      </c>
      <c r="E2474" s="6">
        <v>43</v>
      </c>
      <c r="F2474" s="6">
        <v>43</v>
      </c>
      <c r="G2474" s="6">
        <v>2</v>
      </c>
      <c r="H2474" s="3">
        <f>IF(tr.1!G2477="M",1,0)</f>
        <v>1</v>
      </c>
      <c r="I2474" s="3">
        <f>IF(tr.1!H2477="Single",1,0)</f>
        <v>1</v>
      </c>
      <c r="J2474" s="6">
        <v>9</v>
      </c>
      <c r="K2474" s="3">
        <f>IF(tr.1!J2477="P",1,0)</f>
        <v>1</v>
      </c>
      <c r="L2474" s="7">
        <v>215.41439460000001</v>
      </c>
      <c r="M2474" s="18">
        <v>0.16412967491996733</v>
      </c>
    </row>
    <row r="2475" spans="2:13" x14ac:dyDescent="0.35">
      <c r="B2475">
        <v>2471</v>
      </c>
      <c r="C2475" s="5">
        <v>158436</v>
      </c>
      <c r="D2475" s="6">
        <v>70</v>
      </c>
      <c r="E2475" s="6">
        <v>50</v>
      </c>
      <c r="F2475" s="6">
        <v>50</v>
      </c>
      <c r="G2475" s="6">
        <v>3</v>
      </c>
      <c r="H2475" s="3">
        <f>IF(tr.1!G2478="M",1,0)</f>
        <v>0</v>
      </c>
      <c r="I2475" s="3">
        <f>IF(tr.1!H2478="Single",1,0)</f>
        <v>1</v>
      </c>
      <c r="J2475" s="6">
        <v>12</v>
      </c>
      <c r="K2475" s="3">
        <f>IF(tr.1!J2478="P",1,0)</f>
        <v>1</v>
      </c>
      <c r="L2475" s="7">
        <v>250.86930989999999</v>
      </c>
      <c r="M2475" s="18">
        <v>0.16414127546636781</v>
      </c>
    </row>
    <row r="2476" spans="2:13" x14ac:dyDescent="0.35">
      <c r="B2476">
        <v>2472</v>
      </c>
      <c r="C2476" s="5">
        <v>191243</v>
      </c>
      <c r="D2476" s="6">
        <v>35</v>
      </c>
      <c r="E2476" s="6">
        <v>17</v>
      </c>
      <c r="F2476" s="6">
        <v>17</v>
      </c>
      <c r="G2476" s="6">
        <v>2</v>
      </c>
      <c r="H2476" s="3">
        <f>IF(tr.1!G2479="M",1,0)</f>
        <v>0</v>
      </c>
      <c r="I2476" s="3">
        <f>IF(tr.1!H2479="Single",1,0)</f>
        <v>1</v>
      </c>
      <c r="J2476" s="6">
        <v>10</v>
      </c>
      <c r="K2476" s="3">
        <f>IF(tr.1!J2479="P",1,0)</f>
        <v>1</v>
      </c>
      <c r="L2476" s="7">
        <v>396.43334950000002</v>
      </c>
      <c r="M2476" s="18">
        <v>0.16419548729029032</v>
      </c>
    </row>
    <row r="2477" spans="2:13" x14ac:dyDescent="0.35">
      <c r="B2477">
        <v>2473</v>
      </c>
      <c r="C2477" s="5">
        <v>168563</v>
      </c>
      <c r="D2477" s="6">
        <v>64</v>
      </c>
      <c r="E2477" s="6">
        <v>44</v>
      </c>
      <c r="F2477" s="6">
        <v>44</v>
      </c>
      <c r="G2477" s="6">
        <v>3</v>
      </c>
      <c r="H2477" s="3">
        <f>IF(tr.1!G2480="M",1,0)</f>
        <v>0</v>
      </c>
      <c r="I2477" s="3">
        <f>IF(tr.1!H2480="Single",1,0)</f>
        <v>0</v>
      </c>
      <c r="J2477" s="6">
        <v>14</v>
      </c>
      <c r="K2477" s="3">
        <f>IF(tr.1!J2480="P",1,0)</f>
        <v>1</v>
      </c>
      <c r="L2477" s="7">
        <v>83.607856949999999</v>
      </c>
      <c r="M2477" s="18">
        <v>0.16422783255434525</v>
      </c>
    </row>
    <row r="2478" spans="2:13" x14ac:dyDescent="0.35">
      <c r="B2478">
        <v>2474</v>
      </c>
      <c r="C2478" s="5">
        <v>121931</v>
      </c>
      <c r="D2478" s="6">
        <v>48</v>
      </c>
      <c r="E2478" s="6">
        <v>46.05909932446032</v>
      </c>
      <c r="F2478" s="6"/>
      <c r="G2478" s="6">
        <v>4</v>
      </c>
      <c r="H2478" s="3">
        <f>IF(tr.1!G2481="M",1,0)</f>
        <v>0</v>
      </c>
      <c r="I2478" s="3">
        <f>IF(tr.1!H2481="Single",1,0)</f>
        <v>0</v>
      </c>
      <c r="J2478" s="6">
        <v>15</v>
      </c>
      <c r="K2478" s="3">
        <f>IF(tr.1!J2481="P",1,0)</f>
        <v>1</v>
      </c>
      <c r="L2478" s="7">
        <v>201.63544150000001</v>
      </c>
      <c r="M2478" s="18">
        <v>0.16425532049345271</v>
      </c>
    </row>
    <row r="2479" spans="2:13" x14ac:dyDescent="0.35">
      <c r="B2479">
        <v>2475</v>
      </c>
      <c r="C2479" s="5">
        <v>114920</v>
      </c>
      <c r="D2479" s="6">
        <v>70</v>
      </c>
      <c r="E2479" s="6">
        <v>51</v>
      </c>
      <c r="F2479" s="6">
        <v>51</v>
      </c>
      <c r="G2479" s="6">
        <v>1</v>
      </c>
      <c r="H2479" s="3">
        <f>IF(tr.1!G2482="M",1,0)</f>
        <v>1</v>
      </c>
      <c r="I2479" s="3">
        <f>IF(tr.1!H2482="Single",1,0)</f>
        <v>0</v>
      </c>
      <c r="J2479" s="6">
        <v>3</v>
      </c>
      <c r="K2479" s="3">
        <f>IF(tr.1!J2482="P",1,0)</f>
        <v>1</v>
      </c>
      <c r="L2479" s="7">
        <v>56.352715109999998</v>
      </c>
      <c r="M2479" s="18">
        <v>0.16425564190341935</v>
      </c>
    </row>
    <row r="2480" spans="2:13" x14ac:dyDescent="0.35">
      <c r="B2480">
        <v>2476</v>
      </c>
      <c r="C2480" s="5">
        <v>180138</v>
      </c>
      <c r="D2480" s="6">
        <v>64</v>
      </c>
      <c r="E2480" s="6">
        <v>47</v>
      </c>
      <c r="F2480" s="6">
        <v>47</v>
      </c>
      <c r="G2480" s="6">
        <v>1</v>
      </c>
      <c r="H2480" s="3">
        <f>IF(tr.1!G2483="M",1,0)</f>
        <v>1</v>
      </c>
      <c r="I2480" s="3">
        <f>IF(tr.1!H2483="Single",1,0)</f>
        <v>0</v>
      </c>
      <c r="J2480" s="6">
        <v>11</v>
      </c>
      <c r="K2480" s="3">
        <f>IF(tr.1!J2483="P",1,0)</f>
        <v>1</v>
      </c>
      <c r="L2480" s="7">
        <v>48.014454110000003</v>
      </c>
      <c r="M2480" s="18">
        <v>0.16427520306800236</v>
      </c>
    </row>
    <row r="2481" spans="2:13" x14ac:dyDescent="0.35">
      <c r="B2481">
        <v>2477</v>
      </c>
      <c r="C2481" s="5">
        <v>124924</v>
      </c>
      <c r="D2481" s="6">
        <v>20</v>
      </c>
      <c r="E2481" s="6">
        <v>2</v>
      </c>
      <c r="F2481" s="6">
        <v>2</v>
      </c>
      <c r="G2481" s="6">
        <v>3</v>
      </c>
      <c r="H2481" s="3">
        <f>IF(tr.1!G2484="M",1,0)</f>
        <v>0</v>
      </c>
      <c r="I2481" s="3">
        <f>IF(tr.1!H2484="Single",1,0)</f>
        <v>0</v>
      </c>
      <c r="J2481" s="6">
        <v>14</v>
      </c>
      <c r="K2481" s="3">
        <f>IF(tr.1!J2484="P",1,0)</f>
        <v>1</v>
      </c>
      <c r="L2481" s="7">
        <v>93.083502359999997</v>
      </c>
      <c r="M2481" s="18">
        <v>0.16434842478683998</v>
      </c>
    </row>
    <row r="2482" spans="2:13" x14ac:dyDescent="0.35">
      <c r="B2482">
        <v>2478</v>
      </c>
      <c r="C2482" s="5">
        <v>100569</v>
      </c>
      <c r="D2482" s="6">
        <v>16</v>
      </c>
      <c r="E2482" s="6">
        <v>0</v>
      </c>
      <c r="F2482" s="6">
        <v>0</v>
      </c>
      <c r="G2482" s="6">
        <v>2</v>
      </c>
      <c r="H2482" s="3">
        <f>IF(tr.1!G2485="M",1,0)</f>
        <v>0</v>
      </c>
      <c r="I2482" s="3">
        <f>IF(tr.1!H2485="Single",1,0)</f>
        <v>0</v>
      </c>
      <c r="J2482" s="6">
        <v>12</v>
      </c>
      <c r="K2482" s="3">
        <f>IF(tr.1!J2485="P",1,0)</f>
        <v>1</v>
      </c>
      <c r="L2482" s="7">
        <v>143.08064630000001</v>
      </c>
      <c r="M2482" s="18">
        <v>0.1644214389859584</v>
      </c>
    </row>
    <row r="2483" spans="2:13" x14ac:dyDescent="0.35">
      <c r="B2483">
        <v>2479</v>
      </c>
      <c r="C2483" s="5">
        <v>113255</v>
      </c>
      <c r="D2483" s="6">
        <v>25</v>
      </c>
      <c r="E2483" s="6">
        <v>8</v>
      </c>
      <c r="F2483" s="6">
        <v>8</v>
      </c>
      <c r="G2483" s="6">
        <v>1</v>
      </c>
      <c r="H2483" s="3">
        <f>IF(tr.1!G2486="M",1,0)</f>
        <v>0</v>
      </c>
      <c r="I2483" s="3">
        <f>IF(tr.1!H2486="Single",1,0)</f>
        <v>0</v>
      </c>
      <c r="J2483" s="6">
        <v>6</v>
      </c>
      <c r="K2483" s="3">
        <f>IF(tr.1!J2486="P",1,0)</f>
        <v>0</v>
      </c>
      <c r="L2483" s="7">
        <v>503.14215339999998</v>
      </c>
      <c r="M2483" s="18">
        <v>0.16457658700229083</v>
      </c>
    </row>
    <row r="2484" spans="2:13" x14ac:dyDescent="0.35">
      <c r="B2484">
        <v>2480</v>
      </c>
      <c r="C2484" s="5">
        <v>196429</v>
      </c>
      <c r="D2484" s="6">
        <v>21</v>
      </c>
      <c r="E2484" s="6">
        <v>19.059099324460316</v>
      </c>
      <c r="F2484" s="6"/>
      <c r="G2484" s="6">
        <v>3</v>
      </c>
      <c r="H2484" s="3">
        <f>IF(tr.1!G2487="M",1,0)</f>
        <v>0</v>
      </c>
      <c r="I2484" s="3">
        <f>IF(tr.1!H2487="Single",1,0)</f>
        <v>1</v>
      </c>
      <c r="J2484" s="6">
        <v>13</v>
      </c>
      <c r="K2484" s="3">
        <f>IF(tr.1!J2487="P",1,0)</f>
        <v>1</v>
      </c>
      <c r="L2484" s="7">
        <v>292.47718400000002</v>
      </c>
      <c r="M2484" s="18">
        <v>0.16459571065312784</v>
      </c>
    </row>
    <row r="2485" spans="2:13" x14ac:dyDescent="0.35">
      <c r="B2485">
        <v>2481</v>
      </c>
      <c r="C2485" s="5">
        <v>148262</v>
      </c>
      <c r="D2485" s="6">
        <v>22</v>
      </c>
      <c r="E2485" s="6">
        <v>5</v>
      </c>
      <c r="F2485" s="6">
        <v>5</v>
      </c>
      <c r="G2485" s="6">
        <v>2</v>
      </c>
      <c r="H2485" s="3">
        <f>IF(tr.1!G2488="M",1,0)</f>
        <v>0</v>
      </c>
      <c r="I2485" s="3">
        <f>IF(tr.1!H2488="Single",1,0)</f>
        <v>1</v>
      </c>
      <c r="J2485" s="6">
        <v>14</v>
      </c>
      <c r="K2485" s="3">
        <f>IF(tr.1!J2488="P",1,0)</f>
        <v>0</v>
      </c>
      <c r="L2485" s="7">
        <v>535.43611950000002</v>
      </c>
      <c r="M2485" s="18">
        <v>0.16473130024554516</v>
      </c>
    </row>
    <row r="2486" spans="2:13" x14ac:dyDescent="0.35">
      <c r="B2486">
        <v>2482</v>
      </c>
      <c r="C2486" s="5">
        <v>151382</v>
      </c>
      <c r="D2486" s="6">
        <v>44</v>
      </c>
      <c r="E2486" s="6">
        <v>24</v>
      </c>
      <c r="F2486" s="6">
        <v>24</v>
      </c>
      <c r="G2486" s="6">
        <v>3</v>
      </c>
      <c r="H2486" s="3">
        <f>IF(tr.1!G2489="M",1,0)</f>
        <v>1</v>
      </c>
      <c r="I2486" s="3">
        <f>IF(tr.1!H2489="Single",1,0)</f>
        <v>0</v>
      </c>
      <c r="J2486" s="6">
        <v>3</v>
      </c>
      <c r="K2486" s="3">
        <f>IF(tr.1!J2489="P",1,0)</f>
        <v>0</v>
      </c>
      <c r="L2486" s="7">
        <v>791.16751160000001</v>
      </c>
      <c r="M2486" s="18">
        <v>0.1647791708040206</v>
      </c>
    </row>
    <row r="2487" spans="2:13" x14ac:dyDescent="0.35">
      <c r="B2487">
        <v>2483</v>
      </c>
      <c r="C2487" s="5">
        <v>191299</v>
      </c>
      <c r="D2487" s="6">
        <v>17</v>
      </c>
      <c r="E2487" s="6">
        <v>0</v>
      </c>
      <c r="F2487" s="6">
        <v>0</v>
      </c>
      <c r="G2487" s="6">
        <v>4</v>
      </c>
      <c r="H2487" s="3">
        <f>IF(tr.1!G2490="M",1,0)</f>
        <v>0</v>
      </c>
      <c r="I2487" s="3">
        <f>IF(tr.1!H2490="Single",1,0)</f>
        <v>0</v>
      </c>
      <c r="J2487" s="6">
        <v>11</v>
      </c>
      <c r="K2487" s="3">
        <f>IF(tr.1!J2490="P",1,0)</f>
        <v>1</v>
      </c>
      <c r="L2487" s="7">
        <v>167.62062610000001</v>
      </c>
      <c r="M2487" s="18">
        <v>0.16487595916051356</v>
      </c>
    </row>
    <row r="2488" spans="2:13" x14ac:dyDescent="0.35">
      <c r="B2488">
        <v>2484</v>
      </c>
      <c r="C2488" s="5">
        <v>191094</v>
      </c>
      <c r="D2488" s="6">
        <v>66</v>
      </c>
      <c r="E2488" s="6">
        <v>64.05909932446032</v>
      </c>
      <c r="F2488" s="6"/>
      <c r="G2488" s="6">
        <v>1</v>
      </c>
      <c r="H2488" s="3">
        <f>IF(tr.1!G2491="M",1,0)</f>
        <v>1</v>
      </c>
      <c r="I2488" s="3">
        <f>IF(tr.1!H2491="Single",1,0)</f>
        <v>0</v>
      </c>
      <c r="J2488" s="6">
        <v>4</v>
      </c>
      <c r="K2488" s="3">
        <f>IF(tr.1!J2491="P",1,0)</f>
        <v>0</v>
      </c>
      <c r="L2488" s="7">
        <v>550.52132570000003</v>
      </c>
      <c r="M2488" s="18">
        <v>0.16497429995153001</v>
      </c>
    </row>
    <row r="2489" spans="2:13" x14ac:dyDescent="0.35">
      <c r="B2489">
        <v>2485</v>
      </c>
      <c r="C2489" s="5">
        <v>167485</v>
      </c>
      <c r="D2489" s="6">
        <v>64</v>
      </c>
      <c r="E2489" s="6">
        <v>44</v>
      </c>
      <c r="F2489" s="6">
        <v>44</v>
      </c>
      <c r="G2489" s="6">
        <v>4</v>
      </c>
      <c r="H2489" s="3">
        <f>IF(tr.1!G2492="M",1,0)</f>
        <v>0</v>
      </c>
      <c r="I2489" s="3">
        <f>IF(tr.1!H2492="Single",1,0)</f>
        <v>0</v>
      </c>
      <c r="J2489" s="6">
        <v>13</v>
      </c>
      <c r="K2489" s="3">
        <f>IF(tr.1!J2492="P",1,0)</f>
        <v>1</v>
      </c>
      <c r="L2489" s="7">
        <v>22.14732403</v>
      </c>
      <c r="M2489" s="18">
        <v>0.16497824675390049</v>
      </c>
    </row>
    <row r="2490" spans="2:13" x14ac:dyDescent="0.35">
      <c r="B2490">
        <v>2486</v>
      </c>
      <c r="C2490" s="5">
        <v>139539</v>
      </c>
      <c r="D2490" s="6">
        <v>57</v>
      </c>
      <c r="E2490" s="6">
        <v>40</v>
      </c>
      <c r="F2490" s="6">
        <v>40</v>
      </c>
      <c r="G2490" s="6">
        <v>2</v>
      </c>
      <c r="H2490" s="3">
        <f>IF(tr.1!G2493="M",1,0)</f>
        <v>0</v>
      </c>
      <c r="I2490" s="3">
        <f>IF(tr.1!H2493="Single",1,0)</f>
        <v>0</v>
      </c>
      <c r="J2490" s="6">
        <v>1</v>
      </c>
      <c r="K2490" s="3">
        <f>IF(tr.1!J2493="P",1,0)</f>
        <v>0</v>
      </c>
      <c r="L2490" s="7">
        <v>612.86077260000002</v>
      </c>
      <c r="M2490" s="18">
        <v>0.16533759173708806</v>
      </c>
    </row>
    <row r="2491" spans="2:13" x14ac:dyDescent="0.35">
      <c r="B2491">
        <v>2487</v>
      </c>
      <c r="C2491" s="5">
        <v>152669</v>
      </c>
      <c r="D2491" s="6">
        <v>34</v>
      </c>
      <c r="E2491" s="6">
        <v>14</v>
      </c>
      <c r="F2491" s="6">
        <v>14</v>
      </c>
      <c r="G2491" s="6">
        <v>1</v>
      </c>
      <c r="H2491" s="3">
        <f>IF(tr.1!G2494="M",1,0)</f>
        <v>0</v>
      </c>
      <c r="I2491" s="3">
        <f>IF(tr.1!H2494="Single",1,0)</f>
        <v>1</v>
      </c>
      <c r="J2491" s="6">
        <v>3</v>
      </c>
      <c r="K2491" s="3">
        <f>IF(tr.1!J2494="P",1,0)</f>
        <v>1</v>
      </c>
      <c r="L2491" s="7">
        <v>405.17652980000003</v>
      </c>
      <c r="M2491" s="18">
        <v>0.16538580858870566</v>
      </c>
    </row>
    <row r="2492" spans="2:13" x14ac:dyDescent="0.35">
      <c r="B2492">
        <v>2488</v>
      </c>
      <c r="C2492" s="5">
        <v>171007</v>
      </c>
      <c r="D2492" s="6">
        <v>27</v>
      </c>
      <c r="E2492" s="6">
        <v>6</v>
      </c>
      <c r="F2492" s="6">
        <v>6</v>
      </c>
      <c r="G2492" s="6">
        <v>1</v>
      </c>
      <c r="H2492" s="3">
        <f>IF(tr.1!G2495="M",1,0)</f>
        <v>0</v>
      </c>
      <c r="I2492" s="3">
        <f>IF(tr.1!H2495="Single",1,0)</f>
        <v>1</v>
      </c>
      <c r="J2492" s="6">
        <v>10</v>
      </c>
      <c r="K2492" s="3">
        <f>IF(tr.1!J2495="P",1,0)</f>
        <v>1</v>
      </c>
      <c r="L2492" s="7">
        <v>392.20914440000001</v>
      </c>
      <c r="M2492" s="18">
        <v>0.16540103476942747</v>
      </c>
    </row>
    <row r="2493" spans="2:13" x14ac:dyDescent="0.35">
      <c r="B2493">
        <v>2489</v>
      </c>
      <c r="C2493" s="5">
        <v>148896</v>
      </c>
      <c r="D2493" s="6">
        <v>25</v>
      </c>
      <c r="E2493" s="6">
        <v>7</v>
      </c>
      <c r="F2493" s="6">
        <v>7</v>
      </c>
      <c r="G2493" s="6">
        <v>3</v>
      </c>
      <c r="H2493" s="3">
        <f>IF(tr.1!G2496="M",1,0)</f>
        <v>1</v>
      </c>
      <c r="I2493" s="3">
        <f>IF(tr.1!H2496="Single",1,0)</f>
        <v>0</v>
      </c>
      <c r="J2493" s="6">
        <v>0</v>
      </c>
      <c r="K2493" s="3">
        <f>IF(tr.1!J2496="P",1,0)</f>
        <v>0</v>
      </c>
      <c r="L2493" s="7">
        <v>1121.1630620000001</v>
      </c>
      <c r="M2493" s="18">
        <v>0.16548522427331946</v>
      </c>
    </row>
    <row r="2494" spans="2:13" x14ac:dyDescent="0.35">
      <c r="B2494">
        <v>2490</v>
      </c>
      <c r="C2494" s="5">
        <v>116022</v>
      </c>
      <c r="D2494" s="6">
        <v>70</v>
      </c>
      <c r="E2494" s="6">
        <v>52</v>
      </c>
      <c r="F2494" s="6">
        <v>52</v>
      </c>
      <c r="G2494" s="6">
        <v>3</v>
      </c>
      <c r="H2494" s="3">
        <f>IF(tr.1!G2497="M",1,0)</f>
        <v>0</v>
      </c>
      <c r="I2494" s="3">
        <f>IF(tr.1!H2497="Single",1,0)</f>
        <v>0</v>
      </c>
      <c r="J2494" s="6">
        <v>8</v>
      </c>
      <c r="K2494" s="3">
        <f>IF(tr.1!J2497="P",1,0)</f>
        <v>1</v>
      </c>
      <c r="L2494" s="7">
        <v>29.447750169999999</v>
      </c>
      <c r="M2494" s="18">
        <v>0.16548839153995598</v>
      </c>
    </row>
    <row r="2495" spans="2:13" x14ac:dyDescent="0.35">
      <c r="B2495">
        <v>2491</v>
      </c>
      <c r="C2495" s="5">
        <v>111412</v>
      </c>
      <c r="D2495" s="6">
        <v>19</v>
      </c>
      <c r="E2495" s="6">
        <v>2</v>
      </c>
      <c r="F2495" s="6">
        <v>2</v>
      </c>
      <c r="G2495" s="6">
        <v>3</v>
      </c>
      <c r="H2495" s="3">
        <f>IF(tr.1!G2498="M",1,0)</f>
        <v>0</v>
      </c>
      <c r="I2495" s="3">
        <f>IF(tr.1!H2498="Single",1,0)</f>
        <v>0</v>
      </c>
      <c r="J2495" s="6">
        <v>15</v>
      </c>
      <c r="K2495" s="3">
        <f>IF(tr.1!J2498="P",1,0)</f>
        <v>1</v>
      </c>
      <c r="L2495" s="7">
        <v>295.15820980000001</v>
      </c>
      <c r="M2495" s="18">
        <v>0.16550092606216682</v>
      </c>
    </row>
    <row r="2496" spans="2:13" x14ac:dyDescent="0.35">
      <c r="B2496">
        <v>2492</v>
      </c>
      <c r="C2496" s="5">
        <v>167135</v>
      </c>
      <c r="D2496" s="6">
        <v>29</v>
      </c>
      <c r="E2496" s="6">
        <v>12</v>
      </c>
      <c r="F2496" s="6">
        <v>12</v>
      </c>
      <c r="G2496" s="6">
        <v>3</v>
      </c>
      <c r="H2496" s="3">
        <f>IF(tr.1!G2499="M",1,0)</f>
        <v>1</v>
      </c>
      <c r="I2496" s="3">
        <f>IF(tr.1!H2499="Single",1,0)</f>
        <v>1</v>
      </c>
      <c r="J2496" s="6">
        <v>4</v>
      </c>
      <c r="K2496" s="3">
        <f>IF(tr.1!J2499="P",1,0)</f>
        <v>0</v>
      </c>
      <c r="L2496" s="7">
        <v>812.28768339999999</v>
      </c>
      <c r="M2496" s="18">
        <v>0.16551287220597544</v>
      </c>
    </row>
    <row r="2497" spans="2:13" x14ac:dyDescent="0.35">
      <c r="B2497">
        <v>2493</v>
      </c>
      <c r="C2497" s="5">
        <v>194240</v>
      </c>
      <c r="D2497" s="6">
        <v>29</v>
      </c>
      <c r="E2497" s="6">
        <v>12</v>
      </c>
      <c r="F2497" s="6">
        <v>12</v>
      </c>
      <c r="G2497" s="6">
        <v>3</v>
      </c>
      <c r="H2497" s="3">
        <f>IF(tr.1!G2500="M",1,0)</f>
        <v>0</v>
      </c>
      <c r="I2497" s="3">
        <f>IF(tr.1!H2500="Single",1,0)</f>
        <v>1</v>
      </c>
      <c r="J2497" s="6">
        <v>6</v>
      </c>
      <c r="K2497" s="3">
        <f>IF(tr.1!J2500="P",1,0)</f>
        <v>1</v>
      </c>
      <c r="L2497" s="7">
        <v>379.82547890000001</v>
      </c>
      <c r="M2497" s="18">
        <v>0.16555222812816184</v>
      </c>
    </row>
    <row r="2498" spans="2:13" x14ac:dyDescent="0.35">
      <c r="B2498">
        <v>2494</v>
      </c>
      <c r="C2498" s="5">
        <v>103813</v>
      </c>
      <c r="D2498" s="6">
        <v>114</v>
      </c>
      <c r="E2498" s="6">
        <v>6</v>
      </c>
      <c r="F2498" s="6">
        <v>6</v>
      </c>
      <c r="G2498" s="6">
        <v>2</v>
      </c>
      <c r="H2498" s="3">
        <f>IF(tr.1!G2501="M",1,0)</f>
        <v>0</v>
      </c>
      <c r="I2498" s="3">
        <f>IF(tr.1!H2501="Single",1,0)</f>
        <v>0</v>
      </c>
      <c r="J2498" s="6">
        <v>14</v>
      </c>
      <c r="K2498" s="3">
        <f>IF(tr.1!J2501="P",1,0)</f>
        <v>1</v>
      </c>
      <c r="L2498" s="7">
        <v>148.91636130000001</v>
      </c>
      <c r="M2498" s="18">
        <v>0.16562021298298346</v>
      </c>
    </row>
    <row r="2499" spans="2:13" x14ac:dyDescent="0.35">
      <c r="B2499">
        <v>2495</v>
      </c>
      <c r="C2499" s="5">
        <v>188572</v>
      </c>
      <c r="D2499" s="6">
        <v>18</v>
      </c>
      <c r="E2499" s="6">
        <v>0</v>
      </c>
      <c r="F2499" s="6">
        <v>0</v>
      </c>
      <c r="G2499" s="6">
        <v>1</v>
      </c>
      <c r="H2499" s="3">
        <f>IF(tr.1!G2502="M",1,0)</f>
        <v>0</v>
      </c>
      <c r="I2499" s="3">
        <f>IF(tr.1!H2502="Single",1,0)</f>
        <v>1</v>
      </c>
      <c r="J2499" s="6">
        <v>12</v>
      </c>
      <c r="K2499" s="3">
        <f>IF(tr.1!J2502="P",1,0)</f>
        <v>0</v>
      </c>
      <c r="L2499" s="7">
        <v>536.40470889999995</v>
      </c>
      <c r="M2499" s="18">
        <v>0.16567641130370803</v>
      </c>
    </row>
    <row r="2500" spans="2:13" x14ac:dyDescent="0.35">
      <c r="B2500">
        <v>2496</v>
      </c>
      <c r="C2500" s="5">
        <v>154374</v>
      </c>
      <c r="D2500" s="6">
        <v>4</v>
      </c>
      <c r="E2500" s="6">
        <v>2.0590993244603162</v>
      </c>
      <c r="F2500" s="6"/>
      <c r="G2500" s="6">
        <v>4</v>
      </c>
      <c r="H2500" s="3">
        <f>IF(tr.1!G2503="M",1,0)</f>
        <v>1</v>
      </c>
      <c r="I2500" s="3">
        <f>IF(tr.1!H2503="Single",1,0)</f>
        <v>1</v>
      </c>
      <c r="J2500" s="6">
        <v>6</v>
      </c>
      <c r="K2500" s="3">
        <f>IF(tr.1!J2503="P",1,0)</f>
        <v>1</v>
      </c>
      <c r="L2500" s="7">
        <v>248.5372686</v>
      </c>
      <c r="M2500" s="18">
        <v>0.16578667567436767</v>
      </c>
    </row>
    <row r="2501" spans="2:13" x14ac:dyDescent="0.35">
      <c r="B2501">
        <v>2497</v>
      </c>
      <c r="C2501" s="5">
        <v>192851</v>
      </c>
      <c r="D2501" s="6">
        <v>33</v>
      </c>
      <c r="E2501" s="6">
        <v>31.059099324460316</v>
      </c>
      <c r="F2501" s="6"/>
      <c r="G2501" s="6">
        <v>3</v>
      </c>
      <c r="H2501" s="3">
        <f>IF(tr.1!G2504="M",1,0)</f>
        <v>1</v>
      </c>
      <c r="I2501" s="3">
        <f>IF(tr.1!H2504="Single",1,0)</f>
        <v>0</v>
      </c>
      <c r="J2501" s="6">
        <v>15</v>
      </c>
      <c r="K2501" s="3">
        <f>IF(tr.1!J2504="P",1,0)</f>
        <v>1</v>
      </c>
      <c r="L2501" s="7">
        <v>307.98333100000002</v>
      </c>
      <c r="M2501" s="18">
        <v>0.16589238509914095</v>
      </c>
    </row>
    <row r="2502" spans="2:13" x14ac:dyDescent="0.35">
      <c r="B2502">
        <v>2498</v>
      </c>
      <c r="C2502" s="5">
        <v>146726</v>
      </c>
      <c r="D2502" s="6">
        <v>65</v>
      </c>
      <c r="E2502" s="6">
        <v>48</v>
      </c>
      <c r="F2502" s="6">
        <v>48</v>
      </c>
      <c r="G2502" s="6">
        <v>3</v>
      </c>
      <c r="H2502" s="3">
        <f>IF(tr.1!G2505="M",1,0)</f>
        <v>1</v>
      </c>
      <c r="I2502" s="3">
        <f>IF(tr.1!H2505="Single",1,0)</f>
        <v>1</v>
      </c>
      <c r="J2502" s="6">
        <v>8</v>
      </c>
      <c r="K2502" s="3">
        <f>IF(tr.1!J2505="P",1,0)</f>
        <v>1</v>
      </c>
      <c r="L2502" s="7">
        <v>362.23612439999999</v>
      </c>
      <c r="M2502" s="18">
        <v>0.16591954360382977</v>
      </c>
    </row>
    <row r="2503" spans="2:13" x14ac:dyDescent="0.35">
      <c r="B2503">
        <v>2499</v>
      </c>
      <c r="C2503" s="5">
        <v>140730</v>
      </c>
      <c r="D2503" s="6">
        <v>50</v>
      </c>
      <c r="E2503" s="6">
        <v>30</v>
      </c>
      <c r="F2503" s="6">
        <v>30</v>
      </c>
      <c r="G2503" s="6">
        <v>3</v>
      </c>
      <c r="H2503" s="3">
        <f>IF(tr.1!G2506="M",1,0)</f>
        <v>0</v>
      </c>
      <c r="I2503" s="3">
        <f>IF(tr.1!H2506="Single",1,0)</f>
        <v>1</v>
      </c>
      <c r="J2503" s="6">
        <v>9</v>
      </c>
      <c r="K2503" s="3">
        <f>IF(tr.1!J2506="P",1,0)</f>
        <v>1</v>
      </c>
      <c r="L2503" s="7">
        <v>419.2766608</v>
      </c>
      <c r="M2503" s="18">
        <v>0.16599627670885564</v>
      </c>
    </row>
    <row r="2504" spans="2:13" x14ac:dyDescent="0.35">
      <c r="B2504">
        <v>2500</v>
      </c>
      <c r="C2504" s="5">
        <v>132293</v>
      </c>
      <c r="D2504" s="6">
        <v>69</v>
      </c>
      <c r="E2504" s="6">
        <v>49</v>
      </c>
      <c r="F2504" s="6">
        <v>49</v>
      </c>
      <c r="G2504" s="6">
        <v>3</v>
      </c>
      <c r="H2504" s="3">
        <f>IF(tr.1!G2507="M",1,0)</f>
        <v>1</v>
      </c>
      <c r="I2504" s="3">
        <f>IF(tr.1!H2507="Single",1,0)</f>
        <v>0</v>
      </c>
      <c r="J2504" s="6">
        <v>8</v>
      </c>
      <c r="K2504" s="3">
        <f>IF(tr.1!J2507="P",1,0)</f>
        <v>1</v>
      </c>
      <c r="L2504" s="7">
        <v>96.942032339999997</v>
      </c>
      <c r="M2504" s="18">
        <v>0.16599926489651617</v>
      </c>
    </row>
    <row r="2505" spans="2:13" x14ac:dyDescent="0.35">
      <c r="B2505">
        <v>2501</v>
      </c>
      <c r="C2505" s="5">
        <v>196991</v>
      </c>
      <c r="D2505" s="6">
        <v>50</v>
      </c>
      <c r="E2505" s="6">
        <v>30</v>
      </c>
      <c r="F2505" s="6">
        <v>30</v>
      </c>
      <c r="G2505" s="6">
        <v>1</v>
      </c>
      <c r="H2505" s="3">
        <f>IF(tr.1!G2508="M",1,0)</f>
        <v>0</v>
      </c>
      <c r="I2505" s="3">
        <f>IF(tr.1!H2508="Single",1,0)</f>
        <v>1</v>
      </c>
      <c r="J2505" s="6">
        <v>0</v>
      </c>
      <c r="K2505" s="3">
        <f>IF(tr.1!J2508="P",1,0)</f>
        <v>1</v>
      </c>
      <c r="L2505" s="7">
        <v>396.64726289999999</v>
      </c>
      <c r="M2505" s="18">
        <v>0.16602582321832149</v>
      </c>
    </row>
    <row r="2506" spans="2:13" x14ac:dyDescent="0.35">
      <c r="B2506">
        <v>2502</v>
      </c>
      <c r="C2506" s="5">
        <v>196073</v>
      </c>
      <c r="D2506" s="6">
        <v>25</v>
      </c>
      <c r="E2506" s="6">
        <v>8</v>
      </c>
      <c r="F2506" s="6">
        <v>8</v>
      </c>
      <c r="G2506" s="6">
        <v>2</v>
      </c>
      <c r="H2506" s="3">
        <f>IF(tr.1!G2509="M",1,0)</f>
        <v>0</v>
      </c>
      <c r="I2506" s="3">
        <f>IF(tr.1!H2509="Single",1,0)</f>
        <v>0</v>
      </c>
      <c r="J2506" s="6">
        <v>10</v>
      </c>
      <c r="K2506" s="3">
        <f>IF(tr.1!J2509="P",1,0)</f>
        <v>1</v>
      </c>
      <c r="L2506" s="7">
        <v>290.85714000000002</v>
      </c>
      <c r="M2506" s="18">
        <v>0.16607723294666066</v>
      </c>
    </row>
    <row r="2507" spans="2:13" x14ac:dyDescent="0.35">
      <c r="B2507">
        <v>2503</v>
      </c>
      <c r="C2507" s="5">
        <v>138205</v>
      </c>
      <c r="D2507" s="6">
        <v>66</v>
      </c>
      <c r="E2507" s="6">
        <v>45</v>
      </c>
      <c r="F2507" s="6">
        <v>45</v>
      </c>
      <c r="G2507" s="6">
        <v>3</v>
      </c>
      <c r="H2507" s="3">
        <f>IF(tr.1!G2510="M",1,0)</f>
        <v>0</v>
      </c>
      <c r="I2507" s="3">
        <f>IF(tr.1!H2510="Single",1,0)</f>
        <v>1</v>
      </c>
      <c r="J2507" s="6">
        <v>10</v>
      </c>
      <c r="K2507" s="3">
        <f>IF(tr.1!J2510="P",1,0)</f>
        <v>1</v>
      </c>
      <c r="L2507" s="7">
        <v>98.989472390000003</v>
      </c>
      <c r="M2507" s="18">
        <v>0.1660911032819995</v>
      </c>
    </row>
    <row r="2508" spans="2:13" x14ac:dyDescent="0.35">
      <c r="B2508">
        <v>2504</v>
      </c>
      <c r="C2508" s="5">
        <v>116481</v>
      </c>
      <c r="D2508" s="6">
        <v>111</v>
      </c>
      <c r="E2508" s="6">
        <v>32</v>
      </c>
      <c r="F2508" s="6">
        <v>32</v>
      </c>
      <c r="G2508" s="6">
        <v>3</v>
      </c>
      <c r="H2508" s="3">
        <f>IF(tr.1!G2511="M",1,0)</f>
        <v>1</v>
      </c>
      <c r="I2508" s="3">
        <f>IF(tr.1!H2511="Single",1,0)</f>
        <v>1</v>
      </c>
      <c r="J2508" s="6">
        <v>10</v>
      </c>
      <c r="K2508" s="3">
        <f>IF(tr.1!J2511="P",1,0)</f>
        <v>0</v>
      </c>
      <c r="L2508" s="7">
        <v>548.36327400000005</v>
      </c>
      <c r="M2508" s="18">
        <v>0.16624571045245884</v>
      </c>
    </row>
    <row r="2509" spans="2:13" x14ac:dyDescent="0.35">
      <c r="B2509">
        <v>2505</v>
      </c>
      <c r="C2509" s="5">
        <v>164524</v>
      </c>
      <c r="D2509" s="6">
        <v>24</v>
      </c>
      <c r="E2509" s="6">
        <v>22.059099324460316</v>
      </c>
      <c r="F2509" s="6"/>
      <c r="G2509" s="6">
        <v>3</v>
      </c>
      <c r="H2509" s="3">
        <f>IF(tr.1!G2512="M",1,0)</f>
        <v>0</v>
      </c>
      <c r="I2509" s="3">
        <f>IF(tr.1!H2512="Single",1,0)</f>
        <v>0</v>
      </c>
      <c r="J2509" s="6">
        <v>15</v>
      </c>
      <c r="K2509" s="3">
        <f>IF(tr.1!J2512="P",1,0)</f>
        <v>1</v>
      </c>
      <c r="L2509" s="7">
        <v>215.48905189999999</v>
      </c>
      <c r="M2509" s="18">
        <v>0.16626150053299427</v>
      </c>
    </row>
    <row r="2510" spans="2:13" x14ac:dyDescent="0.35">
      <c r="B2510">
        <v>2506</v>
      </c>
      <c r="C2510" s="5">
        <v>148988</v>
      </c>
      <c r="D2510" s="6">
        <v>65</v>
      </c>
      <c r="E2510" s="6">
        <v>46</v>
      </c>
      <c r="F2510" s="6">
        <v>46</v>
      </c>
      <c r="G2510" s="6">
        <v>1</v>
      </c>
      <c r="H2510" s="3">
        <f>IF(tr.1!G2513="M",1,0)</f>
        <v>0</v>
      </c>
      <c r="I2510" s="3">
        <f>IF(tr.1!H2513="Single",1,0)</f>
        <v>1</v>
      </c>
      <c r="J2510" s="6">
        <v>2</v>
      </c>
      <c r="K2510" s="3">
        <f>IF(tr.1!J2513="P",1,0)</f>
        <v>0</v>
      </c>
      <c r="L2510" s="7">
        <v>561.29680919999998</v>
      </c>
      <c r="M2510" s="18">
        <v>0.16630185130251784</v>
      </c>
    </row>
    <row r="2511" spans="2:13" x14ac:dyDescent="0.35">
      <c r="B2511">
        <v>2507</v>
      </c>
      <c r="C2511" s="5">
        <v>196105</v>
      </c>
      <c r="D2511" s="6">
        <v>3</v>
      </c>
      <c r="E2511" s="6">
        <v>34</v>
      </c>
      <c r="F2511" s="6">
        <v>34</v>
      </c>
      <c r="G2511" s="6">
        <v>3</v>
      </c>
      <c r="H2511" s="3">
        <f>IF(tr.1!G2514="M",1,0)</f>
        <v>0</v>
      </c>
      <c r="I2511" s="3">
        <f>IF(tr.1!H2514="Single",1,0)</f>
        <v>0</v>
      </c>
      <c r="J2511" s="6">
        <v>9</v>
      </c>
      <c r="K2511" s="3">
        <f>IF(tr.1!J2514="P",1,0)</f>
        <v>1</v>
      </c>
      <c r="L2511" s="7">
        <v>317.92989640000002</v>
      </c>
      <c r="M2511" s="18">
        <v>0.16632764891241059</v>
      </c>
    </row>
    <row r="2512" spans="2:13" x14ac:dyDescent="0.35">
      <c r="B2512">
        <v>2508</v>
      </c>
      <c r="C2512" s="5">
        <v>123452</v>
      </c>
      <c r="D2512" s="6">
        <v>30</v>
      </c>
      <c r="E2512" s="6">
        <v>12</v>
      </c>
      <c r="F2512" s="6">
        <v>12</v>
      </c>
      <c r="G2512" s="6">
        <v>2</v>
      </c>
      <c r="H2512" s="3">
        <f>IF(tr.1!G2515="M",1,0)</f>
        <v>1</v>
      </c>
      <c r="I2512" s="3">
        <f>IF(tr.1!H2515="Single",1,0)</f>
        <v>1</v>
      </c>
      <c r="J2512" s="6">
        <v>15</v>
      </c>
      <c r="K2512" s="3">
        <f>IF(tr.1!J2515="P",1,0)</f>
        <v>1</v>
      </c>
      <c r="L2512" s="7">
        <v>349.1487161</v>
      </c>
      <c r="M2512" s="18">
        <v>0.16661342964170278</v>
      </c>
    </row>
    <row r="2513" spans="2:13" x14ac:dyDescent="0.35">
      <c r="B2513">
        <v>2509</v>
      </c>
      <c r="C2513" s="5">
        <v>185146</v>
      </c>
      <c r="D2513" s="6">
        <v>104</v>
      </c>
      <c r="E2513" s="6">
        <v>47</v>
      </c>
      <c r="F2513" s="6">
        <v>47</v>
      </c>
      <c r="G2513" s="6">
        <v>1</v>
      </c>
      <c r="H2513" s="3">
        <f>IF(tr.1!G2516="M",1,0)</f>
        <v>1</v>
      </c>
      <c r="I2513" s="3">
        <f>IF(tr.1!H2516="Single",1,0)</f>
        <v>0</v>
      </c>
      <c r="J2513" s="6">
        <v>2</v>
      </c>
      <c r="K2513" s="3">
        <f>IF(tr.1!J2516="P",1,0)</f>
        <v>0</v>
      </c>
      <c r="L2513" s="7">
        <v>570.11820669999997</v>
      </c>
      <c r="M2513" s="18">
        <v>0.16671354381271764</v>
      </c>
    </row>
    <row r="2514" spans="2:13" x14ac:dyDescent="0.35">
      <c r="B2514">
        <v>2510</v>
      </c>
      <c r="C2514" s="5">
        <v>187792</v>
      </c>
      <c r="D2514" s="6">
        <v>24</v>
      </c>
      <c r="E2514" s="6">
        <v>22.059099324460316</v>
      </c>
      <c r="F2514" s="6"/>
      <c r="G2514" s="6">
        <v>4</v>
      </c>
      <c r="H2514" s="3">
        <f>IF(tr.1!G2517="M",1,0)</f>
        <v>0</v>
      </c>
      <c r="I2514" s="3">
        <f>IF(tr.1!H2517="Single",1,0)</f>
        <v>1</v>
      </c>
      <c r="J2514" s="6">
        <v>11</v>
      </c>
      <c r="K2514" s="3">
        <f>IF(tr.1!J2517="P",1,0)</f>
        <v>0</v>
      </c>
      <c r="L2514" s="7">
        <v>533.76377760000003</v>
      </c>
      <c r="M2514" s="18">
        <v>0.1667546142164702</v>
      </c>
    </row>
    <row r="2515" spans="2:13" x14ac:dyDescent="0.35">
      <c r="B2515">
        <v>2511</v>
      </c>
      <c r="C2515" s="5">
        <v>160655</v>
      </c>
      <c r="D2515" s="6">
        <v>22</v>
      </c>
      <c r="E2515" s="6">
        <v>20.059099324460316</v>
      </c>
      <c r="F2515" s="6"/>
      <c r="G2515" s="6">
        <v>3</v>
      </c>
      <c r="H2515" s="3">
        <f>IF(tr.1!G2518="M",1,0)</f>
        <v>0</v>
      </c>
      <c r="I2515" s="3">
        <f>IF(tr.1!H2518="Single",1,0)</f>
        <v>1</v>
      </c>
      <c r="J2515" s="6">
        <v>7</v>
      </c>
      <c r="K2515" s="3">
        <f>IF(tr.1!J2518="P",1,0)</f>
        <v>0</v>
      </c>
      <c r="L2515" s="7">
        <v>710.4609954</v>
      </c>
      <c r="M2515" s="18">
        <v>0.16690493666661155</v>
      </c>
    </row>
    <row r="2516" spans="2:13" x14ac:dyDescent="0.35">
      <c r="B2516">
        <v>2512</v>
      </c>
      <c r="C2516" s="5">
        <v>160973</v>
      </c>
      <c r="D2516" s="6">
        <v>53</v>
      </c>
      <c r="E2516" s="6">
        <v>33</v>
      </c>
      <c r="F2516" s="6">
        <v>33</v>
      </c>
      <c r="G2516" s="6">
        <v>1</v>
      </c>
      <c r="H2516" s="3">
        <f>IF(tr.1!G2519="M",1,0)</f>
        <v>0</v>
      </c>
      <c r="I2516" s="3">
        <f>IF(tr.1!H2519="Single",1,0)</f>
        <v>0</v>
      </c>
      <c r="J2516" s="6">
        <v>10</v>
      </c>
      <c r="K2516" s="3">
        <f>IF(tr.1!J2519="P",1,0)</f>
        <v>1</v>
      </c>
      <c r="L2516" s="7">
        <v>327.29807749999998</v>
      </c>
      <c r="M2516" s="18">
        <v>0.16695270462139045</v>
      </c>
    </row>
    <row r="2517" spans="2:13" x14ac:dyDescent="0.35">
      <c r="B2517">
        <v>2513</v>
      </c>
      <c r="C2517" s="5">
        <v>167078</v>
      </c>
      <c r="D2517" s="6">
        <v>22</v>
      </c>
      <c r="E2517" s="6">
        <v>3</v>
      </c>
      <c r="F2517" s="6">
        <v>3</v>
      </c>
      <c r="G2517" s="6">
        <v>3</v>
      </c>
      <c r="H2517" s="3">
        <f>IF(tr.1!G2520="M",1,0)</f>
        <v>1</v>
      </c>
      <c r="I2517" s="3">
        <f>IF(tr.1!H2520="Single",1,0)</f>
        <v>1</v>
      </c>
      <c r="J2517" s="6">
        <v>13</v>
      </c>
      <c r="K2517" s="3">
        <f>IF(tr.1!J2520="P",1,0)</f>
        <v>0</v>
      </c>
      <c r="L2517" s="7">
        <v>627.90720580000004</v>
      </c>
      <c r="M2517" s="18">
        <v>0.16696102833365245</v>
      </c>
    </row>
    <row r="2518" spans="2:13" x14ac:dyDescent="0.35">
      <c r="B2518">
        <v>2514</v>
      </c>
      <c r="C2518" s="5">
        <v>153904</v>
      </c>
      <c r="D2518" s="6">
        <v>62</v>
      </c>
      <c r="E2518" s="6">
        <v>42</v>
      </c>
      <c r="F2518" s="6">
        <v>42</v>
      </c>
      <c r="G2518" s="6">
        <v>2</v>
      </c>
      <c r="H2518" s="3">
        <f>IF(tr.1!G2521="M",1,0)</f>
        <v>0</v>
      </c>
      <c r="I2518" s="3">
        <f>IF(tr.1!H2521="Single",1,0)</f>
        <v>1</v>
      </c>
      <c r="J2518" s="6">
        <v>12</v>
      </c>
      <c r="K2518" s="3">
        <f>IF(tr.1!J2521="P",1,0)</f>
        <v>1</v>
      </c>
      <c r="L2518" s="7">
        <v>161.08790160000001</v>
      </c>
      <c r="M2518" s="18">
        <v>0.16700851143174744</v>
      </c>
    </row>
    <row r="2519" spans="2:13" x14ac:dyDescent="0.35">
      <c r="B2519">
        <v>2515</v>
      </c>
      <c r="C2519" s="5">
        <v>177308</v>
      </c>
      <c r="D2519" s="6">
        <v>16</v>
      </c>
      <c r="E2519" s="6">
        <v>0</v>
      </c>
      <c r="F2519" s="6">
        <v>0</v>
      </c>
      <c r="G2519" s="6">
        <v>2</v>
      </c>
      <c r="H2519" s="3">
        <f>IF(tr.1!G2522="M",1,0)</f>
        <v>0</v>
      </c>
      <c r="I2519" s="3">
        <f>IF(tr.1!H2522="Single",1,0)</f>
        <v>1</v>
      </c>
      <c r="J2519" s="6">
        <v>15</v>
      </c>
      <c r="K2519" s="3">
        <f>IF(tr.1!J2522="P",1,0)</f>
        <v>1</v>
      </c>
      <c r="L2519" s="7">
        <v>412.55001859999999</v>
      </c>
      <c r="M2519" s="18">
        <v>0.16701946544582658</v>
      </c>
    </row>
    <row r="2520" spans="2:13" x14ac:dyDescent="0.35">
      <c r="B2520">
        <v>2516</v>
      </c>
      <c r="C2520" s="5">
        <v>175567</v>
      </c>
      <c r="D2520" s="6">
        <v>26</v>
      </c>
      <c r="E2520" s="6">
        <v>7</v>
      </c>
      <c r="F2520" s="6">
        <v>7</v>
      </c>
      <c r="G2520" s="6">
        <v>4</v>
      </c>
      <c r="H2520" s="3">
        <f>IF(tr.1!G2523="M",1,0)</f>
        <v>0</v>
      </c>
      <c r="I2520" s="3">
        <f>IF(tr.1!H2523="Single",1,0)</f>
        <v>1</v>
      </c>
      <c r="J2520" s="6">
        <v>10</v>
      </c>
      <c r="K2520" s="3">
        <f>IF(tr.1!J2523="P",1,0)</f>
        <v>1</v>
      </c>
      <c r="L2520" s="7">
        <v>449.17618520000002</v>
      </c>
      <c r="M2520" s="18">
        <v>0.16703721331047161</v>
      </c>
    </row>
    <row r="2521" spans="2:13" x14ac:dyDescent="0.35">
      <c r="B2521">
        <v>2517</v>
      </c>
      <c r="C2521" s="5">
        <v>167724</v>
      </c>
      <c r="D2521" s="6">
        <v>67</v>
      </c>
      <c r="E2521" s="6">
        <v>46</v>
      </c>
      <c r="F2521" s="6">
        <v>46</v>
      </c>
      <c r="G2521" s="6">
        <v>2</v>
      </c>
      <c r="H2521" s="3">
        <f>IF(tr.1!G2524="M",1,0)</f>
        <v>0</v>
      </c>
      <c r="I2521" s="3">
        <f>IF(tr.1!H2524="Single",1,0)</f>
        <v>0</v>
      </c>
      <c r="J2521" s="6">
        <v>11</v>
      </c>
      <c r="K2521" s="3">
        <f>IF(tr.1!J2524="P",1,0)</f>
        <v>1</v>
      </c>
      <c r="L2521" s="7">
        <v>148.2309601</v>
      </c>
      <c r="M2521" s="18">
        <v>0.16703775407918164</v>
      </c>
    </row>
    <row r="2522" spans="2:13" x14ac:dyDescent="0.35">
      <c r="B2522">
        <v>2518</v>
      </c>
      <c r="C2522" s="5">
        <v>166193</v>
      </c>
      <c r="D2522" s="6">
        <v>32</v>
      </c>
      <c r="E2522" s="6">
        <v>14</v>
      </c>
      <c r="F2522" s="6">
        <v>14</v>
      </c>
      <c r="G2522" s="6">
        <v>4</v>
      </c>
      <c r="H2522" s="3">
        <f>IF(tr.1!G2525="M",1,0)</f>
        <v>1</v>
      </c>
      <c r="I2522" s="3">
        <f>IF(tr.1!H2525="Single",1,0)</f>
        <v>1</v>
      </c>
      <c r="J2522" s="6">
        <v>2</v>
      </c>
      <c r="K2522" s="3">
        <f>IF(tr.1!J2525="P",1,0)</f>
        <v>0</v>
      </c>
      <c r="L2522" s="7">
        <v>1013.7250340000001</v>
      </c>
      <c r="M2522" s="18">
        <v>0.16707396173487776</v>
      </c>
    </row>
    <row r="2523" spans="2:13" x14ac:dyDescent="0.35">
      <c r="B2523">
        <v>2519</v>
      </c>
      <c r="C2523" s="5">
        <v>134652</v>
      </c>
      <c r="D2523" s="6">
        <v>17</v>
      </c>
      <c r="E2523" s="6">
        <v>0</v>
      </c>
      <c r="F2523" s="6">
        <v>0</v>
      </c>
      <c r="G2523" s="6">
        <v>2</v>
      </c>
      <c r="H2523" s="3">
        <f>IF(tr.1!G2526="M",1,0)</f>
        <v>1</v>
      </c>
      <c r="I2523" s="3">
        <f>IF(tr.1!H2526="Single",1,0)</f>
        <v>0</v>
      </c>
      <c r="J2523" s="6">
        <v>9</v>
      </c>
      <c r="K2523" s="3">
        <f>IF(tr.1!J2526="P",1,0)</f>
        <v>0</v>
      </c>
      <c r="L2523" s="7">
        <v>543.71583020000003</v>
      </c>
      <c r="M2523" s="18">
        <v>0.16711969183116304</v>
      </c>
    </row>
    <row r="2524" spans="2:13" x14ac:dyDescent="0.35">
      <c r="B2524">
        <v>2520</v>
      </c>
      <c r="C2524" s="5">
        <v>196234</v>
      </c>
      <c r="D2524" s="6">
        <v>57</v>
      </c>
      <c r="E2524" s="6">
        <v>39</v>
      </c>
      <c r="F2524" s="6">
        <v>39</v>
      </c>
      <c r="G2524" s="6">
        <v>4</v>
      </c>
      <c r="H2524" s="3">
        <f>IF(tr.1!G2527="M",1,0)</f>
        <v>0</v>
      </c>
      <c r="I2524" s="3">
        <f>IF(tr.1!H2527="Single",1,0)</f>
        <v>1</v>
      </c>
      <c r="J2524" s="6">
        <v>13</v>
      </c>
      <c r="K2524" s="3">
        <f>IF(tr.1!J2527="P",1,0)</f>
        <v>1</v>
      </c>
      <c r="L2524" s="7">
        <v>292.90964600000001</v>
      </c>
      <c r="M2524" s="18">
        <v>0.16714441760812926</v>
      </c>
    </row>
    <row r="2525" spans="2:13" x14ac:dyDescent="0.35">
      <c r="B2525">
        <v>2521</v>
      </c>
      <c r="C2525" s="5">
        <v>102432</v>
      </c>
      <c r="D2525" s="6">
        <v>21</v>
      </c>
      <c r="E2525" s="6">
        <v>4</v>
      </c>
      <c r="F2525" s="6">
        <v>4</v>
      </c>
      <c r="G2525" s="6">
        <v>3</v>
      </c>
      <c r="H2525" s="3">
        <f>IF(tr.1!G2528="M",1,0)</f>
        <v>0</v>
      </c>
      <c r="I2525" s="3">
        <f>IF(tr.1!H2528="Single",1,0)</f>
        <v>1</v>
      </c>
      <c r="J2525" s="6">
        <v>14</v>
      </c>
      <c r="K2525" s="3">
        <f>IF(tr.1!J2528="P",1,0)</f>
        <v>1</v>
      </c>
      <c r="L2525" s="7">
        <v>207.5386901</v>
      </c>
      <c r="M2525" s="18">
        <v>0.16716099072659241</v>
      </c>
    </row>
    <row r="2526" spans="2:13" x14ac:dyDescent="0.35">
      <c r="B2526">
        <v>2522</v>
      </c>
      <c r="C2526" s="5">
        <v>146306</v>
      </c>
      <c r="D2526" s="6">
        <v>25</v>
      </c>
      <c r="E2526" s="6">
        <v>7</v>
      </c>
      <c r="F2526" s="6">
        <v>7</v>
      </c>
      <c r="G2526" s="6">
        <v>2</v>
      </c>
      <c r="H2526" s="3">
        <f>IF(tr.1!G2529="M",1,0)</f>
        <v>1</v>
      </c>
      <c r="I2526" s="3">
        <f>IF(tr.1!H2529="Single",1,0)</f>
        <v>0</v>
      </c>
      <c r="J2526" s="6">
        <v>14</v>
      </c>
      <c r="K2526" s="3">
        <f>IF(tr.1!J2529="P",1,0)</f>
        <v>1</v>
      </c>
      <c r="L2526" s="7">
        <v>305.02816050000001</v>
      </c>
      <c r="M2526" s="18">
        <v>0.16725446661941434</v>
      </c>
    </row>
    <row r="2527" spans="2:13" x14ac:dyDescent="0.35">
      <c r="B2527">
        <v>2523</v>
      </c>
      <c r="C2527" s="5">
        <v>172278</v>
      </c>
      <c r="D2527" s="6">
        <v>53</v>
      </c>
      <c r="E2527" s="6">
        <v>51.05909932446032</v>
      </c>
      <c r="F2527" s="6"/>
      <c r="G2527" s="6">
        <v>3</v>
      </c>
      <c r="H2527" s="3">
        <f>IF(tr.1!G2530="M",1,0)</f>
        <v>1</v>
      </c>
      <c r="I2527" s="3">
        <f>IF(tr.1!H2530="Single",1,0)</f>
        <v>0</v>
      </c>
      <c r="J2527" s="6">
        <v>7</v>
      </c>
      <c r="K2527" s="3">
        <f>IF(tr.1!J2530="P",1,0)</f>
        <v>1</v>
      </c>
      <c r="L2527" s="7">
        <v>355.368379</v>
      </c>
      <c r="M2527" s="18">
        <v>0.16741967032504468</v>
      </c>
    </row>
    <row r="2528" spans="2:13" x14ac:dyDescent="0.35">
      <c r="B2528">
        <v>2524</v>
      </c>
      <c r="C2528" s="5">
        <v>189763</v>
      </c>
      <c r="D2528" s="6">
        <v>66</v>
      </c>
      <c r="E2528" s="6">
        <v>47</v>
      </c>
      <c r="F2528" s="6">
        <v>47</v>
      </c>
      <c r="G2528" s="6">
        <v>1</v>
      </c>
      <c r="H2528" s="3">
        <f>IF(tr.1!G2531="M",1,0)</f>
        <v>1</v>
      </c>
      <c r="I2528" s="3">
        <f>IF(tr.1!H2531="Single",1,0)</f>
        <v>0</v>
      </c>
      <c r="J2528" s="6">
        <v>5</v>
      </c>
      <c r="K2528" s="3">
        <f>IF(tr.1!J2531="P",1,0)</f>
        <v>1</v>
      </c>
      <c r="L2528" s="7">
        <v>313.1380724</v>
      </c>
      <c r="M2528" s="18">
        <v>0.16744674089018485</v>
      </c>
    </row>
    <row r="2529" spans="2:13" x14ac:dyDescent="0.35">
      <c r="B2529">
        <v>2525</v>
      </c>
      <c r="C2529" s="5">
        <v>146420</v>
      </c>
      <c r="D2529" s="6">
        <v>28</v>
      </c>
      <c r="E2529" s="6">
        <v>8</v>
      </c>
      <c r="F2529" s="6">
        <v>8</v>
      </c>
      <c r="G2529" s="6">
        <v>3</v>
      </c>
      <c r="H2529" s="3">
        <f>IF(tr.1!G2532="M",1,0)</f>
        <v>0</v>
      </c>
      <c r="I2529" s="3">
        <f>IF(tr.1!H2532="Single",1,0)</f>
        <v>1</v>
      </c>
      <c r="J2529" s="6">
        <v>10</v>
      </c>
      <c r="K2529" s="3">
        <f>IF(tr.1!J2532="P",1,0)</f>
        <v>1</v>
      </c>
      <c r="L2529" s="7">
        <v>401.51869520000002</v>
      </c>
      <c r="M2529" s="18">
        <v>0.16749603797185253</v>
      </c>
    </row>
    <row r="2530" spans="2:13" x14ac:dyDescent="0.35">
      <c r="B2530">
        <v>2526</v>
      </c>
      <c r="C2530" s="5">
        <v>194881</v>
      </c>
      <c r="D2530" s="6">
        <v>61</v>
      </c>
      <c r="E2530" s="6">
        <v>44</v>
      </c>
      <c r="F2530" s="6">
        <v>44</v>
      </c>
      <c r="G2530" s="6">
        <v>3</v>
      </c>
      <c r="H2530" s="3">
        <f>IF(tr.1!G2533="M",1,0)</f>
        <v>1</v>
      </c>
      <c r="I2530" s="3">
        <f>IF(tr.1!H2533="Single",1,0)</f>
        <v>1</v>
      </c>
      <c r="J2530" s="6">
        <v>9</v>
      </c>
      <c r="K2530" s="3">
        <f>IF(tr.1!J2533="P",1,0)</f>
        <v>1</v>
      </c>
      <c r="L2530" s="7">
        <v>126.798749</v>
      </c>
      <c r="M2530" s="18">
        <v>0.16750342918854855</v>
      </c>
    </row>
    <row r="2531" spans="2:13" x14ac:dyDescent="0.35">
      <c r="B2531">
        <v>2527</v>
      </c>
      <c r="C2531" s="5">
        <v>111475</v>
      </c>
      <c r="D2531" s="6">
        <v>39</v>
      </c>
      <c r="E2531" s="6">
        <v>22</v>
      </c>
      <c r="F2531" s="6">
        <v>22</v>
      </c>
      <c r="G2531" s="6">
        <v>2</v>
      </c>
      <c r="H2531" s="3">
        <f>IF(tr.1!G2534="M",1,0)</f>
        <v>0</v>
      </c>
      <c r="I2531" s="3">
        <f>IF(tr.1!H2534="Single",1,0)</f>
        <v>0</v>
      </c>
      <c r="J2531" s="6">
        <v>14</v>
      </c>
      <c r="K2531" s="3">
        <f>IF(tr.1!J2534="P",1,0)</f>
        <v>1</v>
      </c>
      <c r="L2531" s="7">
        <v>135.82459170000001</v>
      </c>
      <c r="M2531" s="18">
        <v>0.16750460285396973</v>
      </c>
    </row>
    <row r="2532" spans="2:13" x14ac:dyDescent="0.35">
      <c r="B2532">
        <v>2528</v>
      </c>
      <c r="C2532" s="5">
        <v>135080</v>
      </c>
      <c r="D2532" s="6">
        <v>22</v>
      </c>
      <c r="E2532" s="6">
        <v>4</v>
      </c>
      <c r="F2532" s="6">
        <v>4</v>
      </c>
      <c r="G2532" s="6">
        <v>4</v>
      </c>
      <c r="H2532" s="3">
        <f>IF(tr.1!G2535="M",1,0)</f>
        <v>0</v>
      </c>
      <c r="I2532" s="3">
        <f>IF(tr.1!H2535="Single",1,0)</f>
        <v>1</v>
      </c>
      <c r="J2532" s="6">
        <v>12</v>
      </c>
      <c r="K2532" s="3">
        <f>IF(tr.1!J2535="P",1,0)</f>
        <v>1</v>
      </c>
      <c r="L2532" s="7">
        <v>419.10857429999999</v>
      </c>
      <c r="M2532" s="18">
        <v>0.16752221652860844</v>
      </c>
    </row>
    <row r="2533" spans="2:13" x14ac:dyDescent="0.35">
      <c r="B2533">
        <v>2529</v>
      </c>
      <c r="C2533" s="5">
        <v>144251</v>
      </c>
      <c r="D2533" s="6">
        <v>43</v>
      </c>
      <c r="E2533" s="6">
        <v>23</v>
      </c>
      <c r="F2533" s="6">
        <v>23</v>
      </c>
      <c r="G2533" s="6">
        <v>1</v>
      </c>
      <c r="H2533" s="3">
        <f>IF(tr.1!G2536="M",1,0)</f>
        <v>1</v>
      </c>
      <c r="I2533" s="3">
        <f>IF(tr.1!H2536="Single",1,0)</f>
        <v>1</v>
      </c>
      <c r="J2533" s="6">
        <v>8</v>
      </c>
      <c r="K2533" s="3">
        <f>IF(tr.1!J2536="P",1,0)</f>
        <v>1</v>
      </c>
      <c r="L2533" s="7">
        <v>370.70390099999997</v>
      </c>
      <c r="M2533" s="18">
        <v>0.16759141429459001</v>
      </c>
    </row>
    <row r="2534" spans="2:13" x14ac:dyDescent="0.35">
      <c r="B2534">
        <v>2530</v>
      </c>
      <c r="C2534" s="5">
        <v>164795</v>
      </c>
      <c r="D2534" s="6">
        <v>62</v>
      </c>
      <c r="E2534" s="6">
        <v>42</v>
      </c>
      <c r="F2534" s="6">
        <v>42</v>
      </c>
      <c r="G2534" s="6">
        <v>3</v>
      </c>
      <c r="H2534" s="3">
        <f>IF(tr.1!G2537="M",1,0)</f>
        <v>0</v>
      </c>
      <c r="I2534" s="3">
        <f>IF(tr.1!H2537="Single",1,0)</f>
        <v>0</v>
      </c>
      <c r="J2534" s="6">
        <v>13</v>
      </c>
      <c r="K2534" s="3">
        <f>IF(tr.1!J2537="P",1,0)</f>
        <v>1</v>
      </c>
      <c r="L2534" s="7">
        <v>186.76403730000001</v>
      </c>
      <c r="M2534" s="18">
        <v>0.16765900465096228</v>
      </c>
    </row>
    <row r="2535" spans="2:13" x14ac:dyDescent="0.35">
      <c r="B2535">
        <v>2531</v>
      </c>
      <c r="C2535" s="5">
        <v>161516</v>
      </c>
      <c r="D2535" s="6">
        <v>47</v>
      </c>
      <c r="E2535" s="6">
        <v>29</v>
      </c>
      <c r="F2535" s="6">
        <v>29</v>
      </c>
      <c r="G2535" s="6">
        <v>4</v>
      </c>
      <c r="H2535" s="3">
        <f>IF(tr.1!G2538="M",1,0)</f>
        <v>0</v>
      </c>
      <c r="I2535" s="3">
        <f>IF(tr.1!H2538="Single",1,0)</f>
        <v>1</v>
      </c>
      <c r="J2535" s="6">
        <v>5</v>
      </c>
      <c r="K2535" s="3">
        <f>IF(tr.1!J2538="P",1,0)</f>
        <v>1</v>
      </c>
      <c r="L2535" s="7">
        <v>489.70267999999999</v>
      </c>
      <c r="M2535" s="18">
        <v>0.16775382205235434</v>
      </c>
    </row>
    <row r="2536" spans="2:13" x14ac:dyDescent="0.35">
      <c r="B2536">
        <v>2532</v>
      </c>
      <c r="C2536" s="5">
        <v>116926</v>
      </c>
      <c r="D2536" s="6">
        <v>39</v>
      </c>
      <c r="E2536" s="6">
        <v>22</v>
      </c>
      <c r="F2536" s="6">
        <v>22</v>
      </c>
      <c r="G2536" s="6">
        <v>4</v>
      </c>
      <c r="H2536" s="3">
        <f>IF(tr.1!G2539="M",1,0)</f>
        <v>1</v>
      </c>
      <c r="I2536" s="3">
        <f>IF(tr.1!H2539="Single",1,0)</f>
        <v>0</v>
      </c>
      <c r="J2536" s="6">
        <v>12</v>
      </c>
      <c r="K2536" s="3">
        <f>IF(tr.1!J2539="P",1,0)</f>
        <v>1</v>
      </c>
      <c r="L2536" s="7">
        <v>209.95826389999999</v>
      </c>
      <c r="M2536" s="18">
        <v>0.16775453196117762</v>
      </c>
    </row>
    <row r="2537" spans="2:13" x14ac:dyDescent="0.35">
      <c r="B2537">
        <v>2533</v>
      </c>
      <c r="C2537" s="5">
        <v>144077</v>
      </c>
      <c r="D2537" s="6">
        <v>20</v>
      </c>
      <c r="E2537" s="6">
        <v>1</v>
      </c>
      <c r="F2537" s="6">
        <v>1</v>
      </c>
      <c r="G2537" s="6">
        <v>4</v>
      </c>
      <c r="H2537" s="3">
        <f>IF(tr.1!G2540="M",1,0)</f>
        <v>0</v>
      </c>
      <c r="I2537" s="3">
        <f>IF(tr.1!H2540="Single",1,0)</f>
        <v>1</v>
      </c>
      <c r="J2537" s="6">
        <v>6</v>
      </c>
      <c r="K2537" s="3">
        <f>IF(tr.1!J2540="P",1,0)</f>
        <v>0</v>
      </c>
      <c r="L2537" s="7">
        <v>774.16026529999999</v>
      </c>
      <c r="M2537" s="18">
        <v>0.16777087155941461</v>
      </c>
    </row>
    <row r="2538" spans="2:13" x14ac:dyDescent="0.35">
      <c r="B2538">
        <v>2534</v>
      </c>
      <c r="C2538" s="5">
        <v>131431</v>
      </c>
      <c r="D2538" s="6">
        <v>33</v>
      </c>
      <c r="E2538" s="6">
        <v>15</v>
      </c>
      <c r="F2538" s="6">
        <v>15</v>
      </c>
      <c r="G2538" s="6">
        <v>3</v>
      </c>
      <c r="H2538" s="3">
        <f>IF(tr.1!G2541="M",1,0)</f>
        <v>1</v>
      </c>
      <c r="I2538" s="3">
        <f>IF(tr.1!H2541="Single",1,0)</f>
        <v>0</v>
      </c>
      <c r="J2538" s="6">
        <v>11</v>
      </c>
      <c r="K2538" s="3">
        <f>IF(tr.1!J2541="P",1,0)</f>
        <v>1</v>
      </c>
      <c r="L2538" s="7">
        <v>308.61947099999998</v>
      </c>
      <c r="M2538" s="18">
        <v>0.16797557391863349</v>
      </c>
    </row>
    <row r="2539" spans="2:13" x14ac:dyDescent="0.35">
      <c r="B2539">
        <v>2535</v>
      </c>
      <c r="C2539" s="5">
        <v>100618</v>
      </c>
      <c r="D2539" s="6">
        <v>61</v>
      </c>
      <c r="E2539" s="6">
        <v>42</v>
      </c>
      <c r="F2539" s="6">
        <v>42</v>
      </c>
      <c r="G2539" s="6">
        <v>1</v>
      </c>
      <c r="H2539" s="3">
        <f>IF(tr.1!G2542="M",1,0)</f>
        <v>0</v>
      </c>
      <c r="I2539" s="3">
        <f>IF(tr.1!H2542="Single",1,0)</f>
        <v>1</v>
      </c>
      <c r="J2539" s="6">
        <v>6</v>
      </c>
      <c r="K2539" s="3">
        <f>IF(tr.1!J2542="P",1,0)</f>
        <v>1</v>
      </c>
      <c r="L2539" s="7">
        <v>203.2806148</v>
      </c>
      <c r="M2539" s="18">
        <v>0.16807931476365057</v>
      </c>
    </row>
    <row r="2540" spans="2:13" x14ac:dyDescent="0.35">
      <c r="B2540">
        <v>2536</v>
      </c>
      <c r="C2540" s="5">
        <v>193423</v>
      </c>
      <c r="D2540" s="6">
        <v>64</v>
      </c>
      <c r="E2540" s="6">
        <v>43</v>
      </c>
      <c r="F2540" s="6">
        <v>43</v>
      </c>
      <c r="G2540" s="6">
        <v>3</v>
      </c>
      <c r="H2540" s="3">
        <f>IF(tr.1!G2543="M",1,0)</f>
        <v>1</v>
      </c>
      <c r="I2540" s="3">
        <f>IF(tr.1!H2543="Single",1,0)</f>
        <v>1</v>
      </c>
      <c r="J2540" s="6">
        <v>3</v>
      </c>
      <c r="K2540" s="3">
        <f>IF(tr.1!J2543="P",1,0)</f>
        <v>1</v>
      </c>
      <c r="L2540" s="7">
        <v>303.84522579999998</v>
      </c>
      <c r="M2540" s="18">
        <v>0.16809915972410017</v>
      </c>
    </row>
    <row r="2541" spans="2:13" x14ac:dyDescent="0.35">
      <c r="B2541">
        <v>2537</v>
      </c>
      <c r="C2541" s="5">
        <v>164342</v>
      </c>
      <c r="D2541" s="6">
        <v>22</v>
      </c>
      <c r="E2541" s="6">
        <v>5</v>
      </c>
      <c r="F2541" s="6">
        <v>5</v>
      </c>
      <c r="G2541" s="6">
        <v>3</v>
      </c>
      <c r="H2541" s="3">
        <f>IF(tr.1!G2544="M",1,0)</f>
        <v>1</v>
      </c>
      <c r="I2541" s="3">
        <f>IF(tr.1!H2544="Single",1,0)</f>
        <v>1</v>
      </c>
      <c r="J2541" s="6">
        <v>11</v>
      </c>
      <c r="K2541" s="3">
        <f>IF(tr.1!J2544="P",1,0)</f>
        <v>0</v>
      </c>
      <c r="L2541" s="7">
        <v>836.51612620000003</v>
      </c>
      <c r="M2541" s="18">
        <v>0.16811647829634213</v>
      </c>
    </row>
    <row r="2542" spans="2:13" x14ac:dyDescent="0.35">
      <c r="B2542">
        <v>2538</v>
      </c>
      <c r="C2542" s="5">
        <v>171672</v>
      </c>
      <c r="D2542" s="6">
        <v>59</v>
      </c>
      <c r="E2542" s="6">
        <v>42</v>
      </c>
      <c r="F2542" s="6">
        <v>42</v>
      </c>
      <c r="G2542" s="6">
        <v>4</v>
      </c>
      <c r="H2542" s="3">
        <f>IF(tr.1!G2545="M",1,0)</f>
        <v>1</v>
      </c>
      <c r="I2542" s="3">
        <f>IF(tr.1!H2545="Single",1,0)</f>
        <v>1</v>
      </c>
      <c r="J2542" s="6">
        <v>6</v>
      </c>
      <c r="K2542" s="3">
        <f>IF(tr.1!J2545="P",1,0)</f>
        <v>1</v>
      </c>
      <c r="L2542" s="7">
        <v>472.1804482</v>
      </c>
      <c r="M2542" s="18">
        <v>0.16836683319744195</v>
      </c>
    </row>
    <row r="2543" spans="2:13" x14ac:dyDescent="0.35">
      <c r="B2543">
        <v>2539</v>
      </c>
      <c r="C2543" s="5">
        <v>117289</v>
      </c>
      <c r="D2543" s="6">
        <v>26</v>
      </c>
      <c r="E2543" s="6">
        <v>9</v>
      </c>
      <c r="F2543" s="6">
        <v>9</v>
      </c>
      <c r="G2543" s="6">
        <v>3</v>
      </c>
      <c r="H2543" s="3">
        <f>IF(tr.1!G2546="M",1,0)</f>
        <v>0</v>
      </c>
      <c r="I2543" s="3">
        <f>IF(tr.1!H2546="Single",1,0)</f>
        <v>1</v>
      </c>
      <c r="J2543" s="6">
        <v>7</v>
      </c>
      <c r="K2543" s="3">
        <f>IF(tr.1!J2546="P",1,0)</f>
        <v>1</v>
      </c>
      <c r="L2543" s="7">
        <v>428.75955329999999</v>
      </c>
      <c r="M2543" s="18">
        <v>0.16847641090132159</v>
      </c>
    </row>
    <row r="2544" spans="2:13" x14ac:dyDescent="0.35">
      <c r="B2544">
        <v>2540</v>
      </c>
      <c r="C2544" s="5">
        <v>100607</v>
      </c>
      <c r="D2544" s="6">
        <v>40</v>
      </c>
      <c r="E2544" s="6">
        <v>38.05909932446032</v>
      </c>
      <c r="F2544" s="6"/>
      <c r="G2544" s="6">
        <v>1</v>
      </c>
      <c r="H2544" s="3">
        <f>IF(tr.1!G2547="M",1,0)</f>
        <v>1</v>
      </c>
      <c r="I2544" s="3">
        <f>IF(tr.1!H2547="Single",1,0)</f>
        <v>0</v>
      </c>
      <c r="J2544" s="6">
        <v>5</v>
      </c>
      <c r="K2544" s="3">
        <f>IF(tr.1!J2547="P",1,0)</f>
        <v>0</v>
      </c>
      <c r="L2544" s="7">
        <v>570.73656919999996</v>
      </c>
      <c r="M2544" s="18">
        <v>0.16859573164399089</v>
      </c>
    </row>
    <row r="2545" spans="2:13" x14ac:dyDescent="0.35">
      <c r="B2545">
        <v>2541</v>
      </c>
      <c r="C2545" s="5">
        <v>183024</v>
      </c>
      <c r="D2545" s="6">
        <v>33</v>
      </c>
      <c r="E2545" s="6">
        <v>31.059099324460316</v>
      </c>
      <c r="F2545" s="6"/>
      <c r="G2545" s="6">
        <v>2</v>
      </c>
      <c r="H2545" s="3">
        <f>IF(tr.1!G2548="M",1,0)</f>
        <v>1</v>
      </c>
      <c r="I2545" s="3">
        <f>IF(tr.1!H2548="Single",1,0)</f>
        <v>1</v>
      </c>
      <c r="J2545" s="6">
        <v>13</v>
      </c>
      <c r="K2545" s="3">
        <f>IF(tr.1!J2548="P",1,0)</f>
        <v>1</v>
      </c>
      <c r="L2545" s="7">
        <v>391.21717369999999</v>
      </c>
      <c r="M2545" s="18">
        <v>0.16863394273968568</v>
      </c>
    </row>
    <row r="2546" spans="2:13" x14ac:dyDescent="0.35">
      <c r="B2546">
        <v>2542</v>
      </c>
      <c r="C2546" s="5">
        <v>106869</v>
      </c>
      <c r="D2546" s="6">
        <v>60</v>
      </c>
      <c r="E2546" s="6">
        <v>58.05909932446032</v>
      </c>
      <c r="F2546" s="6"/>
      <c r="G2546" s="6">
        <v>1</v>
      </c>
      <c r="H2546" s="3">
        <f>IF(tr.1!G2549="M",1,0)</f>
        <v>0</v>
      </c>
      <c r="I2546" s="3">
        <f>IF(tr.1!H2549="Single",1,0)</f>
        <v>1</v>
      </c>
      <c r="J2546" s="6">
        <v>4</v>
      </c>
      <c r="K2546" s="3">
        <f>IF(tr.1!J2549="P",1,0)</f>
        <v>1</v>
      </c>
      <c r="L2546" s="7">
        <v>178.11444929999999</v>
      </c>
      <c r="M2546" s="18">
        <v>0.16869217565236183</v>
      </c>
    </row>
    <row r="2547" spans="2:13" x14ac:dyDescent="0.35">
      <c r="B2547">
        <v>2543</v>
      </c>
      <c r="C2547" s="5">
        <v>151512</v>
      </c>
      <c r="D2547" s="6">
        <v>65</v>
      </c>
      <c r="E2547" s="6">
        <v>63.05909932446032</v>
      </c>
      <c r="F2547" s="6"/>
      <c r="G2547" s="6">
        <v>3</v>
      </c>
      <c r="H2547" s="3">
        <f>IF(tr.1!G2550="M",1,0)</f>
        <v>1</v>
      </c>
      <c r="I2547" s="3">
        <f>IF(tr.1!H2550="Single",1,0)</f>
        <v>1</v>
      </c>
      <c r="J2547" s="6">
        <v>6</v>
      </c>
      <c r="K2547" s="3">
        <f>IF(tr.1!J2550="P",1,0)</f>
        <v>1</v>
      </c>
      <c r="L2547" s="7">
        <v>301.09205379999997</v>
      </c>
      <c r="M2547" s="18">
        <v>0.16910859346957519</v>
      </c>
    </row>
    <row r="2548" spans="2:13" x14ac:dyDescent="0.35">
      <c r="B2548">
        <v>2544</v>
      </c>
      <c r="C2548" s="5">
        <v>136849</v>
      </c>
      <c r="D2548" s="6">
        <v>64</v>
      </c>
      <c r="E2548" s="6">
        <v>46</v>
      </c>
      <c r="F2548" s="6">
        <v>46</v>
      </c>
      <c r="G2548" s="6">
        <v>4</v>
      </c>
      <c r="H2548" s="3">
        <f>IF(tr.1!G2551="M",1,0)</f>
        <v>1</v>
      </c>
      <c r="I2548" s="3">
        <f>IF(tr.1!H2551="Single",1,0)</f>
        <v>0</v>
      </c>
      <c r="J2548" s="6">
        <v>1</v>
      </c>
      <c r="K2548" s="3">
        <f>IF(tr.1!J2551="P",1,0)</f>
        <v>1</v>
      </c>
      <c r="L2548" s="7">
        <v>411.81808280000001</v>
      </c>
      <c r="M2548" s="18">
        <v>0.16912447646894269</v>
      </c>
    </row>
    <row r="2549" spans="2:13" x14ac:dyDescent="0.35">
      <c r="B2549">
        <v>2545</v>
      </c>
      <c r="C2549" s="5">
        <v>170404</v>
      </c>
      <c r="D2549" s="6">
        <v>24</v>
      </c>
      <c r="E2549" s="6">
        <v>6</v>
      </c>
      <c r="F2549" s="6">
        <v>6</v>
      </c>
      <c r="G2549" s="6">
        <v>4</v>
      </c>
      <c r="H2549" s="3">
        <f>IF(tr.1!G2552="M",1,0)</f>
        <v>1</v>
      </c>
      <c r="I2549" s="3">
        <f>IF(tr.1!H2552="Single",1,0)</f>
        <v>1</v>
      </c>
      <c r="J2549" s="6">
        <v>13</v>
      </c>
      <c r="K2549" s="3">
        <f>IF(tr.1!J2552="P",1,0)</f>
        <v>0</v>
      </c>
      <c r="L2549" s="7">
        <v>576.80219420000003</v>
      </c>
      <c r="M2549" s="18">
        <v>0.16915397348311778</v>
      </c>
    </row>
    <row r="2550" spans="2:13" x14ac:dyDescent="0.35">
      <c r="B2550">
        <v>2546</v>
      </c>
      <c r="C2550" s="5">
        <v>199026</v>
      </c>
      <c r="D2550" s="6">
        <v>70</v>
      </c>
      <c r="E2550" s="6">
        <v>52</v>
      </c>
      <c r="F2550" s="6">
        <v>52</v>
      </c>
      <c r="G2550" s="6">
        <v>2</v>
      </c>
      <c r="H2550" s="3">
        <f>IF(tr.1!G2553="M",1,0)</f>
        <v>0</v>
      </c>
      <c r="I2550" s="3">
        <f>IF(tr.1!H2553="Single",1,0)</f>
        <v>1</v>
      </c>
      <c r="J2550" s="6">
        <v>13</v>
      </c>
      <c r="K2550" s="3">
        <f>IF(tr.1!J2553="P",1,0)</f>
        <v>1</v>
      </c>
      <c r="L2550" s="7">
        <v>188.62275690000001</v>
      </c>
      <c r="M2550" s="18">
        <v>0.16924060881810543</v>
      </c>
    </row>
    <row r="2551" spans="2:13" x14ac:dyDescent="0.35">
      <c r="B2551">
        <v>2547</v>
      </c>
      <c r="C2551" s="5">
        <v>106461</v>
      </c>
      <c r="D2551" s="6">
        <v>24</v>
      </c>
      <c r="E2551" s="6">
        <v>7</v>
      </c>
      <c r="F2551" s="6">
        <v>7</v>
      </c>
      <c r="G2551" s="6">
        <v>3</v>
      </c>
      <c r="H2551" s="3">
        <f>IF(tr.1!G2554="M",1,0)</f>
        <v>1</v>
      </c>
      <c r="I2551" s="3">
        <f>IF(tr.1!H2554="Single",1,0)</f>
        <v>1</v>
      </c>
      <c r="J2551" s="6">
        <v>12</v>
      </c>
      <c r="K2551" s="3">
        <f>IF(tr.1!J2554="P",1,0)</f>
        <v>0</v>
      </c>
      <c r="L2551" s="7">
        <v>859.24094749999995</v>
      </c>
      <c r="M2551" s="18">
        <v>0.1692776451707213</v>
      </c>
    </row>
    <row r="2552" spans="2:13" x14ac:dyDescent="0.35">
      <c r="B2552">
        <v>2548</v>
      </c>
      <c r="C2552" s="5">
        <v>125963</v>
      </c>
      <c r="D2552" s="6">
        <v>63</v>
      </c>
      <c r="E2552" s="6">
        <v>43</v>
      </c>
      <c r="F2552" s="6">
        <v>43</v>
      </c>
      <c r="G2552" s="6">
        <v>4</v>
      </c>
      <c r="H2552" s="3">
        <f>IF(tr.1!G2555="M",1,0)</f>
        <v>0</v>
      </c>
      <c r="I2552" s="3">
        <f>IF(tr.1!H2555="Single",1,0)</f>
        <v>0</v>
      </c>
      <c r="J2552" s="6">
        <v>10</v>
      </c>
      <c r="K2552" s="3">
        <f>IF(tr.1!J2555="P",1,0)</f>
        <v>1</v>
      </c>
      <c r="L2552" s="7">
        <v>110.7175798</v>
      </c>
      <c r="M2552" s="18">
        <v>0.16927889381125094</v>
      </c>
    </row>
    <row r="2553" spans="2:13" x14ac:dyDescent="0.35">
      <c r="B2553">
        <v>2549</v>
      </c>
      <c r="C2553" s="5">
        <v>134067</v>
      </c>
      <c r="D2553" s="6">
        <v>41</v>
      </c>
      <c r="E2553" s="6">
        <v>22</v>
      </c>
      <c r="F2553" s="6">
        <v>22</v>
      </c>
      <c r="G2553" s="6">
        <v>1</v>
      </c>
      <c r="H2553" s="3">
        <f>IF(tr.1!G2556="M",1,0)</f>
        <v>0</v>
      </c>
      <c r="I2553" s="3">
        <f>IF(tr.1!H2556="Single",1,0)</f>
        <v>0</v>
      </c>
      <c r="J2553" s="6">
        <v>8</v>
      </c>
      <c r="K2553" s="3">
        <f>IF(tr.1!J2556="P",1,0)</f>
        <v>1</v>
      </c>
      <c r="L2553" s="7">
        <v>312.72135270000001</v>
      </c>
      <c r="M2553" s="18">
        <v>0.1692881163681238</v>
      </c>
    </row>
    <row r="2554" spans="2:13" x14ac:dyDescent="0.35">
      <c r="B2554">
        <v>2550</v>
      </c>
      <c r="C2554" s="5">
        <v>175449</v>
      </c>
      <c r="D2554" s="6">
        <v>22</v>
      </c>
      <c r="E2554" s="6">
        <v>3</v>
      </c>
      <c r="F2554" s="6">
        <v>3</v>
      </c>
      <c r="G2554" s="6">
        <v>2</v>
      </c>
      <c r="H2554" s="3">
        <f>IF(tr.1!G2557="M",1,0)</f>
        <v>0</v>
      </c>
      <c r="I2554" s="3">
        <f>IF(tr.1!H2557="Single",1,0)</f>
        <v>0</v>
      </c>
      <c r="J2554" s="6">
        <v>10</v>
      </c>
      <c r="K2554" s="3">
        <f>IF(tr.1!J2557="P",1,0)</f>
        <v>1</v>
      </c>
      <c r="L2554" s="7">
        <v>362.23902930000003</v>
      </c>
      <c r="M2554" s="18">
        <v>0.16941685858114963</v>
      </c>
    </row>
    <row r="2555" spans="2:13" x14ac:dyDescent="0.35">
      <c r="B2555">
        <v>2551</v>
      </c>
      <c r="C2555" s="5">
        <v>172897</v>
      </c>
      <c r="D2555" s="6">
        <v>60</v>
      </c>
      <c r="E2555" s="6">
        <v>43</v>
      </c>
      <c r="F2555" s="6">
        <v>43</v>
      </c>
      <c r="G2555" s="6">
        <v>4</v>
      </c>
      <c r="H2555" s="3">
        <f>IF(tr.1!G2558="M",1,0)</f>
        <v>0</v>
      </c>
      <c r="I2555" s="3">
        <f>IF(tr.1!H2558="Single",1,0)</f>
        <v>1</v>
      </c>
      <c r="J2555" s="6">
        <v>11</v>
      </c>
      <c r="K2555" s="3">
        <f>IF(tr.1!J2558="P",1,0)</f>
        <v>1</v>
      </c>
      <c r="L2555" s="7">
        <v>229.84132170000001</v>
      </c>
      <c r="M2555" s="18">
        <v>0.16942926409878412</v>
      </c>
    </row>
    <row r="2556" spans="2:13" x14ac:dyDescent="0.35">
      <c r="B2556">
        <v>2552</v>
      </c>
      <c r="C2556" s="5">
        <v>193723</v>
      </c>
      <c r="D2556" s="6">
        <v>64</v>
      </c>
      <c r="E2556" s="6">
        <v>45</v>
      </c>
      <c r="F2556" s="6">
        <v>45</v>
      </c>
      <c r="G2556" s="6">
        <v>4</v>
      </c>
      <c r="H2556" s="3">
        <f>IF(tr.1!G2559="M",1,0)</f>
        <v>1</v>
      </c>
      <c r="I2556" s="3">
        <f>IF(tr.1!H2559="Single",1,0)</f>
        <v>1</v>
      </c>
      <c r="J2556" s="6">
        <v>7</v>
      </c>
      <c r="K2556" s="3">
        <f>IF(tr.1!J2559="P",1,0)</f>
        <v>1</v>
      </c>
      <c r="L2556" s="7">
        <v>92.638243399999993</v>
      </c>
      <c r="M2556" s="18">
        <v>0.16946490150826765</v>
      </c>
    </row>
    <row r="2557" spans="2:13" x14ac:dyDescent="0.35">
      <c r="B2557">
        <v>2553</v>
      </c>
      <c r="C2557" s="5">
        <v>147188</v>
      </c>
      <c r="D2557" s="6">
        <v>58</v>
      </c>
      <c r="E2557" s="6">
        <v>40</v>
      </c>
      <c r="F2557" s="6">
        <v>40</v>
      </c>
      <c r="G2557" s="6">
        <v>4</v>
      </c>
      <c r="H2557" s="3">
        <f>IF(tr.1!G2560="M",1,0)</f>
        <v>0</v>
      </c>
      <c r="I2557" s="3">
        <f>IF(tr.1!H2560="Single",1,0)</f>
        <v>1</v>
      </c>
      <c r="J2557" s="6">
        <v>3</v>
      </c>
      <c r="K2557" s="3">
        <f>IF(tr.1!J2560="P",1,0)</f>
        <v>1</v>
      </c>
      <c r="L2557" s="7">
        <v>442.40689839999999</v>
      </c>
      <c r="M2557" s="18">
        <v>0.16948573287805857</v>
      </c>
    </row>
    <row r="2558" spans="2:13" x14ac:dyDescent="0.35">
      <c r="B2558">
        <v>2554</v>
      </c>
      <c r="C2558" s="5">
        <v>103561</v>
      </c>
      <c r="D2558" s="6">
        <v>61</v>
      </c>
      <c r="E2558" s="6">
        <v>43</v>
      </c>
      <c r="F2558" s="6">
        <v>43</v>
      </c>
      <c r="G2558" s="6">
        <v>4</v>
      </c>
      <c r="H2558" s="3">
        <f>IF(tr.1!G2561="M",1,0)</f>
        <v>0</v>
      </c>
      <c r="I2558" s="3">
        <f>IF(tr.1!H2561="Single",1,0)</f>
        <v>1</v>
      </c>
      <c r="J2558" s="6">
        <v>10</v>
      </c>
      <c r="K2558" s="3">
        <f>IF(tr.1!J2561="P",1,0)</f>
        <v>1</v>
      </c>
      <c r="L2558" s="7">
        <v>216.9190092</v>
      </c>
      <c r="M2558" s="18">
        <v>0.16965537473544379</v>
      </c>
    </row>
    <row r="2559" spans="2:13" x14ac:dyDescent="0.35">
      <c r="B2559">
        <v>2555</v>
      </c>
      <c r="C2559" s="5">
        <v>189763</v>
      </c>
      <c r="D2559" s="6">
        <v>32</v>
      </c>
      <c r="E2559" s="6">
        <v>14</v>
      </c>
      <c r="F2559" s="6">
        <v>14</v>
      </c>
      <c r="G2559" s="6">
        <v>4</v>
      </c>
      <c r="H2559" s="3">
        <f>IF(tr.1!G2562="M",1,0)</f>
        <v>0</v>
      </c>
      <c r="I2559" s="3">
        <f>IF(tr.1!H2562="Single",1,0)</f>
        <v>1</v>
      </c>
      <c r="J2559" s="6">
        <v>9</v>
      </c>
      <c r="K2559" s="3">
        <f>IF(tr.1!J2562="P",1,0)</f>
        <v>1</v>
      </c>
      <c r="L2559" s="7">
        <v>376.93576280000002</v>
      </c>
      <c r="M2559" s="18">
        <v>0.16971728589723711</v>
      </c>
    </row>
    <row r="2560" spans="2:13" x14ac:dyDescent="0.35">
      <c r="B2560">
        <v>2556</v>
      </c>
      <c r="C2560" s="5">
        <v>113608</v>
      </c>
      <c r="D2560" s="6">
        <v>40</v>
      </c>
      <c r="E2560" s="6">
        <v>23</v>
      </c>
      <c r="F2560" s="6">
        <v>23</v>
      </c>
      <c r="G2560" s="6">
        <v>3</v>
      </c>
      <c r="H2560" s="3">
        <f>IF(tr.1!G2563="M",1,0)</f>
        <v>0</v>
      </c>
      <c r="I2560" s="3">
        <f>IF(tr.1!H2563="Single",1,0)</f>
        <v>0</v>
      </c>
      <c r="J2560" s="6">
        <v>7</v>
      </c>
      <c r="K2560" s="3">
        <f>IF(tr.1!J2563="P",1,0)</f>
        <v>1</v>
      </c>
      <c r="L2560" s="7">
        <v>344.86325290000002</v>
      </c>
      <c r="M2560" s="18">
        <v>0.16974694992615702</v>
      </c>
    </row>
    <row r="2561" spans="2:13" x14ac:dyDescent="0.35">
      <c r="B2561">
        <v>2557</v>
      </c>
      <c r="C2561" s="5">
        <v>199853</v>
      </c>
      <c r="D2561" s="6">
        <v>16</v>
      </c>
      <c r="E2561" s="6">
        <v>0</v>
      </c>
      <c r="F2561" s="6">
        <v>0</v>
      </c>
      <c r="G2561" s="6">
        <v>2</v>
      </c>
      <c r="H2561" s="3">
        <f>IF(tr.1!G2564="M",1,0)</f>
        <v>0</v>
      </c>
      <c r="I2561" s="3">
        <f>IF(tr.1!H2564="Single",1,0)</f>
        <v>0</v>
      </c>
      <c r="J2561" s="6">
        <v>11</v>
      </c>
      <c r="K2561" s="3">
        <f>IF(tr.1!J2564="P",1,0)</f>
        <v>1</v>
      </c>
      <c r="L2561" s="7">
        <v>465.852799</v>
      </c>
      <c r="M2561" s="18">
        <v>0.16975902863888426</v>
      </c>
    </row>
    <row r="2562" spans="2:13" x14ac:dyDescent="0.35">
      <c r="B2562">
        <v>2558</v>
      </c>
      <c r="C2562" s="5">
        <v>190826</v>
      </c>
      <c r="D2562" s="6">
        <v>52</v>
      </c>
      <c r="E2562" s="6">
        <v>31</v>
      </c>
      <c r="F2562" s="6">
        <v>31</v>
      </c>
      <c r="G2562" s="6">
        <v>2</v>
      </c>
      <c r="H2562" s="3">
        <f>IF(tr.1!G2565="M",1,0)</f>
        <v>1</v>
      </c>
      <c r="I2562" s="3">
        <f>IF(tr.1!H2565="Single",1,0)</f>
        <v>1</v>
      </c>
      <c r="J2562" s="6">
        <v>9</v>
      </c>
      <c r="K2562" s="3">
        <f>IF(tr.1!J2565="P",1,0)</f>
        <v>1</v>
      </c>
      <c r="L2562" s="7">
        <v>456.86479129999998</v>
      </c>
      <c r="M2562" s="18">
        <v>0.16996629914799932</v>
      </c>
    </row>
    <row r="2563" spans="2:13" x14ac:dyDescent="0.35">
      <c r="B2563">
        <v>2559</v>
      </c>
      <c r="C2563" s="5">
        <v>138491</v>
      </c>
      <c r="D2563" s="6">
        <v>45</v>
      </c>
      <c r="E2563" s="6">
        <v>26</v>
      </c>
      <c r="F2563" s="6">
        <v>26</v>
      </c>
      <c r="G2563" s="6">
        <v>1</v>
      </c>
      <c r="H2563" s="3">
        <f>IF(tr.1!G2566="M",1,0)</f>
        <v>1</v>
      </c>
      <c r="I2563" s="3">
        <f>IF(tr.1!H2566="Single",1,0)</f>
        <v>1</v>
      </c>
      <c r="J2563" s="6">
        <v>12</v>
      </c>
      <c r="K2563" s="3">
        <f>IF(tr.1!J2566="P",1,0)</f>
        <v>1</v>
      </c>
      <c r="L2563" s="7">
        <v>236.34334380000001</v>
      </c>
      <c r="M2563" s="18">
        <v>0.17009418240728413</v>
      </c>
    </row>
    <row r="2564" spans="2:13" x14ac:dyDescent="0.35">
      <c r="B2564">
        <v>2560</v>
      </c>
      <c r="C2564" s="5">
        <v>171325</v>
      </c>
      <c r="D2564" s="6">
        <v>28</v>
      </c>
      <c r="E2564" s="6">
        <v>26.059099324460316</v>
      </c>
      <c r="F2564" s="6"/>
      <c r="G2564" s="6">
        <v>4</v>
      </c>
      <c r="H2564" s="3">
        <f>IF(tr.1!G2567="M",1,0)</f>
        <v>1</v>
      </c>
      <c r="I2564" s="3">
        <f>IF(tr.1!H2567="Single",1,0)</f>
        <v>1</v>
      </c>
      <c r="J2564" s="6">
        <v>6</v>
      </c>
      <c r="K2564" s="3">
        <f>IF(tr.1!J2567="P",1,0)</f>
        <v>1</v>
      </c>
      <c r="L2564" s="7">
        <v>432.18291929999998</v>
      </c>
      <c r="M2564" s="18">
        <v>0.17009968115097462</v>
      </c>
    </row>
    <row r="2565" spans="2:13" x14ac:dyDescent="0.35">
      <c r="B2565">
        <v>2561</v>
      </c>
      <c r="C2565" s="5">
        <v>145782</v>
      </c>
      <c r="D2565" s="6">
        <v>67</v>
      </c>
      <c r="E2565" s="6">
        <v>49</v>
      </c>
      <c r="F2565" s="6">
        <v>49</v>
      </c>
      <c r="G2565" s="6">
        <v>3</v>
      </c>
      <c r="H2565" s="3">
        <f>IF(tr.1!G2568="M",1,0)</f>
        <v>1</v>
      </c>
      <c r="I2565" s="3">
        <f>IF(tr.1!H2568="Single",1,0)</f>
        <v>0</v>
      </c>
      <c r="J2565" s="6">
        <v>11</v>
      </c>
      <c r="K2565" s="3">
        <f>IF(tr.1!J2568="P",1,0)</f>
        <v>1</v>
      </c>
      <c r="L2565" s="7">
        <v>64.045099289999996</v>
      </c>
      <c r="M2565" s="18">
        <v>0.17011094807390581</v>
      </c>
    </row>
    <row r="2566" spans="2:13" x14ac:dyDescent="0.35">
      <c r="B2566">
        <v>2562</v>
      </c>
      <c r="C2566" s="5">
        <v>160398</v>
      </c>
      <c r="D2566" s="6">
        <v>40</v>
      </c>
      <c r="E2566" s="6">
        <v>23</v>
      </c>
      <c r="F2566" s="6">
        <v>23</v>
      </c>
      <c r="G2566" s="6">
        <v>2</v>
      </c>
      <c r="H2566" s="3">
        <f>IF(tr.1!G2569="M",1,0)</f>
        <v>0</v>
      </c>
      <c r="I2566" s="3">
        <f>IF(tr.1!H2569="Single",1,0)</f>
        <v>0</v>
      </c>
      <c r="J2566" s="6">
        <v>1</v>
      </c>
      <c r="K2566" s="3">
        <f>IF(tr.1!J2569="P",1,0)</f>
        <v>1</v>
      </c>
      <c r="L2566" s="7">
        <v>395.47837520000002</v>
      </c>
      <c r="M2566" s="18">
        <v>0.17012166925163741</v>
      </c>
    </row>
    <row r="2567" spans="2:13" x14ac:dyDescent="0.35">
      <c r="B2567">
        <v>2563</v>
      </c>
      <c r="C2567" s="5">
        <v>147885</v>
      </c>
      <c r="D2567" s="6">
        <v>65</v>
      </c>
      <c r="E2567" s="6">
        <v>46</v>
      </c>
      <c r="F2567" s="6">
        <v>46</v>
      </c>
      <c r="G2567" s="6">
        <v>3</v>
      </c>
      <c r="H2567" s="3">
        <f>IF(tr.1!G2570="M",1,0)</f>
        <v>0</v>
      </c>
      <c r="I2567" s="3">
        <f>IF(tr.1!H2570="Single",1,0)</f>
        <v>1</v>
      </c>
      <c r="J2567" s="6">
        <v>13</v>
      </c>
      <c r="K2567" s="3">
        <f>IF(tr.1!J2570="P",1,0)</f>
        <v>1</v>
      </c>
      <c r="L2567" s="7">
        <v>41.382357020000001</v>
      </c>
      <c r="M2567" s="18">
        <v>0.17015980178453072</v>
      </c>
    </row>
    <row r="2568" spans="2:13" x14ac:dyDescent="0.35">
      <c r="B2568">
        <v>2564</v>
      </c>
      <c r="C2568" s="5">
        <v>116086</v>
      </c>
      <c r="D2568" s="6">
        <v>26</v>
      </c>
      <c r="E2568" s="6">
        <v>9</v>
      </c>
      <c r="F2568" s="6">
        <v>9</v>
      </c>
      <c r="G2568" s="6">
        <v>3</v>
      </c>
      <c r="H2568" s="3">
        <f>IF(tr.1!G2571="M",1,0)</f>
        <v>1</v>
      </c>
      <c r="I2568" s="3">
        <f>IF(tr.1!H2571="Single",1,0)</f>
        <v>0</v>
      </c>
      <c r="J2568" s="6">
        <v>9</v>
      </c>
      <c r="K2568" s="3">
        <f>IF(tr.1!J2571="P",1,0)</f>
        <v>1</v>
      </c>
      <c r="L2568" s="7">
        <v>371.60376389999999</v>
      </c>
      <c r="M2568" s="18">
        <v>0.17022995186006928</v>
      </c>
    </row>
    <row r="2569" spans="2:13" x14ac:dyDescent="0.35">
      <c r="B2569">
        <v>2565</v>
      </c>
      <c r="C2569" s="5">
        <v>155076</v>
      </c>
      <c r="D2569" s="6">
        <v>65</v>
      </c>
      <c r="E2569" s="6">
        <v>46</v>
      </c>
      <c r="F2569" s="6">
        <v>46</v>
      </c>
      <c r="G2569" s="6">
        <v>2</v>
      </c>
      <c r="H2569" s="3">
        <f>IF(tr.1!G2572="M",1,0)</f>
        <v>1</v>
      </c>
      <c r="I2569" s="3">
        <f>IF(tr.1!H2572="Single",1,0)</f>
        <v>1</v>
      </c>
      <c r="J2569" s="6">
        <v>4</v>
      </c>
      <c r="K2569" s="3">
        <f>IF(tr.1!J2572="P",1,0)</f>
        <v>1</v>
      </c>
      <c r="L2569" s="7">
        <v>147.81354619999999</v>
      </c>
      <c r="M2569" s="18">
        <v>0.17038512766985869</v>
      </c>
    </row>
    <row r="2570" spans="2:13" x14ac:dyDescent="0.35">
      <c r="B2570">
        <v>2566</v>
      </c>
      <c r="C2570" s="5">
        <v>176111</v>
      </c>
      <c r="D2570" s="6">
        <v>17</v>
      </c>
      <c r="E2570" s="6">
        <v>0</v>
      </c>
      <c r="F2570" s="6">
        <v>0</v>
      </c>
      <c r="G2570" s="6">
        <v>3</v>
      </c>
      <c r="H2570" s="3">
        <f>IF(tr.1!G2573="M",1,0)</f>
        <v>1</v>
      </c>
      <c r="I2570" s="3">
        <f>IF(tr.1!H2573="Single",1,0)</f>
        <v>1</v>
      </c>
      <c r="J2570" s="6">
        <v>15</v>
      </c>
      <c r="K2570" s="3">
        <f>IF(tr.1!J2573="P",1,0)</f>
        <v>1</v>
      </c>
      <c r="L2570" s="7">
        <v>356.03514849999999</v>
      </c>
      <c r="M2570" s="18">
        <v>0.17043420413948007</v>
      </c>
    </row>
    <row r="2571" spans="2:13" x14ac:dyDescent="0.35">
      <c r="B2571">
        <v>2567</v>
      </c>
      <c r="C2571" s="5">
        <v>161487</v>
      </c>
      <c r="D2571" s="6">
        <v>70</v>
      </c>
      <c r="E2571" s="6">
        <v>49</v>
      </c>
      <c r="F2571" s="6">
        <v>49</v>
      </c>
      <c r="G2571" s="6">
        <v>3</v>
      </c>
      <c r="H2571" s="3">
        <f>IF(tr.1!G2574="M",1,0)</f>
        <v>0</v>
      </c>
      <c r="I2571" s="3">
        <f>IF(tr.1!H2574="Single",1,0)</f>
        <v>0</v>
      </c>
      <c r="J2571" s="6">
        <v>0</v>
      </c>
      <c r="K2571" s="3">
        <f>IF(tr.1!J2574="P",1,0)</f>
        <v>1</v>
      </c>
      <c r="L2571" s="7">
        <v>436.314571</v>
      </c>
      <c r="M2571" s="18">
        <v>0.17051953525356489</v>
      </c>
    </row>
    <row r="2572" spans="2:13" x14ac:dyDescent="0.35">
      <c r="B2572">
        <v>2568</v>
      </c>
      <c r="C2572" s="5">
        <v>166622</v>
      </c>
      <c r="D2572" s="6">
        <v>46</v>
      </c>
      <c r="E2572" s="6">
        <v>29</v>
      </c>
      <c r="F2572" s="6">
        <v>29</v>
      </c>
      <c r="G2572" s="6">
        <v>2</v>
      </c>
      <c r="H2572" s="3">
        <f>IF(tr.1!G2575="M",1,0)</f>
        <v>0</v>
      </c>
      <c r="I2572" s="3">
        <f>IF(tr.1!H2575="Single",1,0)</f>
        <v>0</v>
      </c>
      <c r="J2572" s="6">
        <v>3</v>
      </c>
      <c r="K2572" s="3">
        <f>IF(tr.1!J2575="P",1,0)</f>
        <v>0</v>
      </c>
      <c r="L2572" s="7">
        <v>519.93999470000006</v>
      </c>
      <c r="M2572" s="18">
        <v>0.17056528859583686</v>
      </c>
    </row>
    <row r="2573" spans="2:13" x14ac:dyDescent="0.35">
      <c r="B2573">
        <v>2569</v>
      </c>
      <c r="C2573" s="5">
        <v>126940</v>
      </c>
      <c r="D2573" s="6">
        <v>67</v>
      </c>
      <c r="E2573" s="6">
        <v>50</v>
      </c>
      <c r="F2573" s="6">
        <v>50</v>
      </c>
      <c r="G2573" s="6">
        <v>3</v>
      </c>
      <c r="H2573" s="3">
        <f>IF(tr.1!G2576="M",1,0)</f>
        <v>0</v>
      </c>
      <c r="I2573" s="3">
        <f>IF(tr.1!H2576="Single",1,0)</f>
        <v>1</v>
      </c>
      <c r="J2573" s="6">
        <v>9</v>
      </c>
      <c r="K2573" s="3">
        <f>IF(tr.1!J2576="P",1,0)</f>
        <v>1</v>
      </c>
      <c r="L2573" s="7">
        <v>328.66319540000001</v>
      </c>
      <c r="M2573" s="18">
        <v>0.17057582177707686</v>
      </c>
    </row>
    <row r="2574" spans="2:13" x14ac:dyDescent="0.35">
      <c r="B2574">
        <v>2570</v>
      </c>
      <c r="C2574" s="5">
        <v>122621</v>
      </c>
      <c r="D2574" s="6">
        <v>5</v>
      </c>
      <c r="E2574" s="6">
        <v>10</v>
      </c>
      <c r="F2574" s="6">
        <v>10</v>
      </c>
      <c r="G2574" s="6">
        <v>2</v>
      </c>
      <c r="H2574" s="3">
        <f>IF(tr.1!G2577="M",1,0)</f>
        <v>1</v>
      </c>
      <c r="I2574" s="3">
        <f>IF(tr.1!H2577="Single",1,0)</f>
        <v>0</v>
      </c>
      <c r="J2574" s="6">
        <v>12</v>
      </c>
      <c r="K2574" s="3">
        <f>IF(tr.1!J2577="P",1,0)</f>
        <v>1</v>
      </c>
      <c r="L2574" s="7">
        <v>156.54543899999999</v>
      </c>
      <c r="M2574" s="18">
        <v>0.17070128247125549</v>
      </c>
    </row>
    <row r="2575" spans="2:13" x14ac:dyDescent="0.35">
      <c r="B2575">
        <v>2571</v>
      </c>
      <c r="C2575" s="5">
        <v>177671</v>
      </c>
      <c r="D2575" s="6">
        <v>56</v>
      </c>
      <c r="E2575" s="6">
        <v>37</v>
      </c>
      <c r="F2575" s="6">
        <v>37</v>
      </c>
      <c r="G2575" s="6">
        <v>4</v>
      </c>
      <c r="H2575" s="3">
        <f>IF(tr.1!G2578="M",1,0)</f>
        <v>0</v>
      </c>
      <c r="I2575" s="3">
        <f>IF(tr.1!H2578="Single",1,0)</f>
        <v>1</v>
      </c>
      <c r="J2575" s="6">
        <v>15</v>
      </c>
      <c r="K2575" s="3">
        <f>IF(tr.1!J2578="P",1,0)</f>
        <v>1</v>
      </c>
      <c r="L2575" s="7">
        <v>379.1802773</v>
      </c>
      <c r="M2575" s="18">
        <v>0.17073222102520125</v>
      </c>
    </row>
    <row r="2576" spans="2:13" x14ac:dyDescent="0.35">
      <c r="B2576">
        <v>2572</v>
      </c>
      <c r="C2576" s="5">
        <v>186476</v>
      </c>
      <c r="D2576" s="6">
        <v>61</v>
      </c>
      <c r="E2576" s="6">
        <v>41</v>
      </c>
      <c r="F2576" s="6">
        <v>41</v>
      </c>
      <c r="G2576" s="6">
        <v>2</v>
      </c>
      <c r="H2576" s="3">
        <f>IF(tr.1!G2579="M",1,0)</f>
        <v>0</v>
      </c>
      <c r="I2576" s="3">
        <f>IF(tr.1!H2579="Single",1,0)</f>
        <v>0</v>
      </c>
      <c r="J2576" s="6">
        <v>5</v>
      </c>
      <c r="K2576" s="3">
        <f>IF(tr.1!J2579="P",1,0)</f>
        <v>1</v>
      </c>
      <c r="L2576" s="7">
        <v>54.842571249999999</v>
      </c>
      <c r="M2576" s="18">
        <v>0.1707675697616714</v>
      </c>
    </row>
    <row r="2577" spans="2:13" x14ac:dyDescent="0.35">
      <c r="B2577">
        <v>2573</v>
      </c>
      <c r="C2577" s="5">
        <v>188528</v>
      </c>
      <c r="D2577" s="6">
        <v>62</v>
      </c>
      <c r="E2577" s="6">
        <v>43</v>
      </c>
      <c r="F2577" s="6">
        <v>43</v>
      </c>
      <c r="G2577" s="6">
        <v>1</v>
      </c>
      <c r="H2577" s="3">
        <f>IF(tr.1!G2580="M",1,0)</f>
        <v>0</v>
      </c>
      <c r="I2577" s="3">
        <f>IF(tr.1!H2580="Single",1,0)</f>
        <v>0</v>
      </c>
      <c r="J2577" s="6">
        <v>2</v>
      </c>
      <c r="K2577" s="3">
        <f>IF(tr.1!J2580="P",1,0)</f>
        <v>0</v>
      </c>
      <c r="L2577" s="7">
        <v>599.97787049999999</v>
      </c>
      <c r="M2577" s="18">
        <v>0.17079280758573367</v>
      </c>
    </row>
    <row r="2578" spans="2:13" x14ac:dyDescent="0.35">
      <c r="B2578">
        <v>2574</v>
      </c>
      <c r="C2578" s="5">
        <v>141728</v>
      </c>
      <c r="D2578" s="6">
        <v>37</v>
      </c>
      <c r="E2578" s="6">
        <v>19</v>
      </c>
      <c r="F2578" s="6">
        <v>19</v>
      </c>
      <c r="G2578" s="6">
        <v>2</v>
      </c>
      <c r="H2578" s="3">
        <f>IF(tr.1!G2581="M",1,0)</f>
        <v>0</v>
      </c>
      <c r="I2578" s="3">
        <f>IF(tr.1!H2581="Single",1,0)</f>
        <v>0</v>
      </c>
      <c r="J2578" s="6">
        <v>8</v>
      </c>
      <c r="K2578" s="3">
        <f>IF(tr.1!J2581="P",1,0)</f>
        <v>1</v>
      </c>
      <c r="L2578" s="7">
        <v>357.75478070000003</v>
      </c>
      <c r="M2578" s="18">
        <v>0.17082575956152801</v>
      </c>
    </row>
    <row r="2579" spans="2:13" x14ac:dyDescent="0.35">
      <c r="B2579">
        <v>2575</v>
      </c>
      <c r="C2579" s="5">
        <v>160235</v>
      </c>
      <c r="D2579" s="6">
        <v>46</v>
      </c>
      <c r="E2579" s="6">
        <v>26</v>
      </c>
      <c r="F2579" s="6">
        <v>26</v>
      </c>
      <c r="G2579" s="6">
        <v>1</v>
      </c>
      <c r="H2579" s="3">
        <f>IF(tr.1!G2582="M",1,0)</f>
        <v>0</v>
      </c>
      <c r="I2579" s="3">
        <f>IF(tr.1!H2582="Single",1,0)</f>
        <v>0</v>
      </c>
      <c r="J2579" s="6">
        <v>13</v>
      </c>
      <c r="K2579" s="3">
        <f>IF(tr.1!J2582="P",1,0)</f>
        <v>1</v>
      </c>
      <c r="L2579" s="7">
        <v>320.38671010000002</v>
      </c>
      <c r="M2579" s="18">
        <v>0.17091401405900364</v>
      </c>
    </row>
    <row r="2580" spans="2:13" x14ac:dyDescent="0.35">
      <c r="B2580">
        <v>2576</v>
      </c>
      <c r="C2580" s="5">
        <v>142607</v>
      </c>
      <c r="D2580" s="6">
        <v>51</v>
      </c>
      <c r="E2580" s="6">
        <v>49.05909932446032</v>
      </c>
      <c r="F2580" s="6"/>
      <c r="G2580" s="6">
        <v>3</v>
      </c>
      <c r="H2580" s="3">
        <f>IF(tr.1!G2583="M",1,0)</f>
        <v>0</v>
      </c>
      <c r="I2580" s="3">
        <f>IF(tr.1!H2583="Single",1,0)</f>
        <v>0</v>
      </c>
      <c r="J2580" s="6">
        <v>5</v>
      </c>
      <c r="K2580" s="3">
        <f>IF(tr.1!J2583="P",1,0)</f>
        <v>1</v>
      </c>
      <c r="L2580" s="7">
        <v>468.42528140000002</v>
      </c>
      <c r="M2580" s="18">
        <v>0.17096867570981966</v>
      </c>
    </row>
    <row r="2581" spans="2:13" x14ac:dyDescent="0.35">
      <c r="B2581">
        <v>2577</v>
      </c>
      <c r="C2581" s="5">
        <v>157802</v>
      </c>
      <c r="D2581" s="6">
        <v>25</v>
      </c>
      <c r="E2581" s="6">
        <v>8</v>
      </c>
      <c r="F2581" s="6">
        <v>8</v>
      </c>
      <c r="G2581" s="6">
        <v>3</v>
      </c>
      <c r="H2581" s="3">
        <f>IF(tr.1!G2584="M",1,0)</f>
        <v>0</v>
      </c>
      <c r="I2581" s="3">
        <f>IF(tr.1!H2584="Single",1,0)</f>
        <v>0</v>
      </c>
      <c r="J2581" s="6">
        <v>1</v>
      </c>
      <c r="K2581" s="3">
        <f>IF(tr.1!J2584="P",1,0)</f>
        <v>0</v>
      </c>
      <c r="L2581" s="7">
        <v>569.23462930000005</v>
      </c>
      <c r="M2581" s="18">
        <v>0.1710085817870467</v>
      </c>
    </row>
    <row r="2582" spans="2:13" x14ac:dyDescent="0.35">
      <c r="B2582">
        <v>2578</v>
      </c>
      <c r="C2582" s="5">
        <v>131109</v>
      </c>
      <c r="D2582" s="6">
        <v>38</v>
      </c>
      <c r="E2582" s="6">
        <v>20</v>
      </c>
      <c r="F2582" s="6">
        <v>20</v>
      </c>
      <c r="G2582" s="6">
        <v>3</v>
      </c>
      <c r="H2582" s="3">
        <f>IF(tr.1!G2585="M",1,0)</f>
        <v>1</v>
      </c>
      <c r="I2582" s="3">
        <f>IF(tr.1!H2585="Single",1,0)</f>
        <v>1</v>
      </c>
      <c r="J2582" s="6">
        <v>7</v>
      </c>
      <c r="K2582" s="3">
        <f>IF(tr.1!J2585="P",1,0)</f>
        <v>1</v>
      </c>
      <c r="L2582" s="7">
        <v>446.56404270000002</v>
      </c>
      <c r="M2582" s="18">
        <v>0.17103295827053744</v>
      </c>
    </row>
    <row r="2583" spans="2:13" x14ac:dyDescent="0.35">
      <c r="B2583">
        <v>2579</v>
      </c>
      <c r="C2583" s="5">
        <v>151963</v>
      </c>
      <c r="D2583" s="6">
        <v>45</v>
      </c>
      <c r="E2583" s="6">
        <v>25</v>
      </c>
      <c r="F2583" s="6">
        <v>25</v>
      </c>
      <c r="G2583" s="6">
        <v>3</v>
      </c>
      <c r="H2583" s="3">
        <f>IF(tr.1!G2586="M",1,0)</f>
        <v>0</v>
      </c>
      <c r="I2583" s="3">
        <f>IF(tr.1!H2586="Single",1,0)</f>
        <v>0</v>
      </c>
      <c r="J2583" s="6">
        <v>7</v>
      </c>
      <c r="K2583" s="3">
        <f>IF(tr.1!J2586="P",1,0)</f>
        <v>1</v>
      </c>
      <c r="L2583" s="7">
        <v>345.86494320000003</v>
      </c>
      <c r="M2583" s="18">
        <v>0.17124214751500355</v>
      </c>
    </row>
    <row r="2584" spans="2:13" x14ac:dyDescent="0.35">
      <c r="B2584">
        <v>2580</v>
      </c>
      <c r="C2584" s="5">
        <v>115566</v>
      </c>
      <c r="D2584" s="6">
        <v>60</v>
      </c>
      <c r="E2584" s="6">
        <v>43</v>
      </c>
      <c r="F2584" s="6">
        <v>43</v>
      </c>
      <c r="G2584" s="6">
        <v>3</v>
      </c>
      <c r="H2584" s="3">
        <f>IF(tr.1!G2587="M",1,0)</f>
        <v>1</v>
      </c>
      <c r="I2584" s="3">
        <f>IF(tr.1!H2587="Single",1,0)</f>
        <v>0</v>
      </c>
      <c r="J2584" s="6">
        <v>13</v>
      </c>
      <c r="K2584" s="3">
        <f>IF(tr.1!J2587="P",1,0)</f>
        <v>1</v>
      </c>
      <c r="L2584" s="7">
        <v>37.906182489999999</v>
      </c>
      <c r="M2584" s="18">
        <v>0.17129253322445837</v>
      </c>
    </row>
    <row r="2585" spans="2:13" x14ac:dyDescent="0.35">
      <c r="B2585">
        <v>2581</v>
      </c>
      <c r="C2585" s="5">
        <v>169359</v>
      </c>
      <c r="D2585" s="6">
        <v>59</v>
      </c>
      <c r="E2585" s="6">
        <v>42</v>
      </c>
      <c r="F2585" s="6">
        <v>42</v>
      </c>
      <c r="G2585" s="6">
        <v>2</v>
      </c>
      <c r="H2585" s="3">
        <f>IF(tr.1!G2588="M",1,0)</f>
        <v>0</v>
      </c>
      <c r="I2585" s="3">
        <f>IF(tr.1!H2588="Single",1,0)</f>
        <v>1</v>
      </c>
      <c r="J2585" s="6">
        <v>15</v>
      </c>
      <c r="K2585" s="3">
        <f>IF(tr.1!J2588="P",1,0)</f>
        <v>1</v>
      </c>
      <c r="L2585" s="7">
        <v>298.51940610000003</v>
      </c>
      <c r="M2585" s="18">
        <v>0.17132955716652354</v>
      </c>
    </row>
    <row r="2586" spans="2:13" x14ac:dyDescent="0.35">
      <c r="B2586">
        <v>2582</v>
      </c>
      <c r="C2586" s="5">
        <v>156998</v>
      </c>
      <c r="D2586" s="6">
        <v>56</v>
      </c>
      <c r="E2586" s="6">
        <v>54.05909932446032</v>
      </c>
      <c r="F2586" s="6"/>
      <c r="G2586" s="6">
        <v>3</v>
      </c>
      <c r="H2586" s="3">
        <f>IF(tr.1!G2589="M",1,0)</f>
        <v>1</v>
      </c>
      <c r="I2586" s="3">
        <f>IF(tr.1!H2589="Single",1,0)</f>
        <v>1</v>
      </c>
      <c r="J2586" s="6">
        <v>11</v>
      </c>
      <c r="K2586" s="3">
        <f>IF(tr.1!J2589="P",1,0)</f>
        <v>1</v>
      </c>
      <c r="L2586" s="7">
        <v>246.87353100000001</v>
      </c>
      <c r="M2586" s="18">
        <v>0.17140143212055714</v>
      </c>
    </row>
    <row r="2587" spans="2:13" x14ac:dyDescent="0.35">
      <c r="B2587">
        <v>2583</v>
      </c>
      <c r="C2587" s="5">
        <v>105730</v>
      </c>
      <c r="D2587" s="6">
        <v>57</v>
      </c>
      <c r="E2587" s="6">
        <v>39</v>
      </c>
      <c r="F2587" s="6">
        <v>39</v>
      </c>
      <c r="G2587" s="6">
        <v>3</v>
      </c>
      <c r="H2587" s="3">
        <f>IF(tr.1!G2590="M",1,0)</f>
        <v>1</v>
      </c>
      <c r="I2587" s="3">
        <f>IF(tr.1!H2590="Single",1,0)</f>
        <v>0</v>
      </c>
      <c r="J2587" s="6">
        <v>12</v>
      </c>
      <c r="K2587" s="3">
        <f>IF(tr.1!J2590="P",1,0)</f>
        <v>1</v>
      </c>
      <c r="L2587" s="7">
        <v>165.1423676</v>
      </c>
      <c r="M2587" s="18">
        <v>0.17142456079754276</v>
      </c>
    </row>
    <row r="2588" spans="2:13" x14ac:dyDescent="0.35">
      <c r="B2588">
        <v>2584</v>
      </c>
      <c r="C2588" s="5">
        <v>193485</v>
      </c>
      <c r="D2588" s="6">
        <v>52</v>
      </c>
      <c r="E2588" s="6">
        <v>35</v>
      </c>
      <c r="F2588" s="6">
        <v>35</v>
      </c>
      <c r="G2588" s="6">
        <v>2</v>
      </c>
      <c r="H2588" s="3">
        <f>IF(tr.1!G2591="M",1,0)</f>
        <v>1</v>
      </c>
      <c r="I2588" s="3">
        <f>IF(tr.1!H2591="Single",1,0)</f>
        <v>1</v>
      </c>
      <c r="J2588" s="6">
        <v>12</v>
      </c>
      <c r="K2588" s="3">
        <f>IF(tr.1!J2591="P",1,0)</f>
        <v>1</v>
      </c>
      <c r="L2588" s="7">
        <v>171.62026069999999</v>
      </c>
      <c r="M2588" s="18">
        <v>0.17151451385079652</v>
      </c>
    </row>
    <row r="2589" spans="2:13" x14ac:dyDescent="0.35">
      <c r="B2589">
        <v>2585</v>
      </c>
      <c r="C2589" s="5">
        <v>172063</v>
      </c>
      <c r="D2589" s="6">
        <v>63</v>
      </c>
      <c r="E2589" s="6">
        <v>46</v>
      </c>
      <c r="F2589" s="6">
        <v>46</v>
      </c>
      <c r="G2589" s="6">
        <v>1</v>
      </c>
      <c r="H2589" s="3">
        <f>IF(tr.1!G2592="M",1,0)</f>
        <v>0</v>
      </c>
      <c r="I2589" s="3">
        <f>IF(tr.1!H2592="Single",1,0)</f>
        <v>1</v>
      </c>
      <c r="J2589" s="6">
        <v>3</v>
      </c>
      <c r="K2589" s="3">
        <f>IF(tr.1!J2592="P",1,0)</f>
        <v>1</v>
      </c>
      <c r="L2589" s="7">
        <v>253.46633729999999</v>
      </c>
      <c r="M2589" s="18">
        <v>0.17158307309350018</v>
      </c>
    </row>
    <row r="2590" spans="2:13" x14ac:dyDescent="0.35">
      <c r="B2590">
        <v>2586</v>
      </c>
      <c r="C2590" s="5">
        <v>176177</v>
      </c>
      <c r="D2590" s="6">
        <v>52</v>
      </c>
      <c r="E2590" s="6">
        <v>33</v>
      </c>
      <c r="F2590" s="6">
        <v>33</v>
      </c>
      <c r="G2590" s="6">
        <v>2</v>
      </c>
      <c r="H2590" s="3">
        <f>IF(tr.1!G2593="M",1,0)</f>
        <v>1</v>
      </c>
      <c r="I2590" s="3">
        <f>IF(tr.1!H2593="Single",1,0)</f>
        <v>1</v>
      </c>
      <c r="J2590" s="6">
        <v>3</v>
      </c>
      <c r="K2590" s="3">
        <f>IF(tr.1!J2593="P",1,0)</f>
        <v>0</v>
      </c>
      <c r="L2590" s="7">
        <v>569.91368460000001</v>
      </c>
      <c r="M2590" s="18">
        <v>0.17165576187054188</v>
      </c>
    </row>
    <row r="2591" spans="2:13" x14ac:dyDescent="0.35">
      <c r="B2591">
        <v>2587</v>
      </c>
      <c r="C2591" s="5">
        <v>106894</v>
      </c>
      <c r="D2591" s="6">
        <v>24</v>
      </c>
      <c r="E2591" s="6">
        <v>22.059099324460316</v>
      </c>
      <c r="F2591" s="6"/>
      <c r="G2591" s="6">
        <v>2</v>
      </c>
      <c r="H2591" s="3">
        <f>IF(tr.1!G2594="M",1,0)</f>
        <v>1</v>
      </c>
      <c r="I2591" s="3">
        <f>IF(tr.1!H2594="Single",1,0)</f>
        <v>0</v>
      </c>
      <c r="J2591" s="6">
        <v>12</v>
      </c>
      <c r="K2591" s="3">
        <f>IF(tr.1!J2594="P",1,0)</f>
        <v>1</v>
      </c>
      <c r="L2591" s="7">
        <v>358.67540860000003</v>
      </c>
      <c r="M2591" s="18">
        <v>0.17179180535662264</v>
      </c>
    </row>
    <row r="2592" spans="2:13" x14ac:dyDescent="0.35">
      <c r="B2592">
        <v>2588</v>
      </c>
      <c r="C2592" s="5">
        <v>187161</v>
      </c>
      <c r="D2592" s="6">
        <v>37</v>
      </c>
      <c r="E2592" s="6">
        <v>19</v>
      </c>
      <c r="F2592" s="6">
        <v>19</v>
      </c>
      <c r="G2592" s="6">
        <v>4</v>
      </c>
      <c r="H2592" s="3">
        <f>IF(tr.1!G2595="M",1,0)</f>
        <v>1</v>
      </c>
      <c r="I2592" s="3">
        <f>IF(tr.1!H2595="Single",1,0)</f>
        <v>1</v>
      </c>
      <c r="J2592" s="6">
        <v>7</v>
      </c>
      <c r="K2592" s="3">
        <f>IF(tr.1!J2595="P",1,0)</f>
        <v>1</v>
      </c>
      <c r="L2592" s="7">
        <v>406.07778969999998</v>
      </c>
      <c r="M2592" s="18">
        <v>0.17179840337726715</v>
      </c>
    </row>
    <row r="2593" spans="2:13" x14ac:dyDescent="0.35">
      <c r="B2593">
        <v>2589</v>
      </c>
      <c r="C2593" s="5">
        <v>189674</v>
      </c>
      <c r="D2593" s="6">
        <v>56</v>
      </c>
      <c r="E2593" s="6">
        <v>35</v>
      </c>
      <c r="F2593" s="6">
        <v>35</v>
      </c>
      <c r="G2593" s="6">
        <v>2</v>
      </c>
      <c r="H2593" s="3">
        <f>IF(tr.1!G2596="M",1,0)</f>
        <v>1</v>
      </c>
      <c r="I2593" s="3">
        <f>IF(tr.1!H2596="Single",1,0)</f>
        <v>0</v>
      </c>
      <c r="J2593" s="6">
        <v>2</v>
      </c>
      <c r="K2593" s="3">
        <f>IF(tr.1!J2596="P",1,0)</f>
        <v>0</v>
      </c>
      <c r="L2593" s="7">
        <v>572.82563970000001</v>
      </c>
      <c r="M2593" s="18">
        <v>0.1718011887103531</v>
      </c>
    </row>
    <row r="2594" spans="2:13" x14ac:dyDescent="0.35">
      <c r="B2594">
        <v>2590</v>
      </c>
      <c r="C2594" s="5">
        <v>129838</v>
      </c>
      <c r="D2594" s="6">
        <v>45</v>
      </c>
      <c r="E2594" s="6">
        <v>24</v>
      </c>
      <c r="F2594" s="6">
        <v>24</v>
      </c>
      <c r="G2594" s="6">
        <v>2</v>
      </c>
      <c r="H2594" s="3">
        <f>IF(tr.1!G2597="M",1,0)</f>
        <v>0</v>
      </c>
      <c r="I2594" s="3">
        <f>IF(tr.1!H2597="Single",1,0)</f>
        <v>0</v>
      </c>
      <c r="J2594" s="6">
        <v>3</v>
      </c>
      <c r="K2594" s="3">
        <f>IF(tr.1!J2597="P",1,0)</f>
        <v>0</v>
      </c>
      <c r="L2594" s="7">
        <v>620.96082869999998</v>
      </c>
      <c r="M2594" s="18">
        <v>0.17184228287774095</v>
      </c>
    </row>
    <row r="2595" spans="2:13" x14ac:dyDescent="0.35">
      <c r="B2595">
        <v>2591</v>
      </c>
      <c r="C2595" s="5">
        <v>111507</v>
      </c>
      <c r="D2595" s="6">
        <v>47</v>
      </c>
      <c r="E2595" s="6">
        <v>27</v>
      </c>
      <c r="F2595" s="6">
        <v>27</v>
      </c>
      <c r="G2595" s="6">
        <v>2</v>
      </c>
      <c r="H2595" s="3">
        <f>IF(tr.1!G2598="M",1,0)</f>
        <v>0</v>
      </c>
      <c r="I2595" s="3">
        <f>IF(tr.1!H2598="Single",1,0)</f>
        <v>1</v>
      </c>
      <c r="J2595" s="6">
        <v>10</v>
      </c>
      <c r="K2595" s="3">
        <f>IF(tr.1!J2598="P",1,0)</f>
        <v>1</v>
      </c>
      <c r="L2595" s="7">
        <v>410.76711349999999</v>
      </c>
      <c r="M2595" s="18">
        <v>0.17188985973151794</v>
      </c>
    </row>
    <row r="2596" spans="2:13" x14ac:dyDescent="0.35">
      <c r="B2596">
        <v>2592</v>
      </c>
      <c r="C2596" s="5">
        <v>148293</v>
      </c>
      <c r="D2596" s="6">
        <v>52</v>
      </c>
      <c r="E2596" s="6">
        <v>32</v>
      </c>
      <c r="F2596" s="6">
        <v>32</v>
      </c>
      <c r="G2596" s="6">
        <v>1</v>
      </c>
      <c r="H2596" s="3">
        <f>IF(tr.1!G2599="M",1,0)</f>
        <v>1</v>
      </c>
      <c r="I2596" s="3">
        <f>IF(tr.1!H2599="Single",1,0)</f>
        <v>0</v>
      </c>
      <c r="J2596" s="6">
        <v>13</v>
      </c>
      <c r="K2596" s="3">
        <f>IF(tr.1!J2599="P",1,0)</f>
        <v>1</v>
      </c>
      <c r="L2596" s="7">
        <v>208.3574065</v>
      </c>
      <c r="M2596" s="18">
        <v>0.17226799512904001</v>
      </c>
    </row>
    <row r="2597" spans="2:13" x14ac:dyDescent="0.35">
      <c r="B2597">
        <v>2593</v>
      </c>
      <c r="C2597" s="5">
        <v>190503</v>
      </c>
      <c r="D2597" s="6">
        <v>19</v>
      </c>
      <c r="E2597" s="6">
        <v>0</v>
      </c>
      <c r="F2597" s="6">
        <v>0</v>
      </c>
      <c r="G2597" s="6">
        <v>4</v>
      </c>
      <c r="H2597" s="3">
        <f>IF(tr.1!G2600="M",1,0)</f>
        <v>0</v>
      </c>
      <c r="I2597" s="3">
        <f>IF(tr.1!H2600="Single",1,0)</f>
        <v>0</v>
      </c>
      <c r="J2597" s="6">
        <v>1</v>
      </c>
      <c r="K2597" s="3">
        <f>IF(tr.1!J2600="P",1,0)</f>
        <v>0</v>
      </c>
      <c r="L2597" s="7">
        <v>700.39456399999995</v>
      </c>
      <c r="M2597" s="18">
        <v>0.17234620390977262</v>
      </c>
    </row>
    <row r="2598" spans="2:13" x14ac:dyDescent="0.35">
      <c r="B2598">
        <v>2594</v>
      </c>
      <c r="C2598" s="5">
        <v>179821</v>
      </c>
      <c r="D2598" s="6">
        <v>42</v>
      </c>
      <c r="E2598" s="6">
        <v>23</v>
      </c>
      <c r="F2598" s="6">
        <v>23</v>
      </c>
      <c r="G2598" s="6">
        <v>2</v>
      </c>
      <c r="H2598" s="3">
        <f>IF(tr.1!G2601="M",1,0)</f>
        <v>1</v>
      </c>
      <c r="I2598" s="3">
        <f>IF(tr.1!H2601="Single",1,0)</f>
        <v>1</v>
      </c>
      <c r="J2598" s="6">
        <v>8</v>
      </c>
      <c r="K2598" s="3">
        <f>IF(tr.1!J2601="P",1,0)</f>
        <v>1</v>
      </c>
      <c r="L2598" s="7">
        <v>461.41860209999999</v>
      </c>
      <c r="M2598" s="18">
        <v>0.17235045915225666</v>
      </c>
    </row>
    <row r="2599" spans="2:13" x14ac:dyDescent="0.35">
      <c r="B2599">
        <v>2595</v>
      </c>
      <c r="C2599" s="5">
        <v>178801</v>
      </c>
      <c r="D2599" s="6">
        <v>43</v>
      </c>
      <c r="E2599" s="6">
        <v>24</v>
      </c>
      <c r="F2599" s="6">
        <v>24</v>
      </c>
      <c r="G2599" s="6">
        <v>3</v>
      </c>
      <c r="H2599" s="3">
        <f>IF(tr.1!G2602="M",1,0)</f>
        <v>0</v>
      </c>
      <c r="I2599" s="3">
        <f>IF(tr.1!H2602="Single",1,0)</f>
        <v>1</v>
      </c>
      <c r="J2599" s="6">
        <v>6</v>
      </c>
      <c r="K2599" s="3">
        <f>IF(tr.1!J2602="P",1,0)</f>
        <v>1</v>
      </c>
      <c r="L2599" s="7">
        <v>435.2699647</v>
      </c>
      <c r="M2599" s="18">
        <v>0.17237534557816292</v>
      </c>
    </row>
    <row r="2600" spans="2:13" x14ac:dyDescent="0.35">
      <c r="B2600">
        <v>2596</v>
      </c>
      <c r="C2600" s="5">
        <v>153613</v>
      </c>
      <c r="D2600" s="6">
        <v>28</v>
      </c>
      <c r="E2600" s="6">
        <v>11</v>
      </c>
      <c r="F2600" s="6">
        <v>11</v>
      </c>
      <c r="G2600" s="6">
        <v>1</v>
      </c>
      <c r="H2600" s="3">
        <f>IF(tr.1!G2603="M",1,0)</f>
        <v>1</v>
      </c>
      <c r="I2600" s="3">
        <f>IF(tr.1!H2603="Single",1,0)</f>
        <v>1</v>
      </c>
      <c r="J2600" s="6">
        <v>11</v>
      </c>
      <c r="K2600" s="3">
        <f>IF(tr.1!J2603="P",1,0)</f>
        <v>1</v>
      </c>
      <c r="L2600" s="7">
        <v>450.97639930000003</v>
      </c>
      <c r="M2600" s="18">
        <v>0.17238862420667245</v>
      </c>
    </row>
    <row r="2601" spans="2:13" x14ac:dyDescent="0.35">
      <c r="B2601">
        <v>2597</v>
      </c>
      <c r="C2601" s="5">
        <v>170705</v>
      </c>
      <c r="D2601" s="6">
        <v>59</v>
      </c>
      <c r="E2601" s="6">
        <v>40</v>
      </c>
      <c r="F2601" s="6">
        <v>40</v>
      </c>
      <c r="G2601" s="6">
        <v>2</v>
      </c>
      <c r="H2601" s="3">
        <f>IF(tr.1!G2604="M",1,0)</f>
        <v>0</v>
      </c>
      <c r="I2601" s="3">
        <f>IF(tr.1!H2604="Single",1,0)</f>
        <v>0</v>
      </c>
      <c r="J2601" s="6">
        <v>3</v>
      </c>
      <c r="K2601" s="3">
        <f>IF(tr.1!J2604="P",1,0)</f>
        <v>0</v>
      </c>
      <c r="L2601" s="7">
        <v>634.53630209999994</v>
      </c>
      <c r="M2601" s="18">
        <v>0.17243687253775419</v>
      </c>
    </row>
    <row r="2602" spans="2:13" x14ac:dyDescent="0.35">
      <c r="B2602">
        <v>2598</v>
      </c>
      <c r="C2602" s="5">
        <v>190490</v>
      </c>
      <c r="D2602" s="6">
        <v>67</v>
      </c>
      <c r="E2602" s="6">
        <v>48</v>
      </c>
      <c r="F2602" s="6">
        <v>48</v>
      </c>
      <c r="G2602" s="6">
        <v>2</v>
      </c>
      <c r="H2602" s="3">
        <f>IF(tr.1!G2605="M",1,0)</f>
        <v>1</v>
      </c>
      <c r="I2602" s="3">
        <f>IF(tr.1!H2605="Single",1,0)</f>
        <v>1</v>
      </c>
      <c r="J2602" s="6">
        <v>7</v>
      </c>
      <c r="K2602" s="3">
        <f>IF(tr.1!J2605="P",1,0)</f>
        <v>1</v>
      </c>
      <c r="L2602" s="7">
        <v>370.80866120000002</v>
      </c>
      <c r="M2602" s="18">
        <v>0.17244832633402518</v>
      </c>
    </row>
    <row r="2603" spans="2:13" x14ac:dyDescent="0.35">
      <c r="B2603">
        <v>2599</v>
      </c>
      <c r="C2603" s="5">
        <v>178775</v>
      </c>
      <c r="D2603" s="6">
        <v>61</v>
      </c>
      <c r="E2603" s="6">
        <v>44</v>
      </c>
      <c r="F2603" s="6">
        <v>44</v>
      </c>
      <c r="G2603" s="6">
        <v>3</v>
      </c>
      <c r="H2603" s="3">
        <f>IF(tr.1!G2606="M",1,0)</f>
        <v>0</v>
      </c>
      <c r="I2603" s="3">
        <f>IF(tr.1!H2606="Single",1,0)</f>
        <v>0</v>
      </c>
      <c r="J2603" s="6">
        <v>2</v>
      </c>
      <c r="K2603" s="3">
        <f>IF(tr.1!J2606="P",1,0)</f>
        <v>1</v>
      </c>
      <c r="L2603" s="7">
        <v>186.85037639999999</v>
      </c>
      <c r="M2603" s="18">
        <v>0.17245174278601827</v>
      </c>
    </row>
    <row r="2604" spans="2:13" x14ac:dyDescent="0.35">
      <c r="B2604">
        <v>2600</v>
      </c>
      <c r="C2604" s="5">
        <v>100482</v>
      </c>
      <c r="D2604" s="6">
        <v>5</v>
      </c>
      <c r="E2604" s="6">
        <v>14</v>
      </c>
      <c r="F2604" s="6">
        <v>14</v>
      </c>
      <c r="G2604" s="6">
        <v>3</v>
      </c>
      <c r="H2604" s="3">
        <f>IF(tr.1!G2607="M",1,0)</f>
        <v>0</v>
      </c>
      <c r="I2604" s="3">
        <f>IF(tr.1!H2607="Single",1,0)</f>
        <v>1</v>
      </c>
      <c r="J2604" s="6">
        <v>8</v>
      </c>
      <c r="K2604" s="3">
        <f>IF(tr.1!J2607="P",1,0)</f>
        <v>1</v>
      </c>
      <c r="L2604" s="7">
        <v>410.57030120000002</v>
      </c>
      <c r="M2604" s="18">
        <v>0.1724641549637983</v>
      </c>
    </row>
    <row r="2605" spans="2:13" x14ac:dyDescent="0.35">
      <c r="B2605">
        <v>2601</v>
      </c>
      <c r="C2605" s="5">
        <v>113880</v>
      </c>
      <c r="D2605" s="6">
        <v>65</v>
      </c>
      <c r="E2605" s="6">
        <v>45</v>
      </c>
      <c r="F2605" s="6">
        <v>45</v>
      </c>
      <c r="G2605" s="6">
        <v>2</v>
      </c>
      <c r="H2605" s="3">
        <f>IF(tr.1!G2608="M",1,0)</f>
        <v>1</v>
      </c>
      <c r="I2605" s="3">
        <f>IF(tr.1!H2608="Single",1,0)</f>
        <v>0</v>
      </c>
      <c r="J2605" s="6">
        <v>7</v>
      </c>
      <c r="K2605" s="3">
        <f>IF(tr.1!J2608="P",1,0)</f>
        <v>1</v>
      </c>
      <c r="L2605" s="7">
        <v>49.968633730000001</v>
      </c>
      <c r="M2605" s="18">
        <v>0.17249013065999164</v>
      </c>
    </row>
    <row r="2606" spans="2:13" x14ac:dyDescent="0.35">
      <c r="B2606">
        <v>2602</v>
      </c>
      <c r="C2606" s="5">
        <v>139860</v>
      </c>
      <c r="D2606" s="6">
        <v>63</v>
      </c>
      <c r="E2606" s="6">
        <v>61.05909932446032</v>
      </c>
      <c r="F2606" s="6"/>
      <c r="G2606" s="6">
        <v>1</v>
      </c>
      <c r="H2606" s="3">
        <f>IF(tr.1!G2609="M",1,0)</f>
        <v>1</v>
      </c>
      <c r="I2606" s="3">
        <f>IF(tr.1!H2609="Single",1,0)</f>
        <v>0</v>
      </c>
      <c r="J2606" s="6">
        <v>8</v>
      </c>
      <c r="K2606" s="3">
        <f>IF(tr.1!J2609="P",1,0)</f>
        <v>1</v>
      </c>
      <c r="L2606" s="7">
        <v>194.3165171</v>
      </c>
      <c r="M2606" s="18">
        <v>0.17260716333446435</v>
      </c>
    </row>
    <row r="2607" spans="2:13" x14ac:dyDescent="0.35">
      <c r="B2607">
        <v>2603</v>
      </c>
      <c r="C2607" s="5">
        <v>108802</v>
      </c>
      <c r="D2607" s="6">
        <v>66</v>
      </c>
      <c r="E2607" s="6">
        <v>46</v>
      </c>
      <c r="F2607" s="6">
        <v>46</v>
      </c>
      <c r="G2607" s="6">
        <v>2</v>
      </c>
      <c r="H2607" s="3">
        <f>IF(tr.1!G2610="M",1,0)</f>
        <v>0</v>
      </c>
      <c r="I2607" s="3">
        <f>IF(tr.1!H2610="Single",1,0)</f>
        <v>0</v>
      </c>
      <c r="J2607" s="6">
        <v>7</v>
      </c>
      <c r="K2607" s="3">
        <f>IF(tr.1!J2610="P",1,0)</f>
        <v>1</v>
      </c>
      <c r="L2607" s="7">
        <v>278.9371994</v>
      </c>
      <c r="M2607" s="18">
        <v>0.17268324258132739</v>
      </c>
    </row>
    <row r="2608" spans="2:13" x14ac:dyDescent="0.35">
      <c r="B2608">
        <v>2604</v>
      </c>
      <c r="C2608" s="5">
        <v>144971</v>
      </c>
      <c r="D2608" s="6">
        <v>62</v>
      </c>
      <c r="E2608" s="6">
        <v>43</v>
      </c>
      <c r="F2608" s="6">
        <v>43</v>
      </c>
      <c r="G2608" s="6">
        <v>1</v>
      </c>
      <c r="H2608" s="3">
        <f>IF(tr.1!G2611="M",1,0)</f>
        <v>0</v>
      </c>
      <c r="I2608" s="3">
        <f>IF(tr.1!H2611="Single",1,0)</f>
        <v>0</v>
      </c>
      <c r="J2608" s="6">
        <v>11</v>
      </c>
      <c r="K2608" s="3">
        <f>IF(tr.1!J2611="P",1,0)</f>
        <v>1</v>
      </c>
      <c r="L2608" s="7">
        <v>87.767902410000005</v>
      </c>
      <c r="M2608" s="18">
        <v>0.17273634386551528</v>
      </c>
    </row>
    <row r="2609" spans="2:13" x14ac:dyDescent="0.35">
      <c r="B2609">
        <v>2605</v>
      </c>
      <c r="C2609" s="5">
        <v>162261</v>
      </c>
      <c r="D2609" s="6">
        <v>25</v>
      </c>
      <c r="E2609" s="6">
        <v>7</v>
      </c>
      <c r="F2609" s="6">
        <v>7</v>
      </c>
      <c r="G2609" s="6">
        <v>3</v>
      </c>
      <c r="H2609" s="3">
        <f>IF(tr.1!G2612="M",1,0)</f>
        <v>1</v>
      </c>
      <c r="I2609" s="3">
        <f>IF(tr.1!H2612="Single",1,0)</f>
        <v>0</v>
      </c>
      <c r="J2609" s="6">
        <v>11</v>
      </c>
      <c r="K2609" s="3">
        <f>IF(tr.1!J2612="P",1,0)</f>
        <v>1</v>
      </c>
      <c r="L2609" s="7">
        <v>199.3297949</v>
      </c>
      <c r="M2609" s="18">
        <v>0.17277341927481893</v>
      </c>
    </row>
    <row r="2610" spans="2:13" x14ac:dyDescent="0.35">
      <c r="B2610">
        <v>2606</v>
      </c>
      <c r="C2610" s="5">
        <v>175946</v>
      </c>
      <c r="D2610" s="6">
        <v>22</v>
      </c>
      <c r="E2610" s="6">
        <v>5</v>
      </c>
      <c r="F2610" s="6">
        <v>5</v>
      </c>
      <c r="G2610" s="6">
        <v>4</v>
      </c>
      <c r="H2610" s="3">
        <f>IF(tr.1!G2613="M",1,0)</f>
        <v>1</v>
      </c>
      <c r="I2610" s="3">
        <f>IF(tr.1!H2613="Single",1,0)</f>
        <v>0</v>
      </c>
      <c r="J2610" s="6">
        <v>0</v>
      </c>
      <c r="K2610" s="3">
        <f>IF(tr.1!J2613="P",1,0)</f>
        <v>0</v>
      </c>
      <c r="L2610" s="7">
        <v>546.88400890000003</v>
      </c>
      <c r="M2610" s="18">
        <v>0.17277490212021662</v>
      </c>
    </row>
    <row r="2611" spans="2:13" x14ac:dyDescent="0.35">
      <c r="B2611">
        <v>2607</v>
      </c>
      <c r="C2611" s="5">
        <v>135979</v>
      </c>
      <c r="D2611" s="6">
        <v>25</v>
      </c>
      <c r="E2611" s="6">
        <v>6</v>
      </c>
      <c r="F2611" s="6">
        <v>6</v>
      </c>
      <c r="G2611" s="6">
        <v>3</v>
      </c>
      <c r="H2611" s="3">
        <f>IF(tr.1!G2614="M",1,0)</f>
        <v>1</v>
      </c>
      <c r="I2611" s="3">
        <f>IF(tr.1!H2614="Single",1,0)</f>
        <v>0</v>
      </c>
      <c r="J2611" s="6">
        <v>2</v>
      </c>
      <c r="K2611" s="3">
        <f>IF(tr.1!J2614="P",1,0)</f>
        <v>0</v>
      </c>
      <c r="L2611" s="7">
        <v>906.27180780000003</v>
      </c>
      <c r="M2611" s="18">
        <v>0.17278394244505968</v>
      </c>
    </row>
    <row r="2612" spans="2:13" x14ac:dyDescent="0.35">
      <c r="B2612">
        <v>2608</v>
      </c>
      <c r="C2612" s="5">
        <v>105539</v>
      </c>
      <c r="D2612" s="6">
        <v>106</v>
      </c>
      <c r="E2612" s="6">
        <v>4</v>
      </c>
      <c r="F2612" s="6">
        <v>4</v>
      </c>
      <c r="G2612" s="6">
        <v>1</v>
      </c>
      <c r="H2612" s="3">
        <f>IF(tr.1!G2615="M",1,0)</f>
        <v>0</v>
      </c>
      <c r="I2612" s="3">
        <f>IF(tr.1!H2615="Single",1,0)</f>
        <v>0</v>
      </c>
      <c r="J2612" s="6">
        <v>7</v>
      </c>
      <c r="K2612" s="3">
        <f>IF(tr.1!J2615="P",1,0)</f>
        <v>1</v>
      </c>
      <c r="L2612" s="7">
        <v>296.02442489999999</v>
      </c>
      <c r="M2612" s="18">
        <v>0.17288018590785015</v>
      </c>
    </row>
    <row r="2613" spans="2:13" x14ac:dyDescent="0.35">
      <c r="B2613">
        <v>2609</v>
      </c>
      <c r="C2613" s="5">
        <v>130124</v>
      </c>
      <c r="D2613" s="6">
        <v>129</v>
      </c>
      <c r="E2613" s="6">
        <v>50</v>
      </c>
      <c r="F2613" s="6">
        <v>50</v>
      </c>
      <c r="G2613" s="6">
        <v>3</v>
      </c>
      <c r="H2613" s="3">
        <f>IF(tr.1!G2616="M",1,0)</f>
        <v>0</v>
      </c>
      <c r="I2613" s="3">
        <f>IF(tr.1!H2616="Single",1,0)</f>
        <v>0</v>
      </c>
      <c r="J2613" s="6">
        <v>8</v>
      </c>
      <c r="K2613" s="3">
        <f>IF(tr.1!J2616="P",1,0)</f>
        <v>1</v>
      </c>
      <c r="L2613" s="7">
        <v>285.47025789999998</v>
      </c>
      <c r="M2613" s="18">
        <v>0.1728919522822906</v>
      </c>
    </row>
    <row r="2614" spans="2:13" x14ac:dyDescent="0.35">
      <c r="B2614">
        <v>2610</v>
      </c>
      <c r="C2614" s="5">
        <v>111906</v>
      </c>
      <c r="D2614" s="6">
        <v>37</v>
      </c>
      <c r="E2614" s="6">
        <v>18</v>
      </c>
      <c r="F2614" s="6">
        <v>18</v>
      </c>
      <c r="G2614" s="6">
        <v>3</v>
      </c>
      <c r="H2614" s="3">
        <f>IF(tr.1!G2617="M",1,0)</f>
        <v>0</v>
      </c>
      <c r="I2614" s="3">
        <f>IF(tr.1!H2617="Single",1,0)</f>
        <v>0</v>
      </c>
      <c r="J2614" s="6">
        <v>15</v>
      </c>
      <c r="K2614" s="3">
        <f>IF(tr.1!J2617="P",1,0)</f>
        <v>1</v>
      </c>
      <c r="L2614" s="7">
        <v>315.29110400000002</v>
      </c>
      <c r="M2614" s="18">
        <v>0.17304499032542919</v>
      </c>
    </row>
    <row r="2615" spans="2:13" x14ac:dyDescent="0.35">
      <c r="B2615">
        <v>2611</v>
      </c>
      <c r="C2615" s="5">
        <v>192571</v>
      </c>
      <c r="D2615" s="6">
        <v>21</v>
      </c>
      <c r="E2615" s="6">
        <v>4</v>
      </c>
      <c r="F2615" s="6">
        <v>4</v>
      </c>
      <c r="G2615" s="6">
        <v>1</v>
      </c>
      <c r="H2615" s="3">
        <f>IF(tr.1!G2618="M",1,0)</f>
        <v>1</v>
      </c>
      <c r="I2615" s="3">
        <f>IF(tr.1!H2618="Single",1,0)</f>
        <v>1</v>
      </c>
      <c r="J2615" s="6">
        <v>8</v>
      </c>
      <c r="K2615" s="3">
        <f>IF(tr.1!J2618="P",1,0)</f>
        <v>0</v>
      </c>
      <c r="L2615" s="7">
        <v>1089.683475</v>
      </c>
      <c r="M2615" s="18">
        <v>0.17312971245341258</v>
      </c>
    </row>
    <row r="2616" spans="2:13" x14ac:dyDescent="0.35">
      <c r="B2616">
        <v>2612</v>
      </c>
      <c r="C2616" s="5">
        <v>175813</v>
      </c>
      <c r="D2616" s="6">
        <v>29</v>
      </c>
      <c r="E2616" s="6">
        <v>11</v>
      </c>
      <c r="F2616" s="6">
        <v>11</v>
      </c>
      <c r="G2616" s="6">
        <v>2</v>
      </c>
      <c r="H2616" s="3">
        <f>IF(tr.1!G2619="M",1,0)</f>
        <v>0</v>
      </c>
      <c r="I2616" s="3">
        <f>IF(tr.1!H2619="Single",1,0)</f>
        <v>1</v>
      </c>
      <c r="J2616" s="6">
        <v>5</v>
      </c>
      <c r="K2616" s="3">
        <f>IF(tr.1!J2619="P",1,0)</f>
        <v>0</v>
      </c>
      <c r="L2616" s="7">
        <v>556.41681889999995</v>
      </c>
      <c r="M2616" s="18">
        <v>0.17313477573953739</v>
      </c>
    </row>
    <row r="2617" spans="2:13" x14ac:dyDescent="0.35">
      <c r="B2617">
        <v>2613</v>
      </c>
      <c r="C2617" s="5">
        <v>110563</v>
      </c>
      <c r="D2617" s="6">
        <v>45</v>
      </c>
      <c r="E2617" s="6">
        <v>27</v>
      </c>
      <c r="F2617" s="6">
        <v>27</v>
      </c>
      <c r="G2617" s="6">
        <v>2</v>
      </c>
      <c r="H2617" s="3">
        <f>IF(tr.1!G2620="M",1,0)</f>
        <v>0</v>
      </c>
      <c r="I2617" s="3">
        <f>IF(tr.1!H2620="Single",1,0)</f>
        <v>0</v>
      </c>
      <c r="J2617" s="6">
        <v>11</v>
      </c>
      <c r="K2617" s="3">
        <f>IF(tr.1!J2620="P",1,0)</f>
        <v>1</v>
      </c>
      <c r="L2617" s="7">
        <v>162.63759429999999</v>
      </c>
      <c r="M2617" s="18">
        <v>0.17316262937251881</v>
      </c>
    </row>
    <row r="2618" spans="2:13" x14ac:dyDescent="0.35">
      <c r="B2618">
        <v>2614</v>
      </c>
      <c r="C2618" s="5">
        <v>171962</v>
      </c>
      <c r="D2618" s="6">
        <v>23</v>
      </c>
      <c r="E2618" s="6">
        <v>6</v>
      </c>
      <c r="F2618" s="6">
        <v>6</v>
      </c>
      <c r="G2618" s="6">
        <v>3</v>
      </c>
      <c r="H2618" s="3">
        <f>IF(tr.1!G2621="M",1,0)</f>
        <v>1</v>
      </c>
      <c r="I2618" s="3">
        <f>IF(tr.1!H2621="Single",1,0)</f>
        <v>0</v>
      </c>
      <c r="J2618" s="6">
        <v>8</v>
      </c>
      <c r="K2618" s="3">
        <f>IF(tr.1!J2621="P",1,0)</f>
        <v>0</v>
      </c>
      <c r="L2618" s="7">
        <v>614.28592100000003</v>
      </c>
      <c r="M2618" s="18">
        <v>0.17319588134006636</v>
      </c>
    </row>
    <row r="2619" spans="2:13" x14ac:dyDescent="0.35">
      <c r="B2619">
        <v>2615</v>
      </c>
      <c r="C2619" s="5">
        <v>156856</v>
      </c>
      <c r="D2619" s="6">
        <v>36</v>
      </c>
      <c r="E2619" s="6">
        <v>15</v>
      </c>
      <c r="F2619" s="6">
        <v>15</v>
      </c>
      <c r="G2619" s="6">
        <v>1</v>
      </c>
      <c r="H2619" s="3">
        <f>IF(tr.1!G2622="M",1,0)</f>
        <v>0</v>
      </c>
      <c r="I2619" s="3">
        <f>IF(tr.1!H2622="Single",1,0)</f>
        <v>0</v>
      </c>
      <c r="J2619" s="6">
        <v>1</v>
      </c>
      <c r="K2619" s="3">
        <f>IF(tr.1!J2622="P",1,0)</f>
        <v>1</v>
      </c>
      <c r="L2619" s="7">
        <v>380.8848309</v>
      </c>
      <c r="M2619" s="18">
        <v>0.17320483693451638</v>
      </c>
    </row>
    <row r="2620" spans="2:13" x14ac:dyDescent="0.35">
      <c r="B2620">
        <v>2616</v>
      </c>
      <c r="C2620" s="5">
        <v>198862</v>
      </c>
      <c r="D2620" s="6">
        <v>68</v>
      </c>
      <c r="E2620" s="6">
        <v>47</v>
      </c>
      <c r="F2620" s="6">
        <v>47</v>
      </c>
      <c r="G2620" s="6">
        <v>2</v>
      </c>
      <c r="H2620" s="3">
        <f>IF(tr.1!G2623="M",1,0)</f>
        <v>1</v>
      </c>
      <c r="I2620" s="3">
        <f>IF(tr.1!H2623="Single",1,0)</f>
        <v>0</v>
      </c>
      <c r="J2620" s="6">
        <v>15</v>
      </c>
      <c r="K2620" s="3">
        <f>IF(tr.1!J2623="P",1,0)</f>
        <v>1</v>
      </c>
      <c r="L2620" s="7">
        <v>115.77553090000001</v>
      </c>
      <c r="M2620" s="18">
        <v>0.17325589414073395</v>
      </c>
    </row>
    <row r="2621" spans="2:13" x14ac:dyDescent="0.35">
      <c r="B2621">
        <v>2617</v>
      </c>
      <c r="C2621" s="5">
        <v>132443</v>
      </c>
      <c r="D2621" s="6">
        <v>62</v>
      </c>
      <c r="E2621" s="6">
        <v>41</v>
      </c>
      <c r="F2621" s="6">
        <v>41</v>
      </c>
      <c r="G2621" s="6">
        <v>2</v>
      </c>
      <c r="H2621" s="3">
        <f>IF(tr.1!G2624="M",1,0)</f>
        <v>0</v>
      </c>
      <c r="I2621" s="3">
        <f>IF(tr.1!H2624="Single",1,0)</f>
        <v>0</v>
      </c>
      <c r="J2621" s="6">
        <v>9</v>
      </c>
      <c r="K2621" s="3">
        <f>IF(tr.1!J2624="P",1,0)</f>
        <v>1</v>
      </c>
      <c r="L2621" s="7">
        <v>181.06438170000001</v>
      </c>
      <c r="M2621" s="18">
        <v>0.17328962726318164</v>
      </c>
    </row>
    <row r="2622" spans="2:13" x14ac:dyDescent="0.35">
      <c r="B2622">
        <v>2618</v>
      </c>
      <c r="C2622" s="5">
        <v>114614</v>
      </c>
      <c r="D2622" s="6">
        <v>52</v>
      </c>
      <c r="E2622" s="6">
        <v>31</v>
      </c>
      <c r="F2622" s="6">
        <v>31</v>
      </c>
      <c r="G2622" s="6">
        <v>1</v>
      </c>
      <c r="H2622" s="3">
        <f>IF(tr.1!G2625="M",1,0)</f>
        <v>1</v>
      </c>
      <c r="I2622" s="3">
        <f>IF(tr.1!H2625="Single",1,0)</f>
        <v>0</v>
      </c>
      <c r="J2622" s="6">
        <v>7</v>
      </c>
      <c r="K2622" s="3">
        <f>IF(tr.1!J2625="P",1,0)</f>
        <v>1</v>
      </c>
      <c r="L2622" s="7">
        <v>332.13914060000002</v>
      </c>
      <c r="M2622" s="18">
        <v>0.17333882255734889</v>
      </c>
    </row>
    <row r="2623" spans="2:13" x14ac:dyDescent="0.35">
      <c r="B2623">
        <v>2619</v>
      </c>
      <c r="C2623" s="5">
        <v>145208</v>
      </c>
      <c r="D2623" s="6">
        <v>41</v>
      </c>
      <c r="E2623" s="6">
        <v>24</v>
      </c>
      <c r="F2623" s="6">
        <v>24</v>
      </c>
      <c r="G2623" s="6">
        <v>1</v>
      </c>
      <c r="H2623" s="3">
        <f>IF(tr.1!G2626="M",1,0)</f>
        <v>0</v>
      </c>
      <c r="I2623" s="3">
        <f>IF(tr.1!H2626="Single",1,0)</f>
        <v>0</v>
      </c>
      <c r="J2623" s="6">
        <v>10</v>
      </c>
      <c r="K2623" s="3">
        <f>IF(tr.1!J2626="P",1,0)</f>
        <v>1</v>
      </c>
      <c r="L2623" s="7">
        <v>330.05846639999999</v>
      </c>
      <c r="M2623" s="18">
        <v>0.17343255508925748</v>
      </c>
    </row>
    <row r="2624" spans="2:13" x14ac:dyDescent="0.35">
      <c r="B2624">
        <v>2620</v>
      </c>
      <c r="C2624" s="5">
        <v>154675</v>
      </c>
      <c r="D2624" s="6">
        <v>39</v>
      </c>
      <c r="E2624" s="6">
        <v>22</v>
      </c>
      <c r="F2624" s="6">
        <v>22</v>
      </c>
      <c r="G2624" s="6">
        <v>2</v>
      </c>
      <c r="H2624" s="3">
        <f>IF(tr.1!G2627="M",1,0)</f>
        <v>0</v>
      </c>
      <c r="I2624" s="3">
        <f>IF(tr.1!H2627="Single",1,0)</f>
        <v>1</v>
      </c>
      <c r="J2624" s="6">
        <v>4</v>
      </c>
      <c r="K2624" s="3">
        <f>IF(tr.1!J2627="P",1,0)</f>
        <v>0</v>
      </c>
      <c r="L2624" s="7">
        <v>542.99017379999998</v>
      </c>
      <c r="M2624" s="18">
        <v>0.17356356689195207</v>
      </c>
    </row>
    <row r="2625" spans="2:13" x14ac:dyDescent="0.35">
      <c r="B2625">
        <v>2621</v>
      </c>
      <c r="C2625" s="5">
        <v>128087</v>
      </c>
      <c r="D2625" s="6">
        <v>20</v>
      </c>
      <c r="E2625" s="6">
        <v>3</v>
      </c>
      <c r="F2625" s="6">
        <v>3</v>
      </c>
      <c r="G2625" s="6">
        <v>4</v>
      </c>
      <c r="H2625" s="3">
        <f>IF(tr.1!G2628="M",1,0)</f>
        <v>1</v>
      </c>
      <c r="I2625" s="3">
        <f>IF(tr.1!H2628="Single",1,0)</f>
        <v>0</v>
      </c>
      <c r="J2625" s="6">
        <v>11</v>
      </c>
      <c r="K2625" s="3">
        <f>IF(tr.1!J2628="P",1,0)</f>
        <v>1</v>
      </c>
      <c r="L2625" s="7">
        <v>410.51093229999998</v>
      </c>
      <c r="M2625" s="18">
        <v>0.17356359038553981</v>
      </c>
    </row>
    <row r="2626" spans="2:13" x14ac:dyDescent="0.35">
      <c r="B2626">
        <v>2622</v>
      </c>
      <c r="C2626" s="5">
        <v>179660</v>
      </c>
      <c r="D2626" s="6">
        <v>21</v>
      </c>
      <c r="E2626" s="6">
        <v>4</v>
      </c>
      <c r="F2626" s="6">
        <v>4</v>
      </c>
      <c r="G2626" s="6">
        <v>2</v>
      </c>
      <c r="H2626" s="3">
        <f>IF(tr.1!G2629="M",1,0)</f>
        <v>0</v>
      </c>
      <c r="I2626" s="3">
        <f>IF(tr.1!H2629="Single",1,0)</f>
        <v>0</v>
      </c>
      <c r="J2626" s="6">
        <v>6</v>
      </c>
      <c r="K2626" s="3">
        <f>IF(tr.1!J2629="P",1,0)</f>
        <v>1</v>
      </c>
      <c r="L2626" s="7">
        <v>314.69017170000001</v>
      </c>
      <c r="M2626" s="18">
        <v>0.17356492296879977</v>
      </c>
    </row>
    <row r="2627" spans="2:13" x14ac:dyDescent="0.35">
      <c r="B2627">
        <v>2623</v>
      </c>
      <c r="C2627" s="5">
        <v>197553</v>
      </c>
      <c r="D2627" s="6">
        <v>17</v>
      </c>
      <c r="E2627" s="6">
        <v>0</v>
      </c>
      <c r="F2627" s="6">
        <v>0</v>
      </c>
      <c r="G2627" s="6">
        <v>3</v>
      </c>
      <c r="H2627" s="3">
        <f>IF(tr.1!G2630="M",1,0)</f>
        <v>0</v>
      </c>
      <c r="I2627" s="3">
        <f>IF(tr.1!H2630="Single",1,0)</f>
        <v>1</v>
      </c>
      <c r="J2627" s="6">
        <v>0</v>
      </c>
      <c r="K2627" s="3">
        <f>IF(tr.1!J2630="P",1,0)</f>
        <v>0</v>
      </c>
      <c r="L2627" s="7">
        <v>771.21055579999995</v>
      </c>
      <c r="M2627" s="18">
        <v>0.17359051213165888</v>
      </c>
    </row>
    <row r="2628" spans="2:13" x14ac:dyDescent="0.35">
      <c r="B2628">
        <v>2624</v>
      </c>
      <c r="C2628" s="5">
        <v>118893</v>
      </c>
      <c r="D2628" s="6">
        <v>25</v>
      </c>
      <c r="E2628" s="6">
        <v>6</v>
      </c>
      <c r="F2628" s="6">
        <v>6</v>
      </c>
      <c r="G2628" s="6">
        <v>4</v>
      </c>
      <c r="H2628" s="3">
        <f>IF(tr.1!G2631="M",1,0)</f>
        <v>0</v>
      </c>
      <c r="I2628" s="3">
        <f>IF(tr.1!H2631="Single",1,0)</f>
        <v>1</v>
      </c>
      <c r="J2628" s="6">
        <v>14</v>
      </c>
      <c r="K2628" s="3">
        <f>IF(tr.1!J2631="P",1,0)</f>
        <v>0</v>
      </c>
      <c r="L2628" s="7">
        <v>547.61413990000005</v>
      </c>
      <c r="M2628" s="18">
        <v>0.17361590502523772</v>
      </c>
    </row>
    <row r="2629" spans="2:13" x14ac:dyDescent="0.35">
      <c r="B2629">
        <v>2625</v>
      </c>
      <c r="C2629" s="5">
        <v>184191</v>
      </c>
      <c r="D2629" s="6">
        <v>45</v>
      </c>
      <c r="E2629" s="6">
        <v>26</v>
      </c>
      <c r="F2629" s="6">
        <v>26</v>
      </c>
      <c r="G2629" s="6">
        <v>1</v>
      </c>
      <c r="H2629" s="3">
        <f>IF(tr.1!G2632="M",1,0)</f>
        <v>1</v>
      </c>
      <c r="I2629" s="3">
        <f>IF(tr.1!H2632="Single",1,0)</f>
        <v>0</v>
      </c>
      <c r="J2629" s="6">
        <v>1</v>
      </c>
      <c r="K2629" s="3">
        <f>IF(tr.1!J2632="P",1,0)</f>
        <v>1</v>
      </c>
      <c r="L2629" s="7">
        <v>493.0585896</v>
      </c>
      <c r="M2629" s="18">
        <v>0.17378296255040548</v>
      </c>
    </row>
    <row r="2630" spans="2:13" x14ac:dyDescent="0.35">
      <c r="B2630">
        <v>2626</v>
      </c>
      <c r="C2630" s="5">
        <v>133897</v>
      </c>
      <c r="D2630" s="6">
        <v>34</v>
      </c>
      <c r="E2630" s="6">
        <v>15</v>
      </c>
      <c r="F2630" s="6">
        <v>15</v>
      </c>
      <c r="G2630" s="6">
        <v>3</v>
      </c>
      <c r="H2630" s="3">
        <f>IF(tr.1!G2633="M",1,0)</f>
        <v>1</v>
      </c>
      <c r="I2630" s="3">
        <f>IF(tr.1!H2633="Single",1,0)</f>
        <v>0</v>
      </c>
      <c r="J2630" s="6">
        <v>4</v>
      </c>
      <c r="K2630" s="3">
        <f>IF(tr.1!J2633="P",1,0)</f>
        <v>0</v>
      </c>
      <c r="L2630" s="7">
        <v>708.91399509999997</v>
      </c>
      <c r="M2630" s="18">
        <v>0.17391178382397121</v>
      </c>
    </row>
    <row r="2631" spans="2:13" x14ac:dyDescent="0.35">
      <c r="B2631">
        <v>2627</v>
      </c>
      <c r="C2631" s="5">
        <v>189679</v>
      </c>
      <c r="D2631" s="6">
        <v>58</v>
      </c>
      <c r="E2631" s="6">
        <v>39</v>
      </c>
      <c r="F2631" s="6">
        <v>39</v>
      </c>
      <c r="G2631" s="6">
        <v>1</v>
      </c>
      <c r="H2631" s="3">
        <f>IF(tr.1!G2634="M",1,0)</f>
        <v>0</v>
      </c>
      <c r="I2631" s="3">
        <f>IF(tr.1!H2634="Single",1,0)</f>
        <v>1</v>
      </c>
      <c r="J2631" s="6">
        <v>2</v>
      </c>
      <c r="K2631" s="3">
        <f>IF(tr.1!J2634="P",1,0)</f>
        <v>1</v>
      </c>
      <c r="L2631" s="7">
        <v>381.74773090000002</v>
      </c>
      <c r="M2631" s="18">
        <v>0.17396422982477677</v>
      </c>
    </row>
    <row r="2632" spans="2:13" x14ac:dyDescent="0.35">
      <c r="B2632">
        <v>2628</v>
      </c>
      <c r="C2632" s="5">
        <v>136200</v>
      </c>
      <c r="D2632" s="6">
        <v>21</v>
      </c>
      <c r="E2632" s="6">
        <v>19.059099324460316</v>
      </c>
      <c r="F2632" s="6"/>
      <c r="G2632" s="6">
        <v>3</v>
      </c>
      <c r="H2632" s="3">
        <f>IF(tr.1!G2635="M",1,0)</f>
        <v>0</v>
      </c>
      <c r="I2632" s="3">
        <f>IF(tr.1!H2635="Single",1,0)</f>
        <v>0</v>
      </c>
      <c r="J2632" s="6">
        <v>15</v>
      </c>
      <c r="K2632" s="3">
        <f>IF(tr.1!J2635="P",1,0)</f>
        <v>1</v>
      </c>
      <c r="L2632" s="7">
        <v>333.17613369999998</v>
      </c>
      <c r="M2632" s="18">
        <v>0.17404377644206281</v>
      </c>
    </row>
    <row r="2633" spans="2:13" x14ac:dyDescent="0.35">
      <c r="B2633">
        <v>2629</v>
      </c>
      <c r="C2633" s="5">
        <v>143482</v>
      </c>
      <c r="D2633" s="6">
        <v>66</v>
      </c>
      <c r="E2633" s="6">
        <v>46</v>
      </c>
      <c r="F2633" s="6">
        <v>46</v>
      </c>
      <c r="G2633" s="6">
        <v>1</v>
      </c>
      <c r="H2633" s="3">
        <f>IF(tr.1!G2636="M",1,0)</f>
        <v>0</v>
      </c>
      <c r="I2633" s="3">
        <f>IF(tr.1!H2636="Single",1,0)</f>
        <v>0</v>
      </c>
      <c r="J2633" s="6">
        <v>12</v>
      </c>
      <c r="K2633" s="3">
        <f>IF(tr.1!J2636="P",1,0)</f>
        <v>1</v>
      </c>
      <c r="L2633" s="7">
        <v>248.5359904</v>
      </c>
      <c r="M2633" s="18">
        <v>0.17407999106194372</v>
      </c>
    </row>
    <row r="2634" spans="2:13" x14ac:dyDescent="0.35">
      <c r="B2634">
        <v>2630</v>
      </c>
      <c r="C2634" s="5">
        <v>133003</v>
      </c>
      <c r="D2634" s="6">
        <v>62</v>
      </c>
      <c r="E2634" s="6">
        <v>44</v>
      </c>
      <c r="F2634" s="6">
        <v>44</v>
      </c>
      <c r="G2634" s="6">
        <v>4</v>
      </c>
      <c r="H2634" s="3">
        <f>IF(tr.1!G2637="M",1,0)</f>
        <v>1</v>
      </c>
      <c r="I2634" s="3">
        <f>IF(tr.1!H2637="Single",1,0)</f>
        <v>1</v>
      </c>
      <c r="J2634" s="6">
        <v>13</v>
      </c>
      <c r="K2634" s="3">
        <f>IF(tr.1!J2637="P",1,0)</f>
        <v>1</v>
      </c>
      <c r="L2634" s="7">
        <v>166.501947</v>
      </c>
      <c r="M2634" s="18">
        <v>0.17409739610816233</v>
      </c>
    </row>
    <row r="2635" spans="2:13" x14ac:dyDescent="0.35">
      <c r="B2635">
        <v>2631</v>
      </c>
      <c r="C2635" s="5">
        <v>162297</v>
      </c>
      <c r="D2635" s="6">
        <v>63</v>
      </c>
      <c r="E2635" s="6">
        <v>42</v>
      </c>
      <c r="F2635" s="6">
        <v>42</v>
      </c>
      <c r="G2635" s="6">
        <v>2</v>
      </c>
      <c r="H2635" s="3">
        <f>IF(tr.1!G2638="M",1,0)</f>
        <v>1</v>
      </c>
      <c r="I2635" s="3">
        <f>IF(tr.1!H2638="Single",1,0)</f>
        <v>1</v>
      </c>
      <c r="J2635" s="6">
        <v>7</v>
      </c>
      <c r="K2635" s="3">
        <f>IF(tr.1!J2638="P",1,0)</f>
        <v>1</v>
      </c>
      <c r="L2635" s="7">
        <v>100.8304387</v>
      </c>
      <c r="M2635" s="18">
        <v>0.17414397537809601</v>
      </c>
    </row>
    <row r="2636" spans="2:13" x14ac:dyDescent="0.35">
      <c r="B2636">
        <v>2632</v>
      </c>
      <c r="C2636" s="5">
        <v>147567</v>
      </c>
      <c r="D2636" s="6">
        <v>65</v>
      </c>
      <c r="E2636" s="6">
        <v>47</v>
      </c>
      <c r="F2636" s="6">
        <v>47</v>
      </c>
      <c r="G2636" s="6">
        <v>4</v>
      </c>
      <c r="H2636" s="3">
        <f>IF(tr.1!G2639="M",1,0)</f>
        <v>1</v>
      </c>
      <c r="I2636" s="3">
        <f>IF(tr.1!H2639="Single",1,0)</f>
        <v>0</v>
      </c>
      <c r="J2636" s="6">
        <v>4</v>
      </c>
      <c r="K2636" s="3">
        <f>IF(tr.1!J2639="P",1,0)</f>
        <v>0</v>
      </c>
      <c r="L2636" s="7">
        <v>601.04112629999997</v>
      </c>
      <c r="M2636" s="18">
        <v>0.17436359287880732</v>
      </c>
    </row>
    <row r="2637" spans="2:13" x14ac:dyDescent="0.35">
      <c r="B2637">
        <v>2633</v>
      </c>
      <c r="C2637" s="5">
        <v>131590</v>
      </c>
      <c r="D2637" s="6">
        <v>31</v>
      </c>
      <c r="E2637" s="6">
        <v>12</v>
      </c>
      <c r="F2637" s="6">
        <v>12</v>
      </c>
      <c r="G2637" s="6">
        <v>1</v>
      </c>
      <c r="H2637" s="3">
        <f>IF(tr.1!G2640="M",1,0)</f>
        <v>1</v>
      </c>
      <c r="I2637" s="3">
        <f>IF(tr.1!H2640="Single",1,0)</f>
        <v>1</v>
      </c>
      <c r="J2637" s="6">
        <v>4</v>
      </c>
      <c r="K2637" s="3">
        <f>IF(tr.1!J2640="P",1,0)</f>
        <v>0</v>
      </c>
      <c r="L2637" s="7">
        <v>820.92887210000004</v>
      </c>
      <c r="M2637" s="18">
        <v>0.1744986512246931</v>
      </c>
    </row>
    <row r="2638" spans="2:13" x14ac:dyDescent="0.35">
      <c r="B2638">
        <v>2634</v>
      </c>
      <c r="C2638" s="5">
        <v>149876</v>
      </c>
      <c r="D2638" s="6">
        <v>24</v>
      </c>
      <c r="E2638" s="6">
        <v>6</v>
      </c>
      <c r="F2638" s="6">
        <v>6</v>
      </c>
      <c r="G2638" s="6">
        <v>1</v>
      </c>
      <c r="H2638" s="3">
        <f>IF(tr.1!G2641="M",1,0)</f>
        <v>1</v>
      </c>
      <c r="I2638" s="3">
        <f>IF(tr.1!H2641="Single",1,0)</f>
        <v>0</v>
      </c>
      <c r="J2638" s="6">
        <v>6</v>
      </c>
      <c r="K2638" s="3">
        <f>IF(tr.1!J2641="P",1,0)</f>
        <v>0</v>
      </c>
      <c r="L2638" s="7">
        <v>690.16993690000004</v>
      </c>
      <c r="M2638" s="18">
        <v>0.17458039910222767</v>
      </c>
    </row>
    <row r="2639" spans="2:13" x14ac:dyDescent="0.35">
      <c r="B2639">
        <v>2635</v>
      </c>
      <c r="C2639" s="5">
        <v>101782</v>
      </c>
      <c r="D2639" s="6">
        <v>69</v>
      </c>
      <c r="E2639" s="6">
        <v>52</v>
      </c>
      <c r="F2639" s="6">
        <v>52</v>
      </c>
      <c r="G2639" s="6">
        <v>3</v>
      </c>
      <c r="H2639" s="3">
        <f>IF(tr.1!G2642="M",1,0)</f>
        <v>1</v>
      </c>
      <c r="I2639" s="3">
        <f>IF(tr.1!H2642="Single",1,0)</f>
        <v>0</v>
      </c>
      <c r="J2639" s="6">
        <v>10</v>
      </c>
      <c r="K2639" s="3">
        <f>IF(tr.1!J2642="P",1,0)</f>
        <v>1</v>
      </c>
      <c r="L2639" s="7">
        <v>368.47821779999998</v>
      </c>
      <c r="M2639" s="18">
        <v>0.17473158484058671</v>
      </c>
    </row>
    <row r="2640" spans="2:13" x14ac:dyDescent="0.35">
      <c r="B2640">
        <v>2636</v>
      </c>
      <c r="C2640" s="5">
        <v>103339</v>
      </c>
      <c r="D2640" s="6">
        <v>51</v>
      </c>
      <c r="E2640" s="6">
        <v>31</v>
      </c>
      <c r="F2640" s="6">
        <v>31</v>
      </c>
      <c r="G2640" s="6">
        <v>3</v>
      </c>
      <c r="H2640" s="3">
        <f>IF(tr.1!G2643="M",1,0)</f>
        <v>0</v>
      </c>
      <c r="I2640" s="3">
        <f>IF(tr.1!H2643="Single",1,0)</f>
        <v>1</v>
      </c>
      <c r="J2640" s="6">
        <v>3</v>
      </c>
      <c r="K2640" s="3">
        <f>IF(tr.1!J2643="P",1,0)</f>
        <v>0</v>
      </c>
      <c r="L2640" s="7">
        <v>552.93651369999998</v>
      </c>
      <c r="M2640" s="18">
        <v>0.1747763954163114</v>
      </c>
    </row>
    <row r="2641" spans="2:13" x14ac:dyDescent="0.35">
      <c r="B2641">
        <v>2637</v>
      </c>
      <c r="C2641" s="5">
        <v>122754</v>
      </c>
      <c r="D2641" s="6">
        <v>24</v>
      </c>
      <c r="E2641" s="6">
        <v>5</v>
      </c>
      <c r="F2641" s="6">
        <v>5</v>
      </c>
      <c r="G2641" s="6">
        <v>3</v>
      </c>
      <c r="H2641" s="3">
        <f>IF(tr.1!G2644="M",1,0)</f>
        <v>1</v>
      </c>
      <c r="I2641" s="3">
        <f>IF(tr.1!H2644="Single",1,0)</f>
        <v>0</v>
      </c>
      <c r="J2641" s="6">
        <v>13</v>
      </c>
      <c r="K2641" s="3">
        <f>IF(tr.1!J2644="P",1,0)</f>
        <v>1</v>
      </c>
      <c r="L2641" s="7">
        <v>321.68066770000001</v>
      </c>
      <c r="M2641" s="18">
        <v>0.17480777725819197</v>
      </c>
    </row>
    <row r="2642" spans="2:13" x14ac:dyDescent="0.35">
      <c r="B2642">
        <v>2638</v>
      </c>
      <c r="C2642" s="5">
        <v>183593</v>
      </c>
      <c r="D2642" s="6">
        <v>59</v>
      </c>
      <c r="E2642" s="6">
        <v>42</v>
      </c>
      <c r="F2642" s="6">
        <v>42</v>
      </c>
      <c r="G2642" s="6">
        <v>3</v>
      </c>
      <c r="H2642" s="3">
        <f>IF(tr.1!G2645="M",1,0)</f>
        <v>0</v>
      </c>
      <c r="I2642" s="3">
        <f>IF(tr.1!H2645="Single",1,0)</f>
        <v>0</v>
      </c>
      <c r="J2642" s="6">
        <v>7</v>
      </c>
      <c r="K2642" s="3">
        <f>IF(tr.1!J2645="P",1,0)</f>
        <v>1</v>
      </c>
      <c r="L2642" s="7">
        <v>345.46122489999999</v>
      </c>
      <c r="M2642" s="18">
        <v>0.17483791105498792</v>
      </c>
    </row>
    <row r="2643" spans="2:13" x14ac:dyDescent="0.35">
      <c r="B2643">
        <v>2639</v>
      </c>
      <c r="C2643" s="5">
        <v>197791</v>
      </c>
      <c r="D2643" s="6">
        <v>25</v>
      </c>
      <c r="E2643" s="6">
        <v>8</v>
      </c>
      <c r="F2643" s="6">
        <v>8</v>
      </c>
      <c r="G2643" s="6">
        <v>4</v>
      </c>
      <c r="H2643" s="3">
        <f>IF(tr.1!G2646="M",1,0)</f>
        <v>1</v>
      </c>
      <c r="I2643" s="3">
        <f>IF(tr.1!H2646="Single",1,0)</f>
        <v>0</v>
      </c>
      <c r="J2643" s="6">
        <v>9</v>
      </c>
      <c r="K2643" s="3">
        <f>IF(tr.1!J2646="P",1,0)</f>
        <v>1</v>
      </c>
      <c r="L2643" s="7">
        <v>384.61803350000002</v>
      </c>
      <c r="M2643" s="18">
        <v>0.17494433765450124</v>
      </c>
    </row>
    <row r="2644" spans="2:13" x14ac:dyDescent="0.35">
      <c r="B2644">
        <v>2640</v>
      </c>
      <c r="C2644" s="5">
        <v>103072</v>
      </c>
      <c r="D2644" s="6">
        <v>18</v>
      </c>
      <c r="E2644" s="6">
        <v>1</v>
      </c>
      <c r="F2644" s="6">
        <v>1</v>
      </c>
      <c r="G2644" s="6">
        <v>1</v>
      </c>
      <c r="H2644" s="3">
        <f>IF(tr.1!G2647="M",1,0)</f>
        <v>0</v>
      </c>
      <c r="I2644" s="3">
        <f>IF(tr.1!H2647="Single",1,0)</f>
        <v>0</v>
      </c>
      <c r="J2644" s="6">
        <v>4</v>
      </c>
      <c r="K2644" s="3">
        <f>IF(tr.1!J2647="P",1,0)</f>
        <v>0</v>
      </c>
      <c r="L2644" s="7">
        <v>839.69524509999997</v>
      </c>
      <c r="M2644" s="18">
        <v>0.17500119382654222</v>
      </c>
    </row>
    <row r="2645" spans="2:13" x14ac:dyDescent="0.35">
      <c r="B2645">
        <v>2641</v>
      </c>
      <c r="C2645" s="5">
        <v>100842</v>
      </c>
      <c r="D2645" s="6">
        <v>60</v>
      </c>
      <c r="E2645" s="6">
        <v>58.05909932446032</v>
      </c>
      <c r="F2645" s="6"/>
      <c r="G2645" s="6">
        <v>4</v>
      </c>
      <c r="H2645" s="3">
        <f>IF(tr.1!G2648="M",1,0)</f>
        <v>0</v>
      </c>
      <c r="I2645" s="3">
        <f>IF(tr.1!H2648="Single",1,0)</f>
        <v>0</v>
      </c>
      <c r="J2645" s="6">
        <v>7</v>
      </c>
      <c r="K2645" s="3">
        <f>IF(tr.1!J2648="P",1,0)</f>
        <v>1</v>
      </c>
      <c r="L2645" s="7">
        <v>229.1425485</v>
      </c>
      <c r="M2645" s="18">
        <v>0.17507654260066841</v>
      </c>
    </row>
    <row r="2646" spans="2:13" x14ac:dyDescent="0.35">
      <c r="B2646">
        <v>2642</v>
      </c>
      <c r="C2646" s="5">
        <v>145952</v>
      </c>
      <c r="D2646" s="6">
        <v>32</v>
      </c>
      <c r="E2646" s="6">
        <v>12</v>
      </c>
      <c r="F2646" s="6">
        <v>12</v>
      </c>
      <c r="G2646" s="6">
        <v>4</v>
      </c>
      <c r="H2646" s="3">
        <f>IF(tr.1!G2649="M",1,0)</f>
        <v>1</v>
      </c>
      <c r="I2646" s="3">
        <f>IF(tr.1!H2649="Single",1,0)</f>
        <v>1</v>
      </c>
      <c r="J2646" s="6">
        <v>1</v>
      </c>
      <c r="K2646" s="3">
        <f>IF(tr.1!J2649="P",1,0)</f>
        <v>0</v>
      </c>
      <c r="L2646" s="7">
        <v>626.04861570000003</v>
      </c>
      <c r="M2646" s="18">
        <v>0.17509319533061929</v>
      </c>
    </row>
    <row r="2647" spans="2:13" x14ac:dyDescent="0.35">
      <c r="B2647">
        <v>2643</v>
      </c>
      <c r="C2647" s="5">
        <v>167756</v>
      </c>
      <c r="D2647" s="6">
        <v>61</v>
      </c>
      <c r="E2647" s="6">
        <v>40</v>
      </c>
      <c r="F2647" s="6">
        <v>40</v>
      </c>
      <c r="G2647" s="6">
        <v>3</v>
      </c>
      <c r="H2647" s="3">
        <f>IF(tr.1!G2650="M",1,0)</f>
        <v>1</v>
      </c>
      <c r="I2647" s="3">
        <f>IF(tr.1!H2650="Single",1,0)</f>
        <v>1</v>
      </c>
      <c r="J2647" s="6">
        <v>7</v>
      </c>
      <c r="K2647" s="3">
        <f>IF(tr.1!J2650="P",1,0)</f>
        <v>1</v>
      </c>
      <c r="L2647" s="7">
        <v>234.40939599999999</v>
      </c>
      <c r="M2647" s="18">
        <v>0.17523670906925781</v>
      </c>
    </row>
    <row r="2648" spans="2:13" x14ac:dyDescent="0.35">
      <c r="B2648">
        <v>2644</v>
      </c>
      <c r="C2648" s="5">
        <v>141158</v>
      </c>
      <c r="D2648" s="6">
        <v>121</v>
      </c>
      <c r="E2648" s="6">
        <v>53</v>
      </c>
      <c r="F2648" s="6">
        <v>53</v>
      </c>
      <c r="G2648" s="6">
        <v>2</v>
      </c>
      <c r="H2648" s="3">
        <f>IF(tr.1!G2651="M",1,0)</f>
        <v>1</v>
      </c>
      <c r="I2648" s="3">
        <f>IF(tr.1!H2651="Single",1,0)</f>
        <v>0</v>
      </c>
      <c r="J2648" s="6">
        <v>4</v>
      </c>
      <c r="K2648" s="3">
        <f>IF(tr.1!J2651="P",1,0)</f>
        <v>1</v>
      </c>
      <c r="L2648" s="7">
        <v>365.68820690000001</v>
      </c>
      <c r="M2648" s="18">
        <v>0.17527584085459957</v>
      </c>
    </row>
    <row r="2649" spans="2:13" x14ac:dyDescent="0.35">
      <c r="B2649">
        <v>2645</v>
      </c>
      <c r="C2649" s="5">
        <v>146046</v>
      </c>
      <c r="D2649" s="6">
        <v>25</v>
      </c>
      <c r="E2649" s="6">
        <v>23.059099324460316</v>
      </c>
      <c r="F2649" s="6"/>
      <c r="G2649" s="6">
        <v>3</v>
      </c>
      <c r="H2649" s="3">
        <f>IF(tr.1!G2652="M",1,0)</f>
        <v>0</v>
      </c>
      <c r="I2649" s="3">
        <f>IF(tr.1!H2652="Single",1,0)</f>
        <v>1</v>
      </c>
      <c r="J2649" s="6">
        <v>15</v>
      </c>
      <c r="K2649" s="3">
        <f>IF(tr.1!J2652="P",1,0)</f>
        <v>0</v>
      </c>
      <c r="L2649" s="7">
        <v>550.16741990000003</v>
      </c>
      <c r="M2649" s="18">
        <v>0.17553288483750096</v>
      </c>
    </row>
    <row r="2650" spans="2:13" x14ac:dyDescent="0.35">
      <c r="B2650">
        <v>2646</v>
      </c>
      <c r="C2650" s="5">
        <v>101870</v>
      </c>
      <c r="D2650" s="6">
        <v>46</v>
      </c>
      <c r="E2650" s="6">
        <v>27</v>
      </c>
      <c r="F2650" s="6">
        <v>27</v>
      </c>
      <c r="G2650" s="6">
        <v>1</v>
      </c>
      <c r="H2650" s="3">
        <f>IF(tr.1!G2653="M",1,0)</f>
        <v>1</v>
      </c>
      <c r="I2650" s="3">
        <f>IF(tr.1!H2653="Single",1,0)</f>
        <v>0</v>
      </c>
      <c r="J2650" s="6">
        <v>10</v>
      </c>
      <c r="K2650" s="3">
        <f>IF(tr.1!J2653="P",1,0)</f>
        <v>1</v>
      </c>
      <c r="L2650" s="7">
        <v>355.73599300000001</v>
      </c>
      <c r="M2650" s="18">
        <v>0.17557205432572198</v>
      </c>
    </row>
    <row r="2651" spans="2:13" x14ac:dyDescent="0.35">
      <c r="B2651">
        <v>2647</v>
      </c>
      <c r="C2651" s="5">
        <v>113127</v>
      </c>
      <c r="D2651" s="6">
        <v>38</v>
      </c>
      <c r="E2651" s="6">
        <v>18</v>
      </c>
      <c r="F2651" s="6">
        <v>18</v>
      </c>
      <c r="G2651" s="6">
        <v>3</v>
      </c>
      <c r="H2651" s="3">
        <f>IF(tr.1!G2654="M",1,0)</f>
        <v>1</v>
      </c>
      <c r="I2651" s="3">
        <f>IF(tr.1!H2654="Single",1,0)</f>
        <v>1</v>
      </c>
      <c r="J2651" s="6">
        <v>15</v>
      </c>
      <c r="K2651" s="3">
        <f>IF(tr.1!J2654="P",1,0)</f>
        <v>1</v>
      </c>
      <c r="L2651" s="7">
        <v>390.90189220000002</v>
      </c>
      <c r="M2651" s="18">
        <v>0.17561448687496728</v>
      </c>
    </row>
    <row r="2652" spans="2:13" x14ac:dyDescent="0.35">
      <c r="B2652">
        <v>2648</v>
      </c>
      <c r="C2652" s="5">
        <v>192294</v>
      </c>
      <c r="D2652" s="6">
        <v>66</v>
      </c>
      <c r="E2652" s="6">
        <v>45</v>
      </c>
      <c r="F2652" s="6">
        <v>45</v>
      </c>
      <c r="G2652" s="6">
        <v>2</v>
      </c>
      <c r="H2652" s="3">
        <f>IF(tr.1!G2655="M",1,0)</f>
        <v>1</v>
      </c>
      <c r="I2652" s="3">
        <f>IF(tr.1!H2655="Single",1,0)</f>
        <v>1</v>
      </c>
      <c r="J2652" s="6">
        <v>3</v>
      </c>
      <c r="K2652" s="3">
        <f>IF(tr.1!J2655="P",1,0)</f>
        <v>0</v>
      </c>
      <c r="L2652" s="7">
        <v>579.26620449999996</v>
      </c>
      <c r="M2652" s="18">
        <v>0.17568574989177743</v>
      </c>
    </row>
    <row r="2653" spans="2:13" x14ac:dyDescent="0.35">
      <c r="B2653">
        <v>2649</v>
      </c>
      <c r="C2653" s="5">
        <v>160674</v>
      </c>
      <c r="D2653" s="6">
        <v>62</v>
      </c>
      <c r="E2653" s="6">
        <v>43</v>
      </c>
      <c r="F2653" s="6">
        <v>43</v>
      </c>
      <c r="G2653" s="6">
        <v>2</v>
      </c>
      <c r="H2653" s="3">
        <f>IF(tr.1!G2656="M",1,0)</f>
        <v>1</v>
      </c>
      <c r="I2653" s="3">
        <f>IF(tr.1!H2656="Single",1,0)</f>
        <v>1</v>
      </c>
      <c r="J2653" s="6">
        <v>12</v>
      </c>
      <c r="K2653" s="3">
        <f>IF(tr.1!J2656="P",1,0)</f>
        <v>1</v>
      </c>
      <c r="L2653" s="7">
        <v>19.84465222</v>
      </c>
      <c r="M2653" s="18">
        <v>0.17575391760458958</v>
      </c>
    </row>
    <row r="2654" spans="2:13" x14ac:dyDescent="0.35">
      <c r="B2654">
        <v>2650</v>
      </c>
      <c r="C2654" s="5">
        <v>145800</v>
      </c>
      <c r="D2654" s="6">
        <v>20</v>
      </c>
      <c r="E2654" s="6">
        <v>3</v>
      </c>
      <c r="F2654" s="6">
        <v>3</v>
      </c>
      <c r="G2654" s="6">
        <v>2</v>
      </c>
      <c r="H2654" s="3">
        <f>IF(tr.1!G2657="M",1,0)</f>
        <v>1</v>
      </c>
      <c r="I2654" s="3">
        <f>IF(tr.1!H2657="Single",1,0)</f>
        <v>1</v>
      </c>
      <c r="J2654" s="6">
        <v>12</v>
      </c>
      <c r="K2654" s="3">
        <f>IF(tr.1!J2657="P",1,0)</f>
        <v>0</v>
      </c>
      <c r="L2654" s="7">
        <v>862.71174829999995</v>
      </c>
      <c r="M2654" s="18">
        <v>0.17576025780583693</v>
      </c>
    </row>
    <row r="2655" spans="2:13" x14ac:dyDescent="0.35">
      <c r="B2655">
        <v>2651</v>
      </c>
      <c r="C2655" s="5">
        <v>170426</v>
      </c>
      <c r="D2655" s="6">
        <v>47</v>
      </c>
      <c r="E2655" s="6">
        <v>26</v>
      </c>
      <c r="F2655" s="6">
        <v>26</v>
      </c>
      <c r="G2655" s="6">
        <v>1</v>
      </c>
      <c r="H2655" s="3">
        <f>IF(tr.1!G2658="M",1,0)</f>
        <v>0</v>
      </c>
      <c r="I2655" s="3">
        <f>IF(tr.1!H2658="Single",1,0)</f>
        <v>0</v>
      </c>
      <c r="J2655" s="6">
        <v>7</v>
      </c>
      <c r="K2655" s="3">
        <f>IF(tr.1!J2658="P",1,0)</f>
        <v>1</v>
      </c>
      <c r="L2655" s="7">
        <v>360.05564829999997</v>
      </c>
      <c r="M2655" s="18">
        <v>0.17620584055296329</v>
      </c>
    </row>
    <row r="2656" spans="2:13" x14ac:dyDescent="0.35">
      <c r="B2656">
        <v>2652</v>
      </c>
      <c r="C2656" s="5">
        <v>186132</v>
      </c>
      <c r="D2656" s="6">
        <v>21</v>
      </c>
      <c r="E2656" s="6">
        <v>3</v>
      </c>
      <c r="F2656" s="6">
        <v>3</v>
      </c>
      <c r="G2656" s="6">
        <v>3</v>
      </c>
      <c r="H2656" s="3">
        <f>IF(tr.1!G2659="M",1,0)</f>
        <v>1</v>
      </c>
      <c r="I2656" s="3">
        <f>IF(tr.1!H2659="Single",1,0)</f>
        <v>1</v>
      </c>
      <c r="J2656" s="6">
        <v>8</v>
      </c>
      <c r="K2656" s="3">
        <f>IF(tr.1!J2659="P",1,0)</f>
        <v>0</v>
      </c>
      <c r="L2656" s="7">
        <v>1308.7872339999999</v>
      </c>
      <c r="M2656" s="18">
        <v>0.17623197948021629</v>
      </c>
    </row>
    <row r="2657" spans="2:13" x14ac:dyDescent="0.35">
      <c r="B2657">
        <v>2653</v>
      </c>
      <c r="C2657" s="5">
        <v>150186</v>
      </c>
      <c r="D2657" s="6">
        <v>25</v>
      </c>
      <c r="E2657" s="6">
        <v>7</v>
      </c>
      <c r="F2657" s="6">
        <v>7</v>
      </c>
      <c r="G2657" s="6">
        <v>4</v>
      </c>
      <c r="H2657" s="3">
        <f>IF(tr.1!G2660="M",1,0)</f>
        <v>0</v>
      </c>
      <c r="I2657" s="3">
        <f>IF(tr.1!H2660="Single",1,0)</f>
        <v>0</v>
      </c>
      <c r="J2657" s="6">
        <v>11</v>
      </c>
      <c r="K2657" s="3">
        <f>IF(tr.1!J2660="P",1,0)</f>
        <v>1</v>
      </c>
      <c r="L2657" s="7">
        <v>227.67955380000001</v>
      </c>
      <c r="M2657" s="18">
        <v>0.17624521153856398</v>
      </c>
    </row>
    <row r="2658" spans="2:13" x14ac:dyDescent="0.35">
      <c r="B2658">
        <v>2654</v>
      </c>
      <c r="C2658" s="5">
        <v>145565</v>
      </c>
      <c r="D2658" s="6">
        <v>18</v>
      </c>
      <c r="E2658" s="6">
        <v>1</v>
      </c>
      <c r="F2658" s="6">
        <v>1</v>
      </c>
      <c r="G2658" s="6">
        <v>2</v>
      </c>
      <c r="H2658" s="3">
        <f>IF(tr.1!G2661="M",1,0)</f>
        <v>1</v>
      </c>
      <c r="I2658" s="3">
        <f>IF(tr.1!H2661="Single",1,0)</f>
        <v>1</v>
      </c>
      <c r="J2658" s="6">
        <v>3</v>
      </c>
      <c r="K2658" s="3">
        <f>IF(tr.1!J2661="P",1,0)</f>
        <v>0</v>
      </c>
      <c r="L2658" s="7">
        <v>1555.0528879999999</v>
      </c>
      <c r="M2658" s="18">
        <v>0.17629648129404685</v>
      </c>
    </row>
    <row r="2659" spans="2:13" x14ac:dyDescent="0.35">
      <c r="B2659">
        <v>2655</v>
      </c>
      <c r="C2659" s="5">
        <v>168474</v>
      </c>
      <c r="D2659" s="6">
        <v>90</v>
      </c>
      <c r="E2659" s="6">
        <v>47</v>
      </c>
      <c r="F2659" s="6">
        <v>47</v>
      </c>
      <c r="G2659" s="6">
        <v>2</v>
      </c>
      <c r="H2659" s="3">
        <f>IF(tr.1!G2662="M",1,0)</f>
        <v>0</v>
      </c>
      <c r="I2659" s="3">
        <f>IF(tr.1!H2662="Single",1,0)</f>
        <v>0</v>
      </c>
      <c r="J2659" s="6">
        <v>5</v>
      </c>
      <c r="K2659" s="3">
        <f>IF(tr.1!J2662="P",1,0)</f>
        <v>1</v>
      </c>
      <c r="L2659" s="7">
        <v>333.45673579999999</v>
      </c>
      <c r="M2659" s="18">
        <v>0.17640689299298329</v>
      </c>
    </row>
    <row r="2660" spans="2:13" x14ac:dyDescent="0.35">
      <c r="B2660">
        <v>2656</v>
      </c>
      <c r="C2660" s="5">
        <v>186428</v>
      </c>
      <c r="D2660" s="6">
        <v>21</v>
      </c>
      <c r="E2660" s="6">
        <v>3</v>
      </c>
      <c r="F2660" s="6">
        <v>3</v>
      </c>
      <c r="G2660" s="6">
        <v>1</v>
      </c>
      <c r="H2660" s="3">
        <f>IF(tr.1!G2663="M",1,0)</f>
        <v>0</v>
      </c>
      <c r="I2660" s="3">
        <f>IF(tr.1!H2663="Single",1,0)</f>
        <v>1</v>
      </c>
      <c r="J2660" s="6">
        <v>13</v>
      </c>
      <c r="K2660" s="3">
        <f>IF(tr.1!J2663="P",1,0)</f>
        <v>0</v>
      </c>
      <c r="L2660" s="7">
        <v>605.53283690000001</v>
      </c>
      <c r="M2660" s="18">
        <v>0.17642667692443581</v>
      </c>
    </row>
    <row r="2661" spans="2:13" x14ac:dyDescent="0.35">
      <c r="B2661">
        <v>2657</v>
      </c>
      <c r="C2661" s="5">
        <v>110912</v>
      </c>
      <c r="D2661" s="6">
        <v>67</v>
      </c>
      <c r="E2661" s="6">
        <v>65.05909932446032</v>
      </c>
      <c r="F2661" s="6"/>
      <c r="G2661" s="6">
        <v>2</v>
      </c>
      <c r="H2661" s="3">
        <f>IF(tr.1!G2664="M",1,0)</f>
        <v>0</v>
      </c>
      <c r="I2661" s="3">
        <f>IF(tr.1!H2664="Single",1,0)</f>
        <v>0</v>
      </c>
      <c r="J2661" s="6">
        <v>8</v>
      </c>
      <c r="K2661" s="3">
        <f>IF(tr.1!J2664="P",1,0)</f>
        <v>1</v>
      </c>
      <c r="L2661" s="7">
        <v>183.29069580000001</v>
      </c>
      <c r="M2661" s="18">
        <v>0.17649454563318123</v>
      </c>
    </row>
    <row r="2662" spans="2:13" x14ac:dyDescent="0.35">
      <c r="B2662">
        <v>2658</v>
      </c>
      <c r="C2662" s="5">
        <v>109844</v>
      </c>
      <c r="D2662" s="6">
        <v>31</v>
      </c>
      <c r="E2662" s="6">
        <v>13</v>
      </c>
      <c r="F2662" s="6">
        <v>13</v>
      </c>
      <c r="G2662" s="6">
        <v>1</v>
      </c>
      <c r="H2662" s="3">
        <f>IF(tr.1!G2665="M",1,0)</f>
        <v>1</v>
      </c>
      <c r="I2662" s="3">
        <f>IF(tr.1!H2665="Single",1,0)</f>
        <v>1</v>
      </c>
      <c r="J2662" s="6">
        <v>2</v>
      </c>
      <c r="K2662" s="3">
        <f>IF(tr.1!J2665="P",1,0)</f>
        <v>0</v>
      </c>
      <c r="L2662" s="7">
        <v>817.96415160000004</v>
      </c>
      <c r="M2662" s="18">
        <v>0.17661731674262027</v>
      </c>
    </row>
    <row r="2663" spans="2:13" x14ac:dyDescent="0.35">
      <c r="B2663">
        <v>2659</v>
      </c>
      <c r="C2663" s="5">
        <v>170564</v>
      </c>
      <c r="D2663" s="6">
        <v>66</v>
      </c>
      <c r="E2663" s="6">
        <v>49</v>
      </c>
      <c r="F2663" s="6">
        <v>49</v>
      </c>
      <c r="G2663" s="6">
        <v>1</v>
      </c>
      <c r="H2663" s="3">
        <f>IF(tr.1!G2666="M",1,0)</f>
        <v>0</v>
      </c>
      <c r="I2663" s="3">
        <f>IF(tr.1!H2666="Single",1,0)</f>
        <v>1</v>
      </c>
      <c r="J2663" s="6">
        <v>11</v>
      </c>
      <c r="K2663" s="3">
        <f>IF(tr.1!J2666="P",1,0)</f>
        <v>1</v>
      </c>
      <c r="L2663" s="7">
        <v>38.469991579999999</v>
      </c>
      <c r="M2663" s="18">
        <v>0.17662955679677339</v>
      </c>
    </row>
    <row r="2664" spans="2:13" x14ac:dyDescent="0.35">
      <c r="B2664">
        <v>2660</v>
      </c>
      <c r="C2664" s="5">
        <v>185209</v>
      </c>
      <c r="D2664" s="6">
        <v>16</v>
      </c>
      <c r="E2664" s="6">
        <v>0</v>
      </c>
      <c r="F2664" s="6">
        <v>0</v>
      </c>
      <c r="G2664" s="6">
        <v>1</v>
      </c>
      <c r="H2664" s="3">
        <f>IF(tr.1!G2667="M",1,0)</f>
        <v>0</v>
      </c>
      <c r="I2664" s="3">
        <f>IF(tr.1!H2667="Single",1,0)</f>
        <v>0</v>
      </c>
      <c r="J2664" s="6">
        <v>5</v>
      </c>
      <c r="K2664" s="3">
        <f>IF(tr.1!J2667="P",1,0)</f>
        <v>0</v>
      </c>
      <c r="L2664" s="7">
        <v>594.13892620000001</v>
      </c>
      <c r="M2664" s="18">
        <v>0.17672176240327653</v>
      </c>
    </row>
    <row r="2665" spans="2:13" x14ac:dyDescent="0.35">
      <c r="B2665">
        <v>2661</v>
      </c>
      <c r="C2665" s="5">
        <v>192897</v>
      </c>
      <c r="D2665" s="6">
        <v>60</v>
      </c>
      <c r="E2665" s="6">
        <v>42</v>
      </c>
      <c r="F2665" s="6">
        <v>42</v>
      </c>
      <c r="G2665" s="6">
        <v>3</v>
      </c>
      <c r="H2665" s="3">
        <f>IF(tr.1!G2668="M",1,0)</f>
        <v>1</v>
      </c>
      <c r="I2665" s="3">
        <f>IF(tr.1!H2668="Single",1,0)</f>
        <v>1</v>
      </c>
      <c r="J2665" s="6">
        <v>3</v>
      </c>
      <c r="K2665" s="3">
        <f>IF(tr.1!J2668="P",1,0)</f>
        <v>0</v>
      </c>
      <c r="L2665" s="7">
        <v>557.91490759999999</v>
      </c>
      <c r="M2665" s="18">
        <v>0.17685883573574901</v>
      </c>
    </row>
    <row r="2666" spans="2:13" x14ac:dyDescent="0.35">
      <c r="B2666">
        <v>2662</v>
      </c>
      <c r="C2666" s="5">
        <v>163451</v>
      </c>
      <c r="D2666" s="6">
        <v>27</v>
      </c>
      <c r="E2666" s="6">
        <v>10</v>
      </c>
      <c r="F2666" s="6">
        <v>10</v>
      </c>
      <c r="G2666" s="6">
        <v>2</v>
      </c>
      <c r="H2666" s="3">
        <f>IF(tr.1!G2669="M",1,0)</f>
        <v>0</v>
      </c>
      <c r="I2666" s="3">
        <f>IF(tr.1!H2669="Single",1,0)</f>
        <v>1</v>
      </c>
      <c r="J2666" s="6">
        <v>10</v>
      </c>
      <c r="K2666" s="3">
        <f>IF(tr.1!J2669="P",1,0)</f>
        <v>1</v>
      </c>
      <c r="L2666" s="7">
        <v>417.5322802</v>
      </c>
      <c r="M2666" s="18">
        <v>0.17689379057280297</v>
      </c>
    </row>
    <row r="2667" spans="2:13" x14ac:dyDescent="0.35">
      <c r="B2667">
        <v>2663</v>
      </c>
      <c r="C2667" s="5">
        <v>199668</v>
      </c>
      <c r="D2667" s="6">
        <v>27</v>
      </c>
      <c r="E2667" s="6">
        <v>8</v>
      </c>
      <c r="F2667" s="6">
        <v>8</v>
      </c>
      <c r="G2667" s="6">
        <v>3</v>
      </c>
      <c r="H2667" s="3">
        <f>IF(tr.1!G2670="M",1,0)</f>
        <v>1</v>
      </c>
      <c r="I2667" s="3">
        <f>IF(tr.1!H2670="Single",1,0)</f>
        <v>1</v>
      </c>
      <c r="J2667" s="6">
        <v>5</v>
      </c>
      <c r="K2667" s="3">
        <f>IF(tr.1!J2670="P",1,0)</f>
        <v>0</v>
      </c>
      <c r="L2667" s="7">
        <v>710.96795410000004</v>
      </c>
      <c r="M2667" s="18">
        <v>0.17691588713382012</v>
      </c>
    </row>
    <row r="2668" spans="2:13" x14ac:dyDescent="0.35">
      <c r="B2668">
        <v>2664</v>
      </c>
      <c r="C2668" s="5">
        <v>146153</v>
      </c>
      <c r="D2668" s="6">
        <v>19</v>
      </c>
      <c r="E2668" s="6">
        <v>2</v>
      </c>
      <c r="F2668" s="6">
        <v>2</v>
      </c>
      <c r="G2668" s="6">
        <v>4</v>
      </c>
      <c r="H2668" s="3">
        <f>IF(tr.1!G2671="M",1,0)</f>
        <v>1</v>
      </c>
      <c r="I2668" s="3">
        <f>IF(tr.1!H2671="Single",1,0)</f>
        <v>1</v>
      </c>
      <c r="J2668" s="6">
        <v>7</v>
      </c>
      <c r="K2668" s="3">
        <f>IF(tr.1!J2671="P",1,0)</f>
        <v>0</v>
      </c>
      <c r="L2668" s="7">
        <v>1042.8094840000001</v>
      </c>
      <c r="M2668" s="18">
        <v>0.17697989460670549</v>
      </c>
    </row>
    <row r="2669" spans="2:13" x14ac:dyDescent="0.35">
      <c r="B2669">
        <v>2665</v>
      </c>
      <c r="C2669" s="5">
        <v>178090</v>
      </c>
      <c r="D2669" s="6">
        <v>47</v>
      </c>
      <c r="E2669" s="6">
        <v>30</v>
      </c>
      <c r="F2669" s="6">
        <v>30</v>
      </c>
      <c r="G2669" s="6">
        <v>4</v>
      </c>
      <c r="H2669" s="3">
        <f>IF(tr.1!G2672="M",1,0)</f>
        <v>1</v>
      </c>
      <c r="I2669" s="3">
        <f>IF(tr.1!H2672="Single",1,0)</f>
        <v>0</v>
      </c>
      <c r="J2669" s="6">
        <v>8</v>
      </c>
      <c r="K2669" s="3">
        <f>IF(tr.1!J2672="P",1,0)</f>
        <v>1</v>
      </c>
      <c r="L2669" s="7">
        <v>352.22568089999999</v>
      </c>
      <c r="M2669" s="18">
        <v>0.17698674574506668</v>
      </c>
    </row>
    <row r="2670" spans="2:13" x14ac:dyDescent="0.35">
      <c r="B2670">
        <v>2666</v>
      </c>
      <c r="C2670" s="5">
        <v>144689</v>
      </c>
      <c r="D2670" s="6">
        <v>35</v>
      </c>
      <c r="E2670" s="6">
        <v>18</v>
      </c>
      <c r="F2670" s="6">
        <v>18</v>
      </c>
      <c r="G2670" s="6">
        <v>1</v>
      </c>
      <c r="H2670" s="3">
        <f>IF(tr.1!G2673="M",1,0)</f>
        <v>0</v>
      </c>
      <c r="I2670" s="3">
        <f>IF(tr.1!H2673="Single",1,0)</f>
        <v>0</v>
      </c>
      <c r="J2670" s="6">
        <v>12</v>
      </c>
      <c r="K2670" s="3">
        <f>IF(tr.1!J2673="P",1,0)</f>
        <v>1</v>
      </c>
      <c r="L2670" s="7">
        <v>234.2473182</v>
      </c>
      <c r="M2670" s="18">
        <v>0.17707256055827481</v>
      </c>
    </row>
    <row r="2671" spans="2:13" x14ac:dyDescent="0.35">
      <c r="B2671">
        <v>2667</v>
      </c>
      <c r="C2671" s="5">
        <v>127183</v>
      </c>
      <c r="D2671" s="6">
        <v>67</v>
      </c>
      <c r="E2671" s="6">
        <v>46</v>
      </c>
      <c r="F2671" s="6">
        <v>46</v>
      </c>
      <c r="G2671" s="6">
        <v>2</v>
      </c>
      <c r="H2671" s="3">
        <f>IF(tr.1!G2674="M",1,0)</f>
        <v>0</v>
      </c>
      <c r="I2671" s="3">
        <f>IF(tr.1!H2674="Single",1,0)</f>
        <v>1</v>
      </c>
      <c r="J2671" s="6">
        <v>14</v>
      </c>
      <c r="K2671" s="3">
        <f>IF(tr.1!J2674="P",1,0)</f>
        <v>1</v>
      </c>
      <c r="L2671" s="7">
        <v>66.786540700000003</v>
      </c>
      <c r="M2671" s="18">
        <v>0.17709430801588744</v>
      </c>
    </row>
    <row r="2672" spans="2:13" x14ac:dyDescent="0.35">
      <c r="B2672">
        <v>2668</v>
      </c>
      <c r="C2672" s="5">
        <v>124240</v>
      </c>
      <c r="D2672" s="6">
        <v>70</v>
      </c>
      <c r="E2672" s="6">
        <v>52</v>
      </c>
      <c r="F2672" s="6">
        <v>52</v>
      </c>
      <c r="G2672" s="6">
        <v>2</v>
      </c>
      <c r="H2672" s="3">
        <f>IF(tr.1!G2675="M",1,0)</f>
        <v>1</v>
      </c>
      <c r="I2672" s="3">
        <f>IF(tr.1!H2675="Single",1,0)</f>
        <v>0</v>
      </c>
      <c r="J2672" s="6">
        <v>15</v>
      </c>
      <c r="K2672" s="3">
        <f>IF(tr.1!J2675="P",1,0)</f>
        <v>1</v>
      </c>
      <c r="L2672" s="7">
        <v>90.118774250000001</v>
      </c>
      <c r="M2672" s="18">
        <v>0.17721995154839687</v>
      </c>
    </row>
    <row r="2673" spans="2:13" x14ac:dyDescent="0.35">
      <c r="B2673">
        <v>2669</v>
      </c>
      <c r="C2673" s="5">
        <v>162808</v>
      </c>
      <c r="D2673" s="6">
        <v>26</v>
      </c>
      <c r="E2673" s="6">
        <v>7</v>
      </c>
      <c r="F2673" s="6">
        <v>7</v>
      </c>
      <c r="G2673" s="6">
        <v>1</v>
      </c>
      <c r="H2673" s="3">
        <f>IF(tr.1!G2676="M",1,0)</f>
        <v>1</v>
      </c>
      <c r="I2673" s="3">
        <f>IF(tr.1!H2676="Single",1,0)</f>
        <v>0</v>
      </c>
      <c r="J2673" s="6">
        <v>13</v>
      </c>
      <c r="K2673" s="3">
        <f>IF(tr.1!J2676="P",1,0)</f>
        <v>1</v>
      </c>
      <c r="L2673" s="7">
        <v>331.73018610000003</v>
      </c>
      <c r="M2673" s="18">
        <v>0.17726963202075241</v>
      </c>
    </row>
    <row r="2674" spans="2:13" x14ac:dyDescent="0.35">
      <c r="B2674">
        <v>2670</v>
      </c>
      <c r="C2674" s="5">
        <v>178595</v>
      </c>
      <c r="D2674" s="6">
        <v>69</v>
      </c>
      <c r="E2674" s="6">
        <v>48</v>
      </c>
      <c r="F2674" s="6">
        <v>48</v>
      </c>
      <c r="G2674" s="6">
        <v>4</v>
      </c>
      <c r="H2674" s="3">
        <f>IF(tr.1!G2677="M",1,0)</f>
        <v>0</v>
      </c>
      <c r="I2674" s="3">
        <f>IF(tr.1!H2677="Single",1,0)</f>
        <v>1</v>
      </c>
      <c r="J2674" s="6">
        <v>10</v>
      </c>
      <c r="K2674" s="3">
        <f>IF(tr.1!J2677="P",1,0)</f>
        <v>1</v>
      </c>
      <c r="L2674" s="7">
        <v>90.618958160000005</v>
      </c>
      <c r="M2674" s="18">
        <v>0.17730802451955407</v>
      </c>
    </row>
    <row r="2675" spans="2:13" x14ac:dyDescent="0.35">
      <c r="B2675">
        <v>2671</v>
      </c>
      <c r="C2675" s="5">
        <v>148202</v>
      </c>
      <c r="D2675" s="6">
        <v>31</v>
      </c>
      <c r="E2675" s="6">
        <v>11</v>
      </c>
      <c r="F2675" s="6">
        <v>11</v>
      </c>
      <c r="G2675" s="6">
        <v>4</v>
      </c>
      <c r="H2675" s="3">
        <f>IF(tr.1!G2678="M",1,0)</f>
        <v>1</v>
      </c>
      <c r="I2675" s="3">
        <f>IF(tr.1!H2678="Single",1,0)</f>
        <v>0</v>
      </c>
      <c r="J2675" s="6">
        <v>12</v>
      </c>
      <c r="K2675" s="3">
        <f>IF(tr.1!J2678="P",1,0)</f>
        <v>1</v>
      </c>
      <c r="L2675" s="7">
        <v>166.42566360000001</v>
      </c>
      <c r="M2675" s="18">
        <v>0.17737318599757701</v>
      </c>
    </row>
    <row r="2676" spans="2:13" x14ac:dyDescent="0.35">
      <c r="B2676">
        <v>2672</v>
      </c>
      <c r="C2676" s="5">
        <v>190878</v>
      </c>
      <c r="D2676" s="6">
        <v>50</v>
      </c>
      <c r="E2676" s="6">
        <v>31</v>
      </c>
      <c r="F2676" s="6">
        <v>31</v>
      </c>
      <c r="G2676" s="6">
        <v>3</v>
      </c>
      <c r="H2676" s="3">
        <f>IF(tr.1!G2679="M",1,0)</f>
        <v>0</v>
      </c>
      <c r="I2676" s="3">
        <f>IF(tr.1!H2679="Single",1,0)</f>
        <v>1</v>
      </c>
      <c r="J2676" s="6">
        <v>5</v>
      </c>
      <c r="K2676" s="3">
        <f>IF(tr.1!J2679="P",1,0)</f>
        <v>1</v>
      </c>
      <c r="L2676" s="7">
        <v>373.30743319999999</v>
      </c>
      <c r="M2676" s="18">
        <v>0.17769434027300268</v>
      </c>
    </row>
    <row r="2677" spans="2:13" x14ac:dyDescent="0.35">
      <c r="B2677">
        <v>2673</v>
      </c>
      <c r="C2677" s="5">
        <v>163649</v>
      </c>
      <c r="D2677" s="6">
        <v>62</v>
      </c>
      <c r="E2677" s="6">
        <v>43</v>
      </c>
      <c r="F2677" s="6">
        <v>43</v>
      </c>
      <c r="G2677" s="6">
        <v>2</v>
      </c>
      <c r="H2677" s="3">
        <f>IF(tr.1!G2680="M",1,0)</f>
        <v>0</v>
      </c>
      <c r="I2677" s="3">
        <f>IF(tr.1!H2680="Single",1,0)</f>
        <v>0</v>
      </c>
      <c r="J2677" s="6">
        <v>15</v>
      </c>
      <c r="K2677" s="3">
        <f>IF(tr.1!J2680="P",1,0)</f>
        <v>1</v>
      </c>
      <c r="L2677" s="7">
        <v>30.17443424</v>
      </c>
      <c r="M2677" s="18">
        <v>0.17771187518441622</v>
      </c>
    </row>
    <row r="2678" spans="2:13" x14ac:dyDescent="0.35">
      <c r="B2678">
        <v>2674</v>
      </c>
      <c r="C2678" s="5">
        <v>190483</v>
      </c>
      <c r="D2678" s="6">
        <v>23</v>
      </c>
      <c r="E2678" s="6">
        <v>4</v>
      </c>
      <c r="F2678" s="6">
        <v>4</v>
      </c>
      <c r="G2678" s="6">
        <v>3</v>
      </c>
      <c r="H2678" s="3">
        <f>IF(tr.1!G2681="M",1,0)</f>
        <v>0</v>
      </c>
      <c r="I2678" s="3">
        <f>IF(tr.1!H2681="Single",1,0)</f>
        <v>1</v>
      </c>
      <c r="J2678" s="6">
        <v>15</v>
      </c>
      <c r="K2678" s="3">
        <f>IF(tr.1!J2681="P",1,0)</f>
        <v>1</v>
      </c>
      <c r="L2678" s="7">
        <v>300.57570629999998</v>
      </c>
      <c r="M2678" s="18">
        <v>0.17772876089560563</v>
      </c>
    </row>
    <row r="2679" spans="2:13" x14ac:dyDescent="0.35">
      <c r="B2679">
        <v>2675</v>
      </c>
      <c r="C2679" s="5">
        <v>187872</v>
      </c>
      <c r="D2679" s="6">
        <v>24</v>
      </c>
      <c r="E2679" s="6">
        <v>7</v>
      </c>
      <c r="F2679" s="6">
        <v>7</v>
      </c>
      <c r="G2679" s="6">
        <v>2</v>
      </c>
      <c r="H2679" s="3">
        <f>IF(tr.1!G2682="M",1,0)</f>
        <v>0</v>
      </c>
      <c r="I2679" s="3">
        <f>IF(tr.1!H2682="Single",1,0)</f>
        <v>0</v>
      </c>
      <c r="J2679" s="6">
        <v>15</v>
      </c>
      <c r="K2679" s="3">
        <f>IF(tr.1!J2682="P",1,0)</f>
        <v>1</v>
      </c>
      <c r="L2679" s="7">
        <v>200.0278653</v>
      </c>
      <c r="M2679" s="18">
        <v>0.17802102302251721</v>
      </c>
    </row>
    <row r="2680" spans="2:13" x14ac:dyDescent="0.35">
      <c r="B2680">
        <v>2676</v>
      </c>
      <c r="C2680" s="5">
        <v>163511</v>
      </c>
      <c r="D2680" s="6">
        <v>63</v>
      </c>
      <c r="E2680" s="6">
        <v>43</v>
      </c>
      <c r="F2680" s="6">
        <v>43</v>
      </c>
      <c r="G2680" s="6">
        <v>3</v>
      </c>
      <c r="H2680" s="3">
        <f>IF(tr.1!G2683="M",1,0)</f>
        <v>0</v>
      </c>
      <c r="I2680" s="3">
        <f>IF(tr.1!H2683="Single",1,0)</f>
        <v>1</v>
      </c>
      <c r="J2680" s="6">
        <v>10</v>
      </c>
      <c r="K2680" s="3">
        <f>IF(tr.1!J2683="P",1,0)</f>
        <v>1</v>
      </c>
      <c r="L2680" s="7">
        <v>339.00534199999998</v>
      </c>
      <c r="M2680" s="18">
        <v>0.17804754859751504</v>
      </c>
    </row>
    <row r="2681" spans="2:13" x14ac:dyDescent="0.35">
      <c r="B2681">
        <v>2677</v>
      </c>
      <c r="C2681" s="5">
        <v>165315</v>
      </c>
      <c r="D2681" s="6">
        <v>21</v>
      </c>
      <c r="E2681" s="6">
        <v>4</v>
      </c>
      <c r="F2681" s="6">
        <v>4</v>
      </c>
      <c r="G2681" s="6">
        <v>1</v>
      </c>
      <c r="H2681" s="3">
        <f>IF(tr.1!G2684="M",1,0)</f>
        <v>1</v>
      </c>
      <c r="I2681" s="3">
        <f>IF(tr.1!H2684="Single",1,0)</f>
        <v>1</v>
      </c>
      <c r="J2681" s="6">
        <v>14</v>
      </c>
      <c r="K2681" s="3">
        <f>IF(tr.1!J2684="P",1,0)</f>
        <v>0</v>
      </c>
      <c r="L2681" s="7">
        <v>517.80878629999995</v>
      </c>
      <c r="M2681" s="18">
        <v>0.17806056545317517</v>
      </c>
    </row>
    <row r="2682" spans="2:13" x14ac:dyDescent="0.35">
      <c r="B2682">
        <v>2678</v>
      </c>
      <c r="C2682" s="5">
        <v>166534</v>
      </c>
      <c r="D2682" s="6">
        <v>64</v>
      </c>
      <c r="E2682" s="6">
        <v>43</v>
      </c>
      <c r="F2682" s="6">
        <v>43</v>
      </c>
      <c r="G2682" s="6">
        <v>2</v>
      </c>
      <c r="H2682" s="3">
        <f>IF(tr.1!G2685="M",1,0)</f>
        <v>0</v>
      </c>
      <c r="I2682" s="3">
        <f>IF(tr.1!H2685="Single",1,0)</f>
        <v>0</v>
      </c>
      <c r="J2682" s="6">
        <v>1</v>
      </c>
      <c r="K2682" s="3">
        <f>IF(tr.1!J2685="P",1,0)</f>
        <v>1</v>
      </c>
      <c r="L2682" s="7">
        <v>282.46776210000002</v>
      </c>
      <c r="M2682" s="18">
        <v>0.17811262463221567</v>
      </c>
    </row>
    <row r="2683" spans="2:13" x14ac:dyDescent="0.35">
      <c r="B2683">
        <v>2679</v>
      </c>
      <c r="C2683" s="5">
        <v>168930</v>
      </c>
      <c r="D2683" s="6">
        <v>61</v>
      </c>
      <c r="E2683" s="6">
        <v>42</v>
      </c>
      <c r="F2683" s="6">
        <v>42</v>
      </c>
      <c r="G2683" s="6">
        <v>2</v>
      </c>
      <c r="H2683" s="3">
        <f>IF(tr.1!G2686="M",1,0)</f>
        <v>1</v>
      </c>
      <c r="I2683" s="3">
        <f>IF(tr.1!H2686="Single",1,0)</f>
        <v>1</v>
      </c>
      <c r="J2683" s="6">
        <v>8</v>
      </c>
      <c r="K2683" s="3">
        <f>IF(tr.1!J2686="P",1,0)</f>
        <v>1</v>
      </c>
      <c r="L2683" s="7">
        <v>135.74257890000001</v>
      </c>
      <c r="M2683" s="18">
        <v>0.17814943149629225</v>
      </c>
    </row>
    <row r="2684" spans="2:13" x14ac:dyDescent="0.35">
      <c r="B2684">
        <v>2680</v>
      </c>
      <c r="C2684" s="5">
        <v>165479</v>
      </c>
      <c r="D2684" s="6">
        <v>68</v>
      </c>
      <c r="E2684" s="6">
        <v>49</v>
      </c>
      <c r="F2684" s="6">
        <v>49</v>
      </c>
      <c r="G2684" s="6">
        <v>2</v>
      </c>
      <c r="H2684" s="3">
        <f>IF(tr.1!G2687="M",1,0)</f>
        <v>1</v>
      </c>
      <c r="I2684" s="3">
        <f>IF(tr.1!H2687="Single",1,0)</f>
        <v>1</v>
      </c>
      <c r="J2684" s="6">
        <v>10</v>
      </c>
      <c r="K2684" s="3">
        <f>IF(tr.1!J2687="P",1,0)</f>
        <v>1</v>
      </c>
      <c r="L2684" s="7">
        <v>463.72676469999999</v>
      </c>
      <c r="M2684" s="18">
        <v>0.17816253712239905</v>
      </c>
    </row>
    <row r="2685" spans="2:13" x14ac:dyDescent="0.35">
      <c r="B2685">
        <v>2681</v>
      </c>
      <c r="C2685" s="5">
        <v>106544</v>
      </c>
      <c r="D2685" s="6">
        <v>65</v>
      </c>
      <c r="E2685" s="6">
        <v>46</v>
      </c>
      <c r="F2685" s="6">
        <v>46</v>
      </c>
      <c r="G2685" s="6">
        <v>2</v>
      </c>
      <c r="H2685" s="3">
        <f>IF(tr.1!G2688="M",1,0)</f>
        <v>0</v>
      </c>
      <c r="I2685" s="3">
        <f>IF(tr.1!H2688="Single",1,0)</f>
        <v>0</v>
      </c>
      <c r="J2685" s="6">
        <v>7</v>
      </c>
      <c r="K2685" s="3">
        <f>IF(tr.1!J2688="P",1,0)</f>
        <v>1</v>
      </c>
      <c r="L2685" s="7">
        <v>31.932288119999999</v>
      </c>
      <c r="M2685" s="18">
        <v>0.17821095258504638</v>
      </c>
    </row>
    <row r="2686" spans="2:13" x14ac:dyDescent="0.35">
      <c r="B2686">
        <v>2682</v>
      </c>
      <c r="C2686" s="5">
        <v>143609</v>
      </c>
      <c r="D2686" s="6">
        <v>61</v>
      </c>
      <c r="E2686" s="6">
        <v>42</v>
      </c>
      <c r="F2686" s="6">
        <v>42</v>
      </c>
      <c r="G2686" s="6">
        <v>3</v>
      </c>
      <c r="H2686" s="3">
        <f>IF(tr.1!G2689="M",1,0)</f>
        <v>0</v>
      </c>
      <c r="I2686" s="3">
        <f>IF(tr.1!H2689="Single",1,0)</f>
        <v>0</v>
      </c>
      <c r="J2686" s="6">
        <v>7</v>
      </c>
      <c r="K2686" s="3">
        <f>IF(tr.1!J2689="P",1,0)</f>
        <v>1</v>
      </c>
      <c r="L2686" s="7">
        <v>282.80264849999998</v>
      </c>
      <c r="M2686" s="18">
        <v>0.17829794998655901</v>
      </c>
    </row>
    <row r="2687" spans="2:13" x14ac:dyDescent="0.35">
      <c r="B2687">
        <v>2683</v>
      </c>
      <c r="C2687" s="5">
        <v>124111</v>
      </c>
      <c r="D2687" s="6">
        <v>70</v>
      </c>
      <c r="E2687" s="6">
        <v>49</v>
      </c>
      <c r="F2687" s="6">
        <v>49</v>
      </c>
      <c r="G2687" s="6">
        <v>2</v>
      </c>
      <c r="H2687" s="3">
        <f>IF(tr.1!G2690="M",1,0)</f>
        <v>1</v>
      </c>
      <c r="I2687" s="3">
        <f>IF(tr.1!H2690="Single",1,0)</f>
        <v>1</v>
      </c>
      <c r="J2687" s="6">
        <v>13</v>
      </c>
      <c r="K2687" s="3">
        <f>IF(tr.1!J2690="P",1,0)</f>
        <v>1</v>
      </c>
      <c r="L2687" s="7">
        <v>49.574398109999997</v>
      </c>
      <c r="M2687" s="18">
        <v>0.17835273298550247</v>
      </c>
    </row>
    <row r="2688" spans="2:13" x14ac:dyDescent="0.35">
      <c r="B2688">
        <v>2684</v>
      </c>
      <c r="C2688" s="5">
        <v>128864</v>
      </c>
      <c r="D2688" s="6">
        <v>70</v>
      </c>
      <c r="E2688" s="6">
        <v>53</v>
      </c>
      <c r="F2688" s="6">
        <v>53</v>
      </c>
      <c r="G2688" s="6">
        <v>2</v>
      </c>
      <c r="H2688" s="3">
        <f>IF(tr.1!G2691="M",1,0)</f>
        <v>1</v>
      </c>
      <c r="I2688" s="3">
        <f>IF(tr.1!H2691="Single",1,0)</f>
        <v>0</v>
      </c>
      <c r="J2688" s="6">
        <v>5</v>
      </c>
      <c r="K2688" s="3">
        <f>IF(tr.1!J2691="P",1,0)</f>
        <v>1</v>
      </c>
      <c r="L2688" s="7">
        <v>219.90715990000001</v>
      </c>
      <c r="M2688" s="18">
        <v>0.17836294418887877</v>
      </c>
    </row>
    <row r="2689" spans="2:13" x14ac:dyDescent="0.35">
      <c r="B2689">
        <v>2685</v>
      </c>
      <c r="C2689" s="5">
        <v>134471</v>
      </c>
      <c r="D2689" s="6">
        <v>22</v>
      </c>
      <c r="E2689" s="6">
        <v>4</v>
      </c>
      <c r="F2689" s="6">
        <v>4</v>
      </c>
      <c r="G2689" s="6">
        <v>4</v>
      </c>
      <c r="H2689" s="3">
        <f>IF(tr.1!G2692="M",1,0)</f>
        <v>1</v>
      </c>
      <c r="I2689" s="3">
        <f>IF(tr.1!H2692="Single",1,0)</f>
        <v>1</v>
      </c>
      <c r="J2689" s="6">
        <v>9</v>
      </c>
      <c r="K2689" s="3">
        <f>IF(tr.1!J2692="P",1,0)</f>
        <v>0</v>
      </c>
      <c r="L2689" s="7">
        <v>1148.2950760000001</v>
      </c>
      <c r="M2689" s="18">
        <v>0.178403954242361</v>
      </c>
    </row>
    <row r="2690" spans="2:13" x14ac:dyDescent="0.35">
      <c r="B2690">
        <v>2686</v>
      </c>
      <c r="C2690" s="5">
        <v>188834</v>
      </c>
      <c r="D2690" s="6">
        <v>21</v>
      </c>
      <c r="E2690" s="6">
        <v>4</v>
      </c>
      <c r="F2690" s="6">
        <v>4</v>
      </c>
      <c r="G2690" s="6">
        <v>1</v>
      </c>
      <c r="H2690" s="3">
        <f>IF(tr.1!G2693="M",1,0)</f>
        <v>0</v>
      </c>
      <c r="I2690" s="3">
        <f>IF(tr.1!H2693="Single",1,0)</f>
        <v>1</v>
      </c>
      <c r="J2690" s="6">
        <v>14</v>
      </c>
      <c r="K2690" s="3">
        <f>IF(tr.1!J2693="P",1,0)</f>
        <v>0</v>
      </c>
      <c r="L2690" s="7">
        <v>772.92560979999996</v>
      </c>
      <c r="M2690" s="18">
        <v>0.17857117615851004</v>
      </c>
    </row>
    <row r="2691" spans="2:13" x14ac:dyDescent="0.35">
      <c r="B2691">
        <v>2687</v>
      </c>
      <c r="C2691" s="5">
        <v>169087</v>
      </c>
      <c r="D2691" s="6">
        <v>67</v>
      </c>
      <c r="E2691" s="6">
        <v>50</v>
      </c>
      <c r="F2691" s="6">
        <v>50</v>
      </c>
      <c r="G2691" s="6">
        <v>4</v>
      </c>
      <c r="H2691" s="3">
        <f>IF(tr.1!G2694="M",1,0)</f>
        <v>1</v>
      </c>
      <c r="I2691" s="3">
        <f>IF(tr.1!H2694="Single",1,0)</f>
        <v>0</v>
      </c>
      <c r="J2691" s="6">
        <v>2</v>
      </c>
      <c r="K2691" s="3">
        <f>IF(tr.1!J2694="P",1,0)</f>
        <v>1</v>
      </c>
      <c r="L2691" s="7">
        <v>114.3150713</v>
      </c>
      <c r="M2691" s="18">
        <v>0.17861610546127538</v>
      </c>
    </row>
    <row r="2692" spans="2:13" x14ac:dyDescent="0.35">
      <c r="B2692">
        <v>2688</v>
      </c>
      <c r="C2692" s="5">
        <v>144259</v>
      </c>
      <c r="D2692" s="6">
        <v>67</v>
      </c>
      <c r="E2692" s="6">
        <v>50</v>
      </c>
      <c r="F2692" s="6">
        <v>50</v>
      </c>
      <c r="G2692" s="6">
        <v>2</v>
      </c>
      <c r="H2692" s="3">
        <f>IF(tr.1!G2695="M",1,0)</f>
        <v>0</v>
      </c>
      <c r="I2692" s="3">
        <f>IF(tr.1!H2695="Single",1,0)</f>
        <v>1</v>
      </c>
      <c r="J2692" s="6">
        <v>5</v>
      </c>
      <c r="K2692" s="3">
        <f>IF(tr.1!J2695="P",1,0)</f>
        <v>1</v>
      </c>
      <c r="L2692" s="7">
        <v>62.35947994</v>
      </c>
      <c r="M2692" s="18">
        <v>0.17863154162632666</v>
      </c>
    </row>
    <row r="2693" spans="2:13" x14ac:dyDescent="0.35">
      <c r="B2693">
        <v>2689</v>
      </c>
      <c r="C2693" s="5">
        <v>134400</v>
      </c>
      <c r="D2693" s="6">
        <v>63</v>
      </c>
      <c r="E2693" s="6">
        <v>44</v>
      </c>
      <c r="F2693" s="6">
        <v>44</v>
      </c>
      <c r="G2693" s="6">
        <v>4</v>
      </c>
      <c r="H2693" s="3">
        <f>IF(tr.1!G2696="M",1,0)</f>
        <v>0</v>
      </c>
      <c r="I2693" s="3">
        <f>IF(tr.1!H2696="Single",1,0)</f>
        <v>1</v>
      </c>
      <c r="J2693" s="6">
        <v>7</v>
      </c>
      <c r="K2693" s="3">
        <f>IF(tr.1!J2696="P",1,0)</f>
        <v>1</v>
      </c>
      <c r="L2693" s="7">
        <v>282.86819930000001</v>
      </c>
      <c r="M2693" s="18">
        <v>0.17873035755753053</v>
      </c>
    </row>
    <row r="2694" spans="2:13" x14ac:dyDescent="0.35">
      <c r="B2694">
        <v>2690</v>
      </c>
      <c r="C2694" s="5">
        <v>188005</v>
      </c>
      <c r="D2694" s="6">
        <v>16</v>
      </c>
      <c r="E2694" s="6">
        <v>0</v>
      </c>
      <c r="F2694" s="6">
        <v>0</v>
      </c>
      <c r="G2694" s="6">
        <v>4</v>
      </c>
      <c r="H2694" s="3">
        <f>IF(tr.1!G2697="M",1,0)</f>
        <v>1</v>
      </c>
      <c r="I2694" s="3">
        <f>IF(tr.1!H2697="Single",1,0)</f>
        <v>0</v>
      </c>
      <c r="J2694" s="6">
        <v>8</v>
      </c>
      <c r="K2694" s="3">
        <f>IF(tr.1!J2697="P",1,0)</f>
        <v>1</v>
      </c>
      <c r="L2694" s="7">
        <v>393.95997310000001</v>
      </c>
      <c r="M2694" s="18">
        <v>0.17877501228625314</v>
      </c>
    </row>
    <row r="2695" spans="2:13" x14ac:dyDescent="0.35">
      <c r="B2695">
        <v>2691</v>
      </c>
      <c r="C2695" s="5">
        <v>122371</v>
      </c>
      <c r="D2695" s="6">
        <v>49</v>
      </c>
      <c r="E2695" s="6">
        <v>28</v>
      </c>
      <c r="F2695" s="6">
        <v>28</v>
      </c>
      <c r="G2695" s="6">
        <v>2</v>
      </c>
      <c r="H2695" s="3">
        <f>IF(tr.1!G2698="M",1,0)</f>
        <v>1</v>
      </c>
      <c r="I2695" s="3">
        <f>IF(tr.1!H2698="Single",1,0)</f>
        <v>0</v>
      </c>
      <c r="J2695" s="6">
        <v>6</v>
      </c>
      <c r="K2695" s="3">
        <f>IF(tr.1!J2698="P",1,0)</f>
        <v>1</v>
      </c>
      <c r="L2695" s="7">
        <v>379.07011030000001</v>
      </c>
      <c r="M2695" s="18">
        <v>0.17878167041905613</v>
      </c>
    </row>
    <row r="2696" spans="2:13" x14ac:dyDescent="0.35">
      <c r="B2696">
        <v>2692</v>
      </c>
      <c r="C2696" s="5">
        <v>135837</v>
      </c>
      <c r="D2696" s="6">
        <v>20</v>
      </c>
      <c r="E2696" s="6">
        <v>2</v>
      </c>
      <c r="F2696" s="6">
        <v>2</v>
      </c>
      <c r="G2696" s="6">
        <v>4</v>
      </c>
      <c r="H2696" s="3">
        <f>IF(tr.1!G2699="M",1,0)</f>
        <v>1</v>
      </c>
      <c r="I2696" s="3">
        <f>IF(tr.1!H2699="Single",1,0)</f>
        <v>1</v>
      </c>
      <c r="J2696" s="6">
        <v>14</v>
      </c>
      <c r="K2696" s="3">
        <f>IF(tr.1!J2699="P",1,0)</f>
        <v>0</v>
      </c>
      <c r="L2696" s="7">
        <v>932.68338270000004</v>
      </c>
      <c r="M2696" s="18">
        <v>0.17882233357380251</v>
      </c>
    </row>
    <row r="2697" spans="2:13" x14ac:dyDescent="0.35">
      <c r="B2697">
        <v>2693</v>
      </c>
      <c r="C2697" s="5">
        <v>180600</v>
      </c>
      <c r="D2697" s="6">
        <v>16</v>
      </c>
      <c r="E2697" s="6">
        <v>0</v>
      </c>
      <c r="F2697" s="6">
        <v>0</v>
      </c>
      <c r="G2697" s="6">
        <v>1</v>
      </c>
      <c r="H2697" s="3">
        <f>IF(tr.1!G2700="M",1,0)</f>
        <v>1</v>
      </c>
      <c r="I2697" s="3">
        <f>IF(tr.1!H2700="Single",1,0)</f>
        <v>0</v>
      </c>
      <c r="J2697" s="6">
        <v>13</v>
      </c>
      <c r="K2697" s="3">
        <f>IF(tr.1!J2700="P",1,0)</f>
        <v>1</v>
      </c>
      <c r="L2697" s="7">
        <v>278.68438270000001</v>
      </c>
      <c r="M2697" s="18">
        <v>0.17892802996086399</v>
      </c>
    </row>
    <row r="2698" spans="2:13" x14ac:dyDescent="0.35">
      <c r="B2698">
        <v>2694</v>
      </c>
      <c r="C2698" s="5">
        <v>119747</v>
      </c>
      <c r="D2698" s="6">
        <v>19</v>
      </c>
      <c r="E2698" s="6">
        <v>0</v>
      </c>
      <c r="F2698" s="6">
        <v>0</v>
      </c>
      <c r="G2698" s="6">
        <v>2</v>
      </c>
      <c r="H2698" s="3">
        <f>IF(tr.1!G2701="M",1,0)</f>
        <v>0</v>
      </c>
      <c r="I2698" s="3">
        <f>IF(tr.1!H2701="Single",1,0)</f>
        <v>1</v>
      </c>
      <c r="J2698" s="6">
        <v>13</v>
      </c>
      <c r="K2698" s="3">
        <f>IF(tr.1!J2701="P",1,0)</f>
        <v>0</v>
      </c>
      <c r="L2698" s="7">
        <v>686.68145960000004</v>
      </c>
      <c r="M2698" s="18">
        <v>0.1789438883220168</v>
      </c>
    </row>
    <row r="2699" spans="2:13" x14ac:dyDescent="0.35">
      <c r="B2699">
        <v>2695</v>
      </c>
      <c r="C2699" s="5">
        <v>129661</v>
      </c>
      <c r="D2699" s="6">
        <v>32</v>
      </c>
      <c r="E2699" s="6">
        <v>13</v>
      </c>
      <c r="F2699" s="6">
        <v>13</v>
      </c>
      <c r="G2699" s="6">
        <v>1</v>
      </c>
      <c r="H2699" s="3">
        <f>IF(tr.1!G2702="M",1,0)</f>
        <v>1</v>
      </c>
      <c r="I2699" s="3">
        <f>IF(tr.1!H2702="Single",1,0)</f>
        <v>0</v>
      </c>
      <c r="J2699" s="6">
        <v>13</v>
      </c>
      <c r="K2699" s="3">
        <f>IF(tr.1!J2702="P",1,0)</f>
        <v>1</v>
      </c>
      <c r="L2699" s="7">
        <v>307.21913169999999</v>
      </c>
      <c r="M2699" s="18">
        <v>0.17910423468357628</v>
      </c>
    </row>
    <row r="2700" spans="2:13" x14ac:dyDescent="0.35">
      <c r="B2700">
        <v>2696</v>
      </c>
      <c r="C2700" s="5">
        <v>109545</v>
      </c>
      <c r="D2700" s="6">
        <v>23</v>
      </c>
      <c r="E2700" s="6">
        <v>4</v>
      </c>
      <c r="F2700" s="6">
        <v>4</v>
      </c>
      <c r="G2700" s="6">
        <v>4</v>
      </c>
      <c r="H2700" s="3">
        <f>IF(tr.1!G2703="M",1,0)</f>
        <v>1</v>
      </c>
      <c r="I2700" s="3">
        <f>IF(tr.1!H2703="Single",1,0)</f>
        <v>0</v>
      </c>
      <c r="J2700" s="6">
        <v>12</v>
      </c>
      <c r="K2700" s="3">
        <f>IF(tr.1!J2703="P",1,0)</f>
        <v>0</v>
      </c>
      <c r="L2700" s="7">
        <v>567.26432829999999</v>
      </c>
      <c r="M2700" s="18">
        <v>0.17917428941374625</v>
      </c>
    </row>
    <row r="2701" spans="2:13" x14ac:dyDescent="0.35">
      <c r="B2701">
        <v>2697</v>
      </c>
      <c r="C2701" s="5">
        <v>128571</v>
      </c>
      <c r="D2701" s="6">
        <v>64</v>
      </c>
      <c r="E2701" s="6">
        <v>47</v>
      </c>
      <c r="F2701" s="6">
        <v>47</v>
      </c>
      <c r="G2701" s="6">
        <v>1</v>
      </c>
      <c r="H2701" s="3">
        <f>IF(tr.1!G2704="M",1,0)</f>
        <v>0</v>
      </c>
      <c r="I2701" s="3">
        <f>IF(tr.1!H2704="Single",1,0)</f>
        <v>0</v>
      </c>
      <c r="J2701" s="6">
        <v>1</v>
      </c>
      <c r="K2701" s="3">
        <f>IF(tr.1!J2704="P",1,0)</f>
        <v>1</v>
      </c>
      <c r="L2701" s="7">
        <v>87.441628750000007</v>
      </c>
      <c r="M2701" s="18">
        <v>0.17933123452826694</v>
      </c>
    </row>
    <row r="2702" spans="2:13" x14ac:dyDescent="0.35">
      <c r="B2702">
        <v>2698</v>
      </c>
      <c r="C2702" s="5">
        <v>152345</v>
      </c>
      <c r="D2702" s="6">
        <v>17</v>
      </c>
      <c r="E2702" s="6">
        <v>0</v>
      </c>
      <c r="F2702" s="6">
        <v>0</v>
      </c>
      <c r="G2702" s="6">
        <v>1</v>
      </c>
      <c r="H2702" s="3">
        <f>IF(tr.1!G2705="M",1,0)</f>
        <v>1</v>
      </c>
      <c r="I2702" s="3">
        <f>IF(tr.1!H2705="Single",1,0)</f>
        <v>0</v>
      </c>
      <c r="J2702" s="6">
        <v>11</v>
      </c>
      <c r="K2702" s="3">
        <f>IF(tr.1!J2705="P",1,0)</f>
        <v>1</v>
      </c>
      <c r="L2702" s="7">
        <v>481.54602560000001</v>
      </c>
      <c r="M2702" s="18">
        <v>0.17937652989869335</v>
      </c>
    </row>
    <row r="2703" spans="2:13" x14ac:dyDescent="0.35">
      <c r="B2703">
        <v>2699</v>
      </c>
      <c r="C2703" s="5">
        <v>174935</v>
      </c>
      <c r="D2703" s="6">
        <v>66</v>
      </c>
      <c r="E2703" s="6">
        <v>46</v>
      </c>
      <c r="F2703" s="6">
        <v>46</v>
      </c>
      <c r="G2703" s="6">
        <v>3</v>
      </c>
      <c r="H2703" s="3">
        <f>IF(tr.1!G2706="M",1,0)</f>
        <v>1</v>
      </c>
      <c r="I2703" s="3">
        <f>IF(tr.1!H2706="Single",1,0)</f>
        <v>1</v>
      </c>
      <c r="J2703" s="6">
        <v>9</v>
      </c>
      <c r="K2703" s="3">
        <f>IF(tr.1!J2706="P",1,0)</f>
        <v>1</v>
      </c>
      <c r="L2703" s="7">
        <v>44.886953830000003</v>
      </c>
      <c r="M2703" s="18">
        <v>0.17941845135233758</v>
      </c>
    </row>
    <row r="2704" spans="2:13" x14ac:dyDescent="0.35">
      <c r="B2704">
        <v>2700</v>
      </c>
      <c r="C2704" s="5">
        <v>185811</v>
      </c>
      <c r="D2704" s="6">
        <v>63</v>
      </c>
      <c r="E2704" s="6">
        <v>46</v>
      </c>
      <c r="F2704" s="6">
        <v>46</v>
      </c>
      <c r="G2704" s="6">
        <v>4</v>
      </c>
      <c r="H2704" s="3">
        <f>IF(tr.1!G2707="M",1,0)</f>
        <v>0</v>
      </c>
      <c r="I2704" s="3">
        <f>IF(tr.1!H2707="Single",1,0)</f>
        <v>0</v>
      </c>
      <c r="J2704" s="6">
        <v>2</v>
      </c>
      <c r="K2704" s="3">
        <f>IF(tr.1!J2707="P",1,0)</f>
        <v>1</v>
      </c>
      <c r="L2704" s="7">
        <v>459.15843999999998</v>
      </c>
      <c r="M2704" s="18">
        <v>0.17943007254687104</v>
      </c>
    </row>
    <row r="2705" spans="2:13" x14ac:dyDescent="0.35">
      <c r="B2705">
        <v>2701</v>
      </c>
      <c r="C2705" s="5">
        <v>174299</v>
      </c>
      <c r="D2705" s="6">
        <v>56</v>
      </c>
      <c r="E2705" s="6">
        <v>39</v>
      </c>
      <c r="F2705" s="6">
        <v>39</v>
      </c>
      <c r="G2705" s="6">
        <v>3</v>
      </c>
      <c r="H2705" s="3">
        <f>IF(tr.1!G2708="M",1,0)</f>
        <v>0</v>
      </c>
      <c r="I2705" s="3">
        <f>IF(tr.1!H2708="Single",1,0)</f>
        <v>0</v>
      </c>
      <c r="J2705" s="6">
        <v>0</v>
      </c>
      <c r="K2705" s="3">
        <f>IF(tr.1!J2708="P",1,0)</f>
        <v>1</v>
      </c>
      <c r="L2705" s="7">
        <v>485.00294539999999</v>
      </c>
      <c r="M2705" s="18">
        <v>0.17951960066476647</v>
      </c>
    </row>
    <row r="2706" spans="2:13" x14ac:dyDescent="0.35">
      <c r="B2706">
        <v>2702</v>
      </c>
      <c r="C2706" s="5">
        <v>106539</v>
      </c>
      <c r="D2706" s="6">
        <v>66</v>
      </c>
      <c r="E2706" s="6">
        <v>46</v>
      </c>
      <c r="F2706" s="6">
        <v>46</v>
      </c>
      <c r="G2706" s="6">
        <v>1</v>
      </c>
      <c r="H2706" s="3">
        <f>IF(tr.1!G2709="M",1,0)</f>
        <v>0</v>
      </c>
      <c r="I2706" s="3">
        <f>IF(tr.1!H2709="Single",1,0)</f>
        <v>1</v>
      </c>
      <c r="J2706" s="6">
        <v>15</v>
      </c>
      <c r="K2706" s="3">
        <f>IF(tr.1!J2709="P",1,0)</f>
        <v>1</v>
      </c>
      <c r="L2706" s="7">
        <v>41.483822019999998</v>
      </c>
      <c r="M2706" s="18">
        <v>0.17962398291546677</v>
      </c>
    </row>
    <row r="2707" spans="2:13" x14ac:dyDescent="0.35">
      <c r="B2707">
        <v>2703</v>
      </c>
      <c r="C2707" s="5">
        <v>112717</v>
      </c>
      <c r="D2707" s="6">
        <v>34</v>
      </c>
      <c r="E2707" s="6">
        <v>13</v>
      </c>
      <c r="F2707" s="6">
        <v>13</v>
      </c>
      <c r="G2707" s="6">
        <v>4</v>
      </c>
      <c r="H2707" s="3">
        <f>IF(tr.1!G2710="M",1,0)</f>
        <v>0</v>
      </c>
      <c r="I2707" s="3">
        <f>IF(tr.1!H2710="Single",1,0)</f>
        <v>1</v>
      </c>
      <c r="J2707" s="6">
        <v>7</v>
      </c>
      <c r="K2707" s="3">
        <f>IF(tr.1!J2710="P",1,0)</f>
        <v>1</v>
      </c>
      <c r="L2707" s="7">
        <v>386.92710099999999</v>
      </c>
      <c r="M2707" s="18">
        <v>0.1796999786857616</v>
      </c>
    </row>
    <row r="2708" spans="2:13" x14ac:dyDescent="0.35">
      <c r="B2708">
        <v>2704</v>
      </c>
      <c r="C2708" s="5">
        <v>156801</v>
      </c>
      <c r="D2708" s="6">
        <v>63</v>
      </c>
      <c r="E2708" s="6">
        <v>44</v>
      </c>
      <c r="F2708" s="6">
        <v>44</v>
      </c>
      <c r="G2708" s="6">
        <v>4</v>
      </c>
      <c r="H2708" s="3">
        <f>IF(tr.1!G2711="M",1,0)</f>
        <v>0</v>
      </c>
      <c r="I2708" s="3">
        <f>IF(tr.1!H2711="Single",1,0)</f>
        <v>0</v>
      </c>
      <c r="J2708" s="6">
        <v>1</v>
      </c>
      <c r="K2708" s="3">
        <f>IF(tr.1!J2711="P",1,0)</f>
        <v>1</v>
      </c>
      <c r="L2708" s="7">
        <v>87.147371519999993</v>
      </c>
      <c r="M2708" s="18">
        <v>0.17971047899605186</v>
      </c>
    </row>
    <row r="2709" spans="2:13" x14ac:dyDescent="0.35">
      <c r="B2709">
        <v>2705</v>
      </c>
      <c r="C2709" s="5">
        <v>121451</v>
      </c>
      <c r="D2709" s="6">
        <v>35</v>
      </c>
      <c r="E2709" s="6">
        <v>14</v>
      </c>
      <c r="F2709" s="6">
        <v>14</v>
      </c>
      <c r="G2709" s="6">
        <v>2</v>
      </c>
      <c r="H2709" s="3">
        <f>IF(tr.1!G2712="M",1,0)</f>
        <v>0</v>
      </c>
      <c r="I2709" s="3">
        <f>IF(tr.1!H2712="Single",1,0)</f>
        <v>0</v>
      </c>
      <c r="J2709" s="6">
        <v>3</v>
      </c>
      <c r="K2709" s="3">
        <f>IF(tr.1!J2712="P",1,0)</f>
        <v>0</v>
      </c>
      <c r="L2709" s="7">
        <v>506.36260820000001</v>
      </c>
      <c r="M2709" s="18">
        <v>0.1798114778464559</v>
      </c>
    </row>
    <row r="2710" spans="2:13" x14ac:dyDescent="0.35">
      <c r="B2710">
        <v>2706</v>
      </c>
      <c r="C2710" s="5">
        <v>135689</v>
      </c>
      <c r="D2710" s="6">
        <v>24</v>
      </c>
      <c r="E2710" s="6">
        <v>22.059099324460316</v>
      </c>
      <c r="F2710" s="6"/>
      <c r="G2710" s="6">
        <v>3</v>
      </c>
      <c r="H2710" s="3">
        <f>IF(tr.1!G2713="M",1,0)</f>
        <v>0</v>
      </c>
      <c r="I2710" s="3">
        <f>IF(tr.1!H2713="Single",1,0)</f>
        <v>0</v>
      </c>
      <c r="J2710" s="6">
        <v>13</v>
      </c>
      <c r="K2710" s="3">
        <f>IF(tr.1!J2713="P",1,0)</f>
        <v>1</v>
      </c>
      <c r="L2710" s="7">
        <v>181.18287050000001</v>
      </c>
      <c r="M2710" s="18">
        <v>0.17985168799602336</v>
      </c>
    </row>
    <row r="2711" spans="2:13" x14ac:dyDescent="0.35">
      <c r="B2711">
        <v>2707</v>
      </c>
      <c r="C2711" s="5">
        <v>101787</v>
      </c>
      <c r="D2711" s="6">
        <v>43</v>
      </c>
      <c r="E2711" s="6">
        <v>24</v>
      </c>
      <c r="F2711" s="6">
        <v>24</v>
      </c>
      <c r="G2711" s="6">
        <v>2</v>
      </c>
      <c r="H2711" s="3">
        <f>IF(tr.1!G2714="M",1,0)</f>
        <v>0</v>
      </c>
      <c r="I2711" s="3">
        <f>IF(tr.1!H2714="Single",1,0)</f>
        <v>1</v>
      </c>
      <c r="J2711" s="6">
        <v>5</v>
      </c>
      <c r="K2711" s="3">
        <f>IF(tr.1!J2714="P",1,0)</f>
        <v>0</v>
      </c>
      <c r="L2711" s="7">
        <v>540.36389240000005</v>
      </c>
      <c r="M2711" s="18">
        <v>0.17988942579165113</v>
      </c>
    </row>
    <row r="2712" spans="2:13" x14ac:dyDescent="0.35">
      <c r="B2712">
        <v>2708</v>
      </c>
      <c r="C2712" s="5">
        <v>155329</v>
      </c>
      <c r="D2712" s="6">
        <v>66</v>
      </c>
      <c r="E2712" s="6">
        <v>45</v>
      </c>
      <c r="F2712" s="6">
        <v>45</v>
      </c>
      <c r="G2712" s="6">
        <v>3</v>
      </c>
      <c r="H2712" s="3">
        <f>IF(tr.1!G2715="M",1,0)</f>
        <v>1</v>
      </c>
      <c r="I2712" s="3">
        <f>IF(tr.1!H2715="Single",1,0)</f>
        <v>0</v>
      </c>
      <c r="J2712" s="6">
        <v>15</v>
      </c>
      <c r="K2712" s="3">
        <f>IF(tr.1!J2715="P",1,0)</f>
        <v>1</v>
      </c>
      <c r="L2712" s="7">
        <v>133.73942629999999</v>
      </c>
      <c r="M2712" s="18">
        <v>0.17997475297955978</v>
      </c>
    </row>
    <row r="2713" spans="2:13" x14ac:dyDescent="0.35">
      <c r="B2713">
        <v>2709</v>
      </c>
      <c r="C2713" s="5">
        <v>156841</v>
      </c>
      <c r="D2713" s="6">
        <v>45</v>
      </c>
      <c r="E2713" s="6">
        <v>25</v>
      </c>
      <c r="F2713" s="6">
        <v>25</v>
      </c>
      <c r="G2713" s="6">
        <v>2</v>
      </c>
      <c r="H2713" s="3">
        <f>IF(tr.1!G2716="M",1,0)</f>
        <v>0</v>
      </c>
      <c r="I2713" s="3">
        <f>IF(tr.1!H2716="Single",1,0)</f>
        <v>0</v>
      </c>
      <c r="J2713" s="6">
        <v>6</v>
      </c>
      <c r="K2713" s="3">
        <f>IF(tr.1!J2716="P",1,0)</f>
        <v>1</v>
      </c>
      <c r="L2713" s="7">
        <v>301.88938860000002</v>
      </c>
      <c r="M2713" s="18">
        <v>0.18000583306527396</v>
      </c>
    </row>
    <row r="2714" spans="2:13" x14ac:dyDescent="0.35">
      <c r="B2714">
        <v>2710</v>
      </c>
      <c r="C2714" s="5">
        <v>115938</v>
      </c>
      <c r="D2714" s="6">
        <v>25</v>
      </c>
      <c r="E2714" s="6">
        <v>8</v>
      </c>
      <c r="F2714" s="6">
        <v>8</v>
      </c>
      <c r="G2714" s="6">
        <v>2</v>
      </c>
      <c r="H2714" s="3">
        <f>IF(tr.1!G2717="M",1,0)</f>
        <v>0</v>
      </c>
      <c r="I2714" s="3">
        <f>IF(tr.1!H2717="Single",1,0)</f>
        <v>0</v>
      </c>
      <c r="J2714" s="6">
        <v>12</v>
      </c>
      <c r="K2714" s="3">
        <f>IF(tr.1!J2717="P",1,0)</f>
        <v>1</v>
      </c>
      <c r="L2714" s="7">
        <v>207.55160570000001</v>
      </c>
      <c r="M2714" s="18">
        <v>0.18009928585277457</v>
      </c>
    </row>
    <row r="2715" spans="2:13" x14ac:dyDescent="0.35">
      <c r="B2715">
        <v>2711</v>
      </c>
      <c r="C2715" s="5">
        <v>164488</v>
      </c>
      <c r="D2715" s="6">
        <v>59</v>
      </c>
      <c r="E2715" s="6">
        <v>42</v>
      </c>
      <c r="F2715" s="6">
        <v>42</v>
      </c>
      <c r="G2715" s="6">
        <v>3</v>
      </c>
      <c r="H2715" s="3">
        <f>IF(tr.1!G2718="M",1,0)</f>
        <v>1</v>
      </c>
      <c r="I2715" s="3">
        <f>IF(tr.1!H2718="Single",1,0)</f>
        <v>0</v>
      </c>
      <c r="J2715" s="6">
        <v>14</v>
      </c>
      <c r="K2715" s="3">
        <f>IF(tr.1!J2718="P",1,0)</f>
        <v>1</v>
      </c>
      <c r="L2715" s="7">
        <v>217.04810689999999</v>
      </c>
      <c r="M2715" s="18">
        <v>0.18010140021762377</v>
      </c>
    </row>
    <row r="2716" spans="2:13" x14ac:dyDescent="0.35">
      <c r="B2716">
        <v>2712</v>
      </c>
      <c r="C2716" s="5">
        <v>133376</v>
      </c>
      <c r="D2716" s="6">
        <v>17</v>
      </c>
      <c r="E2716" s="6">
        <v>0</v>
      </c>
      <c r="F2716" s="6">
        <v>0</v>
      </c>
      <c r="G2716" s="6">
        <v>3</v>
      </c>
      <c r="H2716" s="3">
        <f>IF(tr.1!G2719="M",1,0)</f>
        <v>0</v>
      </c>
      <c r="I2716" s="3">
        <f>IF(tr.1!H2719="Single",1,0)</f>
        <v>0</v>
      </c>
      <c r="J2716" s="6">
        <v>15</v>
      </c>
      <c r="K2716" s="3">
        <f>IF(tr.1!J2719="P",1,0)</f>
        <v>1</v>
      </c>
      <c r="L2716" s="7">
        <v>357.56156800000002</v>
      </c>
      <c r="M2716" s="18">
        <v>0.18018810115664186</v>
      </c>
    </row>
    <row r="2717" spans="2:13" x14ac:dyDescent="0.35">
      <c r="B2717">
        <v>2713</v>
      </c>
      <c r="C2717" s="5">
        <v>195602</v>
      </c>
      <c r="D2717" s="6">
        <v>34</v>
      </c>
      <c r="E2717" s="6">
        <v>15</v>
      </c>
      <c r="F2717" s="6">
        <v>15</v>
      </c>
      <c r="G2717" s="6">
        <v>1</v>
      </c>
      <c r="H2717" s="3">
        <f>IF(tr.1!G2720="M",1,0)</f>
        <v>1</v>
      </c>
      <c r="I2717" s="3">
        <f>IF(tr.1!H2720="Single",1,0)</f>
        <v>1</v>
      </c>
      <c r="J2717" s="6">
        <v>1</v>
      </c>
      <c r="K2717" s="3">
        <f>IF(tr.1!J2720="P",1,0)</f>
        <v>0</v>
      </c>
      <c r="L2717" s="7">
        <v>735.19290550000005</v>
      </c>
      <c r="M2717" s="18">
        <v>0.18028156788358851</v>
      </c>
    </row>
    <row r="2718" spans="2:13" x14ac:dyDescent="0.35">
      <c r="B2718">
        <v>2714</v>
      </c>
      <c r="C2718" s="5">
        <v>101350</v>
      </c>
      <c r="D2718" s="6">
        <v>67</v>
      </c>
      <c r="E2718" s="6">
        <v>50</v>
      </c>
      <c r="F2718" s="6">
        <v>50</v>
      </c>
      <c r="G2718" s="6">
        <v>2</v>
      </c>
      <c r="H2718" s="3">
        <f>IF(tr.1!G2721="M",1,0)</f>
        <v>1</v>
      </c>
      <c r="I2718" s="3">
        <f>IF(tr.1!H2721="Single",1,0)</f>
        <v>1</v>
      </c>
      <c r="J2718" s="6">
        <v>9</v>
      </c>
      <c r="K2718" s="3">
        <f>IF(tr.1!J2721="P",1,0)</f>
        <v>1</v>
      </c>
      <c r="L2718" s="7">
        <v>210.01364480000001</v>
      </c>
      <c r="M2718" s="18">
        <v>0.1802999940344221</v>
      </c>
    </row>
    <row r="2719" spans="2:13" x14ac:dyDescent="0.35">
      <c r="B2719">
        <v>2715</v>
      </c>
      <c r="C2719" s="5">
        <v>109752</v>
      </c>
      <c r="D2719" s="6">
        <v>22</v>
      </c>
      <c r="E2719" s="6">
        <v>5</v>
      </c>
      <c r="F2719" s="6">
        <v>5</v>
      </c>
      <c r="G2719" s="6">
        <v>3</v>
      </c>
      <c r="H2719" s="3">
        <f>IF(tr.1!G2722="M",1,0)</f>
        <v>1</v>
      </c>
      <c r="I2719" s="3">
        <f>IF(tr.1!H2722="Single",1,0)</f>
        <v>1</v>
      </c>
      <c r="J2719" s="6">
        <v>9</v>
      </c>
      <c r="K2719" s="3">
        <f>IF(tr.1!J2722="P",1,0)</f>
        <v>0</v>
      </c>
      <c r="L2719" s="7">
        <v>900.85948080000003</v>
      </c>
      <c r="M2719" s="18">
        <v>0.18039738918665771</v>
      </c>
    </row>
    <row r="2720" spans="2:13" x14ac:dyDescent="0.35">
      <c r="B2720">
        <v>2716</v>
      </c>
      <c r="C2720" s="5">
        <v>182266</v>
      </c>
      <c r="D2720" s="6">
        <v>117</v>
      </c>
      <c r="E2720" s="6">
        <v>27</v>
      </c>
      <c r="F2720" s="6">
        <v>27</v>
      </c>
      <c r="G2720" s="6">
        <v>4</v>
      </c>
      <c r="H2720" s="3">
        <f>IF(tr.1!G2723="M",1,0)</f>
        <v>0</v>
      </c>
      <c r="I2720" s="3">
        <f>IF(tr.1!H2723="Single",1,0)</f>
        <v>1</v>
      </c>
      <c r="J2720" s="6">
        <v>1</v>
      </c>
      <c r="K2720" s="3">
        <f>IF(tr.1!J2723="P",1,0)</f>
        <v>0</v>
      </c>
      <c r="L2720" s="7">
        <v>545.52969840000003</v>
      </c>
      <c r="M2720" s="18">
        <v>0.18050520578939488</v>
      </c>
    </row>
    <row r="2721" spans="2:13" x14ac:dyDescent="0.35">
      <c r="B2721">
        <v>2717</v>
      </c>
      <c r="C2721" s="5">
        <v>168111</v>
      </c>
      <c r="D2721" s="6">
        <v>109</v>
      </c>
      <c r="E2721" s="6">
        <v>12</v>
      </c>
      <c r="F2721" s="6">
        <v>12</v>
      </c>
      <c r="G2721" s="6">
        <v>1</v>
      </c>
      <c r="H2721" s="3">
        <f>IF(tr.1!G2724="M",1,0)</f>
        <v>1</v>
      </c>
      <c r="I2721" s="3">
        <f>IF(tr.1!H2724="Single",1,0)</f>
        <v>0</v>
      </c>
      <c r="J2721" s="6">
        <v>0</v>
      </c>
      <c r="K2721" s="3">
        <f>IF(tr.1!J2724="P",1,0)</f>
        <v>0</v>
      </c>
      <c r="L2721" s="7">
        <v>661.17921369999999</v>
      </c>
      <c r="M2721" s="18">
        <v>0.18053324728523679</v>
      </c>
    </row>
    <row r="2722" spans="2:13" x14ac:dyDescent="0.35">
      <c r="B2722">
        <v>2718</v>
      </c>
      <c r="C2722" s="5">
        <v>114288</v>
      </c>
      <c r="D2722" s="6">
        <v>33</v>
      </c>
      <c r="E2722" s="6">
        <v>15</v>
      </c>
      <c r="F2722" s="6">
        <v>15</v>
      </c>
      <c r="G2722" s="6">
        <v>2</v>
      </c>
      <c r="H2722" s="3">
        <f>IF(tr.1!G2725="M",1,0)</f>
        <v>1</v>
      </c>
      <c r="I2722" s="3">
        <f>IF(tr.1!H2725="Single",1,0)</f>
        <v>0</v>
      </c>
      <c r="J2722" s="6">
        <v>11</v>
      </c>
      <c r="K2722" s="3">
        <f>IF(tr.1!J2725="P",1,0)</f>
        <v>1</v>
      </c>
      <c r="L2722" s="7">
        <v>200.5543237</v>
      </c>
      <c r="M2722" s="18">
        <v>0.18053613121866752</v>
      </c>
    </row>
    <row r="2723" spans="2:13" x14ac:dyDescent="0.35">
      <c r="B2723">
        <v>2719</v>
      </c>
      <c r="C2723" s="5">
        <v>125643</v>
      </c>
      <c r="D2723" s="6">
        <v>61</v>
      </c>
      <c r="E2723" s="6">
        <v>43</v>
      </c>
      <c r="F2723" s="6">
        <v>43</v>
      </c>
      <c r="G2723" s="6">
        <v>2</v>
      </c>
      <c r="H2723" s="3">
        <f>IF(tr.1!G2726="M",1,0)</f>
        <v>0</v>
      </c>
      <c r="I2723" s="3">
        <f>IF(tr.1!H2726="Single",1,0)</f>
        <v>1</v>
      </c>
      <c r="J2723" s="6">
        <v>15</v>
      </c>
      <c r="K2723" s="3">
        <f>IF(tr.1!J2726="P",1,0)</f>
        <v>1</v>
      </c>
      <c r="L2723" s="7">
        <v>344.66967560000001</v>
      </c>
      <c r="M2723" s="18">
        <v>0.18055471349905883</v>
      </c>
    </row>
    <row r="2724" spans="2:13" x14ac:dyDescent="0.35">
      <c r="B2724">
        <v>2720</v>
      </c>
      <c r="C2724" s="5">
        <v>159432</v>
      </c>
      <c r="D2724" s="6">
        <v>23</v>
      </c>
      <c r="E2724" s="6">
        <v>4</v>
      </c>
      <c r="F2724" s="6">
        <v>4</v>
      </c>
      <c r="G2724" s="6">
        <v>2</v>
      </c>
      <c r="H2724" s="3">
        <f>IF(tr.1!G2727="M",1,0)</f>
        <v>0</v>
      </c>
      <c r="I2724" s="3">
        <f>IF(tr.1!H2727="Single",1,0)</f>
        <v>0</v>
      </c>
      <c r="J2724" s="6">
        <v>11</v>
      </c>
      <c r="K2724" s="3">
        <f>IF(tr.1!J2727="P",1,0)</f>
        <v>1</v>
      </c>
      <c r="L2724" s="7">
        <v>121.329313</v>
      </c>
      <c r="M2724" s="18">
        <v>0.18057533142777171</v>
      </c>
    </row>
    <row r="2725" spans="2:13" x14ac:dyDescent="0.35">
      <c r="B2725">
        <v>2721</v>
      </c>
      <c r="C2725" s="5">
        <v>124743</v>
      </c>
      <c r="D2725" s="6">
        <v>56</v>
      </c>
      <c r="E2725" s="6">
        <v>36</v>
      </c>
      <c r="F2725" s="6">
        <v>36</v>
      </c>
      <c r="G2725" s="6">
        <v>1</v>
      </c>
      <c r="H2725" s="3">
        <f>IF(tr.1!G2728="M",1,0)</f>
        <v>1</v>
      </c>
      <c r="I2725" s="3">
        <f>IF(tr.1!H2728="Single",1,0)</f>
        <v>1</v>
      </c>
      <c r="J2725" s="6">
        <v>9</v>
      </c>
      <c r="K2725" s="3">
        <f>IF(tr.1!J2728="P",1,0)</f>
        <v>1</v>
      </c>
      <c r="L2725" s="7">
        <v>448.71085959999999</v>
      </c>
      <c r="M2725" s="18">
        <v>0.1806014457974332</v>
      </c>
    </row>
    <row r="2726" spans="2:13" x14ac:dyDescent="0.35">
      <c r="B2726">
        <v>2722</v>
      </c>
      <c r="C2726" s="5">
        <v>142663</v>
      </c>
      <c r="D2726" s="6">
        <v>16</v>
      </c>
      <c r="E2726" s="6">
        <v>0</v>
      </c>
      <c r="F2726" s="6">
        <v>0</v>
      </c>
      <c r="G2726" s="6">
        <v>2</v>
      </c>
      <c r="H2726" s="3">
        <f>IF(tr.1!G2729="M",1,0)</f>
        <v>1</v>
      </c>
      <c r="I2726" s="3">
        <f>IF(tr.1!H2729="Single",1,0)</f>
        <v>0</v>
      </c>
      <c r="J2726" s="6">
        <v>11</v>
      </c>
      <c r="K2726" s="3">
        <f>IF(tr.1!J2729="P",1,0)</f>
        <v>0</v>
      </c>
      <c r="L2726" s="7">
        <v>701.23516380000001</v>
      </c>
      <c r="M2726" s="18">
        <v>0.1807108455572648</v>
      </c>
    </row>
    <row r="2727" spans="2:13" x14ac:dyDescent="0.35">
      <c r="B2727">
        <v>2723</v>
      </c>
      <c r="C2727" s="5">
        <v>104313</v>
      </c>
      <c r="D2727" s="6">
        <v>24</v>
      </c>
      <c r="E2727" s="6">
        <v>5</v>
      </c>
      <c r="F2727" s="6">
        <v>5</v>
      </c>
      <c r="G2727" s="6">
        <v>4</v>
      </c>
      <c r="H2727" s="3">
        <f>IF(tr.1!G2730="M",1,0)</f>
        <v>1</v>
      </c>
      <c r="I2727" s="3">
        <f>IF(tr.1!H2730="Single",1,0)</f>
        <v>0</v>
      </c>
      <c r="J2727" s="6">
        <v>13</v>
      </c>
      <c r="K2727" s="3">
        <f>IF(tr.1!J2730="P",1,0)</f>
        <v>1</v>
      </c>
      <c r="L2727" s="7">
        <v>326.3896388</v>
      </c>
      <c r="M2727" s="18">
        <v>0.1808219378087369</v>
      </c>
    </row>
    <row r="2728" spans="2:13" x14ac:dyDescent="0.35">
      <c r="B2728">
        <v>2724</v>
      </c>
      <c r="C2728" s="5">
        <v>108871</v>
      </c>
      <c r="D2728" s="6">
        <v>38</v>
      </c>
      <c r="E2728" s="6">
        <v>18</v>
      </c>
      <c r="F2728" s="6">
        <v>18</v>
      </c>
      <c r="G2728" s="6">
        <v>2</v>
      </c>
      <c r="H2728" s="3">
        <f>IF(tr.1!G2731="M",1,0)</f>
        <v>1</v>
      </c>
      <c r="I2728" s="3">
        <f>IF(tr.1!H2731="Single",1,0)</f>
        <v>0</v>
      </c>
      <c r="J2728" s="6">
        <v>6</v>
      </c>
      <c r="K2728" s="3">
        <f>IF(tr.1!J2731="P",1,0)</f>
        <v>1</v>
      </c>
      <c r="L2728" s="7">
        <v>378.08710830000001</v>
      </c>
      <c r="M2728" s="18">
        <v>0.18082581465283654</v>
      </c>
    </row>
    <row r="2729" spans="2:13" x14ac:dyDescent="0.35">
      <c r="B2729">
        <v>2725</v>
      </c>
      <c r="C2729" s="5">
        <v>180027</v>
      </c>
      <c r="D2729" s="6">
        <v>56</v>
      </c>
      <c r="E2729" s="6">
        <v>35</v>
      </c>
      <c r="F2729" s="6">
        <v>35</v>
      </c>
      <c r="G2729" s="6">
        <v>1</v>
      </c>
      <c r="H2729" s="3">
        <f>IF(tr.1!G2732="M",1,0)</f>
        <v>0</v>
      </c>
      <c r="I2729" s="3">
        <f>IF(tr.1!H2732="Single",1,0)</f>
        <v>0</v>
      </c>
      <c r="J2729" s="6">
        <v>6</v>
      </c>
      <c r="K2729" s="3">
        <f>IF(tr.1!J2732="P",1,0)</f>
        <v>1</v>
      </c>
      <c r="L2729" s="7">
        <v>338.09924150000001</v>
      </c>
      <c r="M2729" s="18">
        <v>0.18084187285545361</v>
      </c>
    </row>
    <row r="2730" spans="2:13" x14ac:dyDescent="0.35">
      <c r="B2730">
        <v>2726</v>
      </c>
      <c r="C2730" s="5">
        <v>118254</v>
      </c>
      <c r="D2730" s="6">
        <v>64</v>
      </c>
      <c r="E2730" s="6">
        <v>45</v>
      </c>
      <c r="F2730" s="6">
        <v>45</v>
      </c>
      <c r="G2730" s="6">
        <v>2</v>
      </c>
      <c r="H2730" s="3">
        <f>IF(tr.1!G2733="M",1,0)</f>
        <v>0</v>
      </c>
      <c r="I2730" s="3">
        <f>IF(tr.1!H2733="Single",1,0)</f>
        <v>1</v>
      </c>
      <c r="J2730" s="6">
        <v>1</v>
      </c>
      <c r="K2730" s="3">
        <f>IF(tr.1!J2733="P",1,0)</f>
        <v>1</v>
      </c>
      <c r="L2730" s="7">
        <v>82.570917739999999</v>
      </c>
      <c r="M2730" s="18">
        <v>0.18086738182717765</v>
      </c>
    </row>
    <row r="2731" spans="2:13" x14ac:dyDescent="0.35">
      <c r="B2731">
        <v>2727</v>
      </c>
      <c r="C2731" s="5">
        <v>151187</v>
      </c>
      <c r="D2731" s="6">
        <v>18</v>
      </c>
      <c r="E2731" s="6">
        <v>0</v>
      </c>
      <c r="F2731" s="6">
        <v>0</v>
      </c>
      <c r="G2731" s="6">
        <v>1</v>
      </c>
      <c r="H2731" s="3">
        <f>IF(tr.1!G2734="M",1,0)</f>
        <v>0</v>
      </c>
      <c r="I2731" s="3">
        <f>IF(tr.1!H2734="Single",1,0)</f>
        <v>0</v>
      </c>
      <c r="J2731" s="6">
        <v>3</v>
      </c>
      <c r="K2731" s="3">
        <f>IF(tr.1!J2734="P",1,0)</f>
        <v>1</v>
      </c>
      <c r="L2731" s="7">
        <v>346.16355620000002</v>
      </c>
      <c r="M2731" s="18">
        <v>0.18092030880694576</v>
      </c>
    </row>
    <row r="2732" spans="2:13" x14ac:dyDescent="0.35">
      <c r="B2732">
        <v>2728</v>
      </c>
      <c r="C2732" s="5">
        <v>109603</v>
      </c>
      <c r="D2732" s="6">
        <v>69</v>
      </c>
      <c r="E2732" s="6">
        <v>51</v>
      </c>
      <c r="F2732" s="6">
        <v>51</v>
      </c>
      <c r="G2732" s="6">
        <v>2</v>
      </c>
      <c r="H2732" s="3">
        <f>IF(tr.1!G2735="M",1,0)</f>
        <v>0</v>
      </c>
      <c r="I2732" s="3">
        <f>IF(tr.1!H2735="Single",1,0)</f>
        <v>1</v>
      </c>
      <c r="J2732" s="6">
        <v>14</v>
      </c>
      <c r="K2732" s="3">
        <f>IF(tr.1!J2735="P",1,0)</f>
        <v>1</v>
      </c>
      <c r="L2732" s="7">
        <v>28.698604840000002</v>
      </c>
      <c r="M2732" s="18">
        <v>0.18099822544181887</v>
      </c>
    </row>
    <row r="2733" spans="2:13" x14ac:dyDescent="0.35">
      <c r="B2733">
        <v>2729</v>
      </c>
      <c r="C2733" s="5">
        <v>154255</v>
      </c>
      <c r="D2733" s="6">
        <v>17</v>
      </c>
      <c r="E2733" s="6">
        <v>0</v>
      </c>
      <c r="F2733" s="6">
        <v>0</v>
      </c>
      <c r="G2733" s="6">
        <v>3</v>
      </c>
      <c r="H2733" s="3">
        <f>IF(tr.1!G2736="M",1,0)</f>
        <v>1</v>
      </c>
      <c r="I2733" s="3">
        <f>IF(tr.1!H2736="Single",1,0)</f>
        <v>0</v>
      </c>
      <c r="J2733" s="6">
        <v>15</v>
      </c>
      <c r="K2733" s="3">
        <f>IF(tr.1!J2736="P",1,0)</f>
        <v>1</v>
      </c>
      <c r="L2733" s="7">
        <v>408.54751549999997</v>
      </c>
      <c r="M2733" s="18">
        <v>0.18104859505850712</v>
      </c>
    </row>
    <row r="2734" spans="2:13" x14ac:dyDescent="0.35">
      <c r="B2734">
        <v>2730</v>
      </c>
      <c r="C2734" s="5">
        <v>157998</v>
      </c>
      <c r="D2734" s="6">
        <v>63</v>
      </c>
      <c r="E2734" s="6">
        <v>43</v>
      </c>
      <c r="F2734" s="6">
        <v>43</v>
      </c>
      <c r="G2734" s="6">
        <v>3</v>
      </c>
      <c r="H2734" s="3">
        <f>IF(tr.1!G2737="M",1,0)</f>
        <v>1</v>
      </c>
      <c r="I2734" s="3">
        <f>IF(tr.1!H2737="Single",1,0)</f>
        <v>0</v>
      </c>
      <c r="J2734" s="6">
        <v>1</v>
      </c>
      <c r="K2734" s="3">
        <f>IF(tr.1!J2737="P",1,0)</f>
        <v>0</v>
      </c>
      <c r="L2734" s="7">
        <v>577.3169418</v>
      </c>
      <c r="M2734" s="18">
        <v>0.18105128698827377</v>
      </c>
    </row>
    <row r="2735" spans="2:13" x14ac:dyDescent="0.35">
      <c r="B2735">
        <v>2731</v>
      </c>
      <c r="C2735" s="5">
        <v>132129</v>
      </c>
      <c r="D2735" s="6">
        <v>25</v>
      </c>
      <c r="E2735" s="6">
        <v>7</v>
      </c>
      <c r="F2735" s="6">
        <v>7</v>
      </c>
      <c r="G2735" s="6">
        <v>4</v>
      </c>
      <c r="H2735" s="3">
        <f>IF(tr.1!G2738="M",1,0)</f>
        <v>0</v>
      </c>
      <c r="I2735" s="3">
        <f>IF(tr.1!H2738="Single",1,0)</f>
        <v>1</v>
      </c>
      <c r="J2735" s="6">
        <v>11</v>
      </c>
      <c r="K2735" s="3">
        <f>IF(tr.1!J2738="P",1,0)</f>
        <v>1</v>
      </c>
      <c r="L2735" s="7">
        <v>339.61393279999999</v>
      </c>
      <c r="M2735" s="18">
        <v>0.18113133261635184</v>
      </c>
    </row>
    <row r="2736" spans="2:13" x14ac:dyDescent="0.35">
      <c r="B2736">
        <v>2732</v>
      </c>
      <c r="C2736" s="5">
        <v>142010</v>
      </c>
      <c r="D2736" s="6">
        <v>18</v>
      </c>
      <c r="E2736" s="6">
        <v>0</v>
      </c>
      <c r="F2736" s="6">
        <v>0</v>
      </c>
      <c r="G2736" s="6">
        <v>4</v>
      </c>
      <c r="H2736" s="3">
        <f>IF(tr.1!G2739="M",1,0)</f>
        <v>1</v>
      </c>
      <c r="I2736" s="3">
        <f>IF(tr.1!H2739="Single",1,0)</f>
        <v>0</v>
      </c>
      <c r="J2736" s="6">
        <v>4</v>
      </c>
      <c r="K2736" s="3">
        <f>IF(tr.1!J2739="P",1,0)</f>
        <v>0</v>
      </c>
      <c r="L2736" s="7">
        <v>595.01638639999999</v>
      </c>
      <c r="M2736" s="18">
        <v>0.18120730543958163</v>
      </c>
    </row>
    <row r="2737" spans="2:13" x14ac:dyDescent="0.35">
      <c r="B2737">
        <v>2733</v>
      </c>
      <c r="C2737" s="5">
        <v>180042</v>
      </c>
      <c r="D2737" s="6">
        <v>39</v>
      </c>
      <c r="E2737" s="6">
        <v>20</v>
      </c>
      <c r="F2737" s="6">
        <v>20</v>
      </c>
      <c r="G2737" s="6">
        <v>2</v>
      </c>
      <c r="H2737" s="3">
        <f>IF(tr.1!G2740="M",1,0)</f>
        <v>0</v>
      </c>
      <c r="I2737" s="3">
        <f>IF(tr.1!H2740="Single",1,0)</f>
        <v>0</v>
      </c>
      <c r="J2737" s="6">
        <v>12</v>
      </c>
      <c r="K2737" s="3">
        <f>IF(tr.1!J2740="P",1,0)</f>
        <v>1</v>
      </c>
      <c r="L2737" s="7">
        <v>156.97071690000001</v>
      </c>
      <c r="M2737" s="18">
        <v>0.18125132207625605</v>
      </c>
    </row>
    <row r="2738" spans="2:13" x14ac:dyDescent="0.35">
      <c r="B2738">
        <v>2734</v>
      </c>
      <c r="C2738" s="5">
        <v>133601</v>
      </c>
      <c r="D2738" s="6">
        <v>16</v>
      </c>
      <c r="E2738" s="6">
        <v>0</v>
      </c>
      <c r="F2738" s="6">
        <v>0</v>
      </c>
      <c r="G2738" s="6">
        <v>3</v>
      </c>
      <c r="H2738" s="3">
        <f>IF(tr.1!G2741="M",1,0)</f>
        <v>1</v>
      </c>
      <c r="I2738" s="3">
        <f>IF(tr.1!H2741="Single",1,0)</f>
        <v>0</v>
      </c>
      <c r="J2738" s="6">
        <v>12</v>
      </c>
      <c r="K2738" s="3">
        <f>IF(tr.1!J2741="P",1,0)</f>
        <v>1</v>
      </c>
      <c r="L2738" s="7">
        <v>173.68732199999999</v>
      </c>
      <c r="M2738" s="18">
        <v>0.18128175053019413</v>
      </c>
    </row>
    <row r="2739" spans="2:13" x14ac:dyDescent="0.35">
      <c r="B2739">
        <v>2735</v>
      </c>
      <c r="C2739" s="5">
        <v>105156</v>
      </c>
      <c r="D2739" s="6">
        <v>39</v>
      </c>
      <c r="E2739" s="6">
        <v>20</v>
      </c>
      <c r="F2739" s="6">
        <v>20</v>
      </c>
      <c r="G2739" s="6">
        <v>3</v>
      </c>
      <c r="H2739" s="3">
        <f>IF(tr.1!G2742="M",1,0)</f>
        <v>0</v>
      </c>
      <c r="I2739" s="3">
        <f>IF(tr.1!H2742="Single",1,0)</f>
        <v>1</v>
      </c>
      <c r="J2739" s="6">
        <v>7</v>
      </c>
      <c r="K2739" s="3">
        <f>IF(tr.1!J2742="P",1,0)</f>
        <v>1</v>
      </c>
      <c r="L2739" s="7">
        <v>457.96284830000002</v>
      </c>
      <c r="M2739" s="18">
        <v>0.1813571842284708</v>
      </c>
    </row>
    <row r="2740" spans="2:13" x14ac:dyDescent="0.35">
      <c r="B2740">
        <v>2736</v>
      </c>
      <c r="C2740" s="5">
        <v>105678</v>
      </c>
      <c r="D2740" s="6">
        <v>3</v>
      </c>
      <c r="E2740" s="6">
        <v>35</v>
      </c>
      <c r="F2740" s="6">
        <v>35</v>
      </c>
      <c r="G2740" s="6">
        <v>4</v>
      </c>
      <c r="H2740" s="3">
        <f>IF(tr.1!G2743="M",1,0)</f>
        <v>0</v>
      </c>
      <c r="I2740" s="3">
        <f>IF(tr.1!H2743="Single",1,0)</f>
        <v>1</v>
      </c>
      <c r="J2740" s="6">
        <v>10</v>
      </c>
      <c r="K2740" s="3">
        <f>IF(tr.1!J2743="P",1,0)</f>
        <v>1</v>
      </c>
      <c r="L2740" s="7">
        <v>374.8406799</v>
      </c>
      <c r="M2740" s="18">
        <v>0.18144921165191452</v>
      </c>
    </row>
    <row r="2741" spans="2:13" x14ac:dyDescent="0.35">
      <c r="B2741">
        <v>2737</v>
      </c>
      <c r="C2741" s="5">
        <v>142840</v>
      </c>
      <c r="D2741" s="6">
        <v>16</v>
      </c>
      <c r="E2741" s="6">
        <v>0</v>
      </c>
      <c r="F2741" s="6">
        <v>0</v>
      </c>
      <c r="G2741" s="6">
        <v>2</v>
      </c>
      <c r="H2741" s="3">
        <f>IF(tr.1!G2744="M",1,0)</f>
        <v>1</v>
      </c>
      <c r="I2741" s="3">
        <f>IF(tr.1!H2744="Single",1,0)</f>
        <v>0</v>
      </c>
      <c r="J2741" s="6">
        <v>2</v>
      </c>
      <c r="K2741" s="3">
        <f>IF(tr.1!J2744="P",1,0)</f>
        <v>0</v>
      </c>
      <c r="L2741" s="7">
        <v>506.56188930000002</v>
      </c>
      <c r="M2741" s="18">
        <v>0.1814948544126489</v>
      </c>
    </row>
    <row r="2742" spans="2:13" x14ac:dyDescent="0.35">
      <c r="B2742">
        <v>2738</v>
      </c>
      <c r="C2742" s="5">
        <v>174814</v>
      </c>
      <c r="D2742" s="6">
        <v>22</v>
      </c>
      <c r="E2742" s="6">
        <v>5</v>
      </c>
      <c r="F2742" s="6">
        <v>5</v>
      </c>
      <c r="G2742" s="6">
        <v>4</v>
      </c>
      <c r="H2742" s="3">
        <f>IF(tr.1!G2745="M",1,0)</f>
        <v>0</v>
      </c>
      <c r="I2742" s="3">
        <f>IF(tr.1!H2745="Single",1,0)</f>
        <v>1</v>
      </c>
      <c r="J2742" s="6">
        <v>11</v>
      </c>
      <c r="K2742" s="3">
        <f>IF(tr.1!J2745="P",1,0)</f>
        <v>1</v>
      </c>
      <c r="L2742" s="7">
        <v>487.81835169999999</v>
      </c>
      <c r="M2742" s="18">
        <v>0.18152683347237408</v>
      </c>
    </row>
    <row r="2743" spans="2:13" x14ac:dyDescent="0.35">
      <c r="B2743">
        <v>2739</v>
      </c>
      <c r="C2743" s="5">
        <v>166927</v>
      </c>
      <c r="D2743" s="6">
        <v>31</v>
      </c>
      <c r="E2743" s="6">
        <v>11</v>
      </c>
      <c r="F2743" s="6">
        <v>11</v>
      </c>
      <c r="G2743" s="6">
        <v>3</v>
      </c>
      <c r="H2743" s="3">
        <f>IF(tr.1!G2746="M",1,0)</f>
        <v>0</v>
      </c>
      <c r="I2743" s="3">
        <f>IF(tr.1!H2746="Single",1,0)</f>
        <v>0</v>
      </c>
      <c r="J2743" s="6">
        <v>13</v>
      </c>
      <c r="K2743" s="3">
        <f>IF(tr.1!J2746="P",1,0)</f>
        <v>1</v>
      </c>
      <c r="L2743" s="7">
        <v>293.74118499999997</v>
      </c>
      <c r="M2743" s="18">
        <v>0.18153935730042881</v>
      </c>
    </row>
    <row r="2744" spans="2:13" x14ac:dyDescent="0.35">
      <c r="B2744">
        <v>2740</v>
      </c>
      <c r="C2744" s="5">
        <v>153353</v>
      </c>
      <c r="D2744" s="6">
        <v>67</v>
      </c>
      <c r="E2744" s="6">
        <v>46</v>
      </c>
      <c r="F2744" s="6">
        <v>46</v>
      </c>
      <c r="G2744" s="6">
        <v>2</v>
      </c>
      <c r="H2744" s="3">
        <f>IF(tr.1!G2747="M",1,0)</f>
        <v>1</v>
      </c>
      <c r="I2744" s="3">
        <f>IF(tr.1!H2747="Single",1,0)</f>
        <v>0</v>
      </c>
      <c r="J2744" s="6">
        <v>10</v>
      </c>
      <c r="K2744" s="3">
        <f>IF(tr.1!J2747="P",1,0)</f>
        <v>1</v>
      </c>
      <c r="L2744" s="7">
        <v>220.24918940000001</v>
      </c>
      <c r="M2744" s="18">
        <v>0.18154209428080614</v>
      </c>
    </row>
    <row r="2745" spans="2:13" x14ac:dyDescent="0.35">
      <c r="B2745">
        <v>2741</v>
      </c>
      <c r="C2745" s="5">
        <v>128104</v>
      </c>
      <c r="D2745" s="6">
        <v>33</v>
      </c>
      <c r="E2745" s="6">
        <v>15</v>
      </c>
      <c r="F2745" s="6">
        <v>15</v>
      </c>
      <c r="G2745" s="6">
        <v>2</v>
      </c>
      <c r="H2745" s="3">
        <f>IF(tr.1!G2748="M",1,0)</f>
        <v>0</v>
      </c>
      <c r="I2745" s="3">
        <f>IF(tr.1!H2748="Single",1,0)</f>
        <v>0</v>
      </c>
      <c r="J2745" s="6">
        <v>15</v>
      </c>
      <c r="K2745" s="3">
        <f>IF(tr.1!J2748="P",1,0)</f>
        <v>1</v>
      </c>
      <c r="L2745" s="7">
        <v>292.20507529999998</v>
      </c>
      <c r="M2745" s="18">
        <v>0.18155203544953469</v>
      </c>
    </row>
    <row r="2746" spans="2:13" x14ac:dyDescent="0.35">
      <c r="B2746">
        <v>2742</v>
      </c>
      <c r="C2746" s="5">
        <v>104816</v>
      </c>
      <c r="D2746" s="6">
        <v>70</v>
      </c>
      <c r="E2746" s="6">
        <v>51</v>
      </c>
      <c r="F2746" s="6">
        <v>51</v>
      </c>
      <c r="G2746" s="6">
        <v>2</v>
      </c>
      <c r="H2746" s="3">
        <f>IF(tr.1!G2749="M",1,0)</f>
        <v>1</v>
      </c>
      <c r="I2746" s="3">
        <f>IF(tr.1!H2749="Single",1,0)</f>
        <v>1</v>
      </c>
      <c r="J2746" s="6">
        <v>7</v>
      </c>
      <c r="K2746" s="3">
        <f>IF(tr.1!J2749="P",1,0)</f>
        <v>1</v>
      </c>
      <c r="L2746" s="7">
        <v>115.9904612</v>
      </c>
      <c r="M2746" s="18">
        <v>0.18159110433401948</v>
      </c>
    </row>
    <row r="2747" spans="2:13" x14ac:dyDescent="0.35">
      <c r="B2747">
        <v>2743</v>
      </c>
      <c r="C2747" s="5">
        <v>198747</v>
      </c>
      <c r="D2747" s="6">
        <v>18</v>
      </c>
      <c r="E2747" s="6">
        <v>1</v>
      </c>
      <c r="F2747" s="6">
        <v>1</v>
      </c>
      <c r="G2747" s="6">
        <v>2</v>
      </c>
      <c r="H2747" s="3">
        <f>IF(tr.1!G2750="M",1,0)</f>
        <v>0</v>
      </c>
      <c r="I2747" s="3">
        <f>IF(tr.1!H2750="Single",1,0)</f>
        <v>0</v>
      </c>
      <c r="J2747" s="6">
        <v>0</v>
      </c>
      <c r="K2747" s="3">
        <f>IF(tr.1!J2750="P",1,0)</f>
        <v>0</v>
      </c>
      <c r="L2747" s="7">
        <v>526.03817849999996</v>
      </c>
      <c r="M2747" s="18">
        <v>0.18159888244369282</v>
      </c>
    </row>
    <row r="2748" spans="2:13" x14ac:dyDescent="0.35">
      <c r="B2748">
        <v>2744</v>
      </c>
      <c r="C2748" s="5">
        <v>174525</v>
      </c>
      <c r="D2748" s="6">
        <v>69</v>
      </c>
      <c r="E2748" s="6">
        <v>52</v>
      </c>
      <c r="F2748" s="6">
        <v>52</v>
      </c>
      <c r="G2748" s="6">
        <v>4</v>
      </c>
      <c r="H2748" s="3">
        <f>IF(tr.1!G2751="M",1,0)</f>
        <v>0</v>
      </c>
      <c r="I2748" s="3">
        <f>IF(tr.1!H2751="Single",1,0)</f>
        <v>0</v>
      </c>
      <c r="J2748" s="6">
        <v>1</v>
      </c>
      <c r="K2748" s="3">
        <f>IF(tr.1!J2751="P",1,0)</f>
        <v>1</v>
      </c>
      <c r="L2748" s="7">
        <v>171.1947519</v>
      </c>
      <c r="M2748" s="18">
        <v>0.18167773868209436</v>
      </c>
    </row>
    <row r="2749" spans="2:13" x14ac:dyDescent="0.35">
      <c r="B2749">
        <v>2745</v>
      </c>
      <c r="C2749" s="5">
        <v>121330</v>
      </c>
      <c r="D2749" s="6">
        <v>44</v>
      </c>
      <c r="E2749" s="6">
        <v>27</v>
      </c>
      <c r="F2749" s="6">
        <v>27</v>
      </c>
      <c r="G2749" s="6">
        <v>3</v>
      </c>
      <c r="H2749" s="3">
        <f>IF(tr.1!G2752="M",1,0)</f>
        <v>1</v>
      </c>
      <c r="I2749" s="3">
        <f>IF(tr.1!H2752="Single",1,0)</f>
        <v>1</v>
      </c>
      <c r="J2749" s="6">
        <v>14</v>
      </c>
      <c r="K2749" s="3">
        <f>IF(tr.1!J2752="P",1,0)</f>
        <v>1</v>
      </c>
      <c r="L2749" s="7">
        <v>358.26969989999998</v>
      </c>
      <c r="M2749" s="18">
        <v>0.18178555538184249</v>
      </c>
    </row>
    <row r="2750" spans="2:13" x14ac:dyDescent="0.35">
      <c r="B2750">
        <v>2746</v>
      </c>
      <c r="C2750" s="5">
        <v>103908</v>
      </c>
      <c r="D2750" s="6">
        <v>34</v>
      </c>
      <c r="E2750" s="6">
        <v>13</v>
      </c>
      <c r="F2750" s="6">
        <v>13</v>
      </c>
      <c r="G2750" s="6">
        <v>4</v>
      </c>
      <c r="H2750" s="3">
        <f>IF(tr.1!G2753="M",1,0)</f>
        <v>0</v>
      </c>
      <c r="I2750" s="3">
        <f>IF(tr.1!H2753="Single",1,0)</f>
        <v>0</v>
      </c>
      <c r="J2750" s="6">
        <v>1</v>
      </c>
      <c r="K2750" s="3">
        <f>IF(tr.1!J2753="P",1,0)</f>
        <v>1</v>
      </c>
      <c r="L2750" s="7">
        <v>453.1583048</v>
      </c>
      <c r="M2750" s="18">
        <v>0.18189271350072311</v>
      </c>
    </row>
    <row r="2751" spans="2:13" x14ac:dyDescent="0.35">
      <c r="B2751">
        <v>2747</v>
      </c>
      <c r="C2751" s="5">
        <v>187204</v>
      </c>
      <c r="D2751" s="6">
        <v>90</v>
      </c>
      <c r="E2751" s="6">
        <v>3</v>
      </c>
      <c r="F2751" s="6">
        <v>3</v>
      </c>
      <c r="G2751" s="6">
        <v>4</v>
      </c>
      <c r="H2751" s="3">
        <f>IF(tr.1!G2754="M",1,0)</f>
        <v>0</v>
      </c>
      <c r="I2751" s="3">
        <f>IF(tr.1!H2754="Single",1,0)</f>
        <v>0</v>
      </c>
      <c r="J2751" s="6">
        <v>11</v>
      </c>
      <c r="K2751" s="3">
        <f>IF(tr.1!J2754="P",1,0)</f>
        <v>1</v>
      </c>
      <c r="L2751" s="7">
        <v>415.50238610000002</v>
      </c>
      <c r="M2751" s="18">
        <v>0.18191157576006534</v>
      </c>
    </row>
    <row r="2752" spans="2:13" x14ac:dyDescent="0.35">
      <c r="B2752">
        <v>2748</v>
      </c>
      <c r="C2752" s="5">
        <v>143763</v>
      </c>
      <c r="D2752" s="6">
        <v>104</v>
      </c>
      <c r="E2752" s="6">
        <v>53</v>
      </c>
      <c r="F2752" s="6">
        <v>53</v>
      </c>
      <c r="G2752" s="6">
        <v>2</v>
      </c>
      <c r="H2752" s="3">
        <f>IF(tr.1!G2755="M",1,0)</f>
        <v>1</v>
      </c>
      <c r="I2752" s="3">
        <f>IF(tr.1!H2755="Single",1,0)</f>
        <v>0</v>
      </c>
      <c r="J2752" s="6">
        <v>10</v>
      </c>
      <c r="K2752" s="3">
        <f>IF(tr.1!J2755="P",1,0)</f>
        <v>1</v>
      </c>
      <c r="L2752" s="7">
        <v>50.651981720000002</v>
      </c>
      <c r="M2752" s="18">
        <v>0.18203803336151836</v>
      </c>
    </row>
    <row r="2753" spans="2:13" x14ac:dyDescent="0.35">
      <c r="B2753">
        <v>2749</v>
      </c>
      <c r="C2753" s="5">
        <v>115290</v>
      </c>
      <c r="D2753" s="6">
        <v>24</v>
      </c>
      <c r="E2753" s="6">
        <v>5</v>
      </c>
      <c r="F2753" s="6">
        <v>5</v>
      </c>
      <c r="G2753" s="6">
        <v>1</v>
      </c>
      <c r="H2753" s="3">
        <f>IF(tr.1!G2756="M",1,0)</f>
        <v>1</v>
      </c>
      <c r="I2753" s="3">
        <f>IF(tr.1!H2756="Single",1,0)</f>
        <v>0</v>
      </c>
      <c r="J2753" s="6">
        <v>0</v>
      </c>
      <c r="K2753" s="3">
        <f>IF(tr.1!J2756="P",1,0)</f>
        <v>0</v>
      </c>
      <c r="L2753" s="7">
        <v>989.69641149999995</v>
      </c>
      <c r="M2753" s="18">
        <v>0.18219778148146692</v>
      </c>
    </row>
    <row r="2754" spans="2:13" x14ac:dyDescent="0.35">
      <c r="B2754">
        <v>2750</v>
      </c>
      <c r="C2754" s="5">
        <v>121810</v>
      </c>
      <c r="D2754" s="6">
        <v>68</v>
      </c>
      <c r="E2754" s="6">
        <v>51</v>
      </c>
      <c r="F2754" s="6">
        <v>51</v>
      </c>
      <c r="G2754" s="6">
        <v>3</v>
      </c>
      <c r="H2754" s="3">
        <f>IF(tr.1!G2757="M",1,0)</f>
        <v>1</v>
      </c>
      <c r="I2754" s="3">
        <f>IF(tr.1!H2757="Single",1,0)</f>
        <v>1</v>
      </c>
      <c r="J2754" s="6">
        <v>3</v>
      </c>
      <c r="K2754" s="3">
        <f>IF(tr.1!J2757="P",1,0)</f>
        <v>1</v>
      </c>
      <c r="L2754" s="7">
        <v>155.4189571</v>
      </c>
      <c r="M2754" s="18">
        <v>0.18226067076710495</v>
      </c>
    </row>
    <row r="2755" spans="2:13" x14ac:dyDescent="0.35">
      <c r="B2755">
        <v>2751</v>
      </c>
      <c r="C2755" s="5">
        <v>147143</v>
      </c>
      <c r="D2755" s="6">
        <v>48</v>
      </c>
      <c r="E2755" s="6">
        <v>28</v>
      </c>
      <c r="F2755" s="6">
        <v>28</v>
      </c>
      <c r="G2755" s="6">
        <v>3</v>
      </c>
      <c r="H2755" s="3">
        <f>IF(tr.1!G2758="M",1,0)</f>
        <v>1</v>
      </c>
      <c r="I2755" s="3">
        <f>IF(tr.1!H2758="Single",1,0)</f>
        <v>0</v>
      </c>
      <c r="J2755" s="6">
        <v>13</v>
      </c>
      <c r="K2755" s="3">
        <f>IF(tr.1!J2758="P",1,0)</f>
        <v>1</v>
      </c>
      <c r="L2755" s="7">
        <v>293.95120880000002</v>
      </c>
      <c r="M2755" s="18">
        <v>0.18228533101149169</v>
      </c>
    </row>
    <row r="2756" spans="2:13" x14ac:dyDescent="0.35">
      <c r="B2756">
        <v>2752</v>
      </c>
      <c r="C2756" s="5">
        <v>116991</v>
      </c>
      <c r="D2756" s="6">
        <v>67</v>
      </c>
      <c r="E2756" s="6">
        <v>50</v>
      </c>
      <c r="F2756" s="6">
        <v>50</v>
      </c>
      <c r="G2756" s="6">
        <v>1</v>
      </c>
      <c r="H2756" s="3">
        <f>IF(tr.1!G2759="M",1,0)</f>
        <v>0</v>
      </c>
      <c r="I2756" s="3">
        <f>IF(tr.1!H2759="Single",1,0)</f>
        <v>0</v>
      </c>
      <c r="J2756" s="6">
        <v>8</v>
      </c>
      <c r="K2756" s="3">
        <f>IF(tr.1!J2759="P",1,0)</f>
        <v>1</v>
      </c>
      <c r="L2756" s="7">
        <v>249.1075462</v>
      </c>
      <c r="M2756" s="18">
        <v>0.182342212924548</v>
      </c>
    </row>
    <row r="2757" spans="2:13" x14ac:dyDescent="0.35">
      <c r="B2757">
        <v>2753</v>
      </c>
      <c r="C2757" s="5">
        <v>137244</v>
      </c>
      <c r="D2757" s="6">
        <v>66</v>
      </c>
      <c r="E2757" s="6">
        <v>48</v>
      </c>
      <c r="F2757" s="6">
        <v>48</v>
      </c>
      <c r="G2757" s="6">
        <v>4</v>
      </c>
      <c r="H2757" s="3">
        <f>IF(tr.1!G2760="M",1,0)</f>
        <v>0</v>
      </c>
      <c r="I2757" s="3">
        <f>IF(tr.1!H2760="Single",1,0)</f>
        <v>1</v>
      </c>
      <c r="J2757" s="6">
        <v>12</v>
      </c>
      <c r="K2757" s="3">
        <f>IF(tr.1!J2760="P",1,0)</f>
        <v>1</v>
      </c>
      <c r="L2757" s="7">
        <v>38.023911429999998</v>
      </c>
      <c r="M2757" s="18">
        <v>0.18235745086471311</v>
      </c>
    </row>
    <row r="2758" spans="2:13" x14ac:dyDescent="0.35">
      <c r="B2758">
        <v>2754</v>
      </c>
      <c r="C2758" s="5">
        <v>180703</v>
      </c>
      <c r="D2758" s="6">
        <v>63</v>
      </c>
      <c r="E2758" s="6">
        <v>42</v>
      </c>
      <c r="F2758" s="6">
        <v>42</v>
      </c>
      <c r="G2758" s="6">
        <v>1</v>
      </c>
      <c r="H2758" s="3">
        <f>IF(tr.1!G2761="M",1,0)</f>
        <v>1</v>
      </c>
      <c r="I2758" s="3">
        <f>IF(tr.1!H2761="Single",1,0)</f>
        <v>0</v>
      </c>
      <c r="J2758" s="6">
        <v>11</v>
      </c>
      <c r="K2758" s="3">
        <f>IF(tr.1!J2761="P",1,0)</f>
        <v>1</v>
      </c>
      <c r="L2758" s="7">
        <v>57.22333519</v>
      </c>
      <c r="M2758" s="18">
        <v>0.18241906006972541</v>
      </c>
    </row>
    <row r="2759" spans="2:13" x14ac:dyDescent="0.35">
      <c r="B2759">
        <v>2755</v>
      </c>
      <c r="C2759" s="5">
        <v>128917</v>
      </c>
      <c r="D2759" s="6">
        <v>36</v>
      </c>
      <c r="E2759" s="6">
        <v>16</v>
      </c>
      <c r="F2759" s="6">
        <v>16</v>
      </c>
      <c r="G2759" s="6">
        <v>4</v>
      </c>
      <c r="H2759" s="3">
        <f>IF(tr.1!G2762="M",1,0)</f>
        <v>0</v>
      </c>
      <c r="I2759" s="3">
        <f>IF(tr.1!H2762="Single",1,0)</f>
        <v>1</v>
      </c>
      <c r="J2759" s="6">
        <v>4</v>
      </c>
      <c r="K2759" s="3">
        <f>IF(tr.1!J2762="P",1,0)</f>
        <v>0</v>
      </c>
      <c r="L2759" s="7">
        <v>697.21796080000001</v>
      </c>
      <c r="M2759" s="18">
        <v>0.18245661775337862</v>
      </c>
    </row>
    <row r="2760" spans="2:13" x14ac:dyDescent="0.35">
      <c r="B2760">
        <v>2756</v>
      </c>
      <c r="C2760" s="5">
        <v>193036</v>
      </c>
      <c r="D2760" s="6">
        <v>60</v>
      </c>
      <c r="E2760" s="6">
        <v>58.05909932446032</v>
      </c>
      <c r="F2760" s="6"/>
      <c r="G2760" s="6">
        <v>2</v>
      </c>
      <c r="H2760" s="3">
        <f>IF(tr.1!G2763="M",1,0)</f>
        <v>1</v>
      </c>
      <c r="I2760" s="3">
        <f>IF(tr.1!H2763="Single",1,0)</f>
        <v>1</v>
      </c>
      <c r="J2760" s="6">
        <v>3</v>
      </c>
      <c r="K2760" s="3">
        <f>IF(tr.1!J2763="P",1,0)</f>
        <v>1</v>
      </c>
      <c r="L2760" s="7">
        <v>273.48600759999999</v>
      </c>
      <c r="M2760" s="18">
        <v>0.1826031800641138</v>
      </c>
    </row>
    <row r="2761" spans="2:13" x14ac:dyDescent="0.35">
      <c r="B2761">
        <v>2757</v>
      </c>
      <c r="C2761" s="5">
        <v>117570</v>
      </c>
      <c r="D2761" s="6">
        <v>19</v>
      </c>
      <c r="E2761" s="6">
        <v>1</v>
      </c>
      <c r="F2761" s="6">
        <v>1</v>
      </c>
      <c r="G2761" s="6">
        <v>2</v>
      </c>
      <c r="H2761" s="3">
        <f>IF(tr.1!G2764="M",1,0)</f>
        <v>1</v>
      </c>
      <c r="I2761" s="3">
        <f>IF(tr.1!H2764="Single",1,0)</f>
        <v>1</v>
      </c>
      <c r="J2761" s="6">
        <v>14</v>
      </c>
      <c r="K2761" s="3">
        <f>IF(tr.1!J2764="P",1,0)</f>
        <v>0</v>
      </c>
      <c r="L2761" s="7">
        <v>659.83111010000005</v>
      </c>
      <c r="M2761" s="18">
        <v>0.18261889666427744</v>
      </c>
    </row>
    <row r="2762" spans="2:13" x14ac:dyDescent="0.35">
      <c r="B2762">
        <v>2758</v>
      </c>
      <c r="C2762" s="5">
        <v>100799</v>
      </c>
      <c r="D2762" s="6">
        <v>36</v>
      </c>
      <c r="E2762" s="6">
        <v>15</v>
      </c>
      <c r="F2762" s="6">
        <v>15</v>
      </c>
      <c r="G2762" s="6">
        <v>3</v>
      </c>
      <c r="H2762" s="3">
        <f>IF(tr.1!G2765="M",1,0)</f>
        <v>1</v>
      </c>
      <c r="I2762" s="3">
        <f>IF(tr.1!H2765="Single",1,0)</f>
        <v>1</v>
      </c>
      <c r="J2762" s="6">
        <v>1</v>
      </c>
      <c r="K2762" s="3">
        <f>IF(tr.1!J2765="P",1,0)</f>
        <v>0</v>
      </c>
      <c r="L2762" s="7">
        <v>522.89060310000002</v>
      </c>
      <c r="M2762" s="18">
        <v>0.18271663069127597</v>
      </c>
    </row>
    <row r="2763" spans="2:13" x14ac:dyDescent="0.35">
      <c r="B2763">
        <v>2759</v>
      </c>
      <c r="C2763" s="5">
        <v>136691</v>
      </c>
      <c r="D2763" s="6">
        <v>38</v>
      </c>
      <c r="E2763" s="6">
        <v>20</v>
      </c>
      <c r="F2763" s="6">
        <v>20</v>
      </c>
      <c r="G2763" s="6">
        <v>2</v>
      </c>
      <c r="H2763" s="3">
        <f>IF(tr.1!G2766="M",1,0)</f>
        <v>0</v>
      </c>
      <c r="I2763" s="3">
        <f>IF(tr.1!H2766="Single",1,0)</f>
        <v>0</v>
      </c>
      <c r="J2763" s="6">
        <v>4</v>
      </c>
      <c r="K2763" s="3">
        <f>IF(tr.1!J2766="P",1,0)</f>
        <v>1</v>
      </c>
      <c r="L2763" s="7">
        <v>421.62996520000002</v>
      </c>
      <c r="M2763" s="18">
        <v>0.18278976440171391</v>
      </c>
    </row>
    <row r="2764" spans="2:13" x14ac:dyDescent="0.35">
      <c r="B2764">
        <v>2760</v>
      </c>
      <c r="C2764" s="5">
        <v>108576</v>
      </c>
      <c r="D2764" s="6">
        <v>66</v>
      </c>
      <c r="E2764" s="6">
        <v>45</v>
      </c>
      <c r="F2764" s="6">
        <v>45</v>
      </c>
      <c r="G2764" s="6">
        <v>3</v>
      </c>
      <c r="H2764" s="3">
        <f>IF(tr.1!G2767="M",1,0)</f>
        <v>0</v>
      </c>
      <c r="I2764" s="3">
        <f>IF(tr.1!H2767="Single",1,0)</f>
        <v>0</v>
      </c>
      <c r="J2764" s="6">
        <v>15</v>
      </c>
      <c r="K2764" s="3">
        <f>IF(tr.1!J2767="P",1,0)</f>
        <v>1</v>
      </c>
      <c r="L2764" s="7">
        <v>174.58405719999999</v>
      </c>
      <c r="M2764" s="18">
        <v>0.18303875388873492</v>
      </c>
    </row>
    <row r="2765" spans="2:13" x14ac:dyDescent="0.35">
      <c r="B2765">
        <v>2761</v>
      </c>
      <c r="C2765" s="5">
        <v>196490</v>
      </c>
      <c r="D2765" s="6">
        <v>36</v>
      </c>
      <c r="E2765" s="6">
        <v>15</v>
      </c>
      <c r="F2765" s="6">
        <v>15</v>
      </c>
      <c r="G2765" s="6">
        <v>4</v>
      </c>
      <c r="H2765" s="3">
        <f>IF(tr.1!G2768="M",1,0)</f>
        <v>0</v>
      </c>
      <c r="I2765" s="3">
        <f>IF(tr.1!H2768="Single",1,0)</f>
        <v>1</v>
      </c>
      <c r="J2765" s="6">
        <v>0</v>
      </c>
      <c r="K2765" s="3">
        <f>IF(tr.1!J2768="P",1,0)</f>
        <v>1</v>
      </c>
      <c r="L2765" s="7">
        <v>415.07573739999998</v>
      </c>
      <c r="M2765" s="18">
        <v>0.18306934021025967</v>
      </c>
    </row>
    <row r="2766" spans="2:13" x14ac:dyDescent="0.35">
      <c r="B2766">
        <v>2762</v>
      </c>
      <c r="C2766" s="5">
        <v>144955</v>
      </c>
      <c r="D2766" s="6">
        <v>30</v>
      </c>
      <c r="E2766" s="6">
        <v>10</v>
      </c>
      <c r="F2766" s="6">
        <v>10</v>
      </c>
      <c r="G2766" s="6">
        <v>3</v>
      </c>
      <c r="H2766" s="3">
        <f>IF(tr.1!G2769="M",1,0)</f>
        <v>0</v>
      </c>
      <c r="I2766" s="3">
        <f>IF(tr.1!H2769="Single",1,0)</f>
        <v>0</v>
      </c>
      <c r="J2766" s="6">
        <v>6</v>
      </c>
      <c r="K2766" s="3">
        <f>IF(tr.1!J2769="P",1,0)</f>
        <v>1</v>
      </c>
      <c r="L2766" s="7">
        <v>362.09454469999997</v>
      </c>
      <c r="M2766" s="18">
        <v>0.18311349273931599</v>
      </c>
    </row>
    <row r="2767" spans="2:13" x14ac:dyDescent="0.35">
      <c r="B2767">
        <v>2763</v>
      </c>
      <c r="C2767" s="5">
        <v>120277</v>
      </c>
      <c r="D2767" s="6">
        <v>43</v>
      </c>
      <c r="E2767" s="6">
        <v>24</v>
      </c>
      <c r="F2767" s="6">
        <v>24</v>
      </c>
      <c r="G2767" s="6">
        <v>1</v>
      </c>
      <c r="H2767" s="3">
        <f>IF(tr.1!G2770="M",1,0)</f>
        <v>0</v>
      </c>
      <c r="I2767" s="3">
        <f>IF(tr.1!H2770="Single",1,0)</f>
        <v>0</v>
      </c>
      <c r="J2767" s="6">
        <v>8</v>
      </c>
      <c r="K2767" s="3">
        <f>IF(tr.1!J2770="P",1,0)</f>
        <v>1</v>
      </c>
      <c r="L2767" s="7">
        <v>298.52235339999999</v>
      </c>
      <c r="M2767" s="18">
        <v>0.18314160098651333</v>
      </c>
    </row>
    <row r="2768" spans="2:13" x14ac:dyDescent="0.35">
      <c r="B2768">
        <v>2764</v>
      </c>
      <c r="C2768" s="5">
        <v>194718</v>
      </c>
      <c r="D2768" s="6">
        <v>43</v>
      </c>
      <c r="E2768" s="6">
        <v>24</v>
      </c>
      <c r="F2768" s="6">
        <v>24</v>
      </c>
      <c r="G2768" s="6">
        <v>4</v>
      </c>
      <c r="H2768" s="3">
        <f>IF(tr.1!G2771="M",1,0)</f>
        <v>0</v>
      </c>
      <c r="I2768" s="3">
        <f>IF(tr.1!H2771="Single",1,0)</f>
        <v>0</v>
      </c>
      <c r="J2768" s="6">
        <v>4</v>
      </c>
      <c r="K2768" s="3">
        <f>IF(tr.1!J2771="P",1,0)</f>
        <v>1</v>
      </c>
      <c r="L2768" s="7">
        <v>416.27118730000001</v>
      </c>
      <c r="M2768" s="18">
        <v>0.18328961812632094</v>
      </c>
    </row>
    <row r="2769" spans="2:13" x14ac:dyDescent="0.35">
      <c r="B2769">
        <v>2765</v>
      </c>
      <c r="C2769" s="5">
        <v>188574</v>
      </c>
      <c r="D2769" s="6">
        <v>32</v>
      </c>
      <c r="E2769" s="6">
        <v>13</v>
      </c>
      <c r="F2769" s="6">
        <v>13</v>
      </c>
      <c r="G2769" s="6">
        <v>3</v>
      </c>
      <c r="H2769" s="3">
        <f>IF(tr.1!G2772="M",1,0)</f>
        <v>1</v>
      </c>
      <c r="I2769" s="3">
        <f>IF(tr.1!H2772="Single",1,0)</f>
        <v>0</v>
      </c>
      <c r="J2769" s="6">
        <v>5</v>
      </c>
      <c r="K2769" s="3">
        <f>IF(tr.1!J2772="P",1,0)</f>
        <v>1</v>
      </c>
      <c r="L2769" s="7">
        <v>368.15145130000002</v>
      </c>
      <c r="M2769" s="18">
        <v>0.18330239251415692</v>
      </c>
    </row>
    <row r="2770" spans="2:13" x14ac:dyDescent="0.35">
      <c r="B2770">
        <v>2766</v>
      </c>
      <c r="C2770" s="5">
        <v>168782</v>
      </c>
      <c r="D2770" s="6">
        <v>21</v>
      </c>
      <c r="E2770" s="6">
        <v>2</v>
      </c>
      <c r="F2770" s="6">
        <v>2</v>
      </c>
      <c r="G2770" s="6">
        <v>2</v>
      </c>
      <c r="H2770" s="3">
        <f>IF(tr.1!G2773="M",1,0)</f>
        <v>1</v>
      </c>
      <c r="I2770" s="3">
        <f>IF(tr.1!H2773="Single",1,0)</f>
        <v>1</v>
      </c>
      <c r="J2770" s="6">
        <v>15</v>
      </c>
      <c r="K2770" s="3">
        <f>IF(tr.1!J2773="P",1,0)</f>
        <v>0</v>
      </c>
      <c r="L2770" s="7">
        <v>1238.8554340000001</v>
      </c>
      <c r="M2770" s="18">
        <v>0.18331701119823496</v>
      </c>
    </row>
    <row r="2771" spans="2:13" x14ac:dyDescent="0.35">
      <c r="B2771">
        <v>2767</v>
      </c>
      <c r="C2771" s="5">
        <v>103990</v>
      </c>
      <c r="D2771" s="6">
        <v>1</v>
      </c>
      <c r="E2771" s="6">
        <v>-0.94090067553968382</v>
      </c>
      <c r="F2771" s="6"/>
      <c r="G2771" s="6">
        <v>3</v>
      </c>
      <c r="H2771" s="3">
        <f>IF(tr.1!G2774="M",1,0)</f>
        <v>0</v>
      </c>
      <c r="I2771" s="3">
        <f>IF(tr.1!H2774="Single",1,0)</f>
        <v>1</v>
      </c>
      <c r="J2771" s="6">
        <v>7</v>
      </c>
      <c r="K2771" s="3">
        <f>IF(tr.1!J2774="P",1,0)</f>
        <v>1</v>
      </c>
      <c r="L2771" s="7">
        <v>322.47498990000003</v>
      </c>
      <c r="M2771" s="18">
        <v>0.18347979688029226</v>
      </c>
    </row>
    <row r="2772" spans="2:13" x14ac:dyDescent="0.35">
      <c r="B2772">
        <v>2768</v>
      </c>
      <c r="C2772" s="5">
        <v>125788</v>
      </c>
      <c r="D2772" s="6">
        <v>69</v>
      </c>
      <c r="E2772" s="6">
        <v>48</v>
      </c>
      <c r="F2772" s="6">
        <v>48</v>
      </c>
      <c r="G2772" s="6">
        <v>4</v>
      </c>
      <c r="H2772" s="3">
        <f>IF(tr.1!G2775="M",1,0)</f>
        <v>0</v>
      </c>
      <c r="I2772" s="3">
        <f>IF(tr.1!H2775="Single",1,0)</f>
        <v>1</v>
      </c>
      <c r="J2772" s="6">
        <v>13</v>
      </c>
      <c r="K2772" s="3">
        <f>IF(tr.1!J2775="P",1,0)</f>
        <v>1</v>
      </c>
      <c r="L2772" s="7">
        <v>26.801737280000001</v>
      </c>
      <c r="M2772" s="18">
        <v>0.18352676955370129</v>
      </c>
    </row>
    <row r="2773" spans="2:13" x14ac:dyDescent="0.35">
      <c r="B2773">
        <v>2769</v>
      </c>
      <c r="C2773" s="5">
        <v>125869</v>
      </c>
      <c r="D2773" s="6">
        <v>16</v>
      </c>
      <c r="E2773" s="6">
        <v>14.059099324460316</v>
      </c>
      <c r="F2773" s="6"/>
      <c r="G2773" s="6">
        <v>2</v>
      </c>
      <c r="H2773" s="3">
        <f>IF(tr.1!G2776="M",1,0)</f>
        <v>0</v>
      </c>
      <c r="I2773" s="3">
        <f>IF(tr.1!H2776="Single",1,0)</f>
        <v>1</v>
      </c>
      <c r="J2773" s="6">
        <v>4</v>
      </c>
      <c r="K2773" s="3">
        <f>IF(tr.1!J2776="P",1,0)</f>
        <v>0</v>
      </c>
      <c r="L2773" s="7">
        <v>1133.9090510000001</v>
      </c>
      <c r="M2773" s="18">
        <v>0.18358662252919167</v>
      </c>
    </row>
    <row r="2774" spans="2:13" x14ac:dyDescent="0.35">
      <c r="B2774">
        <v>2770</v>
      </c>
      <c r="C2774" s="5">
        <v>147202</v>
      </c>
      <c r="D2774" s="6">
        <v>18</v>
      </c>
      <c r="E2774" s="6">
        <v>0</v>
      </c>
      <c r="F2774" s="6">
        <v>0</v>
      </c>
      <c r="G2774" s="6">
        <v>1</v>
      </c>
      <c r="H2774" s="3">
        <f>IF(tr.1!G2777="M",1,0)</f>
        <v>0</v>
      </c>
      <c r="I2774" s="3">
        <f>IF(tr.1!H2777="Single",1,0)</f>
        <v>0</v>
      </c>
      <c r="J2774" s="6">
        <v>12</v>
      </c>
      <c r="K2774" s="3">
        <f>IF(tr.1!J2777="P",1,0)</f>
        <v>1</v>
      </c>
      <c r="L2774" s="7">
        <v>194.24175009999999</v>
      </c>
      <c r="M2774" s="18">
        <v>0.18372284318045806</v>
      </c>
    </row>
    <row r="2775" spans="2:13" x14ac:dyDescent="0.35">
      <c r="B2775">
        <v>2771</v>
      </c>
      <c r="C2775" s="5">
        <v>189426</v>
      </c>
      <c r="D2775" s="6">
        <v>48</v>
      </c>
      <c r="E2775" s="6">
        <v>30</v>
      </c>
      <c r="F2775" s="6">
        <v>30</v>
      </c>
      <c r="G2775" s="6">
        <v>3</v>
      </c>
      <c r="H2775" s="3">
        <f>IF(tr.1!G2778="M",1,0)</f>
        <v>1</v>
      </c>
      <c r="I2775" s="3">
        <f>IF(tr.1!H2778="Single",1,0)</f>
        <v>1</v>
      </c>
      <c r="J2775" s="6">
        <v>0</v>
      </c>
      <c r="K2775" s="3">
        <f>IF(tr.1!J2778="P",1,0)</f>
        <v>1</v>
      </c>
      <c r="L2775" s="7">
        <v>488.94063560000001</v>
      </c>
      <c r="M2775" s="18">
        <v>0.18373011450101473</v>
      </c>
    </row>
    <row r="2776" spans="2:13" x14ac:dyDescent="0.35">
      <c r="B2776">
        <v>2772</v>
      </c>
      <c r="C2776" s="5">
        <v>148774</v>
      </c>
      <c r="D2776" s="6">
        <v>26</v>
      </c>
      <c r="E2776" s="6">
        <v>7</v>
      </c>
      <c r="F2776" s="6">
        <v>7</v>
      </c>
      <c r="G2776" s="6">
        <v>2</v>
      </c>
      <c r="H2776" s="3">
        <f>IF(tr.1!G2779="M",1,0)</f>
        <v>1</v>
      </c>
      <c r="I2776" s="3">
        <f>IF(tr.1!H2779="Single",1,0)</f>
        <v>1</v>
      </c>
      <c r="J2776" s="6">
        <v>3</v>
      </c>
      <c r="K2776" s="3">
        <f>IF(tr.1!J2779="P",1,0)</f>
        <v>0</v>
      </c>
      <c r="L2776" s="7">
        <v>613.36965469999996</v>
      </c>
      <c r="M2776" s="18">
        <v>0.18374609216564197</v>
      </c>
    </row>
    <row r="2777" spans="2:13" x14ac:dyDescent="0.35">
      <c r="B2777">
        <v>2773</v>
      </c>
      <c r="C2777" s="5">
        <v>180309</v>
      </c>
      <c r="D2777" s="6">
        <v>49</v>
      </c>
      <c r="E2777" s="6">
        <v>47.05909932446032</v>
      </c>
      <c r="F2777" s="6"/>
      <c r="G2777" s="6">
        <v>1</v>
      </c>
      <c r="H2777" s="3">
        <f>IF(tr.1!G2780="M",1,0)</f>
        <v>0</v>
      </c>
      <c r="I2777" s="3">
        <f>IF(tr.1!H2780="Single",1,0)</f>
        <v>0</v>
      </c>
      <c r="J2777" s="6">
        <v>0</v>
      </c>
      <c r="K2777" s="3">
        <f>IF(tr.1!J2780="P",1,0)</f>
        <v>0</v>
      </c>
      <c r="L2777" s="7">
        <v>539.81175919999998</v>
      </c>
      <c r="M2777" s="18">
        <v>0.18393436749598391</v>
      </c>
    </row>
    <row r="2778" spans="2:13" x14ac:dyDescent="0.35">
      <c r="B2778">
        <v>2774</v>
      </c>
      <c r="C2778" s="5">
        <v>176858</v>
      </c>
      <c r="D2778" s="6">
        <v>4</v>
      </c>
      <c r="E2778" s="6">
        <v>24</v>
      </c>
      <c r="F2778" s="6">
        <v>24</v>
      </c>
      <c r="G2778" s="6">
        <v>1</v>
      </c>
      <c r="H2778" s="3">
        <f>IF(tr.1!G2781="M",1,0)</f>
        <v>0</v>
      </c>
      <c r="I2778" s="3">
        <f>IF(tr.1!H2781="Single",1,0)</f>
        <v>0</v>
      </c>
      <c r="J2778" s="6">
        <v>4</v>
      </c>
      <c r="K2778" s="3">
        <f>IF(tr.1!J2781="P",1,0)</f>
        <v>0</v>
      </c>
      <c r="L2778" s="7">
        <v>556.33325890000003</v>
      </c>
      <c r="M2778" s="18">
        <v>0.18393776603895218</v>
      </c>
    </row>
    <row r="2779" spans="2:13" x14ac:dyDescent="0.35">
      <c r="B2779">
        <v>2775</v>
      </c>
      <c r="C2779" s="5">
        <v>181875</v>
      </c>
      <c r="D2779" s="6">
        <v>61</v>
      </c>
      <c r="E2779" s="6">
        <v>40</v>
      </c>
      <c r="F2779" s="6">
        <v>40</v>
      </c>
      <c r="G2779" s="6">
        <v>3</v>
      </c>
      <c r="H2779" s="3">
        <f>IF(tr.1!G2782="M",1,0)</f>
        <v>0</v>
      </c>
      <c r="I2779" s="3">
        <f>IF(tr.1!H2782="Single",1,0)</f>
        <v>0</v>
      </c>
      <c r="J2779" s="6">
        <v>13</v>
      </c>
      <c r="K2779" s="3">
        <f>IF(tr.1!J2782="P",1,0)</f>
        <v>1</v>
      </c>
      <c r="L2779" s="7">
        <v>256.03887209999999</v>
      </c>
      <c r="M2779" s="18">
        <v>0.18397536001054504</v>
      </c>
    </row>
    <row r="2780" spans="2:13" x14ac:dyDescent="0.35">
      <c r="B2780">
        <v>2776</v>
      </c>
      <c r="C2780" s="5">
        <v>162151</v>
      </c>
      <c r="D2780" s="6">
        <v>68</v>
      </c>
      <c r="E2780" s="6">
        <v>47</v>
      </c>
      <c r="F2780" s="6">
        <v>47</v>
      </c>
      <c r="G2780" s="6">
        <v>3</v>
      </c>
      <c r="H2780" s="3">
        <f>IF(tr.1!G2783="M",1,0)</f>
        <v>0</v>
      </c>
      <c r="I2780" s="3">
        <f>IF(tr.1!H2783="Single",1,0)</f>
        <v>1</v>
      </c>
      <c r="J2780" s="6">
        <v>0</v>
      </c>
      <c r="K2780" s="3">
        <f>IF(tr.1!J2783="P",1,0)</f>
        <v>1</v>
      </c>
      <c r="L2780" s="7">
        <v>108.1947388</v>
      </c>
      <c r="M2780" s="18">
        <v>0.18398303589016696</v>
      </c>
    </row>
    <row r="2781" spans="2:13" x14ac:dyDescent="0.35">
      <c r="B2781">
        <v>2777</v>
      </c>
      <c r="C2781" s="5">
        <v>129706</v>
      </c>
      <c r="D2781" s="6">
        <v>102</v>
      </c>
      <c r="E2781" s="6">
        <v>20</v>
      </c>
      <c r="F2781" s="6">
        <v>20</v>
      </c>
      <c r="G2781" s="6">
        <v>4</v>
      </c>
      <c r="H2781" s="3">
        <f>IF(tr.1!G2784="M",1,0)</f>
        <v>0</v>
      </c>
      <c r="I2781" s="3">
        <f>IF(tr.1!H2784="Single",1,0)</f>
        <v>1</v>
      </c>
      <c r="J2781" s="6">
        <v>1</v>
      </c>
      <c r="K2781" s="3">
        <f>IF(tr.1!J2784="P",1,0)</f>
        <v>1</v>
      </c>
      <c r="L2781" s="7">
        <v>462.50240150000002</v>
      </c>
      <c r="M2781" s="18">
        <v>0.18405365530625661</v>
      </c>
    </row>
    <row r="2782" spans="2:13" x14ac:dyDescent="0.35">
      <c r="B2782">
        <v>2778</v>
      </c>
      <c r="C2782" s="5">
        <v>135686</v>
      </c>
      <c r="D2782" s="6">
        <v>16</v>
      </c>
      <c r="E2782" s="6">
        <v>0</v>
      </c>
      <c r="F2782" s="6">
        <v>0</v>
      </c>
      <c r="G2782" s="6">
        <v>2</v>
      </c>
      <c r="H2782" s="3">
        <f>IF(tr.1!G2785="M",1,0)</f>
        <v>0</v>
      </c>
      <c r="I2782" s="3">
        <f>IF(tr.1!H2785="Single",1,0)</f>
        <v>0</v>
      </c>
      <c r="J2782" s="6">
        <v>9</v>
      </c>
      <c r="K2782" s="3">
        <f>IF(tr.1!J2785="P",1,0)</f>
        <v>0</v>
      </c>
      <c r="L2782" s="7">
        <v>522.08443380000006</v>
      </c>
      <c r="M2782" s="18">
        <v>0.18454090230970532</v>
      </c>
    </row>
    <row r="2783" spans="2:13" x14ac:dyDescent="0.35">
      <c r="B2783">
        <v>2779</v>
      </c>
      <c r="C2783" s="5">
        <v>155112</v>
      </c>
      <c r="D2783" s="6">
        <v>18</v>
      </c>
      <c r="E2783" s="6">
        <v>1</v>
      </c>
      <c r="F2783" s="6">
        <v>1</v>
      </c>
      <c r="G2783" s="6">
        <v>3</v>
      </c>
      <c r="H2783" s="3">
        <f>IF(tr.1!G2786="M",1,0)</f>
        <v>0</v>
      </c>
      <c r="I2783" s="3">
        <f>IF(tr.1!H2786="Single",1,0)</f>
        <v>1</v>
      </c>
      <c r="J2783" s="6">
        <v>5</v>
      </c>
      <c r="K2783" s="3">
        <f>IF(tr.1!J2786="P",1,0)</f>
        <v>0</v>
      </c>
      <c r="L2783" s="7">
        <v>1124.19002</v>
      </c>
      <c r="M2783" s="18">
        <v>0.1845585263134214</v>
      </c>
    </row>
    <row r="2784" spans="2:13" x14ac:dyDescent="0.35">
      <c r="B2784">
        <v>2780</v>
      </c>
      <c r="C2784" s="5">
        <v>133581</v>
      </c>
      <c r="D2784" s="6">
        <v>49</v>
      </c>
      <c r="E2784" s="6">
        <v>32</v>
      </c>
      <c r="F2784" s="6">
        <v>32</v>
      </c>
      <c r="G2784" s="6">
        <v>4</v>
      </c>
      <c r="H2784" s="3">
        <f>IF(tr.1!G2787="M",1,0)</f>
        <v>1</v>
      </c>
      <c r="I2784" s="3">
        <f>IF(tr.1!H2787="Single",1,0)</f>
        <v>1</v>
      </c>
      <c r="J2784" s="6">
        <v>8</v>
      </c>
      <c r="K2784" s="3">
        <f>IF(tr.1!J2787="P",1,0)</f>
        <v>1</v>
      </c>
      <c r="L2784" s="7">
        <v>453.31109959999998</v>
      </c>
      <c r="M2784" s="18">
        <v>0.18464724038620972</v>
      </c>
    </row>
    <row r="2785" spans="2:13" x14ac:dyDescent="0.35">
      <c r="B2785">
        <v>2781</v>
      </c>
      <c r="C2785" s="5">
        <v>155271</v>
      </c>
      <c r="D2785" s="6">
        <v>66</v>
      </c>
      <c r="E2785" s="6">
        <v>45</v>
      </c>
      <c r="F2785" s="6">
        <v>45</v>
      </c>
      <c r="G2785" s="6">
        <v>2</v>
      </c>
      <c r="H2785" s="3">
        <f>IF(tr.1!G2788="M",1,0)</f>
        <v>1</v>
      </c>
      <c r="I2785" s="3">
        <f>IF(tr.1!H2788="Single",1,0)</f>
        <v>1</v>
      </c>
      <c r="J2785" s="6">
        <v>14</v>
      </c>
      <c r="K2785" s="3">
        <f>IF(tr.1!J2788="P",1,0)</f>
        <v>1</v>
      </c>
      <c r="L2785" s="7">
        <v>364.00537910000003</v>
      </c>
      <c r="M2785" s="18">
        <v>0.1846607071924895</v>
      </c>
    </row>
    <row r="2786" spans="2:13" x14ac:dyDescent="0.35">
      <c r="B2786">
        <v>2782</v>
      </c>
      <c r="C2786" s="5">
        <v>114219</v>
      </c>
      <c r="D2786" s="6">
        <v>24</v>
      </c>
      <c r="E2786" s="6">
        <v>5</v>
      </c>
      <c r="F2786" s="6">
        <v>5</v>
      </c>
      <c r="G2786" s="6">
        <v>3</v>
      </c>
      <c r="H2786" s="3">
        <f>IF(tr.1!G2789="M",1,0)</f>
        <v>1</v>
      </c>
      <c r="I2786" s="3">
        <f>IF(tr.1!H2789="Single",1,0)</f>
        <v>1</v>
      </c>
      <c r="J2786" s="6">
        <v>12</v>
      </c>
      <c r="K2786" s="3">
        <f>IF(tr.1!J2789="P",1,0)</f>
        <v>0</v>
      </c>
      <c r="L2786" s="7">
        <v>951.36064550000003</v>
      </c>
      <c r="M2786" s="18">
        <v>0.1848340735606806</v>
      </c>
    </row>
    <row r="2787" spans="2:13" x14ac:dyDescent="0.35">
      <c r="B2787">
        <v>2783</v>
      </c>
      <c r="C2787" s="5">
        <v>131422</v>
      </c>
      <c r="D2787" s="6">
        <v>64</v>
      </c>
      <c r="E2787" s="6">
        <v>44</v>
      </c>
      <c r="F2787" s="6">
        <v>44</v>
      </c>
      <c r="G2787" s="6">
        <v>2</v>
      </c>
      <c r="H2787" s="3">
        <f>IF(tr.1!G2790="M",1,0)</f>
        <v>1</v>
      </c>
      <c r="I2787" s="3">
        <f>IF(tr.1!H2790="Single",1,0)</f>
        <v>0</v>
      </c>
      <c r="J2787" s="6">
        <v>4</v>
      </c>
      <c r="K2787" s="3">
        <f>IF(tr.1!J2790="P",1,0)</f>
        <v>1</v>
      </c>
      <c r="L2787" s="7">
        <v>60.553681439999998</v>
      </c>
      <c r="M2787" s="18">
        <v>0.18484721825881389</v>
      </c>
    </row>
    <row r="2788" spans="2:13" x14ac:dyDescent="0.35">
      <c r="B2788">
        <v>2784</v>
      </c>
      <c r="C2788" s="5">
        <v>140516</v>
      </c>
      <c r="D2788" s="6">
        <v>4</v>
      </c>
      <c r="E2788" s="6">
        <v>50</v>
      </c>
      <c r="F2788" s="6">
        <v>50</v>
      </c>
      <c r="G2788" s="6">
        <v>2</v>
      </c>
      <c r="H2788" s="3">
        <f>IF(tr.1!G2791="M",1,0)</f>
        <v>1</v>
      </c>
      <c r="I2788" s="3">
        <f>IF(tr.1!H2791="Single",1,0)</f>
        <v>1</v>
      </c>
      <c r="J2788" s="6">
        <v>9</v>
      </c>
      <c r="K2788" s="3">
        <f>IF(tr.1!J2791="P",1,0)</f>
        <v>1</v>
      </c>
      <c r="L2788" s="7">
        <v>190.0838598</v>
      </c>
      <c r="M2788" s="18">
        <v>0.18487168274511567</v>
      </c>
    </row>
    <row r="2789" spans="2:13" x14ac:dyDescent="0.35">
      <c r="B2789">
        <v>2785</v>
      </c>
      <c r="C2789" s="5">
        <v>190152</v>
      </c>
      <c r="D2789" s="6">
        <v>46</v>
      </c>
      <c r="E2789" s="6">
        <v>28</v>
      </c>
      <c r="F2789" s="6">
        <v>28</v>
      </c>
      <c r="G2789" s="6">
        <v>2</v>
      </c>
      <c r="H2789" s="3">
        <f>IF(tr.1!G2792="M",1,0)</f>
        <v>0</v>
      </c>
      <c r="I2789" s="3">
        <f>IF(tr.1!H2792="Single",1,0)</f>
        <v>0</v>
      </c>
      <c r="J2789" s="6">
        <v>2</v>
      </c>
      <c r="K2789" s="3">
        <f>IF(tr.1!J2792="P",1,0)</f>
        <v>0</v>
      </c>
      <c r="L2789" s="7">
        <v>619.46058949999997</v>
      </c>
      <c r="M2789" s="18">
        <v>0.18488861299451409</v>
      </c>
    </row>
    <row r="2790" spans="2:13" x14ac:dyDescent="0.35">
      <c r="B2790">
        <v>2786</v>
      </c>
      <c r="C2790" s="5">
        <v>168122</v>
      </c>
      <c r="D2790" s="6">
        <v>16</v>
      </c>
      <c r="E2790" s="6">
        <v>0</v>
      </c>
      <c r="F2790" s="6">
        <v>0</v>
      </c>
      <c r="G2790" s="6">
        <v>2</v>
      </c>
      <c r="H2790" s="3">
        <f>IF(tr.1!G2793="M",1,0)</f>
        <v>0</v>
      </c>
      <c r="I2790" s="3">
        <f>IF(tr.1!H2793="Single",1,0)</f>
        <v>0</v>
      </c>
      <c r="J2790" s="6">
        <v>6</v>
      </c>
      <c r="K2790" s="3">
        <f>IF(tr.1!J2793="P",1,0)</f>
        <v>1</v>
      </c>
      <c r="L2790" s="7">
        <v>256.72102869999998</v>
      </c>
      <c r="M2790" s="18">
        <v>0.18491147195148727</v>
      </c>
    </row>
    <row r="2791" spans="2:13" x14ac:dyDescent="0.35">
      <c r="B2791">
        <v>2787</v>
      </c>
      <c r="C2791" s="5">
        <v>138623</v>
      </c>
      <c r="D2791" s="6">
        <v>21</v>
      </c>
      <c r="E2791" s="6">
        <v>3</v>
      </c>
      <c r="F2791" s="6">
        <v>3</v>
      </c>
      <c r="G2791" s="6">
        <v>1</v>
      </c>
      <c r="H2791" s="3">
        <f>IF(tr.1!G2794="M",1,0)</f>
        <v>1</v>
      </c>
      <c r="I2791" s="3">
        <f>IF(tr.1!H2794="Single",1,0)</f>
        <v>0</v>
      </c>
      <c r="J2791" s="6">
        <v>15</v>
      </c>
      <c r="K2791" s="3">
        <f>IF(tr.1!J2794="P",1,0)</f>
        <v>1</v>
      </c>
      <c r="L2791" s="7">
        <v>454.62137749999999</v>
      </c>
      <c r="M2791" s="18">
        <v>0.18501120512195757</v>
      </c>
    </row>
    <row r="2792" spans="2:13" x14ac:dyDescent="0.35">
      <c r="B2792">
        <v>2788</v>
      </c>
      <c r="C2792" s="5">
        <v>155088</v>
      </c>
      <c r="D2792" s="6">
        <v>50</v>
      </c>
      <c r="E2792" s="6">
        <v>29</v>
      </c>
      <c r="F2792" s="6">
        <v>29</v>
      </c>
      <c r="G2792" s="6">
        <v>4</v>
      </c>
      <c r="H2792" s="3">
        <f>IF(tr.1!G2795="M",1,0)</f>
        <v>0</v>
      </c>
      <c r="I2792" s="3">
        <f>IF(tr.1!H2795="Single",1,0)</f>
        <v>0</v>
      </c>
      <c r="J2792" s="6">
        <v>3</v>
      </c>
      <c r="K2792" s="3">
        <f>IF(tr.1!J2795="P",1,0)</f>
        <v>1</v>
      </c>
      <c r="L2792" s="7">
        <v>379.13460559999999</v>
      </c>
      <c r="M2792" s="18">
        <v>0.18505212069797661</v>
      </c>
    </row>
    <row r="2793" spans="2:13" x14ac:dyDescent="0.35">
      <c r="B2793">
        <v>2789</v>
      </c>
      <c r="C2793" s="5">
        <v>123043</v>
      </c>
      <c r="D2793" s="6">
        <v>67</v>
      </c>
      <c r="E2793" s="6">
        <v>50</v>
      </c>
      <c r="F2793" s="6">
        <v>50</v>
      </c>
      <c r="G2793" s="6">
        <v>3</v>
      </c>
      <c r="H2793" s="3">
        <f>IF(tr.1!G2796="M",1,0)</f>
        <v>1</v>
      </c>
      <c r="I2793" s="3">
        <f>IF(tr.1!H2796="Single",1,0)</f>
        <v>1</v>
      </c>
      <c r="J2793" s="6">
        <v>9</v>
      </c>
      <c r="K2793" s="3">
        <f>IF(tr.1!J2796="P",1,0)</f>
        <v>1</v>
      </c>
      <c r="L2793" s="7">
        <v>109.2622168</v>
      </c>
      <c r="M2793" s="18">
        <v>0.1850562611732387</v>
      </c>
    </row>
    <row r="2794" spans="2:13" x14ac:dyDescent="0.35">
      <c r="B2794">
        <v>2790</v>
      </c>
      <c r="C2794" s="5">
        <v>199619</v>
      </c>
      <c r="D2794" s="6">
        <v>51</v>
      </c>
      <c r="E2794" s="6">
        <v>33</v>
      </c>
      <c r="F2794" s="6">
        <v>33</v>
      </c>
      <c r="G2794" s="6">
        <v>3</v>
      </c>
      <c r="H2794" s="3">
        <f>IF(tr.1!G2797="M",1,0)</f>
        <v>1</v>
      </c>
      <c r="I2794" s="3">
        <f>IF(tr.1!H2797="Single",1,0)</f>
        <v>1</v>
      </c>
      <c r="J2794" s="6">
        <v>14</v>
      </c>
      <c r="K2794" s="3">
        <f>IF(tr.1!J2797="P",1,0)</f>
        <v>1</v>
      </c>
      <c r="L2794" s="7">
        <v>200.3709466</v>
      </c>
      <c r="M2794" s="18">
        <v>0.18507098771058561</v>
      </c>
    </row>
    <row r="2795" spans="2:13" x14ac:dyDescent="0.35">
      <c r="B2795">
        <v>2791</v>
      </c>
      <c r="C2795" s="5">
        <v>160674</v>
      </c>
      <c r="D2795" s="6">
        <v>35</v>
      </c>
      <c r="E2795" s="6">
        <v>18</v>
      </c>
      <c r="F2795" s="6">
        <v>18</v>
      </c>
      <c r="G2795" s="6">
        <v>3</v>
      </c>
      <c r="H2795" s="3">
        <f>IF(tr.1!G2798="M",1,0)</f>
        <v>1</v>
      </c>
      <c r="I2795" s="3">
        <f>IF(tr.1!H2798="Single",1,0)</f>
        <v>1</v>
      </c>
      <c r="J2795" s="6">
        <v>6</v>
      </c>
      <c r="K2795" s="3">
        <f>IF(tr.1!J2798="P",1,0)</f>
        <v>1</v>
      </c>
      <c r="L2795" s="7">
        <v>429.23114620000001</v>
      </c>
      <c r="M2795" s="18">
        <v>0.1850831607302369</v>
      </c>
    </row>
    <row r="2796" spans="2:13" x14ac:dyDescent="0.35">
      <c r="B2796">
        <v>2792</v>
      </c>
      <c r="C2796" s="5">
        <v>122330</v>
      </c>
      <c r="D2796" s="6">
        <v>32</v>
      </c>
      <c r="E2796" s="6">
        <v>11</v>
      </c>
      <c r="F2796" s="6">
        <v>11</v>
      </c>
      <c r="G2796" s="6">
        <v>2</v>
      </c>
      <c r="H2796" s="3">
        <f>IF(tr.1!G2799="M",1,0)</f>
        <v>1</v>
      </c>
      <c r="I2796" s="3">
        <f>IF(tr.1!H2799="Single",1,0)</f>
        <v>1</v>
      </c>
      <c r="J2796" s="6">
        <v>4</v>
      </c>
      <c r="K2796" s="3">
        <f>IF(tr.1!J2799="P",1,0)</f>
        <v>0</v>
      </c>
      <c r="L2796" s="7">
        <v>900.75087980000001</v>
      </c>
      <c r="M2796" s="18">
        <v>0.18516149527145265</v>
      </c>
    </row>
    <row r="2797" spans="2:13" x14ac:dyDescent="0.35">
      <c r="B2797">
        <v>2793</v>
      </c>
      <c r="C2797" s="5">
        <v>140989</v>
      </c>
      <c r="D2797" s="6">
        <v>60</v>
      </c>
      <c r="E2797" s="6">
        <v>40</v>
      </c>
      <c r="F2797" s="6">
        <v>40</v>
      </c>
      <c r="G2797" s="6">
        <v>3</v>
      </c>
      <c r="H2797" s="3">
        <f>IF(tr.1!G2800="M",1,0)</f>
        <v>0</v>
      </c>
      <c r="I2797" s="3">
        <f>IF(tr.1!H2800="Single",1,0)</f>
        <v>1</v>
      </c>
      <c r="J2797" s="6">
        <v>10</v>
      </c>
      <c r="K2797" s="3">
        <f>IF(tr.1!J2800="P",1,0)</f>
        <v>1</v>
      </c>
      <c r="L2797" s="7">
        <v>400.24350349999997</v>
      </c>
      <c r="M2797" s="18">
        <v>0.1851972739212786</v>
      </c>
    </row>
    <row r="2798" spans="2:13" x14ac:dyDescent="0.35">
      <c r="B2798">
        <v>2794</v>
      </c>
      <c r="C2798" s="5">
        <v>196280</v>
      </c>
      <c r="D2798" s="6">
        <v>25</v>
      </c>
      <c r="E2798" s="6">
        <v>8</v>
      </c>
      <c r="F2798" s="6">
        <v>8</v>
      </c>
      <c r="G2798" s="6">
        <v>2</v>
      </c>
      <c r="H2798" s="3">
        <f>IF(tr.1!G2801="M",1,0)</f>
        <v>1</v>
      </c>
      <c r="I2798" s="3">
        <f>IF(tr.1!H2801="Single",1,0)</f>
        <v>1</v>
      </c>
      <c r="J2798" s="6">
        <v>9</v>
      </c>
      <c r="K2798" s="3">
        <f>IF(tr.1!J2801="P",1,0)</f>
        <v>0</v>
      </c>
      <c r="L2798" s="7">
        <v>1055.1976529999999</v>
      </c>
      <c r="M2798" s="18">
        <v>0.1852896434126885</v>
      </c>
    </row>
    <row r="2799" spans="2:13" x14ac:dyDescent="0.35">
      <c r="B2799">
        <v>2795</v>
      </c>
      <c r="C2799" s="5">
        <v>139857</v>
      </c>
      <c r="D2799" s="6">
        <v>40</v>
      </c>
      <c r="E2799" s="6">
        <v>38.05909932446032</v>
      </c>
      <c r="F2799" s="6"/>
      <c r="G2799" s="6">
        <v>2</v>
      </c>
      <c r="H2799" s="3">
        <f>IF(tr.1!G2802="M",1,0)</f>
        <v>1</v>
      </c>
      <c r="I2799" s="3">
        <f>IF(tr.1!H2802="Single",1,0)</f>
        <v>0</v>
      </c>
      <c r="J2799" s="6">
        <v>4</v>
      </c>
      <c r="K2799" s="3">
        <f>IF(tr.1!J2802="P",1,0)</f>
        <v>1</v>
      </c>
      <c r="L2799" s="7">
        <v>467.60913429999999</v>
      </c>
      <c r="M2799" s="18">
        <v>0.18529241071127622</v>
      </c>
    </row>
    <row r="2800" spans="2:13" x14ac:dyDescent="0.35">
      <c r="B2800">
        <v>2796</v>
      </c>
      <c r="C2800" s="5">
        <v>143816</v>
      </c>
      <c r="D2800" s="6">
        <v>68</v>
      </c>
      <c r="E2800" s="6">
        <v>50</v>
      </c>
      <c r="F2800" s="6">
        <v>50</v>
      </c>
      <c r="G2800" s="6">
        <v>1</v>
      </c>
      <c r="H2800" s="3">
        <f>IF(tr.1!G2803="M",1,0)</f>
        <v>1</v>
      </c>
      <c r="I2800" s="3">
        <f>IF(tr.1!H2803="Single",1,0)</f>
        <v>1</v>
      </c>
      <c r="J2800" s="6">
        <v>12</v>
      </c>
      <c r="K2800" s="3">
        <f>IF(tr.1!J2803="P",1,0)</f>
        <v>1</v>
      </c>
      <c r="L2800" s="7">
        <v>217.8427303</v>
      </c>
      <c r="M2800" s="18">
        <v>0.1852990002063124</v>
      </c>
    </row>
    <row r="2801" spans="2:13" x14ac:dyDescent="0.35">
      <c r="B2801">
        <v>2797</v>
      </c>
      <c r="C2801" s="5">
        <v>174470</v>
      </c>
      <c r="D2801" s="6">
        <v>64</v>
      </c>
      <c r="E2801" s="6">
        <v>47</v>
      </c>
      <c r="F2801" s="6">
        <v>47</v>
      </c>
      <c r="G2801" s="6">
        <v>2</v>
      </c>
      <c r="H2801" s="3">
        <f>IF(tr.1!G2804="M",1,0)</f>
        <v>1</v>
      </c>
      <c r="I2801" s="3">
        <f>IF(tr.1!H2804="Single",1,0)</f>
        <v>0</v>
      </c>
      <c r="J2801" s="6">
        <v>15</v>
      </c>
      <c r="K2801" s="3">
        <f>IF(tr.1!J2804="P",1,0)</f>
        <v>1</v>
      </c>
      <c r="L2801" s="7">
        <v>27.940046800000001</v>
      </c>
      <c r="M2801" s="18">
        <v>0.18529995874597893</v>
      </c>
    </row>
    <row r="2802" spans="2:13" x14ac:dyDescent="0.35">
      <c r="B2802">
        <v>2798</v>
      </c>
      <c r="C2802" s="5">
        <v>195431</v>
      </c>
      <c r="D2802" s="6">
        <v>24</v>
      </c>
      <c r="E2802" s="6">
        <v>7</v>
      </c>
      <c r="F2802" s="6">
        <v>7</v>
      </c>
      <c r="G2802" s="6">
        <v>2</v>
      </c>
      <c r="H2802" s="3">
        <f>IF(tr.1!G2805="M",1,0)</f>
        <v>0</v>
      </c>
      <c r="I2802" s="3">
        <f>IF(tr.1!H2805="Single",1,0)</f>
        <v>1</v>
      </c>
      <c r="J2802" s="6">
        <v>15</v>
      </c>
      <c r="K2802" s="3">
        <f>IF(tr.1!J2805="P",1,0)</f>
        <v>0</v>
      </c>
      <c r="L2802" s="7">
        <v>598.090822</v>
      </c>
      <c r="M2802" s="18">
        <v>0.18544077175415863</v>
      </c>
    </row>
    <row r="2803" spans="2:13" x14ac:dyDescent="0.35">
      <c r="B2803">
        <v>2799</v>
      </c>
      <c r="C2803" s="5">
        <v>195053</v>
      </c>
      <c r="D2803" s="6">
        <v>25</v>
      </c>
      <c r="E2803" s="6">
        <v>8</v>
      </c>
      <c r="F2803" s="6">
        <v>8</v>
      </c>
      <c r="G2803" s="6">
        <v>4</v>
      </c>
      <c r="H2803" s="3">
        <f>IF(tr.1!G2806="M",1,0)</f>
        <v>0</v>
      </c>
      <c r="I2803" s="3">
        <f>IF(tr.1!H2806="Single",1,0)</f>
        <v>0</v>
      </c>
      <c r="J2803" s="6">
        <v>0</v>
      </c>
      <c r="K2803" s="3">
        <f>IF(tr.1!J2806="P",1,0)</f>
        <v>1</v>
      </c>
      <c r="L2803" s="7">
        <v>439.29233959999999</v>
      </c>
      <c r="M2803" s="18">
        <v>0.1855431456632477</v>
      </c>
    </row>
    <row r="2804" spans="2:13" x14ac:dyDescent="0.35">
      <c r="B2804">
        <v>2800</v>
      </c>
      <c r="C2804" s="5">
        <v>173552</v>
      </c>
      <c r="D2804" s="6">
        <v>60</v>
      </c>
      <c r="E2804" s="6">
        <v>58.05909932446032</v>
      </c>
      <c r="F2804" s="6"/>
      <c r="G2804" s="6">
        <v>4</v>
      </c>
      <c r="H2804" s="3">
        <f>IF(tr.1!G2807="M",1,0)</f>
        <v>0</v>
      </c>
      <c r="I2804" s="3">
        <f>IF(tr.1!H2807="Single",1,0)</f>
        <v>1</v>
      </c>
      <c r="J2804" s="6">
        <v>7</v>
      </c>
      <c r="K2804" s="3">
        <f>IF(tr.1!J2807="P",1,0)</f>
        <v>1</v>
      </c>
      <c r="L2804" s="7">
        <v>439.67181319999997</v>
      </c>
      <c r="M2804" s="18">
        <v>0.18557321235599267</v>
      </c>
    </row>
    <row r="2805" spans="2:13" x14ac:dyDescent="0.35">
      <c r="B2805">
        <v>2801</v>
      </c>
      <c r="C2805" s="5">
        <v>159999</v>
      </c>
      <c r="D2805" s="6">
        <v>29</v>
      </c>
      <c r="E2805" s="6">
        <v>12</v>
      </c>
      <c r="F2805" s="6">
        <v>12</v>
      </c>
      <c r="G2805" s="6">
        <v>2</v>
      </c>
      <c r="H2805" s="3">
        <f>IF(tr.1!G2808="M",1,0)</f>
        <v>1</v>
      </c>
      <c r="I2805" s="3">
        <f>IF(tr.1!H2808="Single",1,0)</f>
        <v>0</v>
      </c>
      <c r="J2805" s="6">
        <v>1</v>
      </c>
      <c r="K2805" s="3">
        <f>IF(tr.1!J2808="P",1,0)</f>
        <v>0</v>
      </c>
      <c r="L2805" s="7">
        <v>610.08147719999999</v>
      </c>
      <c r="M2805" s="18">
        <v>0.18557725535938352</v>
      </c>
    </row>
    <row r="2806" spans="2:13" x14ac:dyDescent="0.35">
      <c r="B2806">
        <v>2802</v>
      </c>
      <c r="C2806" s="5">
        <v>145799</v>
      </c>
      <c r="D2806" s="6">
        <v>62</v>
      </c>
      <c r="E2806" s="6">
        <v>45</v>
      </c>
      <c r="F2806" s="6">
        <v>45</v>
      </c>
      <c r="G2806" s="6">
        <v>3</v>
      </c>
      <c r="H2806" s="3">
        <f>IF(tr.1!G2809="M",1,0)</f>
        <v>1</v>
      </c>
      <c r="I2806" s="3">
        <f>IF(tr.1!H2809="Single",1,0)</f>
        <v>0</v>
      </c>
      <c r="J2806" s="6">
        <v>1</v>
      </c>
      <c r="K2806" s="3">
        <f>IF(tr.1!J2809="P",1,0)</f>
        <v>1</v>
      </c>
      <c r="L2806" s="7">
        <v>407.90240189999997</v>
      </c>
      <c r="M2806" s="18">
        <v>0.18557790036136779</v>
      </c>
    </row>
    <row r="2807" spans="2:13" x14ac:dyDescent="0.35">
      <c r="B2807">
        <v>2803</v>
      </c>
      <c r="C2807" s="5">
        <v>182906</v>
      </c>
      <c r="D2807" s="6">
        <v>58</v>
      </c>
      <c r="E2807" s="6">
        <v>40</v>
      </c>
      <c r="F2807" s="6">
        <v>40</v>
      </c>
      <c r="G2807" s="6">
        <v>4</v>
      </c>
      <c r="H2807" s="3">
        <f>IF(tr.1!G2810="M",1,0)</f>
        <v>1</v>
      </c>
      <c r="I2807" s="3">
        <f>IF(tr.1!H2810="Single",1,0)</f>
        <v>0</v>
      </c>
      <c r="J2807" s="6">
        <v>12</v>
      </c>
      <c r="K2807" s="3">
        <f>IF(tr.1!J2810="P",1,0)</f>
        <v>1</v>
      </c>
      <c r="L2807" s="7">
        <v>342.57766939999999</v>
      </c>
      <c r="M2807" s="18">
        <v>0.18560940635662304</v>
      </c>
    </row>
    <row r="2808" spans="2:13" x14ac:dyDescent="0.35">
      <c r="B2808">
        <v>2804</v>
      </c>
      <c r="C2808" s="5">
        <v>197334</v>
      </c>
      <c r="D2808" s="6">
        <v>50</v>
      </c>
      <c r="E2808" s="6">
        <v>29</v>
      </c>
      <c r="F2808" s="6">
        <v>29</v>
      </c>
      <c r="G2808" s="6">
        <v>2</v>
      </c>
      <c r="H2808" s="3">
        <f>IF(tr.1!G2811="M",1,0)</f>
        <v>0</v>
      </c>
      <c r="I2808" s="3">
        <f>IF(tr.1!H2811="Single",1,0)</f>
        <v>0</v>
      </c>
      <c r="J2808" s="6">
        <v>8</v>
      </c>
      <c r="K2808" s="3">
        <f>IF(tr.1!J2811="P",1,0)</f>
        <v>1</v>
      </c>
      <c r="L2808" s="7">
        <v>314.04915440000002</v>
      </c>
      <c r="M2808" s="18">
        <v>0.18566572589668495</v>
      </c>
    </row>
    <row r="2809" spans="2:13" x14ac:dyDescent="0.35">
      <c r="B2809">
        <v>2805</v>
      </c>
      <c r="C2809" s="5">
        <v>103047</v>
      </c>
      <c r="D2809" s="6">
        <v>48</v>
      </c>
      <c r="E2809" s="6">
        <v>30</v>
      </c>
      <c r="F2809" s="6">
        <v>30</v>
      </c>
      <c r="G2809" s="6">
        <v>1</v>
      </c>
      <c r="H2809" s="3">
        <f>IF(tr.1!G2812="M",1,0)</f>
        <v>0</v>
      </c>
      <c r="I2809" s="3">
        <f>IF(tr.1!H2812="Single",1,0)</f>
        <v>0</v>
      </c>
      <c r="J2809" s="6">
        <v>9</v>
      </c>
      <c r="K2809" s="3">
        <f>IF(tr.1!J2812="P",1,0)</f>
        <v>1</v>
      </c>
      <c r="L2809" s="7">
        <v>309.1141925</v>
      </c>
      <c r="M2809" s="18">
        <v>0.18574400862818286</v>
      </c>
    </row>
    <row r="2810" spans="2:13" x14ac:dyDescent="0.35">
      <c r="B2810">
        <v>2806</v>
      </c>
      <c r="C2810" s="5">
        <v>176115</v>
      </c>
      <c r="D2810" s="6">
        <v>54</v>
      </c>
      <c r="E2810" s="6">
        <v>33</v>
      </c>
      <c r="F2810" s="6">
        <v>33</v>
      </c>
      <c r="G2810" s="6">
        <v>3</v>
      </c>
      <c r="H2810" s="3">
        <f>IF(tr.1!G2813="M",1,0)</f>
        <v>0</v>
      </c>
      <c r="I2810" s="3">
        <f>IF(tr.1!H2813="Single",1,0)</f>
        <v>0</v>
      </c>
      <c r="J2810" s="6">
        <v>12</v>
      </c>
      <c r="K2810" s="3">
        <f>IF(tr.1!J2813="P",1,0)</f>
        <v>1</v>
      </c>
      <c r="L2810" s="7">
        <v>266.49953970000001</v>
      </c>
      <c r="M2810" s="18">
        <v>0.18580330708314974</v>
      </c>
    </row>
    <row r="2811" spans="2:13" x14ac:dyDescent="0.35">
      <c r="B2811">
        <v>2807</v>
      </c>
      <c r="C2811" s="5">
        <v>190015</v>
      </c>
      <c r="D2811" s="6">
        <v>25</v>
      </c>
      <c r="E2811" s="6">
        <v>7</v>
      </c>
      <c r="F2811" s="6">
        <v>7</v>
      </c>
      <c r="G2811" s="6">
        <v>3</v>
      </c>
      <c r="H2811" s="3">
        <f>IF(tr.1!G2814="M",1,0)</f>
        <v>1</v>
      </c>
      <c r="I2811" s="3">
        <f>IF(tr.1!H2814="Single",1,0)</f>
        <v>1</v>
      </c>
      <c r="J2811" s="6">
        <v>12</v>
      </c>
      <c r="K2811" s="3">
        <f>IF(tr.1!J2814="P",1,0)</f>
        <v>0</v>
      </c>
      <c r="L2811" s="7">
        <v>647.66366059999996</v>
      </c>
      <c r="M2811" s="18">
        <v>0.18584343607655041</v>
      </c>
    </row>
    <row r="2812" spans="2:13" x14ac:dyDescent="0.35">
      <c r="B2812">
        <v>2808</v>
      </c>
      <c r="C2812" s="5">
        <v>138978</v>
      </c>
      <c r="D2812" s="6">
        <v>30</v>
      </c>
      <c r="E2812" s="6">
        <v>11</v>
      </c>
      <c r="F2812" s="6">
        <v>11</v>
      </c>
      <c r="G2812" s="6">
        <v>1</v>
      </c>
      <c r="H2812" s="3">
        <f>IF(tr.1!G2815="M",1,0)</f>
        <v>1</v>
      </c>
      <c r="I2812" s="3">
        <f>IF(tr.1!H2815="Single",1,0)</f>
        <v>1</v>
      </c>
      <c r="J2812" s="6">
        <v>12</v>
      </c>
      <c r="K2812" s="3">
        <f>IF(tr.1!J2815="P",1,0)</f>
        <v>1</v>
      </c>
      <c r="L2812" s="7">
        <v>396.91478089999998</v>
      </c>
      <c r="M2812" s="18">
        <v>0.18586433402716795</v>
      </c>
    </row>
    <row r="2813" spans="2:13" x14ac:dyDescent="0.35">
      <c r="B2813">
        <v>2809</v>
      </c>
      <c r="C2813" s="5">
        <v>159386</v>
      </c>
      <c r="D2813" s="6">
        <v>51</v>
      </c>
      <c r="E2813" s="6">
        <v>31</v>
      </c>
      <c r="F2813" s="6">
        <v>31</v>
      </c>
      <c r="G2813" s="6">
        <v>2</v>
      </c>
      <c r="H2813" s="3">
        <f>IF(tr.1!G2816="M",1,0)</f>
        <v>0</v>
      </c>
      <c r="I2813" s="3">
        <f>IF(tr.1!H2816="Single",1,0)</f>
        <v>0</v>
      </c>
      <c r="J2813" s="6">
        <v>13</v>
      </c>
      <c r="K2813" s="3">
        <f>IF(tr.1!J2816="P",1,0)</f>
        <v>1</v>
      </c>
      <c r="L2813" s="7">
        <v>133.6082773</v>
      </c>
      <c r="M2813" s="18">
        <v>0.18592355001132843</v>
      </c>
    </row>
    <row r="2814" spans="2:13" x14ac:dyDescent="0.35">
      <c r="B2814">
        <v>2810</v>
      </c>
      <c r="C2814" s="5">
        <v>188328</v>
      </c>
      <c r="D2814" s="6">
        <v>32</v>
      </c>
      <c r="E2814" s="6">
        <v>11</v>
      </c>
      <c r="F2814" s="6">
        <v>11</v>
      </c>
      <c r="G2814" s="6">
        <v>2</v>
      </c>
      <c r="H2814" s="3">
        <f>IF(tr.1!G2817="M",1,0)</f>
        <v>0</v>
      </c>
      <c r="I2814" s="3">
        <f>IF(tr.1!H2817="Single",1,0)</f>
        <v>1</v>
      </c>
      <c r="J2814" s="6">
        <v>9</v>
      </c>
      <c r="K2814" s="3">
        <f>IF(tr.1!J2817="P",1,0)</f>
        <v>1</v>
      </c>
      <c r="L2814" s="7">
        <v>367.69468999999998</v>
      </c>
      <c r="M2814" s="18">
        <v>0.18593818553368135</v>
      </c>
    </row>
    <row r="2815" spans="2:13" x14ac:dyDescent="0.35">
      <c r="B2815">
        <v>2811</v>
      </c>
      <c r="C2815" s="5">
        <v>184866</v>
      </c>
      <c r="D2815" s="6">
        <v>69</v>
      </c>
      <c r="E2815" s="6">
        <v>49</v>
      </c>
      <c r="F2815" s="6">
        <v>49</v>
      </c>
      <c r="G2815" s="6">
        <v>2</v>
      </c>
      <c r="H2815" s="3">
        <f>IF(tr.1!G2818="M",1,0)</f>
        <v>0</v>
      </c>
      <c r="I2815" s="3">
        <f>IF(tr.1!H2818="Single",1,0)</f>
        <v>0</v>
      </c>
      <c r="J2815" s="6">
        <v>6</v>
      </c>
      <c r="K2815" s="3">
        <f>IF(tr.1!J2818="P",1,0)</f>
        <v>1</v>
      </c>
      <c r="L2815" s="7">
        <v>34.171319320000002</v>
      </c>
      <c r="M2815" s="18">
        <v>0.18598080135492079</v>
      </c>
    </row>
    <row r="2816" spans="2:13" x14ac:dyDescent="0.35">
      <c r="B2816">
        <v>2812</v>
      </c>
      <c r="C2816" s="5">
        <v>134132</v>
      </c>
      <c r="D2816" s="6">
        <v>57</v>
      </c>
      <c r="E2816" s="6">
        <v>38</v>
      </c>
      <c r="F2816" s="6">
        <v>38</v>
      </c>
      <c r="G2816" s="6">
        <v>3</v>
      </c>
      <c r="H2816" s="3">
        <f>IF(tr.1!G2819="M",1,0)</f>
        <v>0</v>
      </c>
      <c r="I2816" s="3">
        <f>IF(tr.1!H2819="Single",1,0)</f>
        <v>0</v>
      </c>
      <c r="J2816" s="6">
        <v>7</v>
      </c>
      <c r="K2816" s="3">
        <f>IF(tr.1!J2819="P",1,0)</f>
        <v>1</v>
      </c>
      <c r="L2816" s="7">
        <v>301.81012550000003</v>
      </c>
      <c r="M2816" s="18">
        <v>0.18603571471800162</v>
      </c>
    </row>
    <row r="2817" spans="2:13" x14ac:dyDescent="0.35">
      <c r="B2817">
        <v>2813</v>
      </c>
      <c r="C2817" s="5">
        <v>124517</v>
      </c>
      <c r="D2817" s="6">
        <v>61</v>
      </c>
      <c r="E2817" s="6">
        <v>43</v>
      </c>
      <c r="F2817" s="6">
        <v>43</v>
      </c>
      <c r="G2817" s="6">
        <v>2</v>
      </c>
      <c r="H2817" s="3">
        <f>IF(tr.1!G2820="M",1,0)</f>
        <v>0</v>
      </c>
      <c r="I2817" s="3">
        <f>IF(tr.1!H2820="Single",1,0)</f>
        <v>1</v>
      </c>
      <c r="J2817" s="6">
        <v>6</v>
      </c>
      <c r="K2817" s="3">
        <f>IF(tr.1!J2820="P",1,0)</f>
        <v>1</v>
      </c>
      <c r="L2817" s="7">
        <v>56.286541540000002</v>
      </c>
      <c r="M2817" s="18">
        <v>0.18607005960111911</v>
      </c>
    </row>
    <row r="2818" spans="2:13" x14ac:dyDescent="0.35">
      <c r="B2818">
        <v>2814</v>
      </c>
      <c r="C2818" s="5">
        <v>131890</v>
      </c>
      <c r="D2818" s="6">
        <v>22</v>
      </c>
      <c r="E2818" s="6">
        <v>5</v>
      </c>
      <c r="F2818" s="6">
        <v>5</v>
      </c>
      <c r="G2818" s="6">
        <v>2</v>
      </c>
      <c r="H2818" s="3">
        <f>IF(tr.1!G2821="M",1,0)</f>
        <v>0</v>
      </c>
      <c r="I2818" s="3">
        <f>IF(tr.1!H2821="Single",1,0)</f>
        <v>0</v>
      </c>
      <c r="J2818" s="6">
        <v>15</v>
      </c>
      <c r="K2818" s="3">
        <f>IF(tr.1!J2821="P",1,0)</f>
        <v>1</v>
      </c>
      <c r="L2818" s="7">
        <v>486.19671449999998</v>
      </c>
      <c r="M2818" s="18">
        <v>0.18608063433787203</v>
      </c>
    </row>
    <row r="2819" spans="2:13" x14ac:dyDescent="0.35">
      <c r="B2819">
        <v>2815</v>
      </c>
      <c r="C2819" s="5">
        <v>168877</v>
      </c>
      <c r="D2819" s="6">
        <v>64</v>
      </c>
      <c r="E2819" s="6">
        <v>44</v>
      </c>
      <c r="F2819" s="6">
        <v>44</v>
      </c>
      <c r="G2819" s="6">
        <v>1</v>
      </c>
      <c r="H2819" s="3">
        <f>IF(tr.1!G2822="M",1,0)</f>
        <v>0</v>
      </c>
      <c r="I2819" s="3">
        <f>IF(tr.1!H2822="Single",1,0)</f>
        <v>0</v>
      </c>
      <c r="J2819" s="6">
        <v>14</v>
      </c>
      <c r="K2819" s="3">
        <f>IF(tr.1!J2822="P",1,0)</f>
        <v>1</v>
      </c>
      <c r="L2819" s="7">
        <v>65.10147637</v>
      </c>
      <c r="M2819" s="18">
        <v>0.1860952823284413</v>
      </c>
    </row>
    <row r="2820" spans="2:13" x14ac:dyDescent="0.35">
      <c r="B2820">
        <v>2816</v>
      </c>
      <c r="C2820" s="5">
        <v>136933</v>
      </c>
      <c r="D2820" s="6">
        <v>61</v>
      </c>
      <c r="E2820" s="6">
        <v>42</v>
      </c>
      <c r="F2820" s="6">
        <v>42</v>
      </c>
      <c r="G2820" s="6">
        <v>4</v>
      </c>
      <c r="H2820" s="3">
        <f>IF(tr.1!G2823="M",1,0)</f>
        <v>0</v>
      </c>
      <c r="I2820" s="3">
        <f>IF(tr.1!H2823="Single",1,0)</f>
        <v>0</v>
      </c>
      <c r="J2820" s="6">
        <v>7</v>
      </c>
      <c r="K2820" s="3">
        <f>IF(tr.1!J2823="P",1,0)</f>
        <v>1</v>
      </c>
      <c r="L2820" s="7">
        <v>231.1797507</v>
      </c>
      <c r="M2820" s="18">
        <v>0.18616331550691878</v>
      </c>
    </row>
    <row r="2821" spans="2:13" x14ac:dyDescent="0.35">
      <c r="B2821">
        <v>2817</v>
      </c>
      <c r="C2821" s="5">
        <v>183226</v>
      </c>
      <c r="D2821" s="6">
        <v>70</v>
      </c>
      <c r="E2821" s="6">
        <v>50</v>
      </c>
      <c r="F2821" s="6">
        <v>50</v>
      </c>
      <c r="G2821" s="6">
        <v>2</v>
      </c>
      <c r="H2821" s="3">
        <f>IF(tr.1!G2824="M",1,0)</f>
        <v>1</v>
      </c>
      <c r="I2821" s="3">
        <f>IF(tr.1!H2824="Single",1,0)</f>
        <v>1</v>
      </c>
      <c r="J2821" s="6">
        <v>11</v>
      </c>
      <c r="K2821" s="3">
        <f>IF(tr.1!J2824="P",1,0)</f>
        <v>1</v>
      </c>
      <c r="L2821" s="7">
        <v>104.418739</v>
      </c>
      <c r="M2821" s="18">
        <v>0.18616652806502354</v>
      </c>
    </row>
    <row r="2822" spans="2:13" x14ac:dyDescent="0.35">
      <c r="B2822">
        <v>2818</v>
      </c>
      <c r="C2822" s="5">
        <v>196908</v>
      </c>
      <c r="D2822" s="6">
        <v>16</v>
      </c>
      <c r="E2822" s="6">
        <v>0</v>
      </c>
      <c r="F2822" s="6">
        <v>0</v>
      </c>
      <c r="G2822" s="6">
        <v>3</v>
      </c>
      <c r="H2822" s="3">
        <f>IF(tr.1!G2825="M",1,0)</f>
        <v>0</v>
      </c>
      <c r="I2822" s="3">
        <f>IF(tr.1!H2825="Single",1,0)</f>
        <v>1</v>
      </c>
      <c r="J2822" s="6">
        <v>12</v>
      </c>
      <c r="K2822" s="3">
        <f>IF(tr.1!J2825="P",1,0)</f>
        <v>1</v>
      </c>
      <c r="L2822" s="7">
        <v>429.2779309</v>
      </c>
      <c r="M2822" s="18">
        <v>0.18617226891354655</v>
      </c>
    </row>
    <row r="2823" spans="2:13" x14ac:dyDescent="0.35">
      <c r="B2823">
        <v>2819</v>
      </c>
      <c r="C2823" s="5">
        <v>129164</v>
      </c>
      <c r="D2823" s="6">
        <v>41</v>
      </c>
      <c r="E2823" s="6">
        <v>23</v>
      </c>
      <c r="F2823" s="6">
        <v>23</v>
      </c>
      <c r="G2823" s="6">
        <v>3</v>
      </c>
      <c r="H2823" s="3">
        <f>IF(tr.1!G2826="M",1,0)</f>
        <v>0</v>
      </c>
      <c r="I2823" s="3">
        <f>IF(tr.1!H2826="Single",1,0)</f>
        <v>1</v>
      </c>
      <c r="J2823" s="6">
        <v>9</v>
      </c>
      <c r="K2823" s="3">
        <f>IF(tr.1!J2826="P",1,0)</f>
        <v>1</v>
      </c>
      <c r="L2823" s="7">
        <v>372.50762950000001</v>
      </c>
      <c r="M2823" s="18">
        <v>0.18620221561327333</v>
      </c>
    </row>
    <row r="2824" spans="2:13" x14ac:dyDescent="0.35">
      <c r="B2824">
        <v>2820</v>
      </c>
      <c r="C2824" s="5">
        <v>176568</v>
      </c>
      <c r="D2824" s="6">
        <v>61</v>
      </c>
      <c r="E2824" s="6">
        <v>44</v>
      </c>
      <c r="F2824" s="6">
        <v>44</v>
      </c>
      <c r="G2824" s="6">
        <v>4</v>
      </c>
      <c r="H2824" s="3">
        <f>IF(tr.1!G2827="M",1,0)</f>
        <v>0</v>
      </c>
      <c r="I2824" s="3">
        <f>IF(tr.1!H2827="Single",1,0)</f>
        <v>1</v>
      </c>
      <c r="J2824" s="6">
        <v>7</v>
      </c>
      <c r="K2824" s="3">
        <f>IF(tr.1!J2827="P",1,0)</f>
        <v>1</v>
      </c>
      <c r="L2824" s="7">
        <v>216.94203440000001</v>
      </c>
      <c r="M2824" s="18">
        <v>0.18623279448197116</v>
      </c>
    </row>
    <row r="2825" spans="2:13" x14ac:dyDescent="0.35">
      <c r="B2825">
        <v>2821</v>
      </c>
      <c r="C2825" s="5">
        <v>131643</v>
      </c>
      <c r="D2825" s="6">
        <v>5</v>
      </c>
      <c r="E2825" s="6">
        <v>23</v>
      </c>
      <c r="F2825" s="6">
        <v>23</v>
      </c>
      <c r="G2825" s="6">
        <v>2</v>
      </c>
      <c r="H2825" s="3">
        <f>IF(tr.1!G2828="M",1,0)</f>
        <v>0</v>
      </c>
      <c r="I2825" s="3">
        <f>IF(tr.1!H2828="Single",1,0)</f>
        <v>0</v>
      </c>
      <c r="J2825" s="6">
        <v>1</v>
      </c>
      <c r="K2825" s="3">
        <f>IF(tr.1!J2828="P",1,0)</f>
        <v>1</v>
      </c>
      <c r="L2825" s="7">
        <v>320.15700709999999</v>
      </c>
      <c r="M2825" s="18">
        <v>0.18631617762608588</v>
      </c>
    </row>
    <row r="2826" spans="2:13" x14ac:dyDescent="0.35">
      <c r="B2826">
        <v>2822</v>
      </c>
      <c r="C2826" s="5">
        <v>199563</v>
      </c>
      <c r="D2826" s="6">
        <v>48</v>
      </c>
      <c r="E2826" s="6">
        <v>28</v>
      </c>
      <c r="F2826" s="6">
        <v>28</v>
      </c>
      <c r="G2826" s="6">
        <v>4</v>
      </c>
      <c r="H2826" s="3">
        <f>IF(tr.1!G2829="M",1,0)</f>
        <v>1</v>
      </c>
      <c r="I2826" s="3">
        <f>IF(tr.1!H2829="Single",1,0)</f>
        <v>1</v>
      </c>
      <c r="J2826" s="6">
        <v>14</v>
      </c>
      <c r="K2826" s="3">
        <f>IF(tr.1!J2829="P",1,0)</f>
        <v>1</v>
      </c>
      <c r="L2826" s="7">
        <v>396.29863</v>
      </c>
      <c r="M2826" s="18">
        <v>0.18632532124019674</v>
      </c>
    </row>
    <row r="2827" spans="2:13" x14ac:dyDescent="0.35">
      <c r="B2827">
        <v>2823</v>
      </c>
      <c r="C2827" s="5">
        <v>170983</v>
      </c>
      <c r="D2827" s="6">
        <v>24</v>
      </c>
      <c r="E2827" s="6">
        <v>6</v>
      </c>
      <c r="F2827" s="6">
        <v>6</v>
      </c>
      <c r="G2827" s="6">
        <v>3</v>
      </c>
      <c r="H2827" s="3">
        <f>IF(tr.1!G2830="M",1,0)</f>
        <v>1</v>
      </c>
      <c r="I2827" s="3">
        <f>IF(tr.1!H2830="Single",1,0)</f>
        <v>0</v>
      </c>
      <c r="J2827" s="6">
        <v>11</v>
      </c>
      <c r="K2827" s="3">
        <f>IF(tr.1!J2830="P",1,0)</f>
        <v>1</v>
      </c>
      <c r="L2827" s="7">
        <v>386.98508880000003</v>
      </c>
      <c r="M2827" s="18">
        <v>0.18637073216968092</v>
      </c>
    </row>
    <row r="2828" spans="2:13" x14ac:dyDescent="0.35">
      <c r="B2828">
        <v>2824</v>
      </c>
      <c r="C2828" s="5">
        <v>169479</v>
      </c>
      <c r="D2828" s="6">
        <v>49</v>
      </c>
      <c r="E2828" s="6">
        <v>30</v>
      </c>
      <c r="F2828" s="6">
        <v>30</v>
      </c>
      <c r="G2828" s="6">
        <v>2</v>
      </c>
      <c r="H2828" s="3">
        <f>IF(tr.1!G2831="M",1,0)</f>
        <v>0</v>
      </c>
      <c r="I2828" s="3">
        <f>IF(tr.1!H2831="Single",1,0)</f>
        <v>1</v>
      </c>
      <c r="J2828" s="6">
        <v>8</v>
      </c>
      <c r="K2828" s="3">
        <f>IF(tr.1!J2831="P",1,0)</f>
        <v>1</v>
      </c>
      <c r="L2828" s="7">
        <v>422.59429549999999</v>
      </c>
      <c r="M2828" s="18">
        <v>0.18641901394862348</v>
      </c>
    </row>
    <row r="2829" spans="2:13" x14ac:dyDescent="0.35">
      <c r="B2829">
        <v>2825</v>
      </c>
      <c r="C2829" s="5">
        <v>133167</v>
      </c>
      <c r="D2829" s="6">
        <v>62</v>
      </c>
      <c r="E2829" s="6">
        <v>41</v>
      </c>
      <c r="F2829" s="6">
        <v>41</v>
      </c>
      <c r="G2829" s="6">
        <v>2</v>
      </c>
      <c r="H2829" s="3">
        <f>IF(tr.1!G2832="M",1,0)</f>
        <v>0</v>
      </c>
      <c r="I2829" s="3">
        <f>IF(tr.1!H2832="Single",1,0)</f>
        <v>1</v>
      </c>
      <c r="J2829" s="6">
        <v>1</v>
      </c>
      <c r="K2829" s="3">
        <f>IF(tr.1!J2832="P",1,0)</f>
        <v>0</v>
      </c>
      <c r="L2829" s="7">
        <v>624.06491870000002</v>
      </c>
      <c r="M2829" s="18">
        <v>0.18648250237878639</v>
      </c>
    </row>
    <row r="2830" spans="2:13" x14ac:dyDescent="0.35">
      <c r="B2830">
        <v>2826</v>
      </c>
      <c r="C2830" s="5">
        <v>193912</v>
      </c>
      <c r="D2830" s="6">
        <v>30</v>
      </c>
      <c r="E2830" s="6">
        <v>11</v>
      </c>
      <c r="F2830" s="6">
        <v>11</v>
      </c>
      <c r="G2830" s="6">
        <v>4</v>
      </c>
      <c r="H2830" s="3">
        <f>IF(tr.1!G2833="M",1,0)</f>
        <v>1</v>
      </c>
      <c r="I2830" s="3">
        <f>IF(tr.1!H2833="Single",1,0)</f>
        <v>1</v>
      </c>
      <c r="J2830" s="6">
        <v>5</v>
      </c>
      <c r="K2830" s="3">
        <f>IF(tr.1!J2833="P",1,0)</f>
        <v>0</v>
      </c>
      <c r="L2830" s="7">
        <v>521.93814339999994</v>
      </c>
      <c r="M2830" s="18">
        <v>0.18667459213929483</v>
      </c>
    </row>
    <row r="2831" spans="2:13" x14ac:dyDescent="0.35">
      <c r="B2831">
        <v>2827</v>
      </c>
      <c r="C2831" s="5">
        <v>153916</v>
      </c>
      <c r="D2831" s="6">
        <v>22</v>
      </c>
      <c r="E2831" s="6">
        <v>5</v>
      </c>
      <c r="F2831" s="6">
        <v>5</v>
      </c>
      <c r="G2831" s="6">
        <v>2</v>
      </c>
      <c r="H2831" s="3">
        <f>IF(tr.1!G2834="M",1,0)</f>
        <v>0</v>
      </c>
      <c r="I2831" s="3">
        <f>IF(tr.1!H2834="Single",1,0)</f>
        <v>0</v>
      </c>
      <c r="J2831" s="6">
        <v>15</v>
      </c>
      <c r="K2831" s="3">
        <f>IF(tr.1!J2834="P",1,0)</f>
        <v>1</v>
      </c>
      <c r="L2831" s="7">
        <v>458.88038119999999</v>
      </c>
      <c r="M2831" s="18">
        <v>0.18667525105797445</v>
      </c>
    </row>
    <row r="2832" spans="2:13" x14ac:dyDescent="0.35">
      <c r="B2832">
        <v>2828</v>
      </c>
      <c r="C2832" s="5">
        <v>115431</v>
      </c>
      <c r="D2832" s="6">
        <v>45</v>
      </c>
      <c r="E2832" s="6">
        <v>24</v>
      </c>
      <c r="F2832" s="6">
        <v>24</v>
      </c>
      <c r="G2832" s="6">
        <v>1</v>
      </c>
      <c r="H2832" s="3">
        <f>IF(tr.1!G2835="M",1,0)</f>
        <v>0</v>
      </c>
      <c r="I2832" s="3">
        <f>IF(tr.1!H2835="Single",1,0)</f>
        <v>1</v>
      </c>
      <c r="J2832" s="6">
        <v>6</v>
      </c>
      <c r="K2832" s="3">
        <f>IF(tr.1!J2835="P",1,0)</f>
        <v>1</v>
      </c>
      <c r="L2832" s="7">
        <v>435.42961000000003</v>
      </c>
      <c r="M2832" s="18">
        <v>0.18669627130334687</v>
      </c>
    </row>
    <row r="2833" spans="2:13" x14ac:dyDescent="0.35">
      <c r="B2833">
        <v>2829</v>
      </c>
      <c r="C2833" s="5">
        <v>195169</v>
      </c>
      <c r="D2833" s="6">
        <v>31</v>
      </c>
      <c r="E2833" s="6">
        <v>12</v>
      </c>
      <c r="F2833" s="6">
        <v>12</v>
      </c>
      <c r="G2833" s="6">
        <v>4</v>
      </c>
      <c r="H2833" s="3">
        <f>IF(tr.1!G2836="M",1,0)</f>
        <v>1</v>
      </c>
      <c r="I2833" s="3">
        <f>IF(tr.1!H2836="Single",1,0)</f>
        <v>0</v>
      </c>
      <c r="J2833" s="6">
        <v>9</v>
      </c>
      <c r="K2833" s="3">
        <f>IF(tr.1!J2836="P",1,0)</f>
        <v>1</v>
      </c>
      <c r="L2833" s="7">
        <v>337.22148079999999</v>
      </c>
      <c r="M2833" s="18">
        <v>0.18671587426801217</v>
      </c>
    </row>
    <row r="2834" spans="2:13" x14ac:dyDescent="0.35">
      <c r="B2834">
        <v>2830</v>
      </c>
      <c r="C2834" s="5">
        <v>111486</v>
      </c>
      <c r="D2834" s="6">
        <v>53</v>
      </c>
      <c r="E2834" s="6">
        <v>36</v>
      </c>
      <c r="F2834" s="6">
        <v>36</v>
      </c>
      <c r="G2834" s="6">
        <v>2</v>
      </c>
      <c r="H2834" s="3">
        <f>IF(tr.1!G2837="M",1,0)</f>
        <v>1</v>
      </c>
      <c r="I2834" s="3">
        <f>IF(tr.1!H2837="Single",1,0)</f>
        <v>1</v>
      </c>
      <c r="J2834" s="6">
        <v>15</v>
      </c>
      <c r="K2834" s="3">
        <f>IF(tr.1!J2837="P",1,0)</f>
        <v>1</v>
      </c>
      <c r="L2834" s="7">
        <v>179.51088870000001</v>
      </c>
      <c r="M2834" s="18">
        <v>0.18676619240791137</v>
      </c>
    </row>
    <row r="2835" spans="2:13" x14ac:dyDescent="0.35">
      <c r="B2835">
        <v>2831</v>
      </c>
      <c r="C2835" s="5">
        <v>126989</v>
      </c>
      <c r="D2835" s="6">
        <v>66</v>
      </c>
      <c r="E2835" s="6">
        <v>46</v>
      </c>
      <c r="F2835" s="6">
        <v>46</v>
      </c>
      <c r="G2835" s="6">
        <v>3</v>
      </c>
      <c r="H2835" s="3">
        <f>IF(tr.1!G2838="M",1,0)</f>
        <v>1</v>
      </c>
      <c r="I2835" s="3">
        <f>IF(tr.1!H2838="Single",1,0)</f>
        <v>1</v>
      </c>
      <c r="J2835" s="6">
        <v>14</v>
      </c>
      <c r="K2835" s="3">
        <f>IF(tr.1!J2838="P",1,0)</f>
        <v>1</v>
      </c>
      <c r="L2835" s="7">
        <v>278.67262699999998</v>
      </c>
      <c r="M2835" s="18">
        <v>0.18682279363510712</v>
      </c>
    </row>
    <row r="2836" spans="2:13" x14ac:dyDescent="0.35">
      <c r="B2836">
        <v>2832</v>
      </c>
      <c r="C2836" s="5">
        <v>197110</v>
      </c>
      <c r="D2836" s="6">
        <v>31</v>
      </c>
      <c r="E2836" s="6">
        <v>29.059099324460316</v>
      </c>
      <c r="F2836" s="6"/>
      <c r="G2836" s="6">
        <v>4</v>
      </c>
      <c r="H2836" s="3">
        <f>IF(tr.1!G2839="M",1,0)</f>
        <v>0</v>
      </c>
      <c r="I2836" s="3">
        <f>IF(tr.1!H2839="Single",1,0)</f>
        <v>1</v>
      </c>
      <c r="J2836" s="6">
        <v>3</v>
      </c>
      <c r="K2836" s="3">
        <f>IF(tr.1!J2839="P",1,0)</f>
        <v>1</v>
      </c>
      <c r="L2836" s="7">
        <v>452.55079260000002</v>
      </c>
      <c r="M2836" s="18">
        <v>0.18694347393078437</v>
      </c>
    </row>
    <row r="2837" spans="2:13" x14ac:dyDescent="0.35">
      <c r="B2837">
        <v>2833</v>
      </c>
      <c r="C2837" s="5">
        <v>192345</v>
      </c>
      <c r="D2837" s="6">
        <v>55</v>
      </c>
      <c r="E2837" s="6">
        <v>36</v>
      </c>
      <c r="F2837" s="6">
        <v>36</v>
      </c>
      <c r="G2837" s="6">
        <v>1</v>
      </c>
      <c r="H2837" s="3">
        <f>IF(tr.1!G2840="M",1,0)</f>
        <v>1</v>
      </c>
      <c r="I2837" s="3">
        <f>IF(tr.1!H2840="Single",1,0)</f>
        <v>1</v>
      </c>
      <c r="J2837" s="6">
        <v>12</v>
      </c>
      <c r="K2837" s="3">
        <f>IF(tr.1!J2840="P",1,0)</f>
        <v>1</v>
      </c>
      <c r="L2837" s="7">
        <v>264.64893080000002</v>
      </c>
      <c r="M2837" s="18">
        <v>0.18699841200520695</v>
      </c>
    </row>
    <row r="2838" spans="2:13" x14ac:dyDescent="0.35">
      <c r="B2838">
        <v>2834</v>
      </c>
      <c r="C2838" s="5">
        <v>130568</v>
      </c>
      <c r="D2838" s="6">
        <v>62</v>
      </c>
      <c r="E2838" s="6">
        <v>45</v>
      </c>
      <c r="F2838" s="6">
        <v>45</v>
      </c>
      <c r="G2838" s="6">
        <v>3</v>
      </c>
      <c r="H2838" s="3">
        <f>IF(tr.1!G2841="M",1,0)</f>
        <v>1</v>
      </c>
      <c r="I2838" s="3">
        <f>IF(tr.1!H2841="Single",1,0)</f>
        <v>0</v>
      </c>
      <c r="J2838" s="6">
        <v>13</v>
      </c>
      <c r="K2838" s="3">
        <f>IF(tr.1!J2841="P",1,0)</f>
        <v>1</v>
      </c>
      <c r="L2838" s="7">
        <v>65.536243290000002</v>
      </c>
      <c r="M2838" s="18">
        <v>0.18706728009661178</v>
      </c>
    </row>
    <row r="2839" spans="2:13" x14ac:dyDescent="0.35">
      <c r="B2839">
        <v>2835</v>
      </c>
      <c r="C2839" s="5">
        <v>186745</v>
      </c>
      <c r="D2839" s="6">
        <v>37</v>
      </c>
      <c r="E2839" s="6">
        <v>19</v>
      </c>
      <c r="F2839" s="6">
        <v>19</v>
      </c>
      <c r="G2839" s="6">
        <v>2</v>
      </c>
      <c r="H2839" s="3">
        <f>IF(tr.1!G2842="M",1,0)</f>
        <v>1</v>
      </c>
      <c r="I2839" s="3">
        <f>IF(tr.1!H2842="Single",1,0)</f>
        <v>1</v>
      </c>
      <c r="J2839" s="6">
        <v>5</v>
      </c>
      <c r="K2839" s="3">
        <f>IF(tr.1!J2842="P",1,0)</f>
        <v>0</v>
      </c>
      <c r="L2839" s="7">
        <v>666.58986349999998</v>
      </c>
      <c r="M2839" s="18">
        <v>0.1871667005335107</v>
      </c>
    </row>
    <row r="2840" spans="2:13" x14ac:dyDescent="0.35">
      <c r="B2840">
        <v>2836</v>
      </c>
      <c r="C2840" s="5">
        <v>169825</v>
      </c>
      <c r="D2840" s="6">
        <v>44</v>
      </c>
      <c r="E2840" s="6">
        <v>23</v>
      </c>
      <c r="F2840" s="6">
        <v>23</v>
      </c>
      <c r="G2840" s="6">
        <v>2</v>
      </c>
      <c r="H2840" s="3">
        <f>IF(tr.1!G2843="M",1,0)</f>
        <v>1</v>
      </c>
      <c r="I2840" s="3">
        <f>IF(tr.1!H2843="Single",1,0)</f>
        <v>1</v>
      </c>
      <c r="J2840" s="6">
        <v>15</v>
      </c>
      <c r="K2840" s="3">
        <f>IF(tr.1!J2843="P",1,0)</f>
        <v>1</v>
      </c>
      <c r="L2840" s="7">
        <v>354.52412479999998</v>
      </c>
      <c r="M2840" s="18">
        <v>0.1872376565759033</v>
      </c>
    </row>
    <row r="2841" spans="2:13" x14ac:dyDescent="0.35">
      <c r="B2841">
        <v>2837</v>
      </c>
      <c r="C2841" s="5">
        <v>172073</v>
      </c>
      <c r="D2841" s="6">
        <v>21</v>
      </c>
      <c r="E2841" s="6">
        <v>2</v>
      </c>
      <c r="F2841" s="6">
        <v>2</v>
      </c>
      <c r="G2841" s="6">
        <v>3</v>
      </c>
      <c r="H2841" s="3">
        <f>IF(tr.1!G2844="M",1,0)</f>
        <v>0</v>
      </c>
      <c r="I2841" s="3">
        <f>IF(tr.1!H2844="Single",1,0)</f>
        <v>1</v>
      </c>
      <c r="J2841" s="6">
        <v>12</v>
      </c>
      <c r="K2841" s="3">
        <f>IF(tr.1!J2844="P",1,0)</f>
        <v>0</v>
      </c>
      <c r="L2841" s="7">
        <v>504.95507309999999</v>
      </c>
      <c r="M2841" s="18">
        <v>0.18727616334514541</v>
      </c>
    </row>
    <row r="2842" spans="2:13" x14ac:dyDescent="0.35">
      <c r="B2842">
        <v>2838</v>
      </c>
      <c r="C2842" s="5">
        <v>192260</v>
      </c>
      <c r="D2842" s="6">
        <v>43</v>
      </c>
      <c r="E2842" s="6">
        <v>24</v>
      </c>
      <c r="F2842" s="6">
        <v>24</v>
      </c>
      <c r="G2842" s="6">
        <v>3</v>
      </c>
      <c r="H2842" s="3">
        <f>IF(tr.1!G2845="M",1,0)</f>
        <v>0</v>
      </c>
      <c r="I2842" s="3">
        <f>IF(tr.1!H2845="Single",1,0)</f>
        <v>0</v>
      </c>
      <c r="J2842" s="6">
        <v>14</v>
      </c>
      <c r="K2842" s="3">
        <f>IF(tr.1!J2845="P",1,0)</f>
        <v>1</v>
      </c>
      <c r="L2842" s="7">
        <v>165.53589940000001</v>
      </c>
      <c r="M2842" s="18">
        <v>0.18728851175433125</v>
      </c>
    </row>
    <row r="2843" spans="2:13" x14ac:dyDescent="0.35">
      <c r="B2843">
        <v>2839</v>
      </c>
      <c r="C2843" s="5">
        <v>121214</v>
      </c>
      <c r="D2843" s="6">
        <v>59</v>
      </c>
      <c r="E2843" s="6">
        <v>39</v>
      </c>
      <c r="F2843" s="6">
        <v>39</v>
      </c>
      <c r="G2843" s="6">
        <v>3</v>
      </c>
      <c r="H2843" s="3">
        <f>IF(tr.1!G2846="M",1,0)</f>
        <v>1</v>
      </c>
      <c r="I2843" s="3">
        <f>IF(tr.1!H2846="Single",1,0)</f>
        <v>0</v>
      </c>
      <c r="J2843" s="6">
        <v>4</v>
      </c>
      <c r="K2843" s="3">
        <f>IF(tr.1!J2846="P",1,0)</f>
        <v>0</v>
      </c>
      <c r="L2843" s="7">
        <v>554.9753541</v>
      </c>
      <c r="M2843" s="18">
        <v>0.1874055071819325</v>
      </c>
    </row>
    <row r="2844" spans="2:13" x14ac:dyDescent="0.35">
      <c r="B2844">
        <v>2840</v>
      </c>
      <c r="C2844" s="5">
        <v>138741</v>
      </c>
      <c r="D2844" s="6">
        <v>64</v>
      </c>
      <c r="E2844" s="6">
        <v>43</v>
      </c>
      <c r="F2844" s="6">
        <v>43</v>
      </c>
      <c r="G2844" s="6">
        <v>3</v>
      </c>
      <c r="H2844" s="3">
        <f>IF(tr.1!G2847="M",1,0)</f>
        <v>1</v>
      </c>
      <c r="I2844" s="3">
        <f>IF(tr.1!H2847="Single",1,0)</f>
        <v>0</v>
      </c>
      <c r="J2844" s="6">
        <v>9</v>
      </c>
      <c r="K2844" s="3">
        <f>IF(tr.1!J2847="P",1,0)</f>
        <v>1</v>
      </c>
      <c r="L2844" s="7">
        <v>36.061118659999998</v>
      </c>
      <c r="M2844" s="18">
        <v>0.18740980812868591</v>
      </c>
    </row>
    <row r="2845" spans="2:13" x14ac:dyDescent="0.35">
      <c r="B2845">
        <v>2841</v>
      </c>
      <c r="C2845" s="5">
        <v>199600</v>
      </c>
      <c r="D2845" s="6">
        <v>63</v>
      </c>
      <c r="E2845" s="6">
        <v>45</v>
      </c>
      <c r="F2845" s="6">
        <v>45</v>
      </c>
      <c r="G2845" s="6">
        <v>4</v>
      </c>
      <c r="H2845" s="3">
        <f>IF(tr.1!G2848="M",1,0)</f>
        <v>0</v>
      </c>
      <c r="I2845" s="3">
        <f>IF(tr.1!H2848="Single",1,0)</f>
        <v>1</v>
      </c>
      <c r="J2845" s="6">
        <v>9</v>
      </c>
      <c r="K2845" s="3">
        <f>IF(tr.1!J2848="P",1,0)</f>
        <v>1</v>
      </c>
      <c r="L2845" s="7">
        <v>223.7955877</v>
      </c>
      <c r="M2845" s="18">
        <v>0.18745156620404868</v>
      </c>
    </row>
    <row r="2846" spans="2:13" x14ac:dyDescent="0.35">
      <c r="B2846">
        <v>2842</v>
      </c>
      <c r="C2846" s="5">
        <v>177232</v>
      </c>
      <c r="D2846" s="6">
        <v>67</v>
      </c>
      <c r="E2846" s="6">
        <v>49</v>
      </c>
      <c r="F2846" s="6">
        <v>49</v>
      </c>
      <c r="G2846" s="6">
        <v>4</v>
      </c>
      <c r="H2846" s="3">
        <f>IF(tr.1!G2849="M",1,0)</f>
        <v>0</v>
      </c>
      <c r="I2846" s="3">
        <f>IF(tr.1!H2849="Single",1,0)</f>
        <v>0</v>
      </c>
      <c r="J2846" s="6">
        <v>12</v>
      </c>
      <c r="K2846" s="3">
        <f>IF(tr.1!J2849="P",1,0)</f>
        <v>1</v>
      </c>
      <c r="L2846" s="7">
        <v>14.860606020000001</v>
      </c>
      <c r="M2846" s="18">
        <v>0.18745850420182797</v>
      </c>
    </row>
    <row r="2847" spans="2:13" x14ac:dyDescent="0.35">
      <c r="B2847">
        <v>2843</v>
      </c>
      <c r="C2847" s="5">
        <v>150318</v>
      </c>
      <c r="D2847" s="6">
        <v>32</v>
      </c>
      <c r="E2847" s="6">
        <v>13</v>
      </c>
      <c r="F2847" s="6">
        <v>13</v>
      </c>
      <c r="G2847" s="6">
        <v>1</v>
      </c>
      <c r="H2847" s="3">
        <f>IF(tr.1!G2850="M",1,0)</f>
        <v>1</v>
      </c>
      <c r="I2847" s="3">
        <f>IF(tr.1!H2850="Single",1,0)</f>
        <v>1</v>
      </c>
      <c r="J2847" s="6">
        <v>1</v>
      </c>
      <c r="K2847" s="3">
        <f>IF(tr.1!J2850="P",1,0)</f>
        <v>0</v>
      </c>
      <c r="L2847" s="7">
        <v>616.03455329999997</v>
      </c>
      <c r="M2847" s="18">
        <v>0.18757879535263611</v>
      </c>
    </row>
    <row r="2848" spans="2:13" x14ac:dyDescent="0.35">
      <c r="B2848">
        <v>2844</v>
      </c>
      <c r="C2848" s="5">
        <v>157864</v>
      </c>
      <c r="D2848" s="6">
        <v>53</v>
      </c>
      <c r="E2848" s="6">
        <v>33</v>
      </c>
      <c r="F2848" s="6">
        <v>33</v>
      </c>
      <c r="G2848" s="6">
        <v>4</v>
      </c>
      <c r="H2848" s="3">
        <f>IF(tr.1!G2851="M",1,0)</f>
        <v>0</v>
      </c>
      <c r="I2848" s="3">
        <f>IF(tr.1!H2851="Single",1,0)</f>
        <v>1</v>
      </c>
      <c r="J2848" s="6">
        <v>9</v>
      </c>
      <c r="K2848" s="3">
        <f>IF(tr.1!J2851="P",1,0)</f>
        <v>1</v>
      </c>
      <c r="L2848" s="7">
        <v>422.91420449999998</v>
      </c>
      <c r="M2848" s="18">
        <v>0.18764632039538109</v>
      </c>
    </row>
    <row r="2849" spans="2:13" x14ac:dyDescent="0.35">
      <c r="B2849">
        <v>2845</v>
      </c>
      <c r="C2849" s="5">
        <v>126987</v>
      </c>
      <c r="D2849" s="6">
        <v>23</v>
      </c>
      <c r="E2849" s="6">
        <v>4</v>
      </c>
      <c r="F2849" s="6">
        <v>4</v>
      </c>
      <c r="G2849" s="6">
        <v>3</v>
      </c>
      <c r="H2849" s="3">
        <f>IF(tr.1!G2852="M",1,0)</f>
        <v>1</v>
      </c>
      <c r="I2849" s="3">
        <f>IF(tr.1!H2852="Single",1,0)</f>
        <v>0</v>
      </c>
      <c r="J2849" s="6">
        <v>11</v>
      </c>
      <c r="K2849" s="3">
        <f>IF(tr.1!J2852="P",1,0)</f>
        <v>1</v>
      </c>
      <c r="L2849" s="7">
        <v>400.74943280000002</v>
      </c>
      <c r="M2849" s="18">
        <v>0.18770923722520327</v>
      </c>
    </row>
    <row r="2850" spans="2:13" x14ac:dyDescent="0.35">
      <c r="B2850">
        <v>2846</v>
      </c>
      <c r="C2850" s="5">
        <v>198736</v>
      </c>
      <c r="D2850" s="6">
        <v>46</v>
      </c>
      <c r="E2850" s="6">
        <v>26</v>
      </c>
      <c r="F2850" s="6">
        <v>26</v>
      </c>
      <c r="G2850" s="6">
        <v>3</v>
      </c>
      <c r="H2850" s="3">
        <f>IF(tr.1!G2853="M",1,0)</f>
        <v>0</v>
      </c>
      <c r="I2850" s="3">
        <f>IF(tr.1!H2853="Single",1,0)</f>
        <v>1</v>
      </c>
      <c r="J2850" s="6">
        <v>5</v>
      </c>
      <c r="K2850" s="3">
        <f>IF(tr.1!J2853="P",1,0)</f>
        <v>0</v>
      </c>
      <c r="L2850" s="7">
        <v>632.64006589999997</v>
      </c>
      <c r="M2850" s="18">
        <v>0.18774428655420705</v>
      </c>
    </row>
    <row r="2851" spans="2:13" x14ac:dyDescent="0.35">
      <c r="B2851">
        <v>2847</v>
      </c>
      <c r="C2851" s="5">
        <v>171233</v>
      </c>
      <c r="D2851" s="6">
        <v>17</v>
      </c>
      <c r="E2851" s="6">
        <v>0</v>
      </c>
      <c r="F2851" s="6">
        <v>0</v>
      </c>
      <c r="G2851" s="6">
        <v>1</v>
      </c>
      <c r="H2851" s="3">
        <f>IF(tr.1!G2854="M",1,0)</f>
        <v>1</v>
      </c>
      <c r="I2851" s="3">
        <f>IF(tr.1!H2854="Single",1,0)</f>
        <v>1</v>
      </c>
      <c r="J2851" s="6">
        <v>13</v>
      </c>
      <c r="K2851" s="3">
        <f>IF(tr.1!J2854="P",1,0)</f>
        <v>1</v>
      </c>
      <c r="L2851" s="7">
        <v>484.79345840000002</v>
      </c>
      <c r="M2851" s="18">
        <v>0.1878657792778532</v>
      </c>
    </row>
    <row r="2852" spans="2:13" x14ac:dyDescent="0.35">
      <c r="B2852">
        <v>2848</v>
      </c>
      <c r="C2852" s="5">
        <v>140215</v>
      </c>
      <c r="D2852" s="6">
        <v>60</v>
      </c>
      <c r="E2852" s="6">
        <v>42</v>
      </c>
      <c r="F2852" s="6">
        <v>42</v>
      </c>
      <c r="G2852" s="6">
        <v>3</v>
      </c>
      <c r="H2852" s="3">
        <f>IF(tr.1!G2855="M",1,0)</f>
        <v>1</v>
      </c>
      <c r="I2852" s="3">
        <f>IF(tr.1!H2855="Single",1,0)</f>
        <v>1</v>
      </c>
      <c r="J2852" s="6">
        <v>14</v>
      </c>
      <c r="K2852" s="3">
        <f>IF(tr.1!J2855="P",1,0)</f>
        <v>1</v>
      </c>
      <c r="L2852" s="7">
        <v>216.73053630000001</v>
      </c>
      <c r="M2852" s="18">
        <v>0.18787144578098702</v>
      </c>
    </row>
    <row r="2853" spans="2:13" x14ac:dyDescent="0.35">
      <c r="B2853">
        <v>2849</v>
      </c>
      <c r="C2853" s="5">
        <v>134650</v>
      </c>
      <c r="D2853" s="6">
        <v>67</v>
      </c>
      <c r="E2853" s="6">
        <v>49</v>
      </c>
      <c r="F2853" s="6">
        <v>49</v>
      </c>
      <c r="G2853" s="6">
        <v>3</v>
      </c>
      <c r="H2853" s="3">
        <f>IF(tr.1!G2856="M",1,0)</f>
        <v>0</v>
      </c>
      <c r="I2853" s="3">
        <f>IF(tr.1!H2856="Single",1,0)</f>
        <v>0</v>
      </c>
      <c r="J2853" s="6">
        <v>1</v>
      </c>
      <c r="K2853" s="3">
        <f>IF(tr.1!J2856="P",1,0)</f>
        <v>1</v>
      </c>
      <c r="L2853" s="7">
        <v>98.874045469999999</v>
      </c>
      <c r="M2853" s="18">
        <v>0.18787842971066882</v>
      </c>
    </row>
    <row r="2854" spans="2:13" x14ac:dyDescent="0.35">
      <c r="B2854">
        <v>2850</v>
      </c>
      <c r="C2854" s="5">
        <v>184646</v>
      </c>
      <c r="D2854" s="6">
        <v>61</v>
      </c>
      <c r="E2854" s="6">
        <v>40</v>
      </c>
      <c r="F2854" s="6">
        <v>40</v>
      </c>
      <c r="G2854" s="6">
        <v>3</v>
      </c>
      <c r="H2854" s="3">
        <f>IF(tr.1!G2857="M",1,0)</f>
        <v>0</v>
      </c>
      <c r="I2854" s="3">
        <f>IF(tr.1!H2857="Single",1,0)</f>
        <v>0</v>
      </c>
      <c r="J2854" s="6">
        <v>13</v>
      </c>
      <c r="K2854" s="3">
        <f>IF(tr.1!J2857="P",1,0)</f>
        <v>1</v>
      </c>
      <c r="L2854" s="7">
        <v>85.440590060000005</v>
      </c>
      <c r="M2854" s="18">
        <v>0.18794754650179191</v>
      </c>
    </row>
    <row r="2855" spans="2:13" x14ac:dyDescent="0.35">
      <c r="B2855">
        <v>2851</v>
      </c>
      <c r="C2855" s="5">
        <v>150950</v>
      </c>
      <c r="D2855" s="6">
        <v>66</v>
      </c>
      <c r="E2855" s="6">
        <v>49</v>
      </c>
      <c r="F2855" s="6">
        <v>49</v>
      </c>
      <c r="G2855" s="6">
        <v>3</v>
      </c>
      <c r="H2855" s="3">
        <f>IF(tr.1!G2858="M",1,0)</f>
        <v>0</v>
      </c>
      <c r="I2855" s="3">
        <f>IF(tr.1!H2858="Single",1,0)</f>
        <v>1</v>
      </c>
      <c r="J2855" s="6">
        <v>4</v>
      </c>
      <c r="K2855" s="3">
        <f>IF(tr.1!J2858="P",1,0)</f>
        <v>0</v>
      </c>
      <c r="L2855" s="7">
        <v>580.47053229999995</v>
      </c>
      <c r="M2855" s="18">
        <v>0.18801673046568401</v>
      </c>
    </row>
    <row r="2856" spans="2:13" x14ac:dyDescent="0.35">
      <c r="B2856">
        <v>2852</v>
      </c>
      <c r="C2856" s="5">
        <v>138686</v>
      </c>
      <c r="D2856" s="6">
        <v>67</v>
      </c>
      <c r="E2856" s="6">
        <v>49</v>
      </c>
      <c r="F2856" s="6">
        <v>49</v>
      </c>
      <c r="G2856" s="6">
        <v>2</v>
      </c>
      <c r="H2856" s="3">
        <f>IF(tr.1!G2859="M",1,0)</f>
        <v>1</v>
      </c>
      <c r="I2856" s="3">
        <f>IF(tr.1!H2859="Single",1,0)</f>
        <v>1</v>
      </c>
      <c r="J2856" s="6">
        <v>8</v>
      </c>
      <c r="K2856" s="3">
        <f>IF(tr.1!J2859="P",1,0)</f>
        <v>1</v>
      </c>
      <c r="L2856" s="7">
        <v>302.8791172</v>
      </c>
      <c r="M2856" s="18">
        <v>0.1881413533573405</v>
      </c>
    </row>
    <row r="2857" spans="2:13" x14ac:dyDescent="0.35">
      <c r="B2857">
        <v>2853</v>
      </c>
      <c r="C2857" s="5">
        <v>187111</v>
      </c>
      <c r="D2857" s="6">
        <v>37</v>
      </c>
      <c r="E2857" s="6">
        <v>16</v>
      </c>
      <c r="F2857" s="6">
        <v>16</v>
      </c>
      <c r="G2857" s="6">
        <v>3</v>
      </c>
      <c r="H2857" s="3">
        <f>IF(tr.1!G2860="M",1,0)</f>
        <v>1</v>
      </c>
      <c r="I2857" s="3">
        <f>IF(tr.1!H2860="Single",1,0)</f>
        <v>0</v>
      </c>
      <c r="J2857" s="6">
        <v>12</v>
      </c>
      <c r="K2857" s="3">
        <f>IF(tr.1!J2860="P",1,0)</f>
        <v>1</v>
      </c>
      <c r="L2857" s="7">
        <v>365.67083409999998</v>
      </c>
      <c r="M2857" s="18">
        <v>0.18815569608158322</v>
      </c>
    </row>
    <row r="2858" spans="2:13" x14ac:dyDescent="0.35">
      <c r="B2858">
        <v>2854</v>
      </c>
      <c r="C2858" s="5">
        <v>169530</v>
      </c>
      <c r="D2858" s="6">
        <v>55</v>
      </c>
      <c r="E2858" s="6">
        <v>53.05909932446032</v>
      </c>
      <c r="F2858" s="6"/>
      <c r="G2858" s="6">
        <v>2</v>
      </c>
      <c r="H2858" s="3">
        <f>IF(tr.1!G2861="M",1,0)</f>
        <v>1</v>
      </c>
      <c r="I2858" s="3">
        <f>IF(tr.1!H2861="Single",1,0)</f>
        <v>0</v>
      </c>
      <c r="J2858" s="6">
        <v>14</v>
      </c>
      <c r="K2858" s="3">
        <f>IF(tr.1!J2861="P",1,0)</f>
        <v>1</v>
      </c>
      <c r="L2858" s="7">
        <v>382.0276144</v>
      </c>
      <c r="M2858" s="18">
        <v>0.18820325645199187</v>
      </c>
    </row>
    <row r="2859" spans="2:13" x14ac:dyDescent="0.35">
      <c r="B2859">
        <v>2855</v>
      </c>
      <c r="C2859" s="5">
        <v>107267</v>
      </c>
      <c r="D2859" s="6">
        <v>65</v>
      </c>
      <c r="E2859" s="6">
        <v>45</v>
      </c>
      <c r="F2859" s="6">
        <v>45</v>
      </c>
      <c r="G2859" s="6">
        <v>4</v>
      </c>
      <c r="H2859" s="3">
        <f>IF(tr.1!G2862="M",1,0)</f>
        <v>0</v>
      </c>
      <c r="I2859" s="3">
        <f>IF(tr.1!H2862="Single",1,0)</f>
        <v>0</v>
      </c>
      <c r="J2859" s="6">
        <v>7</v>
      </c>
      <c r="K2859" s="3">
        <f>IF(tr.1!J2862="P",1,0)</f>
        <v>1</v>
      </c>
      <c r="L2859" s="7">
        <v>33.044689169999998</v>
      </c>
      <c r="M2859" s="18">
        <v>0.18821297423084282</v>
      </c>
    </row>
    <row r="2860" spans="2:13" x14ac:dyDescent="0.35">
      <c r="B2860">
        <v>2856</v>
      </c>
      <c r="C2860" s="5">
        <v>161338</v>
      </c>
      <c r="D2860" s="6">
        <v>53</v>
      </c>
      <c r="E2860" s="6">
        <v>34</v>
      </c>
      <c r="F2860" s="6">
        <v>34</v>
      </c>
      <c r="G2860" s="6">
        <v>4</v>
      </c>
      <c r="H2860" s="3">
        <f>IF(tr.1!G2863="M",1,0)</f>
        <v>0</v>
      </c>
      <c r="I2860" s="3">
        <f>IF(tr.1!H2863="Single",1,0)</f>
        <v>1</v>
      </c>
      <c r="J2860" s="6">
        <v>7</v>
      </c>
      <c r="K2860" s="3">
        <f>IF(tr.1!J2863="P",1,0)</f>
        <v>1</v>
      </c>
      <c r="L2860" s="7">
        <v>350.83794499999999</v>
      </c>
      <c r="M2860" s="18">
        <v>0.18834987109202406</v>
      </c>
    </row>
    <row r="2861" spans="2:13" x14ac:dyDescent="0.35">
      <c r="B2861">
        <v>2857</v>
      </c>
      <c r="C2861" s="5">
        <v>115145</v>
      </c>
      <c r="D2861" s="6">
        <v>61</v>
      </c>
      <c r="E2861" s="6">
        <v>41</v>
      </c>
      <c r="F2861" s="6">
        <v>41</v>
      </c>
      <c r="G2861" s="6">
        <v>1</v>
      </c>
      <c r="H2861" s="3">
        <f>IF(tr.1!G2864="M",1,0)</f>
        <v>1</v>
      </c>
      <c r="I2861" s="3">
        <f>IF(tr.1!H2864="Single",1,0)</f>
        <v>0</v>
      </c>
      <c r="J2861" s="6">
        <v>4</v>
      </c>
      <c r="K2861" s="3">
        <f>IF(tr.1!J2864="P",1,0)</f>
        <v>0</v>
      </c>
      <c r="L2861" s="7">
        <v>526.27935219999995</v>
      </c>
      <c r="M2861" s="18">
        <v>0.18843654461304182</v>
      </c>
    </row>
    <row r="2862" spans="2:13" x14ac:dyDescent="0.35">
      <c r="B2862">
        <v>2858</v>
      </c>
      <c r="C2862" s="5">
        <v>174364</v>
      </c>
      <c r="D2862" s="6">
        <v>57</v>
      </c>
      <c r="E2862" s="6">
        <v>37</v>
      </c>
      <c r="F2862" s="6">
        <v>37</v>
      </c>
      <c r="G2862" s="6">
        <v>3</v>
      </c>
      <c r="H2862" s="3">
        <f>IF(tr.1!G2865="M",1,0)</f>
        <v>1</v>
      </c>
      <c r="I2862" s="3">
        <f>IF(tr.1!H2865="Single",1,0)</f>
        <v>0</v>
      </c>
      <c r="J2862" s="6">
        <v>8</v>
      </c>
      <c r="K2862" s="3">
        <f>IF(tr.1!J2865="P",1,0)</f>
        <v>1</v>
      </c>
      <c r="L2862" s="7">
        <v>331.94044689999998</v>
      </c>
      <c r="M2862" s="18">
        <v>0.18844017399142954</v>
      </c>
    </row>
    <row r="2863" spans="2:13" x14ac:dyDescent="0.35">
      <c r="B2863">
        <v>2859</v>
      </c>
      <c r="C2863" s="5">
        <v>160457</v>
      </c>
      <c r="D2863" s="6">
        <v>63</v>
      </c>
      <c r="E2863" s="6">
        <v>43</v>
      </c>
      <c r="F2863" s="6">
        <v>43</v>
      </c>
      <c r="G2863" s="6">
        <v>2</v>
      </c>
      <c r="H2863" s="3">
        <f>IF(tr.1!G2866="M",1,0)</f>
        <v>1</v>
      </c>
      <c r="I2863" s="3">
        <f>IF(tr.1!H2866="Single",1,0)</f>
        <v>1</v>
      </c>
      <c r="J2863" s="6">
        <v>11</v>
      </c>
      <c r="K2863" s="3">
        <f>IF(tr.1!J2866="P",1,0)</f>
        <v>1</v>
      </c>
      <c r="L2863" s="7">
        <v>103.607787</v>
      </c>
      <c r="M2863" s="18">
        <v>0.18865914460901334</v>
      </c>
    </row>
    <row r="2864" spans="2:13" x14ac:dyDescent="0.35">
      <c r="B2864">
        <v>2860</v>
      </c>
      <c r="C2864" s="5">
        <v>134194</v>
      </c>
      <c r="D2864" s="6">
        <v>41</v>
      </c>
      <c r="E2864" s="6">
        <v>39.05909932446032</v>
      </c>
      <c r="F2864" s="6"/>
      <c r="G2864" s="6">
        <v>4</v>
      </c>
      <c r="H2864" s="3">
        <f>IF(tr.1!G2867="M",1,0)</f>
        <v>0</v>
      </c>
      <c r="I2864" s="3">
        <f>IF(tr.1!H2867="Single",1,0)</f>
        <v>0</v>
      </c>
      <c r="J2864" s="6">
        <v>13</v>
      </c>
      <c r="K2864" s="3">
        <f>IF(tr.1!J2867="P",1,0)</f>
        <v>1</v>
      </c>
      <c r="L2864" s="7">
        <v>179.50326999999999</v>
      </c>
      <c r="M2864" s="18">
        <v>0.18867125936653095</v>
      </c>
    </row>
    <row r="2865" spans="2:13" x14ac:dyDescent="0.35">
      <c r="B2865">
        <v>2861</v>
      </c>
      <c r="C2865" s="5">
        <v>166991</v>
      </c>
      <c r="D2865" s="6">
        <v>39</v>
      </c>
      <c r="E2865" s="6">
        <v>20</v>
      </c>
      <c r="F2865" s="6">
        <v>20</v>
      </c>
      <c r="G2865" s="6">
        <v>3</v>
      </c>
      <c r="H2865" s="3">
        <f>IF(tr.1!G2868="M",1,0)</f>
        <v>1</v>
      </c>
      <c r="I2865" s="3">
        <f>IF(tr.1!H2868="Single",1,0)</f>
        <v>1</v>
      </c>
      <c r="J2865" s="6">
        <v>0</v>
      </c>
      <c r="K2865" s="3">
        <f>IF(tr.1!J2868="P",1,0)</f>
        <v>0</v>
      </c>
      <c r="L2865" s="7">
        <v>803.65279480000004</v>
      </c>
      <c r="M2865" s="18">
        <v>0.18868617422068168</v>
      </c>
    </row>
    <row r="2866" spans="2:13" x14ac:dyDescent="0.35">
      <c r="B2866">
        <v>2862</v>
      </c>
      <c r="C2866" s="5">
        <v>118320</v>
      </c>
      <c r="D2866" s="6">
        <v>45</v>
      </c>
      <c r="E2866" s="6">
        <v>43.05909932446032</v>
      </c>
      <c r="F2866" s="6"/>
      <c r="G2866" s="6">
        <v>2</v>
      </c>
      <c r="H2866" s="3">
        <f>IF(tr.1!G2869="M",1,0)</f>
        <v>1</v>
      </c>
      <c r="I2866" s="3">
        <f>IF(tr.1!H2869="Single",1,0)</f>
        <v>1</v>
      </c>
      <c r="J2866" s="6">
        <v>6</v>
      </c>
      <c r="K2866" s="3">
        <f>IF(tr.1!J2869="P",1,0)</f>
        <v>1</v>
      </c>
      <c r="L2866" s="7">
        <v>425.79574109999999</v>
      </c>
      <c r="M2866" s="18">
        <v>0.18873561281028861</v>
      </c>
    </row>
    <row r="2867" spans="2:13" x14ac:dyDescent="0.35">
      <c r="B2867">
        <v>2863</v>
      </c>
      <c r="C2867" s="5">
        <v>188103</v>
      </c>
      <c r="D2867" s="6">
        <v>64</v>
      </c>
      <c r="E2867" s="6">
        <v>43</v>
      </c>
      <c r="F2867" s="6">
        <v>43</v>
      </c>
      <c r="G2867" s="6">
        <v>2</v>
      </c>
      <c r="H2867" s="3">
        <f>IF(tr.1!G2870="M",1,0)</f>
        <v>0</v>
      </c>
      <c r="I2867" s="3">
        <f>IF(tr.1!H2870="Single",1,0)</f>
        <v>0</v>
      </c>
      <c r="J2867" s="6">
        <v>0</v>
      </c>
      <c r="K2867" s="3">
        <f>IF(tr.1!J2870="P",1,0)</f>
        <v>1</v>
      </c>
      <c r="L2867" s="7">
        <v>429.47986129999998</v>
      </c>
      <c r="M2867" s="18">
        <v>0.18911963666876075</v>
      </c>
    </row>
    <row r="2868" spans="2:13" x14ac:dyDescent="0.35">
      <c r="B2868">
        <v>2864</v>
      </c>
      <c r="C2868" s="5">
        <v>180084</v>
      </c>
      <c r="D2868" s="6">
        <v>40</v>
      </c>
      <c r="E2868" s="6">
        <v>21</v>
      </c>
      <c r="F2868" s="6">
        <v>21</v>
      </c>
      <c r="G2868" s="6">
        <v>2</v>
      </c>
      <c r="H2868" s="3">
        <f>IF(tr.1!G2871="M",1,0)</f>
        <v>1</v>
      </c>
      <c r="I2868" s="3">
        <f>IF(tr.1!H2871="Single",1,0)</f>
        <v>1</v>
      </c>
      <c r="J2868" s="6">
        <v>9</v>
      </c>
      <c r="K2868" s="3">
        <f>IF(tr.1!J2871="P",1,0)</f>
        <v>1</v>
      </c>
      <c r="L2868" s="7">
        <v>429.14829420000001</v>
      </c>
      <c r="M2868" s="18">
        <v>0.18912491941965182</v>
      </c>
    </row>
    <row r="2869" spans="2:13" x14ac:dyDescent="0.35">
      <c r="B2869">
        <v>2865</v>
      </c>
      <c r="C2869" s="5">
        <v>190925</v>
      </c>
      <c r="D2869" s="6">
        <v>69</v>
      </c>
      <c r="E2869" s="6">
        <v>48</v>
      </c>
      <c r="F2869" s="6">
        <v>48</v>
      </c>
      <c r="G2869" s="6">
        <v>1</v>
      </c>
      <c r="H2869" s="3">
        <f>IF(tr.1!G2872="M",1,0)</f>
        <v>0</v>
      </c>
      <c r="I2869" s="3">
        <f>IF(tr.1!H2872="Single",1,0)</f>
        <v>0</v>
      </c>
      <c r="J2869" s="6">
        <v>6</v>
      </c>
      <c r="K2869" s="3">
        <f>IF(tr.1!J2872="P",1,0)</f>
        <v>1</v>
      </c>
      <c r="L2869" s="7">
        <v>119.6500676</v>
      </c>
      <c r="M2869" s="18">
        <v>0.18916686707731789</v>
      </c>
    </row>
    <row r="2870" spans="2:13" x14ac:dyDescent="0.35">
      <c r="B2870">
        <v>2866</v>
      </c>
      <c r="C2870" s="5">
        <v>123546</v>
      </c>
      <c r="D2870" s="6">
        <v>22</v>
      </c>
      <c r="E2870" s="6">
        <v>3</v>
      </c>
      <c r="F2870" s="6">
        <v>3</v>
      </c>
      <c r="G2870" s="6">
        <v>2</v>
      </c>
      <c r="H2870" s="3">
        <f>IF(tr.1!G2873="M",1,0)</f>
        <v>0</v>
      </c>
      <c r="I2870" s="3">
        <f>IF(tr.1!H2873="Single",1,0)</f>
        <v>1</v>
      </c>
      <c r="J2870" s="6">
        <v>15</v>
      </c>
      <c r="K2870" s="3">
        <f>IF(tr.1!J2873="P",1,0)</f>
        <v>1</v>
      </c>
      <c r="L2870" s="7">
        <v>355.93486739999997</v>
      </c>
      <c r="M2870" s="18">
        <v>0.18924338390005913</v>
      </c>
    </row>
    <row r="2871" spans="2:13" x14ac:dyDescent="0.35">
      <c r="B2871">
        <v>2867</v>
      </c>
      <c r="C2871" s="5">
        <v>102315</v>
      </c>
      <c r="D2871" s="6">
        <v>102</v>
      </c>
      <c r="E2871" s="6">
        <v>6</v>
      </c>
      <c r="F2871" s="6">
        <v>6</v>
      </c>
      <c r="G2871" s="6">
        <v>3</v>
      </c>
      <c r="H2871" s="3">
        <f>IF(tr.1!G2874="M",1,0)</f>
        <v>1</v>
      </c>
      <c r="I2871" s="3">
        <f>IF(tr.1!H2874="Single",1,0)</f>
        <v>0</v>
      </c>
      <c r="J2871" s="6">
        <v>12</v>
      </c>
      <c r="K2871" s="3">
        <f>IF(tr.1!J2874="P",1,0)</f>
        <v>0</v>
      </c>
      <c r="L2871" s="7">
        <v>538.42907820000005</v>
      </c>
      <c r="M2871" s="18">
        <v>0.18928023767009294</v>
      </c>
    </row>
    <row r="2872" spans="2:13" x14ac:dyDescent="0.35">
      <c r="B2872">
        <v>2868</v>
      </c>
      <c r="C2872" s="5">
        <v>105314</v>
      </c>
      <c r="D2872" s="6">
        <v>61</v>
      </c>
      <c r="E2872" s="6">
        <v>40</v>
      </c>
      <c r="F2872" s="6">
        <v>40</v>
      </c>
      <c r="G2872" s="6">
        <v>2</v>
      </c>
      <c r="H2872" s="3">
        <f>IF(tr.1!G2875="M",1,0)</f>
        <v>1</v>
      </c>
      <c r="I2872" s="3">
        <f>IF(tr.1!H2875="Single",1,0)</f>
        <v>1</v>
      </c>
      <c r="J2872" s="6">
        <v>0</v>
      </c>
      <c r="K2872" s="3">
        <f>IF(tr.1!J2875="P",1,0)</f>
        <v>1</v>
      </c>
      <c r="L2872" s="7">
        <v>85.403133629999999</v>
      </c>
      <c r="M2872" s="18">
        <v>0.18928443218074986</v>
      </c>
    </row>
    <row r="2873" spans="2:13" x14ac:dyDescent="0.35">
      <c r="B2873">
        <v>2869</v>
      </c>
      <c r="C2873" s="5">
        <v>143646</v>
      </c>
      <c r="D2873" s="6">
        <v>5</v>
      </c>
      <c r="E2873" s="6">
        <v>0</v>
      </c>
      <c r="F2873" s="6">
        <v>0</v>
      </c>
      <c r="G2873" s="6">
        <v>2</v>
      </c>
      <c r="H2873" s="3">
        <f>IF(tr.1!G2876="M",1,0)</f>
        <v>0</v>
      </c>
      <c r="I2873" s="3">
        <f>IF(tr.1!H2876="Single",1,0)</f>
        <v>0</v>
      </c>
      <c r="J2873" s="6">
        <v>12</v>
      </c>
      <c r="K2873" s="3">
        <f>IF(tr.1!J2876="P",1,0)</f>
        <v>1</v>
      </c>
      <c r="L2873" s="7">
        <v>148.0307842</v>
      </c>
      <c r="M2873" s="18">
        <v>0.18932340056063102</v>
      </c>
    </row>
    <row r="2874" spans="2:13" x14ac:dyDescent="0.35">
      <c r="B2874">
        <v>2870</v>
      </c>
      <c r="C2874" s="5">
        <v>133655</v>
      </c>
      <c r="D2874" s="6">
        <v>33</v>
      </c>
      <c r="E2874" s="6">
        <v>12</v>
      </c>
      <c r="F2874" s="6">
        <v>12</v>
      </c>
      <c r="G2874" s="6">
        <v>2</v>
      </c>
      <c r="H2874" s="3">
        <f>IF(tr.1!G2877="M",1,0)</f>
        <v>0</v>
      </c>
      <c r="I2874" s="3">
        <f>IF(tr.1!H2877="Single",1,0)</f>
        <v>1</v>
      </c>
      <c r="J2874" s="6">
        <v>11</v>
      </c>
      <c r="K2874" s="3">
        <f>IF(tr.1!J2877="P",1,0)</f>
        <v>1</v>
      </c>
      <c r="L2874" s="7">
        <v>290.36039490000002</v>
      </c>
      <c r="M2874" s="18">
        <v>0.18935023367085746</v>
      </c>
    </row>
    <row r="2875" spans="2:13" x14ac:dyDescent="0.35">
      <c r="B2875">
        <v>2871</v>
      </c>
      <c r="C2875" s="5">
        <v>147239</v>
      </c>
      <c r="D2875" s="6">
        <v>5</v>
      </c>
      <c r="E2875" s="6">
        <v>11</v>
      </c>
      <c r="F2875" s="6">
        <v>11</v>
      </c>
      <c r="G2875" s="6">
        <v>3</v>
      </c>
      <c r="H2875" s="3">
        <f>IF(tr.1!G2878="M",1,0)</f>
        <v>0</v>
      </c>
      <c r="I2875" s="3">
        <f>IF(tr.1!H2878="Single",1,0)</f>
        <v>1</v>
      </c>
      <c r="J2875" s="6">
        <v>2</v>
      </c>
      <c r="K2875" s="3">
        <f>IF(tr.1!J2878="P",1,0)</f>
        <v>1</v>
      </c>
      <c r="L2875" s="7">
        <v>487.35388819999997</v>
      </c>
      <c r="M2875" s="18">
        <v>0.18935168807072145</v>
      </c>
    </row>
    <row r="2876" spans="2:13" x14ac:dyDescent="0.35">
      <c r="B2876">
        <v>2872</v>
      </c>
      <c r="C2876" s="5">
        <v>153348</v>
      </c>
      <c r="D2876" s="6">
        <v>48</v>
      </c>
      <c r="E2876" s="6">
        <v>29</v>
      </c>
      <c r="F2876" s="6">
        <v>29</v>
      </c>
      <c r="G2876" s="6">
        <v>2</v>
      </c>
      <c r="H2876" s="3">
        <f>IF(tr.1!G2879="M",1,0)</f>
        <v>1</v>
      </c>
      <c r="I2876" s="3">
        <f>IF(tr.1!H2879="Single",1,0)</f>
        <v>0</v>
      </c>
      <c r="J2876" s="6">
        <v>6</v>
      </c>
      <c r="K2876" s="3">
        <f>IF(tr.1!J2879="P",1,0)</f>
        <v>1</v>
      </c>
      <c r="L2876" s="7">
        <v>348.31393109999999</v>
      </c>
      <c r="M2876" s="18">
        <v>0.18935978156087363</v>
      </c>
    </row>
    <row r="2877" spans="2:13" x14ac:dyDescent="0.35">
      <c r="B2877">
        <v>2873</v>
      </c>
      <c r="C2877" s="5">
        <v>122422</v>
      </c>
      <c r="D2877" s="6">
        <v>69</v>
      </c>
      <c r="E2877" s="6">
        <v>49</v>
      </c>
      <c r="F2877" s="6">
        <v>49</v>
      </c>
      <c r="G2877" s="6">
        <v>3</v>
      </c>
      <c r="H2877" s="3">
        <f>IF(tr.1!G2880="M",1,0)</f>
        <v>1</v>
      </c>
      <c r="I2877" s="3">
        <f>IF(tr.1!H2880="Single",1,0)</f>
        <v>1</v>
      </c>
      <c r="J2877" s="6">
        <v>10</v>
      </c>
      <c r="K2877" s="3">
        <f>IF(tr.1!J2880="P",1,0)</f>
        <v>1</v>
      </c>
      <c r="L2877" s="7">
        <v>426.50919440000001</v>
      </c>
      <c r="M2877" s="18">
        <v>0.18971083239725628</v>
      </c>
    </row>
    <row r="2878" spans="2:13" x14ac:dyDescent="0.35">
      <c r="B2878">
        <v>2874</v>
      </c>
      <c r="C2878" s="5">
        <v>196221</v>
      </c>
      <c r="D2878" s="6">
        <v>25</v>
      </c>
      <c r="E2878" s="6">
        <v>7</v>
      </c>
      <c r="F2878" s="6">
        <v>7</v>
      </c>
      <c r="G2878" s="6">
        <v>4</v>
      </c>
      <c r="H2878" s="3">
        <f>IF(tr.1!G2881="M",1,0)</f>
        <v>0</v>
      </c>
      <c r="I2878" s="3">
        <f>IF(tr.1!H2881="Single",1,0)</f>
        <v>0</v>
      </c>
      <c r="J2878" s="6">
        <v>15</v>
      </c>
      <c r="K2878" s="3">
        <f>IF(tr.1!J2881="P",1,0)</f>
        <v>1</v>
      </c>
      <c r="L2878" s="7">
        <v>203.78304549999999</v>
      </c>
      <c r="M2878" s="18">
        <v>0.18973269197764653</v>
      </c>
    </row>
    <row r="2879" spans="2:13" x14ac:dyDescent="0.35">
      <c r="B2879">
        <v>2875</v>
      </c>
      <c r="C2879" s="5">
        <v>172317</v>
      </c>
      <c r="D2879" s="6">
        <v>40</v>
      </c>
      <c r="E2879" s="6">
        <v>23</v>
      </c>
      <c r="F2879" s="6">
        <v>23</v>
      </c>
      <c r="G2879" s="6">
        <v>3</v>
      </c>
      <c r="H2879" s="3">
        <f>IF(tr.1!G2882="M",1,0)</f>
        <v>1</v>
      </c>
      <c r="I2879" s="3">
        <f>IF(tr.1!H2882="Single",1,0)</f>
        <v>0</v>
      </c>
      <c r="J2879" s="6">
        <v>8</v>
      </c>
      <c r="K2879" s="3">
        <f>IF(tr.1!J2882="P",1,0)</f>
        <v>1</v>
      </c>
      <c r="L2879" s="7">
        <v>318.78120439999998</v>
      </c>
      <c r="M2879" s="18">
        <v>0.18976964983922506</v>
      </c>
    </row>
    <row r="2880" spans="2:13" x14ac:dyDescent="0.35">
      <c r="B2880">
        <v>2876</v>
      </c>
      <c r="C2880" s="5">
        <v>198111</v>
      </c>
      <c r="D2880" s="6">
        <v>51</v>
      </c>
      <c r="E2880" s="6">
        <v>34</v>
      </c>
      <c r="F2880" s="6">
        <v>34</v>
      </c>
      <c r="G2880" s="6">
        <v>4</v>
      </c>
      <c r="H2880" s="3">
        <f>IF(tr.1!G2883="M",1,0)</f>
        <v>0</v>
      </c>
      <c r="I2880" s="3">
        <f>IF(tr.1!H2883="Single",1,0)</f>
        <v>1</v>
      </c>
      <c r="J2880" s="6">
        <v>0</v>
      </c>
      <c r="K2880" s="3">
        <f>IF(tr.1!J2883="P",1,0)</f>
        <v>0</v>
      </c>
      <c r="L2880" s="7">
        <v>554.87459139999999</v>
      </c>
      <c r="M2880" s="18">
        <v>0.18979220701070953</v>
      </c>
    </row>
    <row r="2881" spans="2:13" x14ac:dyDescent="0.35">
      <c r="B2881">
        <v>2877</v>
      </c>
      <c r="C2881" s="5">
        <v>181946</v>
      </c>
      <c r="D2881" s="6">
        <v>64</v>
      </c>
      <c r="E2881" s="6">
        <v>47</v>
      </c>
      <c r="F2881" s="6">
        <v>47</v>
      </c>
      <c r="G2881" s="6">
        <v>2</v>
      </c>
      <c r="H2881" s="3">
        <f>IF(tr.1!G2884="M",1,0)</f>
        <v>0</v>
      </c>
      <c r="I2881" s="3">
        <f>IF(tr.1!H2884="Single",1,0)</f>
        <v>0</v>
      </c>
      <c r="J2881" s="6">
        <v>10</v>
      </c>
      <c r="K2881" s="3">
        <f>IF(tr.1!J2884="P",1,0)</f>
        <v>1</v>
      </c>
      <c r="L2881" s="7">
        <v>114.61043890000001</v>
      </c>
      <c r="M2881" s="18">
        <v>0.18987389986789893</v>
      </c>
    </row>
    <row r="2882" spans="2:13" x14ac:dyDescent="0.35">
      <c r="B2882">
        <v>2878</v>
      </c>
      <c r="C2882" s="5">
        <v>175892</v>
      </c>
      <c r="D2882" s="6">
        <v>18</v>
      </c>
      <c r="E2882" s="6">
        <v>0</v>
      </c>
      <c r="F2882" s="6">
        <v>0</v>
      </c>
      <c r="G2882" s="6">
        <v>3</v>
      </c>
      <c r="H2882" s="3">
        <f>IF(tr.1!G2885="M",1,0)</f>
        <v>1</v>
      </c>
      <c r="I2882" s="3">
        <f>IF(tr.1!H2885="Single",1,0)</f>
        <v>0</v>
      </c>
      <c r="J2882" s="6">
        <v>1</v>
      </c>
      <c r="K2882" s="3">
        <f>IF(tr.1!J2885="P",1,0)</f>
        <v>1</v>
      </c>
      <c r="L2882" s="7">
        <v>439.12867230000001</v>
      </c>
      <c r="M2882" s="18">
        <v>0.18996725627674405</v>
      </c>
    </row>
    <row r="2883" spans="2:13" x14ac:dyDescent="0.35">
      <c r="B2883">
        <v>2879</v>
      </c>
      <c r="C2883" s="5">
        <v>159297</v>
      </c>
      <c r="D2883" s="6">
        <v>22</v>
      </c>
      <c r="E2883" s="6">
        <v>5</v>
      </c>
      <c r="F2883" s="6">
        <v>5</v>
      </c>
      <c r="G2883" s="6">
        <v>4</v>
      </c>
      <c r="H2883" s="3">
        <f>IF(tr.1!G2886="M",1,0)</f>
        <v>0</v>
      </c>
      <c r="I2883" s="3">
        <f>IF(tr.1!H2886="Single",1,0)</f>
        <v>0</v>
      </c>
      <c r="J2883" s="6">
        <v>6</v>
      </c>
      <c r="K2883" s="3">
        <f>IF(tr.1!J2886="P",1,0)</f>
        <v>1</v>
      </c>
      <c r="L2883" s="7">
        <v>257.30388479999999</v>
      </c>
      <c r="M2883" s="18">
        <v>0.18997749187329205</v>
      </c>
    </row>
    <row r="2884" spans="2:13" x14ac:dyDescent="0.35">
      <c r="B2884">
        <v>2880</v>
      </c>
      <c r="C2884" s="5">
        <v>116480</v>
      </c>
      <c r="D2884" s="6">
        <v>33</v>
      </c>
      <c r="E2884" s="6">
        <v>13</v>
      </c>
      <c r="F2884" s="6">
        <v>13</v>
      </c>
      <c r="G2884" s="6">
        <v>2</v>
      </c>
      <c r="H2884" s="3">
        <f>IF(tr.1!G2887="M",1,0)</f>
        <v>1</v>
      </c>
      <c r="I2884" s="3">
        <f>IF(tr.1!H2887="Single",1,0)</f>
        <v>0</v>
      </c>
      <c r="J2884" s="6">
        <v>7</v>
      </c>
      <c r="K2884" s="3">
        <f>IF(tr.1!J2887="P",1,0)</f>
        <v>1</v>
      </c>
      <c r="L2884" s="7">
        <v>379.57890689999999</v>
      </c>
      <c r="M2884" s="18">
        <v>0.19002923541759076</v>
      </c>
    </row>
    <row r="2885" spans="2:13" x14ac:dyDescent="0.35">
      <c r="B2885">
        <v>2881</v>
      </c>
      <c r="C2885" s="5">
        <v>120405</v>
      </c>
      <c r="D2885" s="6">
        <v>25</v>
      </c>
      <c r="E2885" s="6">
        <v>7</v>
      </c>
      <c r="F2885" s="6">
        <v>7</v>
      </c>
      <c r="G2885" s="6">
        <v>2</v>
      </c>
      <c r="H2885" s="3">
        <f>IF(tr.1!G2888="M",1,0)</f>
        <v>1</v>
      </c>
      <c r="I2885" s="3">
        <f>IF(tr.1!H2888="Single",1,0)</f>
        <v>0</v>
      </c>
      <c r="J2885" s="6">
        <v>14</v>
      </c>
      <c r="K2885" s="3">
        <f>IF(tr.1!J2888="P",1,0)</f>
        <v>1</v>
      </c>
      <c r="L2885" s="7">
        <v>128.6345383</v>
      </c>
      <c r="M2885" s="18">
        <v>0.19003827490121949</v>
      </c>
    </row>
    <row r="2886" spans="2:13" x14ac:dyDescent="0.35">
      <c r="B2886">
        <v>2882</v>
      </c>
      <c r="C2886" s="5">
        <v>105641</v>
      </c>
      <c r="D2886" s="6">
        <v>56</v>
      </c>
      <c r="E2886" s="6">
        <v>38</v>
      </c>
      <c r="F2886" s="6">
        <v>38</v>
      </c>
      <c r="G2886" s="6">
        <v>2</v>
      </c>
      <c r="H2886" s="3">
        <f>IF(tr.1!G2889="M",1,0)</f>
        <v>1</v>
      </c>
      <c r="I2886" s="3">
        <f>IF(tr.1!H2889="Single",1,0)</f>
        <v>1</v>
      </c>
      <c r="J2886" s="6">
        <v>15</v>
      </c>
      <c r="K2886" s="3">
        <f>IF(tr.1!J2889="P",1,0)</f>
        <v>1</v>
      </c>
      <c r="L2886" s="7">
        <v>339.78421780000002</v>
      </c>
      <c r="M2886" s="18">
        <v>0.19009571816252047</v>
      </c>
    </row>
    <row r="2887" spans="2:13" x14ac:dyDescent="0.35">
      <c r="B2887">
        <v>2883</v>
      </c>
      <c r="C2887" s="5">
        <v>145328</v>
      </c>
      <c r="D2887" s="6">
        <v>64</v>
      </c>
      <c r="E2887" s="6">
        <v>62.05909932446032</v>
      </c>
      <c r="F2887" s="6"/>
      <c r="G2887" s="6">
        <v>3</v>
      </c>
      <c r="H2887" s="3">
        <f>IF(tr.1!G2890="M",1,0)</f>
        <v>1</v>
      </c>
      <c r="I2887" s="3">
        <f>IF(tr.1!H2890="Single",1,0)</f>
        <v>1</v>
      </c>
      <c r="J2887" s="6">
        <v>5</v>
      </c>
      <c r="K2887" s="3">
        <f>IF(tr.1!J2890="P",1,0)</f>
        <v>1</v>
      </c>
      <c r="L2887" s="7">
        <v>342.45325480000002</v>
      </c>
      <c r="M2887" s="18">
        <v>0.19013107393623652</v>
      </c>
    </row>
    <row r="2888" spans="2:13" x14ac:dyDescent="0.35">
      <c r="B2888">
        <v>2884</v>
      </c>
      <c r="C2888" s="5">
        <v>140697</v>
      </c>
      <c r="D2888" s="6">
        <v>66</v>
      </c>
      <c r="E2888" s="6">
        <v>47</v>
      </c>
      <c r="F2888" s="6">
        <v>47</v>
      </c>
      <c r="G2888" s="6">
        <v>4</v>
      </c>
      <c r="H2888" s="3">
        <f>IF(tr.1!G2891="M",1,0)</f>
        <v>1</v>
      </c>
      <c r="I2888" s="3">
        <f>IF(tr.1!H2891="Single",1,0)</f>
        <v>1</v>
      </c>
      <c r="J2888" s="6">
        <v>2</v>
      </c>
      <c r="K2888" s="3">
        <f>IF(tr.1!J2891="P",1,0)</f>
        <v>1</v>
      </c>
      <c r="L2888" s="7">
        <v>386.29122510000002</v>
      </c>
      <c r="M2888" s="18">
        <v>0.19014865594649355</v>
      </c>
    </row>
    <row r="2889" spans="2:13" x14ac:dyDescent="0.35">
      <c r="B2889">
        <v>2885</v>
      </c>
      <c r="C2889" s="5">
        <v>198586</v>
      </c>
      <c r="D2889" s="6">
        <v>109</v>
      </c>
      <c r="E2889" s="6">
        <v>23</v>
      </c>
      <c r="F2889" s="6">
        <v>23</v>
      </c>
      <c r="G2889" s="6">
        <v>2</v>
      </c>
      <c r="H2889" s="3">
        <f>IF(tr.1!G2892="M",1,0)</f>
        <v>0</v>
      </c>
      <c r="I2889" s="3">
        <f>IF(tr.1!H2892="Single",1,0)</f>
        <v>0</v>
      </c>
      <c r="J2889" s="6">
        <v>1</v>
      </c>
      <c r="K2889" s="3">
        <f>IF(tr.1!J2892="P",1,0)</f>
        <v>1</v>
      </c>
      <c r="L2889" s="7">
        <v>485.26991700000002</v>
      </c>
      <c r="M2889" s="18">
        <v>0.19017217246243212</v>
      </c>
    </row>
    <row r="2890" spans="2:13" x14ac:dyDescent="0.35">
      <c r="B2890">
        <v>2886</v>
      </c>
      <c r="C2890" s="5">
        <v>109721</v>
      </c>
      <c r="D2890" s="6">
        <v>40</v>
      </c>
      <c r="E2890" s="6">
        <v>38.05909932446032</v>
      </c>
      <c r="F2890" s="6"/>
      <c r="G2890" s="6">
        <v>3</v>
      </c>
      <c r="H2890" s="3">
        <f>IF(tr.1!G2893="M",1,0)</f>
        <v>0</v>
      </c>
      <c r="I2890" s="3">
        <f>IF(tr.1!H2893="Single",1,0)</f>
        <v>0</v>
      </c>
      <c r="J2890" s="6">
        <v>9</v>
      </c>
      <c r="K2890" s="3">
        <f>IF(tr.1!J2893="P",1,0)</f>
        <v>1</v>
      </c>
      <c r="L2890" s="7">
        <v>349.10100829999999</v>
      </c>
      <c r="M2890" s="18">
        <v>0.19023005742670052</v>
      </c>
    </row>
    <row r="2891" spans="2:13" x14ac:dyDescent="0.35">
      <c r="B2891">
        <v>2887</v>
      </c>
      <c r="C2891" s="5">
        <v>126801</v>
      </c>
      <c r="D2891" s="6">
        <v>33</v>
      </c>
      <c r="E2891" s="6">
        <v>14</v>
      </c>
      <c r="F2891" s="6">
        <v>14</v>
      </c>
      <c r="G2891" s="6">
        <v>1</v>
      </c>
      <c r="H2891" s="3">
        <f>IF(tr.1!G2894="M",1,0)</f>
        <v>0</v>
      </c>
      <c r="I2891" s="3">
        <f>IF(tr.1!H2894="Single",1,0)</f>
        <v>1</v>
      </c>
      <c r="J2891" s="6">
        <v>11</v>
      </c>
      <c r="K2891" s="3">
        <f>IF(tr.1!J2894="P",1,0)</f>
        <v>1</v>
      </c>
      <c r="L2891" s="7">
        <v>353.82935250000003</v>
      </c>
      <c r="M2891" s="18">
        <v>0.19024991363573152</v>
      </c>
    </row>
    <row r="2892" spans="2:13" x14ac:dyDescent="0.35">
      <c r="B2892">
        <v>2888</v>
      </c>
      <c r="C2892" s="5">
        <v>171611</v>
      </c>
      <c r="D2892" s="6">
        <v>28</v>
      </c>
      <c r="E2892" s="6">
        <v>10</v>
      </c>
      <c r="F2892" s="6">
        <v>10</v>
      </c>
      <c r="G2892" s="6">
        <v>2</v>
      </c>
      <c r="H2892" s="3">
        <f>IF(tr.1!G2895="M",1,0)</f>
        <v>0</v>
      </c>
      <c r="I2892" s="3">
        <f>IF(tr.1!H2895="Single",1,0)</f>
        <v>0</v>
      </c>
      <c r="J2892" s="6">
        <v>10</v>
      </c>
      <c r="K2892" s="3">
        <f>IF(tr.1!J2895="P",1,0)</f>
        <v>1</v>
      </c>
      <c r="L2892" s="7">
        <v>306.15153120000002</v>
      </c>
      <c r="M2892" s="18">
        <v>0.19026087904837252</v>
      </c>
    </row>
    <row r="2893" spans="2:13" x14ac:dyDescent="0.35">
      <c r="B2893">
        <v>2889</v>
      </c>
      <c r="C2893" s="5">
        <v>158139</v>
      </c>
      <c r="D2893" s="6">
        <v>63</v>
      </c>
      <c r="E2893" s="6">
        <v>42</v>
      </c>
      <c r="F2893" s="6">
        <v>42</v>
      </c>
      <c r="G2893" s="6">
        <v>4</v>
      </c>
      <c r="H2893" s="3">
        <f>IF(tr.1!G2896="M",1,0)</f>
        <v>1</v>
      </c>
      <c r="I2893" s="3">
        <f>IF(tr.1!H2896="Single",1,0)</f>
        <v>1</v>
      </c>
      <c r="J2893" s="6">
        <v>14</v>
      </c>
      <c r="K2893" s="3">
        <f>IF(tr.1!J2896="P",1,0)</f>
        <v>1</v>
      </c>
      <c r="L2893" s="7">
        <v>349.95525859999998</v>
      </c>
      <c r="M2893" s="18">
        <v>0.19033686292062513</v>
      </c>
    </row>
    <row r="2894" spans="2:13" x14ac:dyDescent="0.35">
      <c r="B2894">
        <v>2890</v>
      </c>
      <c r="C2894" s="5">
        <v>187555</v>
      </c>
      <c r="D2894" s="6">
        <v>53</v>
      </c>
      <c r="E2894" s="6">
        <v>35</v>
      </c>
      <c r="F2894" s="6">
        <v>35</v>
      </c>
      <c r="G2894" s="6">
        <v>2</v>
      </c>
      <c r="H2894" s="3">
        <f>IF(tr.1!G2897="M",1,0)</f>
        <v>1</v>
      </c>
      <c r="I2894" s="3">
        <f>IF(tr.1!H2897="Single",1,0)</f>
        <v>1</v>
      </c>
      <c r="J2894" s="6">
        <v>11</v>
      </c>
      <c r="K2894" s="3">
        <f>IF(tr.1!J2897="P",1,0)</f>
        <v>1</v>
      </c>
      <c r="L2894" s="7">
        <v>245.14748220000001</v>
      </c>
      <c r="M2894" s="18">
        <v>0.19037040090581681</v>
      </c>
    </row>
    <row r="2895" spans="2:13" x14ac:dyDescent="0.35">
      <c r="B2895">
        <v>2891</v>
      </c>
      <c r="C2895" s="5">
        <v>118965</v>
      </c>
      <c r="D2895" s="6">
        <v>50</v>
      </c>
      <c r="E2895" s="6">
        <v>31</v>
      </c>
      <c r="F2895" s="6">
        <v>31</v>
      </c>
      <c r="G2895" s="6">
        <v>2</v>
      </c>
      <c r="H2895" s="3">
        <f>IF(tr.1!G2898="M",1,0)</f>
        <v>0</v>
      </c>
      <c r="I2895" s="3">
        <f>IF(tr.1!H2898="Single",1,0)</f>
        <v>1</v>
      </c>
      <c r="J2895" s="6">
        <v>8</v>
      </c>
      <c r="K2895" s="3">
        <f>IF(tr.1!J2898="P",1,0)</f>
        <v>1</v>
      </c>
      <c r="L2895" s="7">
        <v>389.73545990000002</v>
      </c>
      <c r="M2895" s="18">
        <v>0.19044941261546744</v>
      </c>
    </row>
    <row r="2896" spans="2:13" x14ac:dyDescent="0.35">
      <c r="B2896">
        <v>2892</v>
      </c>
      <c r="C2896" s="5">
        <v>161536</v>
      </c>
      <c r="D2896" s="6">
        <v>17</v>
      </c>
      <c r="E2896" s="6">
        <v>0</v>
      </c>
      <c r="F2896" s="6">
        <v>0</v>
      </c>
      <c r="G2896" s="6">
        <v>3</v>
      </c>
      <c r="H2896" s="3">
        <f>IF(tr.1!G2899="M",1,0)</f>
        <v>1</v>
      </c>
      <c r="I2896" s="3">
        <f>IF(tr.1!H2899="Single",1,0)</f>
        <v>1</v>
      </c>
      <c r="J2896" s="6">
        <v>15</v>
      </c>
      <c r="K2896" s="3">
        <f>IF(tr.1!J2899="P",1,0)</f>
        <v>1</v>
      </c>
      <c r="L2896" s="7">
        <v>393.2158172</v>
      </c>
      <c r="M2896" s="18">
        <v>0.19046217029975576</v>
      </c>
    </row>
    <row r="2897" spans="2:13" x14ac:dyDescent="0.35">
      <c r="B2897">
        <v>2893</v>
      </c>
      <c r="C2897" s="5">
        <v>121331</v>
      </c>
      <c r="D2897" s="6">
        <v>36</v>
      </c>
      <c r="E2897" s="6">
        <v>19</v>
      </c>
      <c r="F2897" s="6">
        <v>19</v>
      </c>
      <c r="G2897" s="6">
        <v>4</v>
      </c>
      <c r="H2897" s="3">
        <f>IF(tr.1!G2900="M",1,0)</f>
        <v>1</v>
      </c>
      <c r="I2897" s="3">
        <f>IF(tr.1!H2900="Single",1,0)</f>
        <v>1</v>
      </c>
      <c r="J2897" s="6">
        <v>15</v>
      </c>
      <c r="K2897" s="3">
        <f>IF(tr.1!J2900="P",1,0)</f>
        <v>1</v>
      </c>
      <c r="L2897" s="7">
        <v>404.64038499999998</v>
      </c>
      <c r="M2897" s="18">
        <v>0.19051546518188256</v>
      </c>
    </row>
    <row r="2898" spans="2:13" x14ac:dyDescent="0.35">
      <c r="B2898">
        <v>2894</v>
      </c>
      <c r="C2898" s="5">
        <v>133818</v>
      </c>
      <c r="D2898" s="6">
        <v>1</v>
      </c>
      <c r="E2898" s="6">
        <v>0</v>
      </c>
      <c r="F2898" s="6">
        <v>0</v>
      </c>
      <c r="G2898" s="6">
        <v>3</v>
      </c>
      <c r="H2898" s="3">
        <f>IF(tr.1!G2901="M",1,0)</f>
        <v>0</v>
      </c>
      <c r="I2898" s="3">
        <f>IF(tr.1!H2901="Single",1,0)</f>
        <v>0</v>
      </c>
      <c r="J2898" s="6">
        <v>12</v>
      </c>
      <c r="K2898" s="3">
        <f>IF(tr.1!J2901="P",1,0)</f>
        <v>1</v>
      </c>
      <c r="L2898" s="7">
        <v>147.62784239999999</v>
      </c>
      <c r="M2898" s="18">
        <v>0.19057920033311138</v>
      </c>
    </row>
    <row r="2899" spans="2:13" x14ac:dyDescent="0.35">
      <c r="B2899">
        <v>2895</v>
      </c>
      <c r="C2899" s="5">
        <v>106931</v>
      </c>
      <c r="D2899" s="6">
        <v>20</v>
      </c>
      <c r="E2899" s="6">
        <v>1</v>
      </c>
      <c r="F2899" s="6">
        <v>1</v>
      </c>
      <c r="G2899" s="6">
        <v>4</v>
      </c>
      <c r="H2899" s="3">
        <f>IF(tr.1!G2902="M",1,0)</f>
        <v>1</v>
      </c>
      <c r="I2899" s="3">
        <f>IF(tr.1!H2902="Single",1,0)</f>
        <v>1</v>
      </c>
      <c r="J2899" s="6">
        <v>12</v>
      </c>
      <c r="K2899" s="3">
        <f>IF(tr.1!J2902="P",1,0)</f>
        <v>0</v>
      </c>
      <c r="L2899" s="7">
        <v>607.96572600000002</v>
      </c>
      <c r="M2899" s="18">
        <v>0.19077460715031613</v>
      </c>
    </row>
    <row r="2900" spans="2:13" x14ac:dyDescent="0.35">
      <c r="B2900">
        <v>2896</v>
      </c>
      <c r="C2900" s="5">
        <v>176413</v>
      </c>
      <c r="D2900" s="6">
        <v>47</v>
      </c>
      <c r="E2900" s="6">
        <v>27</v>
      </c>
      <c r="F2900" s="6">
        <v>27</v>
      </c>
      <c r="G2900" s="6">
        <v>2</v>
      </c>
      <c r="H2900" s="3">
        <f>IF(tr.1!G2903="M",1,0)</f>
        <v>0</v>
      </c>
      <c r="I2900" s="3">
        <f>IF(tr.1!H2903="Single",1,0)</f>
        <v>1</v>
      </c>
      <c r="J2900" s="6">
        <v>11</v>
      </c>
      <c r="K2900" s="3">
        <f>IF(tr.1!J2903="P",1,0)</f>
        <v>1</v>
      </c>
      <c r="L2900" s="7">
        <v>197.83016599999999</v>
      </c>
      <c r="M2900" s="18">
        <v>0.19078089849183755</v>
      </c>
    </row>
    <row r="2901" spans="2:13" x14ac:dyDescent="0.35">
      <c r="B2901">
        <v>2897</v>
      </c>
      <c r="C2901" s="5">
        <v>191798</v>
      </c>
      <c r="D2901" s="6">
        <v>90</v>
      </c>
      <c r="E2901" s="6">
        <v>50</v>
      </c>
      <c r="F2901" s="6">
        <v>50</v>
      </c>
      <c r="G2901" s="6">
        <v>1</v>
      </c>
      <c r="H2901" s="3">
        <f>IF(tr.1!G2904="M",1,0)</f>
        <v>0</v>
      </c>
      <c r="I2901" s="3">
        <f>IF(tr.1!H2904="Single",1,0)</f>
        <v>1</v>
      </c>
      <c r="J2901" s="6">
        <v>6</v>
      </c>
      <c r="K2901" s="3">
        <f>IF(tr.1!J2904="P",1,0)</f>
        <v>1</v>
      </c>
      <c r="L2901" s="7">
        <v>408.45152250000001</v>
      </c>
      <c r="M2901" s="18">
        <v>0.19087184722352146</v>
      </c>
    </row>
    <row r="2902" spans="2:13" x14ac:dyDescent="0.35">
      <c r="B2902">
        <v>2898</v>
      </c>
      <c r="C2902" s="5">
        <v>112481</v>
      </c>
      <c r="D2902" s="6">
        <v>44</v>
      </c>
      <c r="E2902" s="6">
        <v>25</v>
      </c>
      <c r="F2902" s="6">
        <v>25</v>
      </c>
      <c r="G2902" s="6">
        <v>3</v>
      </c>
      <c r="H2902" s="3">
        <f>IF(tr.1!G2905="M",1,0)</f>
        <v>0</v>
      </c>
      <c r="I2902" s="3">
        <f>IF(tr.1!H2905="Single",1,0)</f>
        <v>1</v>
      </c>
      <c r="J2902" s="6">
        <v>1</v>
      </c>
      <c r="K2902" s="3">
        <f>IF(tr.1!J2905="P",1,0)</f>
        <v>0</v>
      </c>
      <c r="L2902" s="7">
        <v>529.92175269999996</v>
      </c>
      <c r="M2902" s="18">
        <v>0.19091824517695188</v>
      </c>
    </row>
    <row r="2903" spans="2:13" x14ac:dyDescent="0.35">
      <c r="B2903">
        <v>2899</v>
      </c>
      <c r="C2903" s="5">
        <v>155919</v>
      </c>
      <c r="D2903" s="6">
        <v>66</v>
      </c>
      <c r="E2903" s="6">
        <v>45</v>
      </c>
      <c r="F2903" s="6">
        <v>45</v>
      </c>
      <c r="G2903" s="6">
        <v>4</v>
      </c>
      <c r="H2903" s="3">
        <f>IF(tr.1!G2906="M",1,0)</f>
        <v>0</v>
      </c>
      <c r="I2903" s="3">
        <f>IF(tr.1!H2906="Single",1,0)</f>
        <v>0</v>
      </c>
      <c r="J2903" s="6">
        <v>5</v>
      </c>
      <c r="K2903" s="3">
        <f>IF(tr.1!J2906="P",1,0)</f>
        <v>1</v>
      </c>
      <c r="L2903" s="7">
        <v>39.765898819999997</v>
      </c>
      <c r="M2903" s="18">
        <v>0.19097544127908472</v>
      </c>
    </row>
    <row r="2904" spans="2:13" x14ac:dyDescent="0.35">
      <c r="B2904">
        <v>2900</v>
      </c>
      <c r="C2904" s="5">
        <v>175687</v>
      </c>
      <c r="D2904" s="6">
        <v>68</v>
      </c>
      <c r="E2904" s="6">
        <v>50</v>
      </c>
      <c r="F2904" s="6">
        <v>50</v>
      </c>
      <c r="G2904" s="6">
        <v>3</v>
      </c>
      <c r="H2904" s="3">
        <f>IF(tr.1!G2907="M",1,0)</f>
        <v>0</v>
      </c>
      <c r="I2904" s="3">
        <f>IF(tr.1!H2907="Single",1,0)</f>
        <v>1</v>
      </c>
      <c r="J2904" s="6">
        <v>7</v>
      </c>
      <c r="K2904" s="3">
        <f>IF(tr.1!J2907="P",1,0)</f>
        <v>1</v>
      </c>
      <c r="L2904" s="7">
        <v>195.25575079999999</v>
      </c>
      <c r="M2904" s="18">
        <v>0.19102876403966418</v>
      </c>
    </row>
    <row r="2905" spans="2:13" x14ac:dyDescent="0.35">
      <c r="B2905">
        <v>2901</v>
      </c>
      <c r="C2905" s="5">
        <v>153384</v>
      </c>
      <c r="D2905" s="6">
        <v>19</v>
      </c>
      <c r="E2905" s="6">
        <v>2</v>
      </c>
      <c r="F2905" s="6">
        <v>2</v>
      </c>
      <c r="G2905" s="6">
        <v>3</v>
      </c>
      <c r="H2905" s="3">
        <f>IF(tr.1!G2908="M",1,0)</f>
        <v>0</v>
      </c>
      <c r="I2905" s="3">
        <f>IF(tr.1!H2908="Single",1,0)</f>
        <v>1</v>
      </c>
      <c r="J2905" s="6">
        <v>10</v>
      </c>
      <c r="K2905" s="3">
        <f>IF(tr.1!J2908="P",1,0)</f>
        <v>0</v>
      </c>
      <c r="L2905" s="7">
        <v>593.72136250000005</v>
      </c>
      <c r="M2905" s="18">
        <v>0.19110094516116638</v>
      </c>
    </row>
    <row r="2906" spans="2:13" x14ac:dyDescent="0.35">
      <c r="B2906">
        <v>2902</v>
      </c>
      <c r="C2906" s="5">
        <v>158038</v>
      </c>
      <c r="D2906" s="6">
        <v>19</v>
      </c>
      <c r="E2906" s="6">
        <v>1</v>
      </c>
      <c r="F2906" s="6">
        <v>1</v>
      </c>
      <c r="G2906" s="6">
        <v>3</v>
      </c>
      <c r="H2906" s="3">
        <f>IF(tr.1!G2909="M",1,0)</f>
        <v>1</v>
      </c>
      <c r="I2906" s="3">
        <f>IF(tr.1!H2909="Single",1,0)</f>
        <v>1</v>
      </c>
      <c r="J2906" s="6">
        <v>13</v>
      </c>
      <c r="K2906" s="3">
        <f>IF(tr.1!J2909="P",1,0)</f>
        <v>1</v>
      </c>
      <c r="L2906" s="7">
        <v>302.64708860000002</v>
      </c>
      <c r="M2906" s="18">
        <v>0.19112576937698178</v>
      </c>
    </row>
    <row r="2907" spans="2:13" x14ac:dyDescent="0.35">
      <c r="B2907">
        <v>2903</v>
      </c>
      <c r="C2907" s="5">
        <v>148852</v>
      </c>
      <c r="D2907" s="6">
        <v>5</v>
      </c>
      <c r="E2907" s="6">
        <v>12</v>
      </c>
      <c r="F2907" s="6">
        <v>12</v>
      </c>
      <c r="G2907" s="6">
        <v>4</v>
      </c>
      <c r="H2907" s="3">
        <f>IF(tr.1!G2910="M",1,0)</f>
        <v>0</v>
      </c>
      <c r="I2907" s="3">
        <f>IF(tr.1!H2910="Single",1,0)</f>
        <v>0</v>
      </c>
      <c r="J2907" s="6">
        <v>0</v>
      </c>
      <c r="K2907" s="3">
        <f>IF(tr.1!J2910="P",1,0)</f>
        <v>1</v>
      </c>
      <c r="L2907" s="7">
        <v>351.00863659999999</v>
      </c>
      <c r="M2907" s="18">
        <v>0.19114016454116267</v>
      </c>
    </row>
    <row r="2908" spans="2:13" x14ac:dyDescent="0.35">
      <c r="B2908">
        <v>2904</v>
      </c>
      <c r="C2908" s="5">
        <v>152472</v>
      </c>
      <c r="D2908" s="6">
        <v>63</v>
      </c>
      <c r="E2908" s="6">
        <v>44</v>
      </c>
      <c r="F2908" s="6">
        <v>44</v>
      </c>
      <c r="G2908" s="6">
        <v>4</v>
      </c>
      <c r="H2908" s="3">
        <f>IF(tr.1!G2911="M",1,0)</f>
        <v>0</v>
      </c>
      <c r="I2908" s="3">
        <f>IF(tr.1!H2911="Single",1,0)</f>
        <v>1</v>
      </c>
      <c r="J2908" s="6">
        <v>6</v>
      </c>
      <c r="K2908" s="3">
        <f>IF(tr.1!J2911="P",1,0)</f>
        <v>1</v>
      </c>
      <c r="L2908" s="7">
        <v>357.02686469999998</v>
      </c>
      <c r="M2908" s="18">
        <v>0.19114168296208511</v>
      </c>
    </row>
    <row r="2909" spans="2:13" x14ac:dyDescent="0.35">
      <c r="B2909">
        <v>2905</v>
      </c>
      <c r="C2909" s="5">
        <v>117417</v>
      </c>
      <c r="D2909" s="6">
        <v>55</v>
      </c>
      <c r="E2909" s="6">
        <v>36</v>
      </c>
      <c r="F2909" s="6">
        <v>36</v>
      </c>
      <c r="G2909" s="6">
        <v>3</v>
      </c>
      <c r="H2909" s="3">
        <f>IF(tr.1!G2912="M",1,0)</f>
        <v>0</v>
      </c>
      <c r="I2909" s="3">
        <f>IF(tr.1!H2912="Single",1,0)</f>
        <v>1</v>
      </c>
      <c r="J2909" s="6">
        <v>14</v>
      </c>
      <c r="K2909" s="3">
        <f>IF(tr.1!J2912="P",1,0)</f>
        <v>1</v>
      </c>
      <c r="L2909" s="7">
        <v>262.0110004</v>
      </c>
      <c r="M2909" s="18">
        <v>0.19117169261949007</v>
      </c>
    </row>
    <row r="2910" spans="2:13" x14ac:dyDescent="0.35">
      <c r="B2910">
        <v>2906</v>
      </c>
      <c r="C2910" s="5">
        <v>126039</v>
      </c>
      <c r="D2910" s="6">
        <v>48</v>
      </c>
      <c r="E2910" s="6">
        <v>31</v>
      </c>
      <c r="F2910" s="6">
        <v>31</v>
      </c>
      <c r="G2910" s="6">
        <v>2</v>
      </c>
      <c r="H2910" s="3">
        <f>IF(tr.1!G2913="M",1,0)</f>
        <v>1</v>
      </c>
      <c r="I2910" s="3">
        <f>IF(tr.1!H2913="Single",1,0)</f>
        <v>0</v>
      </c>
      <c r="J2910" s="6">
        <v>7</v>
      </c>
      <c r="K2910" s="3">
        <f>IF(tr.1!J2913="P",1,0)</f>
        <v>1</v>
      </c>
      <c r="L2910" s="7">
        <v>366.91739519999999</v>
      </c>
      <c r="M2910" s="18">
        <v>0.19118400300056737</v>
      </c>
    </row>
    <row r="2911" spans="2:13" x14ac:dyDescent="0.35">
      <c r="B2911">
        <v>2907</v>
      </c>
      <c r="C2911" s="5">
        <v>148301</v>
      </c>
      <c r="D2911" s="6">
        <v>28</v>
      </c>
      <c r="E2911" s="6">
        <v>11</v>
      </c>
      <c r="F2911" s="6">
        <v>11</v>
      </c>
      <c r="G2911" s="6">
        <v>2</v>
      </c>
      <c r="H2911" s="3">
        <f>IF(tr.1!G2914="M",1,0)</f>
        <v>0</v>
      </c>
      <c r="I2911" s="3">
        <f>IF(tr.1!H2914="Single",1,0)</f>
        <v>1</v>
      </c>
      <c r="J2911" s="6">
        <v>14</v>
      </c>
      <c r="K2911" s="3">
        <f>IF(tr.1!J2914="P",1,0)</f>
        <v>1</v>
      </c>
      <c r="L2911" s="7">
        <v>262.51925269999998</v>
      </c>
      <c r="M2911" s="18">
        <v>0.19132334126263817</v>
      </c>
    </row>
    <row r="2912" spans="2:13" x14ac:dyDescent="0.35">
      <c r="B2912">
        <v>2908</v>
      </c>
      <c r="C2912" s="5">
        <v>119952</v>
      </c>
      <c r="D2912" s="6">
        <v>56</v>
      </c>
      <c r="E2912" s="6">
        <v>36</v>
      </c>
      <c r="F2912" s="6">
        <v>36</v>
      </c>
      <c r="G2912" s="6">
        <v>4</v>
      </c>
      <c r="H2912" s="3">
        <f>IF(tr.1!G2915="M",1,0)</f>
        <v>1</v>
      </c>
      <c r="I2912" s="3">
        <f>IF(tr.1!H2915="Single",1,0)</f>
        <v>1</v>
      </c>
      <c r="J2912" s="6">
        <v>1</v>
      </c>
      <c r="K2912" s="3">
        <f>IF(tr.1!J2915="P",1,0)</f>
        <v>0</v>
      </c>
      <c r="L2912" s="7">
        <v>658.58763080000006</v>
      </c>
      <c r="M2912" s="18">
        <v>0.19137757586232929</v>
      </c>
    </row>
    <row r="2913" spans="2:13" x14ac:dyDescent="0.35">
      <c r="B2913">
        <v>2909</v>
      </c>
      <c r="C2913" s="5">
        <v>117128</v>
      </c>
      <c r="D2913" s="6">
        <v>37</v>
      </c>
      <c r="E2913" s="6">
        <v>17</v>
      </c>
      <c r="F2913" s="6">
        <v>17</v>
      </c>
      <c r="G2913" s="6">
        <v>3</v>
      </c>
      <c r="H2913" s="3">
        <f>IF(tr.1!G2916="M",1,0)</f>
        <v>1</v>
      </c>
      <c r="I2913" s="3">
        <f>IF(tr.1!H2916="Single",1,0)</f>
        <v>1</v>
      </c>
      <c r="J2913" s="6">
        <v>11</v>
      </c>
      <c r="K2913" s="3">
        <f>IF(tr.1!J2916="P",1,0)</f>
        <v>1</v>
      </c>
      <c r="L2913" s="7">
        <v>205.73122240000001</v>
      </c>
      <c r="M2913" s="18">
        <v>0.19139659242401341</v>
      </c>
    </row>
    <row r="2914" spans="2:13" x14ac:dyDescent="0.35">
      <c r="B2914">
        <v>2910</v>
      </c>
      <c r="C2914" s="5">
        <v>176380</v>
      </c>
      <c r="D2914" s="6">
        <v>68</v>
      </c>
      <c r="E2914" s="6">
        <v>48</v>
      </c>
      <c r="F2914" s="6">
        <v>48</v>
      </c>
      <c r="G2914" s="6">
        <v>2</v>
      </c>
      <c r="H2914" s="3">
        <f>IF(tr.1!G2917="M",1,0)</f>
        <v>1</v>
      </c>
      <c r="I2914" s="3">
        <f>IF(tr.1!H2917="Single",1,0)</f>
        <v>0</v>
      </c>
      <c r="J2914" s="6">
        <v>10</v>
      </c>
      <c r="K2914" s="3">
        <f>IF(tr.1!J2917="P",1,0)</f>
        <v>1</v>
      </c>
      <c r="L2914" s="7">
        <v>201.31121880000001</v>
      </c>
      <c r="M2914" s="18">
        <v>0.19143991953513384</v>
      </c>
    </row>
    <row r="2915" spans="2:13" x14ac:dyDescent="0.35">
      <c r="B2915">
        <v>2911</v>
      </c>
      <c r="C2915" s="5">
        <v>188645</v>
      </c>
      <c r="D2915" s="6">
        <v>43</v>
      </c>
      <c r="E2915" s="6">
        <v>23</v>
      </c>
      <c r="F2915" s="6">
        <v>23</v>
      </c>
      <c r="G2915" s="6">
        <v>3</v>
      </c>
      <c r="H2915" s="3">
        <f>IF(tr.1!G2918="M",1,0)</f>
        <v>0</v>
      </c>
      <c r="I2915" s="3">
        <f>IF(tr.1!H2918="Single",1,0)</f>
        <v>1</v>
      </c>
      <c r="J2915" s="6">
        <v>9</v>
      </c>
      <c r="K2915" s="3">
        <f>IF(tr.1!J2918="P",1,0)</f>
        <v>1</v>
      </c>
      <c r="L2915" s="7">
        <v>360.50600279999998</v>
      </c>
      <c r="M2915" s="18">
        <v>0.1914902893121796</v>
      </c>
    </row>
    <row r="2916" spans="2:13" x14ac:dyDescent="0.35">
      <c r="B2916">
        <v>2912</v>
      </c>
      <c r="C2916" s="5">
        <v>143164</v>
      </c>
      <c r="D2916" s="6">
        <v>55</v>
      </c>
      <c r="E2916" s="6">
        <v>38</v>
      </c>
      <c r="F2916" s="6">
        <v>38</v>
      </c>
      <c r="G2916" s="6">
        <v>2</v>
      </c>
      <c r="H2916" s="3">
        <f>IF(tr.1!G2919="M",1,0)</f>
        <v>0</v>
      </c>
      <c r="I2916" s="3">
        <f>IF(tr.1!H2919="Single",1,0)</f>
        <v>0</v>
      </c>
      <c r="J2916" s="6">
        <v>9</v>
      </c>
      <c r="K2916" s="3">
        <f>IF(tr.1!J2919="P",1,0)</f>
        <v>1</v>
      </c>
      <c r="L2916" s="7">
        <v>280.135132</v>
      </c>
      <c r="M2916" s="18">
        <v>0.19153897508716422</v>
      </c>
    </row>
    <row r="2917" spans="2:13" x14ac:dyDescent="0.35">
      <c r="B2917">
        <v>2913</v>
      </c>
      <c r="C2917" s="5">
        <v>187820</v>
      </c>
      <c r="D2917" s="6">
        <v>1</v>
      </c>
      <c r="E2917" s="6">
        <v>13</v>
      </c>
      <c r="F2917" s="6">
        <v>13</v>
      </c>
      <c r="G2917" s="6">
        <v>2</v>
      </c>
      <c r="H2917" s="3">
        <f>IF(tr.1!G2920="M",1,0)</f>
        <v>0</v>
      </c>
      <c r="I2917" s="3">
        <f>IF(tr.1!H2920="Single",1,0)</f>
        <v>1</v>
      </c>
      <c r="J2917" s="6">
        <v>3</v>
      </c>
      <c r="K2917" s="3">
        <f>IF(tr.1!J2920="P",1,0)</f>
        <v>0</v>
      </c>
      <c r="L2917" s="7">
        <v>541.30109630000004</v>
      </c>
      <c r="M2917" s="18">
        <v>0.19155402585655168</v>
      </c>
    </row>
    <row r="2918" spans="2:13" x14ac:dyDescent="0.35">
      <c r="B2918">
        <v>2914</v>
      </c>
      <c r="C2918" s="5">
        <v>111714</v>
      </c>
      <c r="D2918" s="6">
        <v>42</v>
      </c>
      <c r="E2918" s="6">
        <v>25</v>
      </c>
      <c r="F2918" s="6">
        <v>25</v>
      </c>
      <c r="G2918" s="6">
        <v>2</v>
      </c>
      <c r="H2918" s="3">
        <f>IF(tr.1!G2921="M",1,0)</f>
        <v>1</v>
      </c>
      <c r="I2918" s="3">
        <f>IF(tr.1!H2921="Single",1,0)</f>
        <v>1</v>
      </c>
      <c r="J2918" s="6">
        <v>5</v>
      </c>
      <c r="K2918" s="3">
        <f>IF(tr.1!J2921="P",1,0)</f>
        <v>0</v>
      </c>
      <c r="L2918" s="7">
        <v>677.60474399999998</v>
      </c>
      <c r="M2918" s="18">
        <v>0.19159941252163915</v>
      </c>
    </row>
    <row r="2919" spans="2:13" x14ac:dyDescent="0.35">
      <c r="B2919">
        <v>2915</v>
      </c>
      <c r="C2919" s="5">
        <v>143882</v>
      </c>
      <c r="D2919" s="6">
        <v>19</v>
      </c>
      <c r="E2919" s="6">
        <v>17.059099324460316</v>
      </c>
      <c r="F2919" s="6"/>
      <c r="G2919" s="6">
        <v>3</v>
      </c>
      <c r="H2919" s="3">
        <f>IF(tr.1!G2922="M",1,0)</f>
        <v>0</v>
      </c>
      <c r="I2919" s="3">
        <f>IF(tr.1!H2922="Single",1,0)</f>
        <v>0</v>
      </c>
      <c r="J2919" s="6">
        <v>11</v>
      </c>
      <c r="K2919" s="3">
        <f>IF(tr.1!J2922="P",1,0)</f>
        <v>1</v>
      </c>
      <c r="L2919" s="7">
        <v>137.17354</v>
      </c>
      <c r="M2919" s="18">
        <v>0.19160222041078412</v>
      </c>
    </row>
    <row r="2920" spans="2:13" x14ac:dyDescent="0.35">
      <c r="B2920">
        <v>2916</v>
      </c>
      <c r="C2920" s="5">
        <v>119841</v>
      </c>
      <c r="D2920" s="6">
        <v>49</v>
      </c>
      <c r="E2920" s="6">
        <v>29</v>
      </c>
      <c r="F2920" s="6">
        <v>29</v>
      </c>
      <c r="G2920" s="6">
        <v>4</v>
      </c>
      <c r="H2920" s="3">
        <f>IF(tr.1!G2923="M",1,0)</f>
        <v>0</v>
      </c>
      <c r="I2920" s="3">
        <f>IF(tr.1!H2923="Single",1,0)</f>
        <v>0</v>
      </c>
      <c r="J2920" s="6">
        <v>6</v>
      </c>
      <c r="K2920" s="3">
        <f>IF(tr.1!J2923="P",1,0)</f>
        <v>1</v>
      </c>
      <c r="L2920" s="7">
        <v>354.18253449999997</v>
      </c>
      <c r="M2920" s="18">
        <v>0.19163658918758308</v>
      </c>
    </row>
    <row r="2921" spans="2:13" x14ac:dyDescent="0.35">
      <c r="B2921">
        <v>2917</v>
      </c>
      <c r="C2921" s="5">
        <v>195216</v>
      </c>
      <c r="D2921" s="6">
        <v>60</v>
      </c>
      <c r="E2921" s="6">
        <v>41</v>
      </c>
      <c r="F2921" s="6">
        <v>41</v>
      </c>
      <c r="G2921" s="6">
        <v>3</v>
      </c>
      <c r="H2921" s="3">
        <f>IF(tr.1!G2924="M",1,0)</f>
        <v>0</v>
      </c>
      <c r="I2921" s="3">
        <f>IF(tr.1!H2924="Single",1,0)</f>
        <v>1</v>
      </c>
      <c r="J2921" s="6">
        <v>8</v>
      </c>
      <c r="K2921" s="3">
        <f>IF(tr.1!J2924="P",1,0)</f>
        <v>1</v>
      </c>
      <c r="L2921" s="7">
        <v>297.72642730000001</v>
      </c>
      <c r="M2921" s="18">
        <v>0.19165175592021744</v>
      </c>
    </row>
    <row r="2922" spans="2:13" x14ac:dyDescent="0.35">
      <c r="B2922">
        <v>2918</v>
      </c>
      <c r="C2922" s="5">
        <v>183121</v>
      </c>
      <c r="D2922" s="6">
        <v>45</v>
      </c>
      <c r="E2922" s="6">
        <v>24</v>
      </c>
      <c r="F2922" s="6">
        <v>24</v>
      </c>
      <c r="G2922" s="6">
        <v>3</v>
      </c>
      <c r="H2922" s="3">
        <f>IF(tr.1!G2925="M",1,0)</f>
        <v>1</v>
      </c>
      <c r="I2922" s="3">
        <f>IF(tr.1!H2925="Single",1,0)</f>
        <v>1</v>
      </c>
      <c r="J2922" s="6">
        <v>10</v>
      </c>
      <c r="K2922" s="3">
        <f>IF(tr.1!J2925="P",1,0)</f>
        <v>0</v>
      </c>
      <c r="L2922" s="7">
        <v>581.48417110000003</v>
      </c>
      <c r="M2922" s="18">
        <v>0.19166638988114426</v>
      </c>
    </row>
    <row r="2923" spans="2:13" x14ac:dyDescent="0.35">
      <c r="B2923">
        <v>2919</v>
      </c>
      <c r="C2923" s="5">
        <v>129824</v>
      </c>
      <c r="D2923" s="6">
        <v>30</v>
      </c>
      <c r="E2923" s="6">
        <v>11</v>
      </c>
      <c r="F2923" s="6">
        <v>11</v>
      </c>
      <c r="G2923" s="6">
        <v>3</v>
      </c>
      <c r="H2923" s="3">
        <f>IF(tr.1!G2926="M",1,0)</f>
        <v>1</v>
      </c>
      <c r="I2923" s="3">
        <f>IF(tr.1!H2926="Single",1,0)</f>
        <v>1</v>
      </c>
      <c r="J2923" s="6">
        <v>3</v>
      </c>
      <c r="K2923" s="3">
        <f>IF(tr.1!J2926="P",1,0)</f>
        <v>0</v>
      </c>
      <c r="L2923" s="7">
        <v>766.47757960000001</v>
      </c>
      <c r="M2923" s="18">
        <v>0.19192427931721046</v>
      </c>
    </row>
    <row r="2924" spans="2:13" x14ac:dyDescent="0.35">
      <c r="B2924">
        <v>2920</v>
      </c>
      <c r="C2924" s="5">
        <v>165360</v>
      </c>
      <c r="D2924" s="6">
        <v>46</v>
      </c>
      <c r="E2924" s="6">
        <v>27</v>
      </c>
      <c r="F2924" s="6">
        <v>27</v>
      </c>
      <c r="G2924" s="6">
        <v>3</v>
      </c>
      <c r="H2924" s="3">
        <f>IF(tr.1!G2927="M",1,0)</f>
        <v>0</v>
      </c>
      <c r="I2924" s="3">
        <f>IF(tr.1!H2927="Single",1,0)</f>
        <v>1</v>
      </c>
      <c r="J2924" s="6">
        <v>4</v>
      </c>
      <c r="K2924" s="3">
        <f>IF(tr.1!J2927="P",1,0)</f>
        <v>0</v>
      </c>
      <c r="L2924" s="7">
        <v>688.03193350000004</v>
      </c>
      <c r="M2924" s="18">
        <v>0.19200731905811841</v>
      </c>
    </row>
    <row r="2925" spans="2:13" x14ac:dyDescent="0.35">
      <c r="B2925">
        <v>2921</v>
      </c>
      <c r="C2925" s="5">
        <v>145789</v>
      </c>
      <c r="D2925" s="6">
        <v>19</v>
      </c>
      <c r="E2925" s="6">
        <v>1</v>
      </c>
      <c r="F2925" s="6">
        <v>1</v>
      </c>
      <c r="G2925" s="6">
        <v>2</v>
      </c>
      <c r="H2925" s="3">
        <f>IF(tr.1!G2928="M",1,0)</f>
        <v>1</v>
      </c>
      <c r="I2925" s="3">
        <f>IF(tr.1!H2928="Single",1,0)</f>
        <v>0</v>
      </c>
      <c r="J2925" s="6">
        <v>13</v>
      </c>
      <c r="K2925" s="3">
        <f>IF(tr.1!J2928="P",1,0)</f>
        <v>1</v>
      </c>
      <c r="L2925" s="7">
        <v>304.289917</v>
      </c>
      <c r="M2925" s="18">
        <v>0.19202050643144886</v>
      </c>
    </row>
    <row r="2926" spans="2:13" x14ac:dyDescent="0.35">
      <c r="B2926">
        <v>2922</v>
      </c>
      <c r="C2926" s="5">
        <v>178882</v>
      </c>
      <c r="D2926" s="6">
        <v>67</v>
      </c>
      <c r="E2926" s="6">
        <v>50</v>
      </c>
      <c r="F2926" s="6">
        <v>50</v>
      </c>
      <c r="G2926" s="6">
        <v>3</v>
      </c>
      <c r="H2926" s="3">
        <f>IF(tr.1!G2929="M",1,0)</f>
        <v>0</v>
      </c>
      <c r="I2926" s="3">
        <f>IF(tr.1!H2929="Single",1,0)</f>
        <v>0</v>
      </c>
      <c r="J2926" s="6">
        <v>0</v>
      </c>
      <c r="K2926" s="3">
        <f>IF(tr.1!J2929="P",1,0)</f>
        <v>1</v>
      </c>
      <c r="L2926" s="7">
        <v>84.050137329999998</v>
      </c>
      <c r="M2926" s="18">
        <v>0.1920257846440232</v>
      </c>
    </row>
    <row r="2927" spans="2:13" x14ac:dyDescent="0.35">
      <c r="B2927">
        <v>2923</v>
      </c>
      <c r="C2927" s="5">
        <v>154359</v>
      </c>
      <c r="D2927" s="6">
        <v>49</v>
      </c>
      <c r="E2927" s="6">
        <v>30</v>
      </c>
      <c r="F2927" s="6">
        <v>30</v>
      </c>
      <c r="G2927" s="6">
        <v>3</v>
      </c>
      <c r="H2927" s="3">
        <f>IF(tr.1!G2930="M",1,0)</f>
        <v>0</v>
      </c>
      <c r="I2927" s="3">
        <f>IF(tr.1!H2930="Single",1,0)</f>
        <v>0</v>
      </c>
      <c r="J2927" s="6">
        <v>11</v>
      </c>
      <c r="K2927" s="3">
        <f>IF(tr.1!J2930="P",1,0)</f>
        <v>1</v>
      </c>
      <c r="L2927" s="7">
        <v>124.661857</v>
      </c>
      <c r="M2927" s="18">
        <v>0.1920880241106645</v>
      </c>
    </row>
    <row r="2928" spans="2:13" x14ac:dyDescent="0.35">
      <c r="B2928">
        <v>2924</v>
      </c>
      <c r="C2928" s="5">
        <v>152732</v>
      </c>
      <c r="D2928" s="6">
        <v>69</v>
      </c>
      <c r="E2928" s="6">
        <v>51</v>
      </c>
      <c r="F2928" s="6">
        <v>51</v>
      </c>
      <c r="G2928" s="6">
        <v>1</v>
      </c>
      <c r="H2928" s="3">
        <f>IF(tr.1!G2931="M",1,0)</f>
        <v>0</v>
      </c>
      <c r="I2928" s="3">
        <f>IF(tr.1!H2931="Single",1,0)</f>
        <v>1</v>
      </c>
      <c r="J2928" s="6">
        <v>12</v>
      </c>
      <c r="K2928" s="3">
        <f>IF(tr.1!J2931="P",1,0)</f>
        <v>1</v>
      </c>
      <c r="L2928" s="7">
        <v>102.5836151</v>
      </c>
      <c r="M2928" s="18">
        <v>0.19218075138317037</v>
      </c>
    </row>
    <row r="2929" spans="2:13" x14ac:dyDescent="0.35">
      <c r="B2929">
        <v>2925</v>
      </c>
      <c r="C2929" s="5">
        <v>113919</v>
      </c>
      <c r="D2929" s="6">
        <v>18</v>
      </c>
      <c r="E2929" s="6">
        <v>1</v>
      </c>
      <c r="F2929" s="6">
        <v>1</v>
      </c>
      <c r="G2929" s="6">
        <v>3</v>
      </c>
      <c r="H2929" s="3">
        <f>IF(tr.1!G2932="M",1,0)</f>
        <v>0</v>
      </c>
      <c r="I2929" s="3">
        <f>IF(tr.1!H2932="Single",1,0)</f>
        <v>1</v>
      </c>
      <c r="J2929" s="6">
        <v>7</v>
      </c>
      <c r="K2929" s="3">
        <f>IF(tr.1!J2932="P",1,0)</f>
        <v>0</v>
      </c>
      <c r="L2929" s="7">
        <v>744.74158469999998</v>
      </c>
      <c r="M2929" s="18">
        <v>0.19221410032483643</v>
      </c>
    </row>
    <row r="2930" spans="2:13" x14ac:dyDescent="0.35">
      <c r="B2930">
        <v>2926</v>
      </c>
      <c r="C2930" s="5">
        <v>142362</v>
      </c>
      <c r="D2930" s="6">
        <v>95</v>
      </c>
      <c r="E2930" s="6">
        <v>43</v>
      </c>
      <c r="F2930" s="6">
        <v>43</v>
      </c>
      <c r="G2930" s="6">
        <v>1</v>
      </c>
      <c r="H2930" s="3">
        <f>IF(tr.1!G2933="M",1,0)</f>
        <v>1</v>
      </c>
      <c r="I2930" s="3">
        <f>IF(tr.1!H2933="Single",1,0)</f>
        <v>1</v>
      </c>
      <c r="J2930" s="6">
        <v>7</v>
      </c>
      <c r="K2930" s="3">
        <f>IF(tr.1!J2933="P",1,0)</f>
        <v>1</v>
      </c>
      <c r="L2930" s="7">
        <v>355.84515320000003</v>
      </c>
      <c r="M2930" s="18">
        <v>0.19226978742164591</v>
      </c>
    </row>
    <row r="2931" spans="2:13" x14ac:dyDescent="0.35">
      <c r="B2931">
        <v>2927</v>
      </c>
      <c r="C2931" s="5">
        <v>199468</v>
      </c>
      <c r="D2931" s="6">
        <v>19</v>
      </c>
      <c r="E2931" s="6">
        <v>0</v>
      </c>
      <c r="F2931" s="6">
        <v>0</v>
      </c>
      <c r="G2931" s="6">
        <v>2</v>
      </c>
      <c r="H2931" s="3">
        <f>IF(tr.1!G2934="M",1,0)</f>
        <v>0</v>
      </c>
      <c r="I2931" s="3">
        <f>IF(tr.1!H2934="Single",1,0)</f>
        <v>1</v>
      </c>
      <c r="J2931" s="6">
        <v>15</v>
      </c>
      <c r="K2931" s="3">
        <f>IF(tr.1!J2934="P",1,0)</f>
        <v>1</v>
      </c>
      <c r="L2931" s="7">
        <v>233.2412985</v>
      </c>
      <c r="M2931" s="18">
        <v>0.19229301446476554</v>
      </c>
    </row>
    <row r="2932" spans="2:13" x14ac:dyDescent="0.35">
      <c r="B2932">
        <v>2928</v>
      </c>
      <c r="C2932" s="5">
        <v>161581</v>
      </c>
      <c r="D2932" s="6">
        <v>41</v>
      </c>
      <c r="E2932" s="6">
        <v>23</v>
      </c>
      <c r="F2932" s="6">
        <v>23</v>
      </c>
      <c r="G2932" s="6">
        <v>3</v>
      </c>
      <c r="H2932" s="3">
        <f>IF(tr.1!G2935="M",1,0)</f>
        <v>1</v>
      </c>
      <c r="I2932" s="3">
        <f>IF(tr.1!H2935="Single",1,0)</f>
        <v>0</v>
      </c>
      <c r="J2932" s="6">
        <v>11</v>
      </c>
      <c r="K2932" s="3">
        <f>IF(tr.1!J2935="P",1,0)</f>
        <v>1</v>
      </c>
      <c r="L2932" s="7">
        <v>161.58435689999999</v>
      </c>
      <c r="M2932" s="18">
        <v>0.19229921067099187</v>
      </c>
    </row>
    <row r="2933" spans="2:13" x14ac:dyDescent="0.35">
      <c r="B2933">
        <v>2929</v>
      </c>
      <c r="C2933" s="5">
        <v>199262</v>
      </c>
      <c r="D2933" s="6">
        <v>58</v>
      </c>
      <c r="E2933" s="6">
        <v>41</v>
      </c>
      <c r="F2933" s="6">
        <v>41</v>
      </c>
      <c r="G2933" s="6">
        <v>2</v>
      </c>
      <c r="H2933" s="3">
        <f>IF(tr.1!G2936="M",1,0)</f>
        <v>0</v>
      </c>
      <c r="I2933" s="3">
        <f>IF(tr.1!H2936="Single",1,0)</f>
        <v>1</v>
      </c>
      <c r="J2933" s="6">
        <v>2</v>
      </c>
      <c r="K2933" s="3">
        <f>IF(tr.1!J2936="P",1,0)</f>
        <v>0</v>
      </c>
      <c r="L2933" s="7">
        <v>591.32761949999997</v>
      </c>
      <c r="M2933" s="18">
        <v>0.19230881521820786</v>
      </c>
    </row>
    <row r="2934" spans="2:13" x14ac:dyDescent="0.35">
      <c r="B2934">
        <v>2930</v>
      </c>
      <c r="C2934" s="5">
        <v>148692</v>
      </c>
      <c r="D2934" s="6">
        <v>68</v>
      </c>
      <c r="E2934" s="6">
        <v>48</v>
      </c>
      <c r="F2934" s="6">
        <v>48</v>
      </c>
      <c r="G2934" s="6">
        <v>3</v>
      </c>
      <c r="H2934" s="3">
        <f>IF(tr.1!G2937="M",1,0)</f>
        <v>0</v>
      </c>
      <c r="I2934" s="3">
        <f>IF(tr.1!H2937="Single",1,0)</f>
        <v>1</v>
      </c>
      <c r="J2934" s="6">
        <v>6</v>
      </c>
      <c r="K2934" s="3">
        <f>IF(tr.1!J2937="P",1,0)</f>
        <v>1</v>
      </c>
      <c r="L2934" s="7">
        <v>183.1017348</v>
      </c>
      <c r="M2934" s="18">
        <v>0.19252036828547348</v>
      </c>
    </row>
    <row r="2935" spans="2:13" x14ac:dyDescent="0.35">
      <c r="B2935">
        <v>2931</v>
      </c>
      <c r="C2935" s="5">
        <v>167755</v>
      </c>
      <c r="D2935" s="6">
        <v>65</v>
      </c>
      <c r="E2935" s="6">
        <v>44</v>
      </c>
      <c r="F2935" s="6">
        <v>44</v>
      </c>
      <c r="G2935" s="6">
        <v>3</v>
      </c>
      <c r="H2935" s="3">
        <f>IF(tr.1!G2938="M",1,0)</f>
        <v>0</v>
      </c>
      <c r="I2935" s="3">
        <f>IF(tr.1!H2938="Single",1,0)</f>
        <v>0</v>
      </c>
      <c r="J2935" s="6">
        <v>6</v>
      </c>
      <c r="K2935" s="3">
        <f>IF(tr.1!J2938="P",1,0)</f>
        <v>1</v>
      </c>
      <c r="L2935" s="7">
        <v>53.717074439999998</v>
      </c>
      <c r="M2935" s="18">
        <v>0.19259492306833781</v>
      </c>
    </row>
    <row r="2936" spans="2:13" x14ac:dyDescent="0.35">
      <c r="B2936">
        <v>2932</v>
      </c>
      <c r="C2936" s="5">
        <v>131780</v>
      </c>
      <c r="D2936" s="6">
        <v>62</v>
      </c>
      <c r="E2936" s="6">
        <v>45</v>
      </c>
      <c r="F2936" s="6">
        <v>45</v>
      </c>
      <c r="G2936" s="6">
        <v>4</v>
      </c>
      <c r="H2936" s="3">
        <f>IF(tr.1!G2939="M",1,0)</f>
        <v>1</v>
      </c>
      <c r="I2936" s="3">
        <f>IF(tr.1!H2939="Single",1,0)</f>
        <v>0</v>
      </c>
      <c r="J2936" s="6">
        <v>7</v>
      </c>
      <c r="K2936" s="3">
        <f>IF(tr.1!J2939="P",1,0)</f>
        <v>1</v>
      </c>
      <c r="L2936" s="7">
        <v>224.0740543</v>
      </c>
      <c r="M2936" s="18">
        <v>0.19262440616748788</v>
      </c>
    </row>
    <row r="2937" spans="2:13" x14ac:dyDescent="0.35">
      <c r="B2937">
        <v>2933</v>
      </c>
      <c r="C2937" s="5">
        <v>111505</v>
      </c>
      <c r="D2937" s="6">
        <v>68</v>
      </c>
      <c r="E2937" s="6">
        <v>47</v>
      </c>
      <c r="F2937" s="6">
        <v>47</v>
      </c>
      <c r="G2937" s="6">
        <v>1</v>
      </c>
      <c r="H2937" s="3">
        <f>IF(tr.1!G2940="M",1,0)</f>
        <v>0</v>
      </c>
      <c r="I2937" s="3">
        <f>IF(tr.1!H2940="Single",1,0)</f>
        <v>1</v>
      </c>
      <c r="J2937" s="6">
        <v>8</v>
      </c>
      <c r="K2937" s="3">
        <f>IF(tr.1!J2940="P",1,0)</f>
        <v>1</v>
      </c>
      <c r="L2937" s="7">
        <v>228.27237869999999</v>
      </c>
      <c r="M2937" s="18">
        <v>0.19270460701581393</v>
      </c>
    </row>
    <row r="2938" spans="2:13" x14ac:dyDescent="0.35">
      <c r="B2938">
        <v>2934</v>
      </c>
      <c r="C2938" s="5">
        <v>133507</v>
      </c>
      <c r="D2938" s="6">
        <v>59</v>
      </c>
      <c r="E2938" s="6">
        <v>38</v>
      </c>
      <c r="F2938" s="6">
        <v>38</v>
      </c>
      <c r="G2938" s="6">
        <v>2</v>
      </c>
      <c r="H2938" s="3">
        <f>IF(tr.1!G2941="M",1,0)</f>
        <v>0</v>
      </c>
      <c r="I2938" s="3">
        <f>IF(tr.1!H2941="Single",1,0)</f>
        <v>0</v>
      </c>
      <c r="J2938" s="6">
        <v>6</v>
      </c>
      <c r="K2938" s="3">
        <f>IF(tr.1!J2941="P",1,0)</f>
        <v>1</v>
      </c>
      <c r="L2938" s="7">
        <v>315.52706389999997</v>
      </c>
      <c r="M2938" s="18">
        <v>0.19283816669733556</v>
      </c>
    </row>
    <row r="2939" spans="2:13" x14ac:dyDescent="0.35">
      <c r="B2939">
        <v>2935</v>
      </c>
      <c r="C2939" s="5">
        <v>129859</v>
      </c>
      <c r="D2939" s="6">
        <v>40</v>
      </c>
      <c r="E2939" s="6">
        <v>38.05909932446032</v>
      </c>
      <c r="F2939" s="6"/>
      <c r="G2939" s="6">
        <v>3</v>
      </c>
      <c r="H2939" s="3">
        <f>IF(tr.1!G2942="M",1,0)</f>
        <v>0</v>
      </c>
      <c r="I2939" s="3">
        <f>IF(tr.1!H2942="Single",1,0)</f>
        <v>0</v>
      </c>
      <c r="J2939" s="6">
        <v>7</v>
      </c>
      <c r="K2939" s="3">
        <f>IF(tr.1!J2942="P",1,0)</f>
        <v>1</v>
      </c>
      <c r="L2939" s="7">
        <v>303.69544639999998</v>
      </c>
      <c r="M2939" s="18">
        <v>0.19318539185895023</v>
      </c>
    </row>
    <row r="2940" spans="2:13" x14ac:dyDescent="0.35">
      <c r="B2940">
        <v>2936</v>
      </c>
      <c r="C2940" s="5">
        <v>102003</v>
      </c>
      <c r="D2940" s="6">
        <v>18</v>
      </c>
      <c r="E2940" s="6">
        <v>1</v>
      </c>
      <c r="F2940" s="6">
        <v>1</v>
      </c>
      <c r="G2940" s="6">
        <v>4</v>
      </c>
      <c r="H2940" s="3">
        <f>IF(tr.1!G2943="M",1,0)</f>
        <v>0</v>
      </c>
      <c r="I2940" s="3">
        <f>IF(tr.1!H2943="Single",1,0)</f>
        <v>0</v>
      </c>
      <c r="J2940" s="6">
        <v>9</v>
      </c>
      <c r="K2940" s="3">
        <f>IF(tr.1!J2943="P",1,0)</f>
        <v>1</v>
      </c>
      <c r="L2940" s="7">
        <v>498.99317689999998</v>
      </c>
      <c r="M2940" s="18">
        <v>0.19324064595045642</v>
      </c>
    </row>
    <row r="2941" spans="2:13" x14ac:dyDescent="0.35">
      <c r="B2941">
        <v>2937</v>
      </c>
      <c r="C2941" s="5">
        <v>145560</v>
      </c>
      <c r="D2941" s="6">
        <v>23</v>
      </c>
      <c r="E2941" s="6">
        <v>6</v>
      </c>
      <c r="F2941" s="6">
        <v>6</v>
      </c>
      <c r="G2941" s="6">
        <v>3</v>
      </c>
      <c r="H2941" s="3">
        <f>IF(tr.1!G2944="M",1,0)</f>
        <v>0</v>
      </c>
      <c r="I2941" s="3">
        <f>IF(tr.1!H2944="Single",1,0)</f>
        <v>0</v>
      </c>
      <c r="J2941" s="6">
        <v>12</v>
      </c>
      <c r="K2941" s="3">
        <f>IF(tr.1!J2944="P",1,0)</f>
        <v>1</v>
      </c>
      <c r="L2941" s="7">
        <v>258.66409190000002</v>
      </c>
      <c r="M2941" s="18">
        <v>0.1932738046677801</v>
      </c>
    </row>
    <row r="2942" spans="2:13" x14ac:dyDescent="0.35">
      <c r="B2942">
        <v>2938</v>
      </c>
      <c r="C2942" s="5">
        <v>182756</v>
      </c>
      <c r="D2942" s="6">
        <v>35</v>
      </c>
      <c r="E2942" s="6">
        <v>17</v>
      </c>
      <c r="F2942" s="6">
        <v>17</v>
      </c>
      <c r="G2942" s="6">
        <v>4</v>
      </c>
      <c r="H2942" s="3">
        <f>IF(tr.1!G2945="M",1,0)</f>
        <v>0</v>
      </c>
      <c r="I2942" s="3">
        <f>IF(tr.1!H2945="Single",1,0)</f>
        <v>1</v>
      </c>
      <c r="J2942" s="6">
        <v>9</v>
      </c>
      <c r="K2942" s="3">
        <f>IF(tr.1!J2945="P",1,0)</f>
        <v>1</v>
      </c>
      <c r="L2942" s="7">
        <v>380.02419429999998</v>
      </c>
      <c r="M2942" s="18">
        <v>0.1933078797090706</v>
      </c>
    </row>
    <row r="2943" spans="2:13" x14ac:dyDescent="0.35">
      <c r="B2943">
        <v>2939</v>
      </c>
      <c r="C2943" s="5">
        <v>192044</v>
      </c>
      <c r="D2943" s="6">
        <v>43</v>
      </c>
      <c r="E2943" s="6">
        <v>22</v>
      </c>
      <c r="F2943" s="6">
        <v>22</v>
      </c>
      <c r="G2943" s="6">
        <v>2</v>
      </c>
      <c r="H2943" s="3">
        <f>IF(tr.1!G2946="M",1,0)</f>
        <v>0</v>
      </c>
      <c r="I2943" s="3">
        <f>IF(tr.1!H2946="Single",1,0)</f>
        <v>1</v>
      </c>
      <c r="J2943" s="6">
        <v>10</v>
      </c>
      <c r="K2943" s="3">
        <f>IF(tr.1!J2946="P",1,0)</f>
        <v>1</v>
      </c>
      <c r="L2943" s="7">
        <v>362.50335760000002</v>
      </c>
      <c r="M2943" s="18">
        <v>0.19333690296420103</v>
      </c>
    </row>
    <row r="2944" spans="2:13" x14ac:dyDescent="0.35">
      <c r="B2944">
        <v>2940</v>
      </c>
      <c r="C2944" s="5">
        <v>134205</v>
      </c>
      <c r="D2944" s="6">
        <v>70</v>
      </c>
      <c r="E2944" s="6">
        <v>50</v>
      </c>
      <c r="F2944" s="6">
        <v>50</v>
      </c>
      <c r="G2944" s="6">
        <v>1</v>
      </c>
      <c r="H2944" s="3">
        <f>IF(tr.1!G2947="M",1,0)</f>
        <v>1</v>
      </c>
      <c r="I2944" s="3">
        <f>IF(tr.1!H2947="Single",1,0)</f>
        <v>1</v>
      </c>
      <c r="J2944" s="6">
        <v>5</v>
      </c>
      <c r="K2944" s="3">
        <f>IF(tr.1!J2947="P",1,0)</f>
        <v>1</v>
      </c>
      <c r="L2944" s="7">
        <v>426.40325790000003</v>
      </c>
      <c r="M2944" s="18">
        <v>0.19336326124583458</v>
      </c>
    </row>
    <row r="2945" spans="2:13" x14ac:dyDescent="0.35">
      <c r="B2945">
        <v>2941</v>
      </c>
      <c r="C2945" s="5">
        <v>146087</v>
      </c>
      <c r="D2945" s="6">
        <v>64</v>
      </c>
      <c r="E2945" s="6">
        <v>47</v>
      </c>
      <c r="F2945" s="6">
        <v>47</v>
      </c>
      <c r="G2945" s="6">
        <v>3</v>
      </c>
      <c r="H2945" s="3">
        <f>IF(tr.1!G2948="M",1,0)</f>
        <v>0</v>
      </c>
      <c r="I2945" s="3">
        <f>IF(tr.1!H2948="Single",1,0)</f>
        <v>0</v>
      </c>
      <c r="J2945" s="6">
        <v>7</v>
      </c>
      <c r="K2945" s="3">
        <f>IF(tr.1!J2948="P",1,0)</f>
        <v>1</v>
      </c>
      <c r="L2945" s="7">
        <v>307.1403785</v>
      </c>
      <c r="M2945" s="18">
        <v>0.19344470438180494</v>
      </c>
    </row>
    <row r="2946" spans="2:13" x14ac:dyDescent="0.35">
      <c r="B2946">
        <v>2942</v>
      </c>
      <c r="C2946" s="5">
        <v>156007</v>
      </c>
      <c r="D2946" s="6">
        <v>25</v>
      </c>
      <c r="E2946" s="6">
        <v>6</v>
      </c>
      <c r="F2946" s="6">
        <v>6</v>
      </c>
      <c r="G2946" s="6">
        <v>2</v>
      </c>
      <c r="H2946" s="3">
        <f>IF(tr.1!G2949="M",1,0)</f>
        <v>0</v>
      </c>
      <c r="I2946" s="3">
        <f>IF(tr.1!H2949="Single",1,0)</f>
        <v>0</v>
      </c>
      <c r="J2946" s="6">
        <v>7</v>
      </c>
      <c r="K2946" s="3">
        <f>IF(tr.1!J2949="P",1,0)</f>
        <v>1</v>
      </c>
      <c r="L2946" s="7">
        <v>362.48318080000001</v>
      </c>
      <c r="M2946" s="18">
        <v>0.19345846602702832</v>
      </c>
    </row>
    <row r="2947" spans="2:13" x14ac:dyDescent="0.35">
      <c r="B2947">
        <v>2943</v>
      </c>
      <c r="C2947" s="5">
        <v>176917</v>
      </c>
      <c r="D2947" s="6">
        <v>49</v>
      </c>
      <c r="E2947" s="6">
        <v>29</v>
      </c>
      <c r="F2947" s="6">
        <v>29</v>
      </c>
      <c r="G2947" s="6">
        <v>2</v>
      </c>
      <c r="H2947" s="3">
        <f>IF(tr.1!G2950="M",1,0)</f>
        <v>0</v>
      </c>
      <c r="I2947" s="3">
        <f>IF(tr.1!H2950="Single",1,0)</f>
        <v>0</v>
      </c>
      <c r="J2947" s="6">
        <v>15</v>
      </c>
      <c r="K2947" s="3">
        <f>IF(tr.1!J2950="P",1,0)</f>
        <v>1</v>
      </c>
      <c r="L2947" s="7">
        <v>161.02065189999999</v>
      </c>
      <c r="M2947" s="18">
        <v>0.19354833477481337</v>
      </c>
    </row>
    <row r="2948" spans="2:13" x14ac:dyDescent="0.35">
      <c r="B2948">
        <v>2944</v>
      </c>
      <c r="C2948" s="5">
        <v>119170</v>
      </c>
      <c r="D2948" s="6">
        <v>68</v>
      </c>
      <c r="E2948" s="6">
        <v>50</v>
      </c>
      <c r="F2948" s="6">
        <v>50</v>
      </c>
      <c r="G2948" s="6">
        <v>3</v>
      </c>
      <c r="H2948" s="3">
        <f>IF(tr.1!G2951="M",1,0)</f>
        <v>1</v>
      </c>
      <c r="I2948" s="3">
        <f>IF(tr.1!H2951="Single",1,0)</f>
        <v>1</v>
      </c>
      <c r="J2948" s="6">
        <v>9</v>
      </c>
      <c r="K2948" s="3">
        <f>IF(tr.1!J2951="P",1,0)</f>
        <v>1</v>
      </c>
      <c r="L2948" s="7">
        <v>80.092448930000003</v>
      </c>
      <c r="M2948" s="18">
        <v>0.19370843575800967</v>
      </c>
    </row>
    <row r="2949" spans="2:13" x14ac:dyDescent="0.35">
      <c r="B2949">
        <v>2945</v>
      </c>
      <c r="C2949" s="5">
        <v>185781</v>
      </c>
      <c r="D2949" s="6">
        <v>61</v>
      </c>
      <c r="E2949" s="6">
        <v>59.05909932446032</v>
      </c>
      <c r="F2949" s="6"/>
      <c r="G2949" s="6">
        <v>3</v>
      </c>
      <c r="H2949" s="3">
        <f>IF(tr.1!G2952="M",1,0)</f>
        <v>1</v>
      </c>
      <c r="I2949" s="3">
        <f>IF(tr.1!H2952="Single",1,0)</f>
        <v>0</v>
      </c>
      <c r="J2949" s="6">
        <v>7</v>
      </c>
      <c r="K2949" s="3">
        <f>IF(tr.1!J2952="P",1,0)</f>
        <v>1</v>
      </c>
      <c r="L2949" s="7">
        <v>287.75561859999999</v>
      </c>
      <c r="M2949" s="18">
        <v>0.19380884251690522</v>
      </c>
    </row>
    <row r="2950" spans="2:13" x14ac:dyDescent="0.35">
      <c r="B2950">
        <v>2946</v>
      </c>
      <c r="C2950" s="5">
        <v>173665</v>
      </c>
      <c r="D2950" s="6">
        <v>20</v>
      </c>
      <c r="E2950" s="6">
        <v>3</v>
      </c>
      <c r="F2950" s="6">
        <v>3</v>
      </c>
      <c r="G2950" s="6">
        <v>3</v>
      </c>
      <c r="H2950" s="3">
        <f>IF(tr.1!G2953="M",1,0)</f>
        <v>1</v>
      </c>
      <c r="I2950" s="3">
        <f>IF(tr.1!H2953="Single",1,0)</f>
        <v>1</v>
      </c>
      <c r="J2950" s="6">
        <v>9</v>
      </c>
      <c r="K2950" s="3">
        <f>IF(tr.1!J2953="P",1,0)</f>
        <v>0</v>
      </c>
      <c r="L2950" s="7">
        <v>1318.990738</v>
      </c>
      <c r="M2950" s="18">
        <v>0.19381651951724443</v>
      </c>
    </row>
    <row r="2951" spans="2:13" x14ac:dyDescent="0.35">
      <c r="B2951">
        <v>2947</v>
      </c>
      <c r="C2951" s="5">
        <v>158856</v>
      </c>
      <c r="D2951" s="6">
        <v>21</v>
      </c>
      <c r="E2951" s="6">
        <v>4</v>
      </c>
      <c r="F2951" s="6">
        <v>4</v>
      </c>
      <c r="G2951" s="6">
        <v>2</v>
      </c>
      <c r="H2951" s="3">
        <f>IF(tr.1!G2954="M",1,0)</f>
        <v>1</v>
      </c>
      <c r="I2951" s="3">
        <f>IF(tr.1!H2954="Single",1,0)</f>
        <v>0</v>
      </c>
      <c r="J2951" s="6">
        <v>13</v>
      </c>
      <c r="K2951" s="3">
        <f>IF(tr.1!J2954="P",1,0)</f>
        <v>1</v>
      </c>
      <c r="L2951" s="7">
        <v>266.24173139999999</v>
      </c>
      <c r="M2951" s="18">
        <v>0.19383769373974513</v>
      </c>
    </row>
    <row r="2952" spans="2:13" x14ac:dyDescent="0.35">
      <c r="B2952">
        <v>2948</v>
      </c>
      <c r="C2952" s="5">
        <v>172595</v>
      </c>
      <c r="D2952" s="6">
        <v>67</v>
      </c>
      <c r="E2952" s="6">
        <v>47</v>
      </c>
      <c r="F2952" s="6">
        <v>47</v>
      </c>
      <c r="G2952" s="6">
        <v>1</v>
      </c>
      <c r="H2952" s="3">
        <f>IF(tr.1!G2955="M",1,0)</f>
        <v>0</v>
      </c>
      <c r="I2952" s="3">
        <f>IF(tr.1!H2955="Single",1,0)</f>
        <v>1</v>
      </c>
      <c r="J2952" s="6">
        <v>10</v>
      </c>
      <c r="K2952" s="3">
        <f>IF(tr.1!J2955="P",1,0)</f>
        <v>1</v>
      </c>
      <c r="L2952" s="7">
        <v>293.66496089999998</v>
      </c>
      <c r="M2952" s="18">
        <v>0.1939515519838505</v>
      </c>
    </row>
    <row r="2953" spans="2:13" x14ac:dyDescent="0.35">
      <c r="B2953">
        <v>2949</v>
      </c>
      <c r="C2953" s="5">
        <v>198860</v>
      </c>
      <c r="D2953" s="6">
        <v>62</v>
      </c>
      <c r="E2953" s="6">
        <v>42</v>
      </c>
      <c r="F2953" s="6">
        <v>42</v>
      </c>
      <c r="G2953" s="6">
        <v>2</v>
      </c>
      <c r="H2953" s="3">
        <f>IF(tr.1!G2956="M",1,0)</f>
        <v>1</v>
      </c>
      <c r="I2953" s="3">
        <f>IF(tr.1!H2956="Single",1,0)</f>
        <v>1</v>
      </c>
      <c r="J2953" s="6">
        <v>10</v>
      </c>
      <c r="K2953" s="3">
        <f>IF(tr.1!J2956="P",1,0)</f>
        <v>1</v>
      </c>
      <c r="L2953" s="7">
        <v>199.4172719</v>
      </c>
      <c r="M2953" s="18">
        <v>0.19403474130627718</v>
      </c>
    </row>
    <row r="2954" spans="2:13" x14ac:dyDescent="0.35">
      <c r="B2954">
        <v>2950</v>
      </c>
      <c r="C2954" s="5">
        <v>116386</v>
      </c>
      <c r="D2954" s="6">
        <v>49</v>
      </c>
      <c r="E2954" s="6">
        <v>29</v>
      </c>
      <c r="F2954" s="6">
        <v>29</v>
      </c>
      <c r="G2954" s="6">
        <v>3</v>
      </c>
      <c r="H2954" s="3">
        <f>IF(tr.1!G2957="M",1,0)</f>
        <v>1</v>
      </c>
      <c r="I2954" s="3">
        <f>IF(tr.1!H2957="Single",1,0)</f>
        <v>1</v>
      </c>
      <c r="J2954" s="6">
        <v>5</v>
      </c>
      <c r="K2954" s="3">
        <f>IF(tr.1!J2957="P",1,0)</f>
        <v>0</v>
      </c>
      <c r="L2954" s="7">
        <v>642.36404070000003</v>
      </c>
      <c r="M2954" s="18">
        <v>0.19427841219551445</v>
      </c>
    </row>
    <row r="2955" spans="2:13" x14ac:dyDescent="0.35">
      <c r="B2955">
        <v>2951</v>
      </c>
      <c r="C2955" s="5">
        <v>159996</v>
      </c>
      <c r="D2955" s="6">
        <v>34</v>
      </c>
      <c r="E2955" s="6">
        <v>16</v>
      </c>
      <c r="F2955" s="6">
        <v>16</v>
      </c>
      <c r="G2955" s="6">
        <v>1</v>
      </c>
      <c r="H2955" s="3">
        <f>IF(tr.1!G2958="M",1,0)</f>
        <v>0</v>
      </c>
      <c r="I2955" s="3">
        <f>IF(tr.1!H2958="Single",1,0)</f>
        <v>0</v>
      </c>
      <c r="J2955" s="6">
        <v>5</v>
      </c>
      <c r="K2955" s="3">
        <f>IF(tr.1!J2958="P",1,0)</f>
        <v>0</v>
      </c>
      <c r="L2955" s="7">
        <v>506.41912910000002</v>
      </c>
      <c r="M2955" s="18">
        <v>0.1942851052196507</v>
      </c>
    </row>
    <row r="2956" spans="2:13" x14ac:dyDescent="0.35">
      <c r="B2956">
        <v>2952</v>
      </c>
      <c r="C2956" s="5">
        <v>178469</v>
      </c>
      <c r="D2956" s="6">
        <v>65</v>
      </c>
      <c r="E2956" s="6">
        <v>45</v>
      </c>
      <c r="F2956" s="6">
        <v>45</v>
      </c>
      <c r="G2956" s="6">
        <v>3</v>
      </c>
      <c r="H2956" s="3">
        <f>IF(tr.1!G2959="M",1,0)</f>
        <v>1</v>
      </c>
      <c r="I2956" s="3">
        <f>IF(tr.1!H2959="Single",1,0)</f>
        <v>1</v>
      </c>
      <c r="J2956" s="6">
        <v>11</v>
      </c>
      <c r="K2956" s="3">
        <f>IF(tr.1!J2959="P",1,0)</f>
        <v>1</v>
      </c>
      <c r="L2956" s="7">
        <v>121.3480129</v>
      </c>
      <c r="M2956" s="18">
        <v>0.19433251391501971</v>
      </c>
    </row>
    <row r="2957" spans="2:13" x14ac:dyDescent="0.35">
      <c r="B2957">
        <v>2953</v>
      </c>
      <c r="C2957" s="5">
        <v>111787</v>
      </c>
      <c r="D2957" s="6">
        <v>19</v>
      </c>
      <c r="E2957" s="6">
        <v>1</v>
      </c>
      <c r="F2957" s="6">
        <v>1</v>
      </c>
      <c r="G2957" s="6">
        <v>4</v>
      </c>
      <c r="H2957" s="3">
        <f>IF(tr.1!G2960="M",1,0)</f>
        <v>0</v>
      </c>
      <c r="I2957" s="3">
        <f>IF(tr.1!H2960="Single",1,0)</f>
        <v>0</v>
      </c>
      <c r="J2957" s="6">
        <v>14</v>
      </c>
      <c r="K2957" s="3">
        <f>IF(tr.1!J2960="P",1,0)</f>
        <v>1</v>
      </c>
      <c r="L2957" s="7">
        <v>177.46718920000001</v>
      </c>
      <c r="M2957" s="18">
        <v>0.19436478862776108</v>
      </c>
    </row>
    <row r="2958" spans="2:13" x14ac:dyDescent="0.35">
      <c r="B2958">
        <v>2954</v>
      </c>
      <c r="C2958" s="5">
        <v>151334</v>
      </c>
      <c r="D2958" s="6">
        <v>3</v>
      </c>
      <c r="E2958" s="6">
        <v>1.0590993244603162</v>
      </c>
      <c r="F2958" s="6"/>
      <c r="G2958" s="6">
        <v>3</v>
      </c>
      <c r="H2958" s="3">
        <f>IF(tr.1!G2961="M",1,0)</f>
        <v>0</v>
      </c>
      <c r="I2958" s="3">
        <f>IF(tr.1!H2961="Single",1,0)</f>
        <v>1</v>
      </c>
      <c r="J2958" s="6">
        <v>9</v>
      </c>
      <c r="K2958" s="3">
        <f>IF(tr.1!J2961="P",1,0)</f>
        <v>1</v>
      </c>
      <c r="L2958" s="7">
        <v>376.65156519999999</v>
      </c>
      <c r="M2958" s="18">
        <v>0.19437694952478357</v>
      </c>
    </row>
    <row r="2959" spans="2:13" x14ac:dyDescent="0.35">
      <c r="B2959">
        <v>2955</v>
      </c>
      <c r="C2959" s="5">
        <v>179104</v>
      </c>
      <c r="D2959" s="6">
        <v>26</v>
      </c>
      <c r="E2959" s="6">
        <v>5</v>
      </c>
      <c r="F2959" s="6">
        <v>5</v>
      </c>
      <c r="G2959" s="6">
        <v>3</v>
      </c>
      <c r="H2959" s="3">
        <f>IF(tr.1!G2962="M",1,0)</f>
        <v>0</v>
      </c>
      <c r="I2959" s="3">
        <f>IF(tr.1!H2962="Single",1,0)</f>
        <v>0</v>
      </c>
      <c r="J2959" s="6">
        <v>4</v>
      </c>
      <c r="K2959" s="3">
        <f>IF(tr.1!J2962="P",1,0)</f>
        <v>0</v>
      </c>
      <c r="L2959" s="7">
        <v>546.31872039999996</v>
      </c>
      <c r="M2959" s="18">
        <v>0.19440666328061829</v>
      </c>
    </row>
    <row r="2960" spans="2:13" x14ac:dyDescent="0.35">
      <c r="B2960">
        <v>2956</v>
      </c>
      <c r="C2960" s="5">
        <v>121584</v>
      </c>
      <c r="D2960" s="6">
        <v>61</v>
      </c>
      <c r="E2960" s="6">
        <v>40</v>
      </c>
      <c r="F2960" s="6">
        <v>40</v>
      </c>
      <c r="G2960" s="6">
        <v>1</v>
      </c>
      <c r="H2960" s="3">
        <f>IF(tr.1!G2963="M",1,0)</f>
        <v>0</v>
      </c>
      <c r="I2960" s="3">
        <f>IF(tr.1!H2963="Single",1,0)</f>
        <v>0</v>
      </c>
      <c r="J2960" s="6">
        <v>9</v>
      </c>
      <c r="K2960" s="3">
        <f>IF(tr.1!J2963="P",1,0)</f>
        <v>1</v>
      </c>
      <c r="L2960" s="7">
        <v>287.76804120000003</v>
      </c>
      <c r="M2960" s="18">
        <v>0.19447048551444535</v>
      </c>
    </row>
    <row r="2961" spans="2:13" x14ac:dyDescent="0.35">
      <c r="B2961">
        <v>2957</v>
      </c>
      <c r="C2961" s="5">
        <v>178477</v>
      </c>
      <c r="D2961" s="6">
        <v>67</v>
      </c>
      <c r="E2961" s="6">
        <v>65.05909932446032</v>
      </c>
      <c r="F2961" s="6"/>
      <c r="G2961" s="6">
        <v>2</v>
      </c>
      <c r="H2961" s="3">
        <f>IF(tr.1!G2964="M",1,0)</f>
        <v>0</v>
      </c>
      <c r="I2961" s="3">
        <f>IF(tr.1!H2964="Single",1,0)</f>
        <v>0</v>
      </c>
      <c r="J2961" s="6">
        <v>14</v>
      </c>
      <c r="K2961" s="3">
        <f>IF(tr.1!J2964="P",1,0)</f>
        <v>1</v>
      </c>
      <c r="L2961" s="7">
        <v>200.7611311</v>
      </c>
      <c r="M2961" s="18">
        <v>0.19448991059714782</v>
      </c>
    </row>
    <row r="2962" spans="2:13" x14ac:dyDescent="0.35">
      <c r="B2962">
        <v>2958</v>
      </c>
      <c r="C2962" s="5">
        <v>170705</v>
      </c>
      <c r="D2962" s="6">
        <v>25</v>
      </c>
      <c r="E2962" s="6">
        <v>6</v>
      </c>
      <c r="F2962" s="6">
        <v>6</v>
      </c>
      <c r="G2962" s="6">
        <v>3</v>
      </c>
      <c r="H2962" s="3">
        <f>IF(tr.1!G2965="M",1,0)</f>
        <v>0</v>
      </c>
      <c r="I2962" s="3">
        <f>IF(tr.1!H2965="Single",1,0)</f>
        <v>1</v>
      </c>
      <c r="J2962" s="6">
        <v>7</v>
      </c>
      <c r="K2962" s="3">
        <f>IF(tr.1!J2965="P",1,0)</f>
        <v>1</v>
      </c>
      <c r="L2962" s="7">
        <v>479.22614329999999</v>
      </c>
      <c r="M2962" s="18">
        <v>0.1945298291307388</v>
      </c>
    </row>
    <row r="2963" spans="2:13" x14ac:dyDescent="0.35">
      <c r="B2963">
        <v>2959</v>
      </c>
      <c r="C2963" s="5">
        <v>140327</v>
      </c>
      <c r="D2963" s="6">
        <v>54</v>
      </c>
      <c r="E2963" s="6">
        <v>35</v>
      </c>
      <c r="F2963" s="6">
        <v>35</v>
      </c>
      <c r="G2963" s="6">
        <v>3</v>
      </c>
      <c r="H2963" s="3">
        <f>IF(tr.1!G2966="M",1,0)</f>
        <v>1</v>
      </c>
      <c r="I2963" s="3">
        <f>IF(tr.1!H2966="Single",1,0)</f>
        <v>0</v>
      </c>
      <c r="J2963" s="6">
        <v>13</v>
      </c>
      <c r="K2963" s="3">
        <f>IF(tr.1!J2966="P",1,0)</f>
        <v>1</v>
      </c>
      <c r="L2963" s="7">
        <v>140.86992699999999</v>
      </c>
      <c r="M2963" s="18">
        <v>0.19455925498750781</v>
      </c>
    </row>
    <row r="2964" spans="2:13" x14ac:dyDescent="0.35">
      <c r="B2964">
        <v>2960</v>
      </c>
      <c r="C2964" s="5">
        <v>184066</v>
      </c>
      <c r="D2964" s="6">
        <v>25</v>
      </c>
      <c r="E2964" s="6">
        <v>6</v>
      </c>
      <c r="F2964" s="6">
        <v>6</v>
      </c>
      <c r="G2964" s="6">
        <v>3</v>
      </c>
      <c r="H2964" s="3">
        <f>IF(tr.1!G2967="M",1,0)</f>
        <v>0</v>
      </c>
      <c r="I2964" s="3">
        <f>IF(tr.1!H2967="Single",1,0)</f>
        <v>0</v>
      </c>
      <c r="J2964" s="6">
        <v>7</v>
      </c>
      <c r="K2964" s="3">
        <f>IF(tr.1!J2967="P",1,0)</f>
        <v>1</v>
      </c>
      <c r="L2964" s="7">
        <v>386.84091489999997</v>
      </c>
      <c r="M2964" s="18">
        <v>0.1946999419971599</v>
      </c>
    </row>
    <row r="2965" spans="2:13" x14ac:dyDescent="0.35">
      <c r="B2965">
        <v>2961</v>
      </c>
      <c r="C2965" s="5">
        <v>150018</v>
      </c>
      <c r="D2965" s="6">
        <v>50</v>
      </c>
      <c r="E2965" s="6">
        <v>48.05909932446032</v>
      </c>
      <c r="F2965" s="6"/>
      <c r="G2965" s="6">
        <v>3</v>
      </c>
      <c r="H2965" s="3">
        <f>IF(tr.1!G2968="M",1,0)</f>
        <v>0</v>
      </c>
      <c r="I2965" s="3">
        <f>IF(tr.1!H2968="Single",1,0)</f>
        <v>0</v>
      </c>
      <c r="J2965" s="6">
        <v>11</v>
      </c>
      <c r="K2965" s="3">
        <f>IF(tr.1!J2968="P",1,0)</f>
        <v>1</v>
      </c>
      <c r="L2965" s="7">
        <v>258.63409189999999</v>
      </c>
      <c r="M2965" s="18">
        <v>0.19473670576045021</v>
      </c>
    </row>
    <row r="2966" spans="2:13" x14ac:dyDescent="0.35">
      <c r="B2966">
        <v>2962</v>
      </c>
      <c r="C2966" s="5">
        <v>105979</v>
      </c>
      <c r="D2966" s="6">
        <v>56</v>
      </c>
      <c r="E2966" s="6">
        <v>38</v>
      </c>
      <c r="F2966" s="6">
        <v>38</v>
      </c>
      <c r="G2966" s="6">
        <v>2</v>
      </c>
      <c r="H2966" s="3">
        <f>IF(tr.1!G2969="M",1,0)</f>
        <v>1</v>
      </c>
      <c r="I2966" s="3">
        <f>IF(tr.1!H2969="Single",1,0)</f>
        <v>1</v>
      </c>
      <c r="J2966" s="6">
        <v>2</v>
      </c>
      <c r="K2966" s="3">
        <f>IF(tr.1!J2969="P",1,0)</f>
        <v>0</v>
      </c>
      <c r="L2966" s="7">
        <v>565.91033670000002</v>
      </c>
      <c r="M2966" s="18">
        <v>0.19476230753621915</v>
      </c>
    </row>
    <row r="2967" spans="2:13" x14ac:dyDescent="0.35">
      <c r="B2967">
        <v>2963</v>
      </c>
      <c r="C2967" s="5">
        <v>194063</v>
      </c>
      <c r="D2967" s="6">
        <v>3</v>
      </c>
      <c r="E2967" s="6">
        <v>46</v>
      </c>
      <c r="F2967" s="6">
        <v>46</v>
      </c>
      <c r="G2967" s="6">
        <v>2</v>
      </c>
      <c r="H2967" s="3">
        <f>IF(tr.1!G2970="M",1,0)</f>
        <v>1</v>
      </c>
      <c r="I2967" s="3">
        <f>IF(tr.1!H2970="Single",1,0)</f>
        <v>0</v>
      </c>
      <c r="J2967" s="6">
        <v>11</v>
      </c>
      <c r="K2967" s="3">
        <f>IF(tr.1!J2970="P",1,0)</f>
        <v>1</v>
      </c>
      <c r="L2967" s="7">
        <v>125.72037640000001</v>
      </c>
      <c r="M2967" s="18">
        <v>0.19478187184205908</v>
      </c>
    </row>
    <row r="2968" spans="2:13" x14ac:dyDescent="0.35">
      <c r="B2968">
        <v>2964</v>
      </c>
      <c r="C2968" s="5">
        <v>193236</v>
      </c>
      <c r="D2968" s="6">
        <v>28</v>
      </c>
      <c r="E2968" s="6">
        <v>11</v>
      </c>
      <c r="F2968" s="6">
        <v>11</v>
      </c>
      <c r="G2968" s="6">
        <v>3</v>
      </c>
      <c r="H2968" s="3">
        <f>IF(tr.1!G2971="M",1,0)</f>
        <v>0</v>
      </c>
      <c r="I2968" s="3">
        <f>IF(tr.1!H2971="Single",1,0)</f>
        <v>1</v>
      </c>
      <c r="J2968" s="6">
        <v>9</v>
      </c>
      <c r="K2968" s="3">
        <f>IF(tr.1!J2971="P",1,0)</f>
        <v>1</v>
      </c>
      <c r="L2968" s="7">
        <v>441.29112240000001</v>
      </c>
      <c r="M2968" s="18">
        <v>0.19478618734325959</v>
      </c>
    </row>
    <row r="2969" spans="2:13" x14ac:dyDescent="0.35">
      <c r="B2969">
        <v>2965</v>
      </c>
      <c r="C2969" s="5">
        <v>113601</v>
      </c>
      <c r="D2969" s="6">
        <v>21</v>
      </c>
      <c r="E2969" s="6">
        <v>3</v>
      </c>
      <c r="F2969" s="6">
        <v>3</v>
      </c>
      <c r="G2969" s="6">
        <v>4</v>
      </c>
      <c r="H2969" s="3">
        <f>IF(tr.1!G2972="M",1,0)</f>
        <v>1</v>
      </c>
      <c r="I2969" s="3">
        <f>IF(tr.1!H2972="Single",1,0)</f>
        <v>1</v>
      </c>
      <c r="J2969" s="6">
        <v>1</v>
      </c>
      <c r="K2969" s="3">
        <f>IF(tr.1!J2972="P",1,0)</f>
        <v>0</v>
      </c>
      <c r="L2969" s="7">
        <v>1731.433041</v>
      </c>
      <c r="M2969" s="18">
        <v>0.19481889732575142</v>
      </c>
    </row>
    <row r="2970" spans="2:13" x14ac:dyDescent="0.35">
      <c r="B2970">
        <v>2966</v>
      </c>
      <c r="C2970" s="5">
        <v>104181</v>
      </c>
      <c r="D2970" s="6">
        <v>44</v>
      </c>
      <c r="E2970" s="6">
        <v>26</v>
      </c>
      <c r="F2970" s="6">
        <v>26</v>
      </c>
      <c r="G2970" s="6">
        <v>2</v>
      </c>
      <c r="H2970" s="3">
        <f>IF(tr.1!G2973="M",1,0)</f>
        <v>0</v>
      </c>
      <c r="I2970" s="3">
        <f>IF(tr.1!H2973="Single",1,0)</f>
        <v>1</v>
      </c>
      <c r="J2970" s="6">
        <v>14</v>
      </c>
      <c r="K2970" s="3">
        <f>IF(tr.1!J2973="P",1,0)</f>
        <v>1</v>
      </c>
      <c r="L2970" s="7">
        <v>347.6735122</v>
      </c>
      <c r="M2970" s="18">
        <v>0.1948192384845594</v>
      </c>
    </row>
    <row r="2971" spans="2:13" x14ac:dyDescent="0.35">
      <c r="B2971">
        <v>2967</v>
      </c>
      <c r="C2971" s="5">
        <v>151780</v>
      </c>
      <c r="D2971" s="6">
        <v>24</v>
      </c>
      <c r="E2971" s="6">
        <v>7</v>
      </c>
      <c r="F2971" s="6">
        <v>7</v>
      </c>
      <c r="G2971" s="6">
        <v>4</v>
      </c>
      <c r="H2971" s="3">
        <f>IF(tr.1!G2974="M",1,0)</f>
        <v>1</v>
      </c>
      <c r="I2971" s="3">
        <f>IF(tr.1!H2974="Single",1,0)</f>
        <v>1</v>
      </c>
      <c r="J2971" s="6">
        <v>13</v>
      </c>
      <c r="K2971" s="3">
        <f>IF(tr.1!J2974="P",1,0)</f>
        <v>0</v>
      </c>
      <c r="L2971" s="7">
        <v>762.81241260000002</v>
      </c>
      <c r="M2971" s="18">
        <v>0.19485141206493484</v>
      </c>
    </row>
    <row r="2972" spans="2:13" x14ac:dyDescent="0.35">
      <c r="B2972">
        <v>2968</v>
      </c>
      <c r="C2972" s="5">
        <v>122645</v>
      </c>
      <c r="D2972" s="6">
        <v>45</v>
      </c>
      <c r="E2972" s="6">
        <v>25</v>
      </c>
      <c r="F2972" s="6">
        <v>25</v>
      </c>
      <c r="G2972" s="6">
        <v>3</v>
      </c>
      <c r="H2972" s="3">
        <f>IF(tr.1!G2975="M",1,0)</f>
        <v>1</v>
      </c>
      <c r="I2972" s="3">
        <f>IF(tr.1!H2975="Single",1,0)</f>
        <v>1</v>
      </c>
      <c r="J2972" s="6">
        <v>13</v>
      </c>
      <c r="K2972" s="3">
        <f>IF(tr.1!J2975="P",1,0)</f>
        <v>1</v>
      </c>
      <c r="L2972" s="7">
        <v>190.58935450000001</v>
      </c>
      <c r="M2972" s="18">
        <v>0.19486147313679392</v>
      </c>
    </row>
    <row r="2973" spans="2:13" x14ac:dyDescent="0.35">
      <c r="B2973">
        <v>2969</v>
      </c>
      <c r="C2973" s="5">
        <v>119790</v>
      </c>
      <c r="D2973" s="6">
        <v>35</v>
      </c>
      <c r="E2973" s="6">
        <v>18</v>
      </c>
      <c r="F2973" s="6">
        <v>18</v>
      </c>
      <c r="G2973" s="6">
        <v>1</v>
      </c>
      <c r="H2973" s="3">
        <f>IF(tr.1!G2976="M",1,0)</f>
        <v>0</v>
      </c>
      <c r="I2973" s="3">
        <f>IF(tr.1!H2976="Single",1,0)</f>
        <v>0</v>
      </c>
      <c r="J2973" s="6">
        <v>7</v>
      </c>
      <c r="K2973" s="3">
        <f>IF(tr.1!J2976="P",1,0)</f>
        <v>1</v>
      </c>
      <c r="L2973" s="7">
        <v>293.73179340000002</v>
      </c>
      <c r="M2973" s="18">
        <v>0.19488521566649086</v>
      </c>
    </row>
    <row r="2974" spans="2:13" x14ac:dyDescent="0.35">
      <c r="B2974">
        <v>2970</v>
      </c>
      <c r="C2974" s="5">
        <v>154248</v>
      </c>
      <c r="D2974" s="6">
        <v>39</v>
      </c>
      <c r="E2974" s="6">
        <v>21</v>
      </c>
      <c r="F2974" s="6">
        <v>21</v>
      </c>
      <c r="G2974" s="6">
        <v>3</v>
      </c>
      <c r="H2974" s="3">
        <f>IF(tr.1!G2977="M",1,0)</f>
        <v>0</v>
      </c>
      <c r="I2974" s="3">
        <f>IF(tr.1!H2977="Single",1,0)</f>
        <v>1</v>
      </c>
      <c r="J2974" s="6">
        <v>9</v>
      </c>
      <c r="K2974" s="3">
        <f>IF(tr.1!J2977="P",1,0)</f>
        <v>1</v>
      </c>
      <c r="L2974" s="7">
        <v>410.74127959999998</v>
      </c>
      <c r="M2974" s="18">
        <v>0.19495656838626696</v>
      </c>
    </row>
    <row r="2975" spans="2:13" x14ac:dyDescent="0.35">
      <c r="B2975">
        <v>2971</v>
      </c>
      <c r="C2975" s="5">
        <v>127072</v>
      </c>
      <c r="D2975" s="6">
        <v>43</v>
      </c>
      <c r="E2975" s="6">
        <v>25</v>
      </c>
      <c r="F2975" s="6">
        <v>25</v>
      </c>
      <c r="G2975" s="6">
        <v>4</v>
      </c>
      <c r="H2975" s="3">
        <f>IF(tr.1!G2978="M",1,0)</f>
        <v>1</v>
      </c>
      <c r="I2975" s="3">
        <f>IF(tr.1!H2978="Single",1,0)</f>
        <v>0</v>
      </c>
      <c r="J2975" s="6">
        <v>8</v>
      </c>
      <c r="K2975" s="3">
        <f>IF(tr.1!J2978="P",1,0)</f>
        <v>1</v>
      </c>
      <c r="L2975" s="7">
        <v>352.8938943</v>
      </c>
      <c r="M2975" s="18">
        <v>0.19502993251320866</v>
      </c>
    </row>
    <row r="2976" spans="2:13" x14ac:dyDescent="0.35">
      <c r="B2976">
        <v>2972</v>
      </c>
      <c r="C2976" s="5">
        <v>109063</v>
      </c>
      <c r="D2976" s="6">
        <v>68</v>
      </c>
      <c r="E2976" s="6">
        <v>51</v>
      </c>
      <c r="F2976" s="6">
        <v>51</v>
      </c>
      <c r="G2976" s="6">
        <v>3</v>
      </c>
      <c r="H2976" s="3">
        <f>IF(tr.1!G2979="M",1,0)</f>
        <v>0</v>
      </c>
      <c r="I2976" s="3">
        <f>IF(tr.1!H2979="Single",1,0)</f>
        <v>0</v>
      </c>
      <c r="J2976" s="6">
        <v>10</v>
      </c>
      <c r="K2976" s="3">
        <f>IF(tr.1!J2979="P",1,0)</f>
        <v>1</v>
      </c>
      <c r="L2976" s="7">
        <v>73.172415389999998</v>
      </c>
      <c r="M2976" s="18">
        <v>0.19517624855572802</v>
      </c>
    </row>
    <row r="2977" spans="2:13" x14ac:dyDescent="0.35">
      <c r="B2977">
        <v>2973</v>
      </c>
      <c r="C2977" s="5">
        <v>168320</v>
      </c>
      <c r="D2977" s="6">
        <v>20</v>
      </c>
      <c r="E2977" s="6">
        <v>1</v>
      </c>
      <c r="F2977" s="6">
        <v>1</v>
      </c>
      <c r="G2977" s="6">
        <v>3</v>
      </c>
      <c r="H2977" s="3">
        <f>IF(tr.1!G2980="M",1,0)</f>
        <v>1</v>
      </c>
      <c r="I2977" s="3">
        <f>IF(tr.1!H2980="Single",1,0)</f>
        <v>1</v>
      </c>
      <c r="J2977" s="6">
        <v>15</v>
      </c>
      <c r="K2977" s="3">
        <f>IF(tr.1!J2980="P",1,0)</f>
        <v>0</v>
      </c>
      <c r="L2977" s="7">
        <v>633.36683200000004</v>
      </c>
      <c r="M2977" s="18">
        <v>0.19517786759500366</v>
      </c>
    </row>
    <row r="2978" spans="2:13" x14ac:dyDescent="0.35">
      <c r="B2978">
        <v>2974</v>
      </c>
      <c r="C2978" s="5">
        <v>162575</v>
      </c>
      <c r="D2978" s="6">
        <v>47</v>
      </c>
      <c r="E2978" s="6">
        <v>45.05909932446032</v>
      </c>
      <c r="F2978" s="6"/>
      <c r="G2978" s="6">
        <v>3</v>
      </c>
      <c r="H2978" s="3">
        <f>IF(tr.1!G2981="M",1,0)</f>
        <v>1</v>
      </c>
      <c r="I2978" s="3">
        <f>IF(tr.1!H2981="Single",1,0)</f>
        <v>1</v>
      </c>
      <c r="J2978" s="6">
        <v>0</v>
      </c>
      <c r="K2978" s="3">
        <f>IF(tr.1!J2981="P",1,0)</f>
        <v>0</v>
      </c>
      <c r="L2978" s="7">
        <v>697.16301109999995</v>
      </c>
      <c r="M2978" s="18">
        <v>0.19537111584378963</v>
      </c>
    </row>
    <row r="2979" spans="2:13" x14ac:dyDescent="0.35">
      <c r="B2979">
        <v>2975</v>
      </c>
      <c r="C2979" s="5">
        <v>133180</v>
      </c>
      <c r="D2979" s="6">
        <v>22</v>
      </c>
      <c r="E2979" s="6">
        <v>3</v>
      </c>
      <c r="F2979" s="6">
        <v>3</v>
      </c>
      <c r="G2979" s="6">
        <v>4</v>
      </c>
      <c r="H2979" s="3">
        <f>IF(tr.1!G2982="M",1,0)</f>
        <v>0</v>
      </c>
      <c r="I2979" s="3">
        <f>IF(tr.1!H2982="Single",1,0)</f>
        <v>0</v>
      </c>
      <c r="J2979" s="6">
        <v>9</v>
      </c>
      <c r="K2979" s="3">
        <f>IF(tr.1!J2982="P",1,0)</f>
        <v>1</v>
      </c>
      <c r="L2979" s="7">
        <v>438.59156089999999</v>
      </c>
      <c r="M2979" s="18">
        <v>0.19554013372999979</v>
      </c>
    </row>
    <row r="2980" spans="2:13" x14ac:dyDescent="0.35">
      <c r="B2980">
        <v>2976</v>
      </c>
      <c r="C2980" s="5">
        <v>197104</v>
      </c>
      <c r="D2980" s="6">
        <v>63</v>
      </c>
      <c r="E2980" s="6">
        <v>45</v>
      </c>
      <c r="F2980" s="6">
        <v>45</v>
      </c>
      <c r="G2980" s="6">
        <v>1</v>
      </c>
      <c r="H2980" s="3">
        <f>IF(tr.1!G2983="M",1,0)</f>
        <v>1</v>
      </c>
      <c r="I2980" s="3">
        <f>IF(tr.1!H2983="Single",1,0)</f>
        <v>0</v>
      </c>
      <c r="J2980" s="6">
        <v>7</v>
      </c>
      <c r="K2980" s="3">
        <f>IF(tr.1!J2983="P",1,0)</f>
        <v>1</v>
      </c>
      <c r="L2980" s="7">
        <v>94.161024729999994</v>
      </c>
      <c r="M2980" s="18">
        <v>0.19559599372673564</v>
      </c>
    </row>
    <row r="2981" spans="2:13" x14ac:dyDescent="0.35">
      <c r="B2981">
        <v>2977</v>
      </c>
      <c r="C2981" s="5">
        <v>132046</v>
      </c>
      <c r="D2981" s="6">
        <v>39</v>
      </c>
      <c r="E2981" s="6">
        <v>18</v>
      </c>
      <c r="F2981" s="6">
        <v>18</v>
      </c>
      <c r="G2981" s="6">
        <v>2</v>
      </c>
      <c r="H2981" s="3">
        <f>IF(tr.1!G2984="M",1,0)</f>
        <v>0</v>
      </c>
      <c r="I2981" s="3">
        <f>IF(tr.1!H2984="Single",1,0)</f>
        <v>0</v>
      </c>
      <c r="J2981" s="6">
        <v>10</v>
      </c>
      <c r="K2981" s="3">
        <f>IF(tr.1!J2984="P",1,0)</f>
        <v>1</v>
      </c>
      <c r="L2981" s="7">
        <v>348.64964350000002</v>
      </c>
      <c r="M2981" s="18">
        <v>0.19560157188552052</v>
      </c>
    </row>
    <row r="2982" spans="2:13" x14ac:dyDescent="0.35">
      <c r="B2982">
        <v>2978</v>
      </c>
      <c r="C2982" s="5">
        <v>104431</v>
      </c>
      <c r="D2982" s="6">
        <v>22</v>
      </c>
      <c r="E2982" s="6">
        <v>5</v>
      </c>
      <c r="F2982" s="6">
        <v>5</v>
      </c>
      <c r="G2982" s="6">
        <v>3</v>
      </c>
      <c r="H2982" s="3">
        <f>IF(tr.1!G2985="M",1,0)</f>
        <v>1</v>
      </c>
      <c r="I2982" s="3">
        <f>IF(tr.1!H2985="Single",1,0)</f>
        <v>0</v>
      </c>
      <c r="J2982" s="6">
        <v>6</v>
      </c>
      <c r="K2982" s="3">
        <f>IF(tr.1!J2985="P",1,0)</f>
        <v>0</v>
      </c>
      <c r="L2982" s="7">
        <v>637.73507519999998</v>
      </c>
      <c r="M2982" s="18">
        <v>0.19565380327464443</v>
      </c>
    </row>
    <row r="2983" spans="2:13" x14ac:dyDescent="0.35">
      <c r="B2983">
        <v>2979</v>
      </c>
      <c r="C2983" s="5">
        <v>156676</v>
      </c>
      <c r="D2983" s="6">
        <v>23</v>
      </c>
      <c r="E2983" s="6">
        <v>4</v>
      </c>
      <c r="F2983" s="6">
        <v>4</v>
      </c>
      <c r="G2983" s="6">
        <v>4</v>
      </c>
      <c r="H2983" s="3">
        <f>IF(tr.1!G2986="M",1,0)</f>
        <v>1</v>
      </c>
      <c r="I2983" s="3">
        <f>IF(tr.1!H2986="Single",1,0)</f>
        <v>0</v>
      </c>
      <c r="J2983" s="6">
        <v>15</v>
      </c>
      <c r="K2983" s="3">
        <f>IF(tr.1!J2986="P",1,0)</f>
        <v>0</v>
      </c>
      <c r="L2983" s="7">
        <v>562.45502850000003</v>
      </c>
      <c r="M2983" s="18">
        <v>0.19566130801824277</v>
      </c>
    </row>
    <row r="2984" spans="2:13" x14ac:dyDescent="0.35">
      <c r="B2984">
        <v>2980</v>
      </c>
      <c r="C2984" s="5">
        <v>162801</v>
      </c>
      <c r="D2984" s="6">
        <v>69</v>
      </c>
      <c r="E2984" s="6">
        <v>50</v>
      </c>
      <c r="F2984" s="6">
        <v>50</v>
      </c>
      <c r="G2984" s="6">
        <v>3</v>
      </c>
      <c r="H2984" s="3">
        <f>IF(tr.1!G2987="M",1,0)</f>
        <v>0</v>
      </c>
      <c r="I2984" s="3">
        <f>IF(tr.1!H2987="Single",1,0)</f>
        <v>1</v>
      </c>
      <c r="J2984" s="6">
        <v>12</v>
      </c>
      <c r="K2984" s="3">
        <f>IF(tr.1!J2987="P",1,0)</f>
        <v>1</v>
      </c>
      <c r="L2984" s="7">
        <v>326.38120980000002</v>
      </c>
      <c r="M2984" s="18">
        <v>0.19575283934895649</v>
      </c>
    </row>
    <row r="2985" spans="2:13" x14ac:dyDescent="0.35">
      <c r="B2985">
        <v>2981</v>
      </c>
      <c r="C2985" s="5">
        <v>123179</v>
      </c>
      <c r="D2985" s="6">
        <v>36</v>
      </c>
      <c r="E2985" s="6">
        <v>18</v>
      </c>
      <c r="F2985" s="6">
        <v>18</v>
      </c>
      <c r="G2985" s="6">
        <v>3</v>
      </c>
      <c r="H2985" s="3">
        <f>IF(tr.1!G2988="M",1,0)</f>
        <v>1</v>
      </c>
      <c r="I2985" s="3">
        <f>IF(tr.1!H2988="Single",1,0)</f>
        <v>1</v>
      </c>
      <c r="J2985" s="6">
        <v>4</v>
      </c>
      <c r="K2985" s="3">
        <f>IF(tr.1!J2988="P",1,0)</f>
        <v>0</v>
      </c>
      <c r="L2985" s="7">
        <v>587.16205939999998</v>
      </c>
      <c r="M2985" s="18">
        <v>0.19582085571900587</v>
      </c>
    </row>
    <row r="2986" spans="2:13" x14ac:dyDescent="0.35">
      <c r="B2986">
        <v>2982</v>
      </c>
      <c r="C2986" s="5">
        <v>113608</v>
      </c>
      <c r="D2986" s="6">
        <v>24</v>
      </c>
      <c r="E2986" s="6">
        <v>5</v>
      </c>
      <c r="F2986" s="6">
        <v>5</v>
      </c>
      <c r="G2986" s="6">
        <v>1</v>
      </c>
      <c r="H2986" s="3">
        <f>IF(tr.1!G2989="M",1,0)</f>
        <v>1</v>
      </c>
      <c r="I2986" s="3">
        <f>IF(tr.1!H2989="Single",1,0)</f>
        <v>1</v>
      </c>
      <c r="J2986" s="6">
        <v>15</v>
      </c>
      <c r="K2986" s="3">
        <f>IF(tr.1!J2989="P",1,0)</f>
        <v>0</v>
      </c>
      <c r="L2986" s="7">
        <v>880.95300499999996</v>
      </c>
      <c r="M2986" s="18">
        <v>0.1958708484303151</v>
      </c>
    </row>
    <row r="2987" spans="2:13" x14ac:dyDescent="0.35">
      <c r="B2987">
        <v>2983</v>
      </c>
      <c r="C2987" s="5">
        <v>160237</v>
      </c>
      <c r="D2987" s="6">
        <v>17</v>
      </c>
      <c r="E2987" s="6">
        <v>0</v>
      </c>
      <c r="F2987" s="6">
        <v>0</v>
      </c>
      <c r="G2987" s="6">
        <v>2</v>
      </c>
      <c r="H2987" s="3">
        <f>IF(tr.1!G2990="M",1,0)</f>
        <v>0</v>
      </c>
      <c r="I2987" s="3">
        <f>IF(tr.1!H2990="Single",1,0)</f>
        <v>1</v>
      </c>
      <c r="J2987" s="6">
        <v>10</v>
      </c>
      <c r="K2987" s="3">
        <f>IF(tr.1!J2990="P",1,0)</f>
        <v>0</v>
      </c>
      <c r="L2987" s="7">
        <v>532.42602710000006</v>
      </c>
      <c r="M2987" s="18">
        <v>0.19597148634160599</v>
      </c>
    </row>
    <row r="2988" spans="2:13" x14ac:dyDescent="0.35">
      <c r="B2988">
        <v>2984</v>
      </c>
      <c r="C2988" s="5">
        <v>147254</v>
      </c>
      <c r="D2988" s="6">
        <v>106</v>
      </c>
      <c r="E2988" s="6">
        <v>40</v>
      </c>
      <c r="F2988" s="6">
        <v>40</v>
      </c>
      <c r="G2988" s="6">
        <v>3</v>
      </c>
      <c r="H2988" s="3">
        <f>IF(tr.1!G2991="M",1,0)</f>
        <v>0</v>
      </c>
      <c r="I2988" s="3">
        <f>IF(tr.1!H2991="Single",1,0)</f>
        <v>1</v>
      </c>
      <c r="J2988" s="6">
        <v>7</v>
      </c>
      <c r="K2988" s="3">
        <f>IF(tr.1!J2991="P",1,0)</f>
        <v>1</v>
      </c>
      <c r="L2988" s="7">
        <v>124.07610769999999</v>
      </c>
      <c r="M2988" s="18">
        <v>0.19606026268732002</v>
      </c>
    </row>
    <row r="2989" spans="2:13" x14ac:dyDescent="0.35">
      <c r="B2989">
        <v>2985</v>
      </c>
      <c r="C2989" s="5">
        <v>116387</v>
      </c>
      <c r="D2989" s="6">
        <v>42</v>
      </c>
      <c r="E2989" s="6">
        <v>25</v>
      </c>
      <c r="F2989" s="6">
        <v>25</v>
      </c>
      <c r="G2989" s="6">
        <v>3</v>
      </c>
      <c r="H2989" s="3">
        <f>IF(tr.1!G2992="M",1,0)</f>
        <v>1</v>
      </c>
      <c r="I2989" s="3">
        <f>IF(tr.1!H2992="Single",1,0)</f>
        <v>1</v>
      </c>
      <c r="J2989" s="6">
        <v>10</v>
      </c>
      <c r="K2989" s="3">
        <f>IF(tr.1!J2992="P",1,0)</f>
        <v>1</v>
      </c>
      <c r="L2989" s="7">
        <v>406.41835980000002</v>
      </c>
      <c r="M2989" s="18">
        <v>0.19608791854864693</v>
      </c>
    </row>
    <row r="2990" spans="2:13" x14ac:dyDescent="0.35">
      <c r="B2990">
        <v>2986</v>
      </c>
      <c r="C2990" s="5">
        <v>110638</v>
      </c>
      <c r="D2990" s="6">
        <v>54</v>
      </c>
      <c r="E2990" s="6">
        <v>35</v>
      </c>
      <c r="F2990" s="6">
        <v>35</v>
      </c>
      <c r="G2990" s="6">
        <v>2</v>
      </c>
      <c r="H2990" s="3">
        <f>IF(tr.1!G2993="M",1,0)</f>
        <v>0</v>
      </c>
      <c r="I2990" s="3">
        <f>IF(tr.1!H2993="Single",1,0)</f>
        <v>0</v>
      </c>
      <c r="J2990" s="6">
        <v>6</v>
      </c>
      <c r="K2990" s="3">
        <f>IF(tr.1!J2993="P",1,0)</f>
        <v>1</v>
      </c>
      <c r="L2990" s="7">
        <v>346.05217670000002</v>
      </c>
      <c r="M2990" s="18">
        <v>0.19610815061578135</v>
      </c>
    </row>
    <row r="2991" spans="2:13" x14ac:dyDescent="0.35">
      <c r="B2991">
        <v>2987</v>
      </c>
      <c r="C2991" s="5">
        <v>136351</v>
      </c>
      <c r="D2991" s="6">
        <v>22</v>
      </c>
      <c r="E2991" s="6">
        <v>5</v>
      </c>
      <c r="F2991" s="6">
        <v>5</v>
      </c>
      <c r="G2991" s="6">
        <v>2</v>
      </c>
      <c r="H2991" s="3">
        <f>IF(tr.1!G2994="M",1,0)</f>
        <v>1</v>
      </c>
      <c r="I2991" s="3">
        <f>IF(tr.1!H2994="Single",1,0)</f>
        <v>0</v>
      </c>
      <c r="J2991" s="6">
        <v>11</v>
      </c>
      <c r="K2991" s="3">
        <f>IF(tr.1!J2994="P",1,0)</f>
        <v>1</v>
      </c>
      <c r="L2991" s="7">
        <v>362.70454999999998</v>
      </c>
      <c r="M2991" s="18">
        <v>0.19611067031210905</v>
      </c>
    </row>
    <row r="2992" spans="2:13" x14ac:dyDescent="0.35">
      <c r="B2992">
        <v>2988</v>
      </c>
      <c r="C2992" s="5">
        <v>162178</v>
      </c>
      <c r="D2992" s="6">
        <v>62</v>
      </c>
      <c r="E2992" s="6">
        <v>43</v>
      </c>
      <c r="F2992" s="6">
        <v>43</v>
      </c>
      <c r="G2992" s="6">
        <v>2</v>
      </c>
      <c r="H2992" s="3">
        <f>IF(tr.1!G2995="M",1,0)</f>
        <v>0</v>
      </c>
      <c r="I2992" s="3">
        <f>IF(tr.1!H2995="Single",1,0)</f>
        <v>0</v>
      </c>
      <c r="J2992" s="6">
        <v>10</v>
      </c>
      <c r="K2992" s="3">
        <f>IF(tr.1!J2995="P",1,0)</f>
        <v>1</v>
      </c>
      <c r="L2992" s="7">
        <v>142.72852599999999</v>
      </c>
      <c r="M2992" s="18">
        <v>0.19622034256974541</v>
      </c>
    </row>
    <row r="2993" spans="2:13" x14ac:dyDescent="0.35">
      <c r="B2993">
        <v>2989</v>
      </c>
      <c r="C2993" s="5">
        <v>121009</v>
      </c>
      <c r="D2993" s="6">
        <v>20</v>
      </c>
      <c r="E2993" s="6">
        <v>3</v>
      </c>
      <c r="F2993" s="6">
        <v>3</v>
      </c>
      <c r="G2993" s="6">
        <v>3</v>
      </c>
      <c r="H2993" s="3">
        <f>IF(tr.1!G2996="M",1,0)</f>
        <v>1</v>
      </c>
      <c r="I2993" s="3">
        <f>IF(tr.1!H2996="Single",1,0)</f>
        <v>0</v>
      </c>
      <c r="J2993" s="6">
        <v>12</v>
      </c>
      <c r="K2993" s="3">
        <f>IF(tr.1!J2996="P",1,0)</f>
        <v>1</v>
      </c>
      <c r="L2993" s="7">
        <v>191.16131490000001</v>
      </c>
      <c r="M2993" s="18">
        <v>0.19627225901267509</v>
      </c>
    </row>
    <row r="2994" spans="2:13" x14ac:dyDescent="0.35">
      <c r="B2994">
        <v>2990</v>
      </c>
      <c r="C2994" s="5">
        <v>110726</v>
      </c>
      <c r="D2994" s="6">
        <v>43</v>
      </c>
      <c r="E2994" s="6">
        <v>41.05909932446032</v>
      </c>
      <c r="F2994" s="6"/>
      <c r="G2994" s="6">
        <v>3</v>
      </c>
      <c r="H2994" s="3">
        <f>IF(tr.1!G2997="M",1,0)</f>
        <v>1</v>
      </c>
      <c r="I2994" s="3">
        <f>IF(tr.1!H2997="Single",1,0)</f>
        <v>0</v>
      </c>
      <c r="J2994" s="6">
        <v>14</v>
      </c>
      <c r="K2994" s="3">
        <f>IF(tr.1!J2997="P",1,0)</f>
        <v>1</v>
      </c>
      <c r="L2994" s="7">
        <v>190.4142592</v>
      </c>
      <c r="M2994" s="18">
        <v>0.19627416821967614</v>
      </c>
    </row>
    <row r="2995" spans="2:13" x14ac:dyDescent="0.35">
      <c r="B2995">
        <v>2991</v>
      </c>
      <c r="C2995" s="5">
        <v>119795</v>
      </c>
      <c r="D2995" s="6">
        <v>33</v>
      </c>
      <c r="E2995" s="6">
        <v>16</v>
      </c>
      <c r="F2995" s="6">
        <v>16</v>
      </c>
      <c r="G2995" s="6">
        <v>3</v>
      </c>
      <c r="H2995" s="3">
        <f>IF(tr.1!G2998="M",1,0)</f>
        <v>0</v>
      </c>
      <c r="I2995" s="3">
        <f>IF(tr.1!H2998="Single",1,0)</f>
        <v>1</v>
      </c>
      <c r="J2995" s="6">
        <v>7</v>
      </c>
      <c r="K2995" s="3">
        <f>IF(tr.1!J2998="P",1,0)</f>
        <v>1</v>
      </c>
      <c r="L2995" s="7">
        <v>410.0049702</v>
      </c>
      <c r="M2995" s="18">
        <v>0.19628069582995145</v>
      </c>
    </row>
    <row r="2996" spans="2:13" x14ac:dyDescent="0.35">
      <c r="B2996">
        <v>2992</v>
      </c>
      <c r="C2996" s="5">
        <v>164800</v>
      </c>
      <c r="D2996" s="6">
        <v>70</v>
      </c>
      <c r="E2996" s="6">
        <v>53</v>
      </c>
      <c r="F2996" s="6">
        <v>53</v>
      </c>
      <c r="G2996" s="6">
        <v>2</v>
      </c>
      <c r="H2996" s="3">
        <f>IF(tr.1!G2999="M",1,0)</f>
        <v>1</v>
      </c>
      <c r="I2996" s="3">
        <f>IF(tr.1!H2999="Single",1,0)</f>
        <v>0</v>
      </c>
      <c r="J2996" s="6">
        <v>8</v>
      </c>
      <c r="K2996" s="3">
        <f>IF(tr.1!J2999="P",1,0)</f>
        <v>1</v>
      </c>
      <c r="L2996" s="7">
        <v>157.88445540000001</v>
      </c>
      <c r="M2996" s="18">
        <v>0.19637670467619184</v>
      </c>
    </row>
    <row r="2997" spans="2:13" x14ac:dyDescent="0.35">
      <c r="B2997">
        <v>2993</v>
      </c>
      <c r="C2997" s="5">
        <v>168622</v>
      </c>
      <c r="D2997" s="6">
        <v>18</v>
      </c>
      <c r="E2997" s="6">
        <v>0</v>
      </c>
      <c r="F2997" s="6">
        <v>0</v>
      </c>
      <c r="G2997" s="6">
        <v>3</v>
      </c>
      <c r="H2997" s="3">
        <f>IF(tr.1!G3000="M",1,0)</f>
        <v>0</v>
      </c>
      <c r="I2997" s="3">
        <f>IF(tr.1!H3000="Single",1,0)</f>
        <v>0</v>
      </c>
      <c r="J2997" s="6">
        <v>14</v>
      </c>
      <c r="K2997" s="3">
        <f>IF(tr.1!J3000="P",1,0)</f>
        <v>1</v>
      </c>
      <c r="L2997" s="7">
        <v>185.87236419999999</v>
      </c>
      <c r="M2997" s="18">
        <v>0.19654847050493929</v>
      </c>
    </row>
    <row r="2998" spans="2:13" x14ac:dyDescent="0.35">
      <c r="B2998">
        <v>2994</v>
      </c>
      <c r="C2998" s="5">
        <v>109388</v>
      </c>
      <c r="D2998" s="6">
        <v>23</v>
      </c>
      <c r="E2998" s="6">
        <v>4</v>
      </c>
      <c r="F2998" s="6">
        <v>4</v>
      </c>
      <c r="G2998" s="6">
        <v>2</v>
      </c>
      <c r="H2998" s="3">
        <f>IF(tr.1!G3001="M",1,0)</f>
        <v>0</v>
      </c>
      <c r="I2998" s="3">
        <f>IF(tr.1!H3001="Single",1,0)</f>
        <v>0</v>
      </c>
      <c r="J2998" s="6">
        <v>15</v>
      </c>
      <c r="K2998" s="3">
        <f>IF(tr.1!J3001="P",1,0)</f>
        <v>1</v>
      </c>
      <c r="L2998" s="7">
        <v>265.5556163</v>
      </c>
      <c r="M2998" s="18">
        <v>0.19668879445382292</v>
      </c>
    </row>
    <row r="2999" spans="2:13" x14ac:dyDescent="0.35">
      <c r="B2999">
        <v>2995</v>
      </c>
      <c r="C2999" s="5">
        <v>100566</v>
      </c>
      <c r="D2999" s="6">
        <v>61</v>
      </c>
      <c r="E2999" s="6">
        <v>41</v>
      </c>
      <c r="F2999" s="6">
        <v>41</v>
      </c>
      <c r="G2999" s="6">
        <v>2</v>
      </c>
      <c r="H2999" s="3">
        <f>IF(tr.1!G3002="M",1,0)</f>
        <v>1</v>
      </c>
      <c r="I2999" s="3">
        <f>IF(tr.1!H3002="Single",1,0)</f>
        <v>0</v>
      </c>
      <c r="J2999" s="6">
        <v>7</v>
      </c>
      <c r="K2999" s="3">
        <f>IF(tr.1!J3002="P",1,0)</f>
        <v>1</v>
      </c>
      <c r="L2999" s="7">
        <v>33.800399130000002</v>
      </c>
      <c r="M2999" s="18">
        <v>0.1967117655624443</v>
      </c>
    </row>
    <row r="3000" spans="2:13" x14ac:dyDescent="0.35">
      <c r="B3000">
        <v>2996</v>
      </c>
      <c r="C3000" s="5">
        <v>172588</v>
      </c>
      <c r="D3000" s="6">
        <v>27</v>
      </c>
      <c r="E3000" s="6">
        <v>9</v>
      </c>
      <c r="F3000" s="6">
        <v>9</v>
      </c>
      <c r="G3000" s="6">
        <v>4</v>
      </c>
      <c r="H3000" s="3">
        <f>IF(tr.1!G3003="M",1,0)</f>
        <v>1</v>
      </c>
      <c r="I3000" s="3">
        <f>IF(tr.1!H3003="Single",1,0)</f>
        <v>0</v>
      </c>
      <c r="J3000" s="6">
        <v>7</v>
      </c>
      <c r="K3000" s="3">
        <f>IF(tr.1!J3003="P",1,0)</f>
        <v>1</v>
      </c>
      <c r="L3000" s="7">
        <v>401.65794299999999</v>
      </c>
      <c r="M3000" s="18">
        <v>0.19674136084104943</v>
      </c>
    </row>
    <row r="3001" spans="2:13" x14ac:dyDescent="0.35">
      <c r="B3001">
        <v>2997</v>
      </c>
      <c r="C3001" s="5">
        <v>135721</v>
      </c>
      <c r="D3001" s="6">
        <v>57</v>
      </c>
      <c r="E3001" s="6">
        <v>40</v>
      </c>
      <c r="F3001" s="6">
        <v>40</v>
      </c>
      <c r="G3001" s="6">
        <v>2</v>
      </c>
      <c r="H3001" s="3">
        <f>IF(tr.1!G3004="M",1,0)</f>
        <v>1</v>
      </c>
      <c r="I3001" s="3">
        <f>IF(tr.1!H3004="Single",1,0)</f>
        <v>0</v>
      </c>
      <c r="J3001" s="6">
        <v>6</v>
      </c>
      <c r="K3001" s="3">
        <f>IF(tr.1!J3004="P",1,0)</f>
        <v>1</v>
      </c>
      <c r="L3001" s="7">
        <v>404.66667990000002</v>
      </c>
      <c r="M3001" s="18">
        <v>0.19691659974733355</v>
      </c>
    </row>
    <row r="3002" spans="2:13" x14ac:dyDescent="0.35">
      <c r="B3002">
        <v>2998</v>
      </c>
      <c r="C3002" s="5">
        <v>131702</v>
      </c>
      <c r="D3002" s="6">
        <v>47</v>
      </c>
      <c r="E3002" s="6">
        <v>29</v>
      </c>
      <c r="F3002" s="6">
        <v>29</v>
      </c>
      <c r="G3002" s="6">
        <v>2</v>
      </c>
      <c r="H3002" s="3">
        <f>IF(tr.1!G3005="M",1,0)</f>
        <v>0</v>
      </c>
      <c r="I3002" s="3">
        <f>IF(tr.1!H3005="Single",1,0)</f>
        <v>1</v>
      </c>
      <c r="J3002" s="6">
        <v>9</v>
      </c>
      <c r="K3002" s="3">
        <f>IF(tr.1!J3005="P",1,0)</f>
        <v>1</v>
      </c>
      <c r="L3002" s="7">
        <v>376.54157279999998</v>
      </c>
      <c r="M3002" s="18">
        <v>0.19701782174420401</v>
      </c>
    </row>
    <row r="3003" spans="2:13" x14ac:dyDescent="0.35">
      <c r="B3003">
        <v>2999</v>
      </c>
      <c r="C3003" s="5">
        <v>177728</v>
      </c>
      <c r="D3003" s="6">
        <v>63</v>
      </c>
      <c r="E3003" s="6">
        <v>46</v>
      </c>
      <c r="F3003" s="6">
        <v>46</v>
      </c>
      <c r="G3003" s="6">
        <v>2</v>
      </c>
      <c r="H3003" s="3">
        <f>IF(tr.1!G3006="M",1,0)</f>
        <v>1</v>
      </c>
      <c r="I3003" s="3">
        <f>IF(tr.1!H3006="Single",1,0)</f>
        <v>1</v>
      </c>
      <c r="J3003" s="6">
        <v>7</v>
      </c>
      <c r="K3003" s="3">
        <f>IF(tr.1!J3006="P",1,0)</f>
        <v>1</v>
      </c>
      <c r="L3003" s="7">
        <v>410.80160949999998</v>
      </c>
      <c r="M3003" s="18">
        <v>0.19731700958278775</v>
      </c>
    </row>
    <row r="3004" spans="2:13" x14ac:dyDescent="0.35">
      <c r="B3004">
        <v>3000</v>
      </c>
      <c r="C3004" s="5">
        <v>183830</v>
      </c>
      <c r="D3004" s="6">
        <v>16</v>
      </c>
      <c r="E3004" s="6">
        <v>0</v>
      </c>
      <c r="F3004" s="6">
        <v>0</v>
      </c>
      <c r="G3004" s="6">
        <v>4</v>
      </c>
      <c r="H3004" s="3">
        <f>IF(tr.1!G3007="M",1,0)</f>
        <v>0</v>
      </c>
      <c r="I3004" s="3">
        <f>IF(tr.1!H3007="Single",1,0)</f>
        <v>1</v>
      </c>
      <c r="J3004" s="6">
        <v>13</v>
      </c>
      <c r="K3004" s="3">
        <f>IF(tr.1!J3007="P",1,0)</f>
        <v>1</v>
      </c>
      <c r="L3004" s="7">
        <v>303.32917570000001</v>
      </c>
      <c r="M3004" s="18">
        <v>0.19741594227245796</v>
      </c>
    </row>
    <row r="3005" spans="2:13" x14ac:dyDescent="0.35">
      <c r="B3005">
        <v>3001</v>
      </c>
      <c r="C3005" s="5">
        <v>174839</v>
      </c>
      <c r="D3005" s="6">
        <v>95</v>
      </c>
      <c r="E3005" s="6">
        <v>7</v>
      </c>
      <c r="F3005" s="6">
        <v>7</v>
      </c>
      <c r="G3005" s="6">
        <v>3</v>
      </c>
      <c r="H3005" s="3">
        <f>IF(tr.1!G3008="M",1,0)</f>
        <v>1</v>
      </c>
      <c r="I3005" s="3">
        <f>IF(tr.1!H3008="Single",1,0)</f>
        <v>1</v>
      </c>
      <c r="J3005" s="6">
        <v>8</v>
      </c>
      <c r="K3005" s="3">
        <f>IF(tr.1!J3008="P",1,0)</f>
        <v>0</v>
      </c>
      <c r="L3005" s="7">
        <v>625.02679999999998</v>
      </c>
      <c r="M3005" s="18">
        <v>0.1974899389378888</v>
      </c>
    </row>
    <row r="3006" spans="2:13" x14ac:dyDescent="0.35">
      <c r="B3006">
        <v>3002</v>
      </c>
      <c r="C3006" s="5">
        <v>113436</v>
      </c>
      <c r="D3006" s="6">
        <v>33</v>
      </c>
      <c r="E3006" s="6">
        <v>14</v>
      </c>
      <c r="F3006" s="6">
        <v>14</v>
      </c>
      <c r="G3006" s="6">
        <v>2</v>
      </c>
      <c r="H3006" s="3">
        <f>IF(tr.1!G3009="M",1,0)</f>
        <v>1</v>
      </c>
      <c r="I3006" s="3">
        <f>IF(tr.1!H3009="Single",1,0)</f>
        <v>1</v>
      </c>
      <c r="J3006" s="6">
        <v>13</v>
      </c>
      <c r="K3006" s="3">
        <f>IF(tr.1!J3009="P",1,0)</f>
        <v>1</v>
      </c>
      <c r="L3006" s="7">
        <v>246.22179019999999</v>
      </c>
      <c r="M3006" s="18">
        <v>0.19751482946247612</v>
      </c>
    </row>
    <row r="3007" spans="2:13" x14ac:dyDescent="0.35">
      <c r="B3007">
        <v>3003</v>
      </c>
      <c r="C3007" s="5">
        <v>176454</v>
      </c>
      <c r="D3007" s="6">
        <v>69</v>
      </c>
      <c r="E3007" s="6">
        <v>52</v>
      </c>
      <c r="F3007" s="6">
        <v>52</v>
      </c>
      <c r="G3007" s="6">
        <v>4</v>
      </c>
      <c r="H3007" s="3">
        <f>IF(tr.1!G3010="M",1,0)</f>
        <v>1</v>
      </c>
      <c r="I3007" s="3">
        <f>IF(tr.1!H3010="Single",1,0)</f>
        <v>1</v>
      </c>
      <c r="J3007" s="6">
        <v>12</v>
      </c>
      <c r="K3007" s="3">
        <f>IF(tr.1!J3010="P",1,0)</f>
        <v>1</v>
      </c>
      <c r="L3007" s="7">
        <v>398.12356110000002</v>
      </c>
      <c r="M3007" s="18">
        <v>0.19752742806370216</v>
      </c>
    </row>
    <row r="3008" spans="2:13" x14ac:dyDescent="0.35">
      <c r="B3008">
        <v>3004</v>
      </c>
      <c r="C3008" s="5">
        <v>163506</v>
      </c>
      <c r="D3008" s="6">
        <v>65</v>
      </c>
      <c r="E3008" s="6">
        <v>48</v>
      </c>
      <c r="F3008" s="6">
        <v>48</v>
      </c>
      <c r="G3008" s="6">
        <v>2</v>
      </c>
      <c r="H3008" s="3">
        <f>IF(tr.1!G3011="M",1,0)</f>
        <v>1</v>
      </c>
      <c r="I3008" s="3">
        <f>IF(tr.1!H3011="Single",1,0)</f>
        <v>1</v>
      </c>
      <c r="J3008" s="6">
        <v>13</v>
      </c>
      <c r="K3008" s="3">
        <f>IF(tr.1!J3011="P",1,0)</f>
        <v>1</v>
      </c>
      <c r="L3008" s="7">
        <v>286.05369020000001</v>
      </c>
      <c r="M3008" s="18">
        <v>0.19754996291501126</v>
      </c>
    </row>
    <row r="3009" spans="2:13" x14ac:dyDescent="0.35">
      <c r="B3009">
        <v>3005</v>
      </c>
      <c r="C3009" s="5">
        <v>191927</v>
      </c>
      <c r="D3009" s="6">
        <v>16</v>
      </c>
      <c r="E3009" s="6">
        <v>0</v>
      </c>
      <c r="F3009" s="6">
        <v>0</v>
      </c>
      <c r="G3009" s="6">
        <v>1</v>
      </c>
      <c r="H3009" s="3">
        <f>IF(tr.1!G3012="M",1,0)</f>
        <v>1</v>
      </c>
      <c r="I3009" s="3">
        <f>IF(tr.1!H3012="Single",1,0)</f>
        <v>0</v>
      </c>
      <c r="J3009" s="6">
        <v>6</v>
      </c>
      <c r="K3009" s="3">
        <f>IF(tr.1!J3012="P",1,0)</f>
        <v>1</v>
      </c>
      <c r="L3009" s="7">
        <v>333.05198969999998</v>
      </c>
      <c r="M3009" s="18">
        <v>0.19766397004426828</v>
      </c>
    </row>
    <row r="3010" spans="2:13" x14ac:dyDescent="0.35">
      <c r="B3010">
        <v>3006</v>
      </c>
      <c r="C3010" s="5">
        <v>187860</v>
      </c>
      <c r="D3010" s="6">
        <v>61</v>
      </c>
      <c r="E3010" s="6">
        <v>42</v>
      </c>
      <c r="F3010" s="6">
        <v>42</v>
      </c>
      <c r="G3010" s="6">
        <v>3</v>
      </c>
      <c r="H3010" s="3">
        <f>IF(tr.1!G3013="M",1,0)</f>
        <v>1</v>
      </c>
      <c r="I3010" s="3">
        <f>IF(tr.1!H3013="Single",1,0)</f>
        <v>0</v>
      </c>
      <c r="J3010" s="6">
        <v>13</v>
      </c>
      <c r="K3010" s="3">
        <f>IF(tr.1!J3013="P",1,0)</f>
        <v>1</v>
      </c>
      <c r="L3010" s="7">
        <v>127.970664</v>
      </c>
      <c r="M3010" s="18">
        <v>0.19769378630352008</v>
      </c>
    </row>
    <row r="3011" spans="2:13" x14ac:dyDescent="0.35">
      <c r="B3011">
        <v>3007</v>
      </c>
      <c r="C3011" s="5">
        <v>137173</v>
      </c>
      <c r="D3011" s="6">
        <v>29</v>
      </c>
      <c r="E3011" s="6">
        <v>10</v>
      </c>
      <c r="F3011" s="6">
        <v>10</v>
      </c>
      <c r="G3011" s="6">
        <v>2</v>
      </c>
      <c r="H3011" s="3">
        <f>IF(tr.1!G3014="M",1,0)</f>
        <v>0</v>
      </c>
      <c r="I3011" s="3">
        <f>IF(tr.1!H3014="Single",1,0)</f>
        <v>1</v>
      </c>
      <c r="J3011" s="6">
        <v>14</v>
      </c>
      <c r="K3011" s="3">
        <f>IF(tr.1!J3014="P",1,0)</f>
        <v>1</v>
      </c>
      <c r="L3011" s="7">
        <v>149.3536713</v>
      </c>
      <c r="M3011" s="18">
        <v>0.19769598053828774</v>
      </c>
    </row>
    <row r="3012" spans="2:13" x14ac:dyDescent="0.35">
      <c r="B3012">
        <v>3008</v>
      </c>
      <c r="C3012" s="5">
        <v>136475</v>
      </c>
      <c r="D3012" s="6">
        <v>64</v>
      </c>
      <c r="E3012" s="6">
        <v>44</v>
      </c>
      <c r="F3012" s="6">
        <v>44</v>
      </c>
      <c r="G3012" s="6">
        <v>1</v>
      </c>
      <c r="H3012" s="3">
        <f>IF(tr.1!G3015="M",1,0)</f>
        <v>1</v>
      </c>
      <c r="I3012" s="3">
        <f>IF(tr.1!H3015="Single",1,0)</f>
        <v>1</v>
      </c>
      <c r="J3012" s="6">
        <v>10</v>
      </c>
      <c r="K3012" s="3">
        <f>IF(tr.1!J3015="P",1,0)</f>
        <v>1</v>
      </c>
      <c r="L3012" s="7">
        <v>244.12845139999999</v>
      </c>
      <c r="M3012" s="18">
        <v>0.19775615014519843</v>
      </c>
    </row>
    <row r="3013" spans="2:13" x14ac:dyDescent="0.35">
      <c r="B3013">
        <v>3009</v>
      </c>
      <c r="C3013" s="5">
        <v>156939</v>
      </c>
      <c r="D3013" s="6">
        <v>41</v>
      </c>
      <c r="E3013" s="6">
        <v>39.05909932446032</v>
      </c>
      <c r="F3013" s="6"/>
      <c r="G3013" s="6">
        <v>1</v>
      </c>
      <c r="H3013" s="3">
        <f>IF(tr.1!G3016="M",1,0)</f>
        <v>0</v>
      </c>
      <c r="I3013" s="3">
        <f>IF(tr.1!H3016="Single",1,0)</f>
        <v>0</v>
      </c>
      <c r="J3013" s="6">
        <v>1</v>
      </c>
      <c r="K3013" s="3">
        <f>IF(tr.1!J3016="P",1,0)</f>
        <v>1</v>
      </c>
      <c r="L3013" s="7">
        <v>381.0411775</v>
      </c>
      <c r="M3013" s="18">
        <v>0.19778613707933657</v>
      </c>
    </row>
    <row r="3014" spans="2:13" x14ac:dyDescent="0.35">
      <c r="B3014">
        <v>3010</v>
      </c>
      <c r="C3014" s="5">
        <v>126830</v>
      </c>
      <c r="D3014" s="6">
        <v>21</v>
      </c>
      <c r="E3014" s="6">
        <v>2</v>
      </c>
      <c r="F3014" s="6">
        <v>2</v>
      </c>
      <c r="G3014" s="6">
        <v>4</v>
      </c>
      <c r="H3014" s="3">
        <f>IF(tr.1!G3017="M",1,0)</f>
        <v>1</v>
      </c>
      <c r="I3014" s="3">
        <f>IF(tr.1!H3017="Single",1,0)</f>
        <v>1</v>
      </c>
      <c r="J3014" s="6">
        <v>10</v>
      </c>
      <c r="K3014" s="3">
        <f>IF(tr.1!J3017="P",1,0)</f>
        <v>0</v>
      </c>
      <c r="L3014" s="7">
        <v>631.15081850000001</v>
      </c>
      <c r="M3014" s="18">
        <v>0.19778991945143198</v>
      </c>
    </row>
    <row r="3015" spans="2:13" x14ac:dyDescent="0.35">
      <c r="B3015">
        <v>3011</v>
      </c>
      <c r="C3015" s="5">
        <v>152775</v>
      </c>
      <c r="D3015" s="6">
        <v>21</v>
      </c>
      <c r="E3015" s="6">
        <v>4</v>
      </c>
      <c r="F3015" s="6">
        <v>4</v>
      </c>
      <c r="G3015" s="6">
        <v>1</v>
      </c>
      <c r="H3015" s="3">
        <f>IF(tr.1!G3018="M",1,0)</f>
        <v>1</v>
      </c>
      <c r="I3015" s="3">
        <f>IF(tr.1!H3018="Single",1,0)</f>
        <v>1</v>
      </c>
      <c r="J3015" s="6">
        <v>13</v>
      </c>
      <c r="K3015" s="3">
        <f>IF(tr.1!J3018="P",1,0)</f>
        <v>1</v>
      </c>
      <c r="L3015" s="7">
        <v>460.46095320000001</v>
      </c>
      <c r="M3015" s="18">
        <v>0.19779326066462455</v>
      </c>
    </row>
    <row r="3016" spans="2:13" x14ac:dyDescent="0.35">
      <c r="B3016">
        <v>3012</v>
      </c>
      <c r="C3016" s="5">
        <v>133381</v>
      </c>
      <c r="D3016" s="6">
        <v>25</v>
      </c>
      <c r="E3016" s="6">
        <v>7</v>
      </c>
      <c r="F3016" s="6">
        <v>7</v>
      </c>
      <c r="G3016" s="6">
        <v>1</v>
      </c>
      <c r="H3016" s="3">
        <f>IF(tr.1!G3019="M",1,0)</f>
        <v>1</v>
      </c>
      <c r="I3016" s="3">
        <f>IF(tr.1!H3019="Single",1,0)</f>
        <v>1</v>
      </c>
      <c r="J3016" s="6">
        <v>4</v>
      </c>
      <c r="K3016" s="3">
        <f>IF(tr.1!J3019="P",1,0)</f>
        <v>0</v>
      </c>
      <c r="L3016" s="7">
        <v>1098.237869</v>
      </c>
      <c r="M3016" s="18">
        <v>0.19783709490642887</v>
      </c>
    </row>
    <row r="3017" spans="2:13" x14ac:dyDescent="0.35">
      <c r="B3017">
        <v>3013</v>
      </c>
      <c r="C3017" s="5">
        <v>163539</v>
      </c>
      <c r="D3017" s="6">
        <v>68</v>
      </c>
      <c r="E3017" s="6">
        <v>47</v>
      </c>
      <c r="F3017" s="6">
        <v>47</v>
      </c>
      <c r="G3017" s="6">
        <v>4</v>
      </c>
      <c r="H3017" s="3">
        <f>IF(tr.1!G3020="M",1,0)</f>
        <v>1</v>
      </c>
      <c r="I3017" s="3">
        <f>IF(tr.1!H3020="Single",1,0)</f>
        <v>0</v>
      </c>
      <c r="J3017" s="6">
        <v>3</v>
      </c>
      <c r="K3017" s="3">
        <f>IF(tr.1!J3020="P",1,0)</f>
        <v>1</v>
      </c>
      <c r="L3017" s="7">
        <v>375.1919183</v>
      </c>
      <c r="M3017" s="18">
        <v>0.1979116204771646</v>
      </c>
    </row>
    <row r="3018" spans="2:13" x14ac:dyDescent="0.35">
      <c r="B3018">
        <v>3014</v>
      </c>
      <c r="C3018" s="5">
        <v>138937</v>
      </c>
      <c r="D3018" s="6">
        <v>25</v>
      </c>
      <c r="E3018" s="6">
        <v>6</v>
      </c>
      <c r="F3018" s="6">
        <v>6</v>
      </c>
      <c r="G3018" s="6">
        <v>2</v>
      </c>
      <c r="H3018" s="3">
        <f>IF(tr.1!G3021="M",1,0)</f>
        <v>1</v>
      </c>
      <c r="I3018" s="3">
        <f>IF(tr.1!H3021="Single",1,0)</f>
        <v>1</v>
      </c>
      <c r="J3018" s="6">
        <v>11</v>
      </c>
      <c r="K3018" s="3">
        <f>IF(tr.1!J3021="P",1,0)</f>
        <v>0</v>
      </c>
      <c r="L3018" s="7">
        <v>1008.820062</v>
      </c>
      <c r="M3018" s="18">
        <v>0.19796924413578199</v>
      </c>
    </row>
    <row r="3019" spans="2:13" x14ac:dyDescent="0.35">
      <c r="B3019">
        <v>3015</v>
      </c>
      <c r="C3019" s="5">
        <v>117579</v>
      </c>
      <c r="D3019" s="6">
        <v>69</v>
      </c>
      <c r="E3019" s="6">
        <v>51</v>
      </c>
      <c r="F3019" s="6">
        <v>51</v>
      </c>
      <c r="G3019" s="6">
        <v>2</v>
      </c>
      <c r="H3019" s="3">
        <f>IF(tr.1!G3022="M",1,0)</f>
        <v>1</v>
      </c>
      <c r="I3019" s="3">
        <f>IF(tr.1!H3022="Single",1,0)</f>
        <v>0</v>
      </c>
      <c r="J3019" s="6">
        <v>11</v>
      </c>
      <c r="K3019" s="3">
        <f>IF(tr.1!J3022="P",1,0)</f>
        <v>1</v>
      </c>
      <c r="L3019" s="7">
        <v>161.49978039999999</v>
      </c>
      <c r="M3019" s="18">
        <v>0.19797288909112232</v>
      </c>
    </row>
    <row r="3020" spans="2:13" x14ac:dyDescent="0.35">
      <c r="B3020">
        <v>3016</v>
      </c>
      <c r="C3020" s="5">
        <v>121547</v>
      </c>
      <c r="D3020" s="6">
        <v>30</v>
      </c>
      <c r="E3020" s="6">
        <v>12</v>
      </c>
      <c r="F3020" s="6">
        <v>12</v>
      </c>
      <c r="G3020" s="6">
        <v>3</v>
      </c>
      <c r="H3020" s="3">
        <f>IF(tr.1!G3023="M",1,0)</f>
        <v>0</v>
      </c>
      <c r="I3020" s="3">
        <f>IF(tr.1!H3023="Single",1,0)</f>
        <v>1</v>
      </c>
      <c r="J3020" s="6">
        <v>4</v>
      </c>
      <c r="K3020" s="3">
        <f>IF(tr.1!J3023="P",1,0)</f>
        <v>0</v>
      </c>
      <c r="L3020" s="7">
        <v>587.64796850000005</v>
      </c>
      <c r="M3020" s="18">
        <v>0.19801153592874843</v>
      </c>
    </row>
    <row r="3021" spans="2:13" x14ac:dyDescent="0.35">
      <c r="B3021">
        <v>3017</v>
      </c>
      <c r="C3021" s="5">
        <v>191858</v>
      </c>
      <c r="D3021" s="6">
        <v>67</v>
      </c>
      <c r="E3021" s="6">
        <v>49</v>
      </c>
      <c r="F3021" s="6">
        <v>49</v>
      </c>
      <c r="G3021" s="6">
        <v>2</v>
      </c>
      <c r="H3021" s="3">
        <f>IF(tr.1!G3024="M",1,0)</f>
        <v>1</v>
      </c>
      <c r="I3021" s="3">
        <f>IF(tr.1!H3024="Single",1,0)</f>
        <v>1</v>
      </c>
      <c r="J3021" s="6">
        <v>9</v>
      </c>
      <c r="K3021" s="3">
        <f>IF(tr.1!J3024="P",1,0)</f>
        <v>1</v>
      </c>
      <c r="L3021" s="7">
        <v>53.981037329999999</v>
      </c>
      <c r="M3021" s="18">
        <v>0.19817450898521027</v>
      </c>
    </row>
    <row r="3022" spans="2:13" x14ac:dyDescent="0.35">
      <c r="B3022">
        <v>3018</v>
      </c>
      <c r="C3022" s="5">
        <v>124558</v>
      </c>
      <c r="D3022" s="6">
        <v>36</v>
      </c>
      <c r="E3022" s="6">
        <v>16</v>
      </c>
      <c r="F3022" s="6">
        <v>16</v>
      </c>
      <c r="G3022" s="6">
        <v>1</v>
      </c>
      <c r="H3022" s="3">
        <f>IF(tr.1!G3025="M",1,0)</f>
        <v>0</v>
      </c>
      <c r="I3022" s="3">
        <f>IF(tr.1!H3025="Single",1,0)</f>
        <v>0</v>
      </c>
      <c r="J3022" s="6">
        <v>12</v>
      </c>
      <c r="K3022" s="3">
        <f>IF(tr.1!J3025="P",1,0)</f>
        <v>1</v>
      </c>
      <c r="L3022" s="7">
        <v>145.62644090000001</v>
      </c>
      <c r="M3022" s="18">
        <v>0.19818868659524669</v>
      </c>
    </row>
    <row r="3023" spans="2:13" x14ac:dyDescent="0.35">
      <c r="B3023">
        <v>3019</v>
      </c>
      <c r="C3023" s="5">
        <v>181062</v>
      </c>
      <c r="D3023" s="6">
        <v>61</v>
      </c>
      <c r="E3023" s="6">
        <v>42</v>
      </c>
      <c r="F3023" s="6">
        <v>42</v>
      </c>
      <c r="G3023" s="6">
        <v>2</v>
      </c>
      <c r="H3023" s="3">
        <f>IF(tr.1!G3026="M",1,0)</f>
        <v>1</v>
      </c>
      <c r="I3023" s="3">
        <f>IF(tr.1!H3026="Single",1,0)</f>
        <v>0</v>
      </c>
      <c r="J3023" s="6">
        <v>10</v>
      </c>
      <c r="K3023" s="3">
        <f>IF(tr.1!J3026="P",1,0)</f>
        <v>1</v>
      </c>
      <c r="L3023" s="7">
        <v>330.4881474</v>
      </c>
      <c r="M3023" s="18">
        <v>0.19827830268909752</v>
      </c>
    </row>
    <row r="3024" spans="2:13" x14ac:dyDescent="0.35">
      <c r="B3024">
        <v>3020</v>
      </c>
      <c r="C3024" s="5">
        <v>150325</v>
      </c>
      <c r="D3024" s="6">
        <v>21</v>
      </c>
      <c r="E3024" s="6">
        <v>4</v>
      </c>
      <c r="F3024" s="6">
        <v>4</v>
      </c>
      <c r="G3024" s="6">
        <v>2</v>
      </c>
      <c r="H3024" s="3">
        <f>IF(tr.1!G3027="M",1,0)</f>
        <v>1</v>
      </c>
      <c r="I3024" s="3">
        <f>IF(tr.1!H3027="Single",1,0)</f>
        <v>1</v>
      </c>
      <c r="J3024" s="6">
        <v>9</v>
      </c>
      <c r="K3024" s="3">
        <f>IF(tr.1!J3027="P",1,0)</f>
        <v>0</v>
      </c>
      <c r="L3024" s="7">
        <v>639.95764050000002</v>
      </c>
      <c r="M3024" s="18">
        <v>0.19829465809870517</v>
      </c>
    </row>
    <row r="3025" spans="2:13" x14ac:dyDescent="0.35">
      <c r="B3025">
        <v>3021</v>
      </c>
      <c r="C3025" s="5">
        <v>105602</v>
      </c>
      <c r="D3025" s="6">
        <v>70</v>
      </c>
      <c r="E3025" s="6">
        <v>68.05909932446032</v>
      </c>
      <c r="F3025" s="6"/>
      <c r="G3025" s="6">
        <v>4</v>
      </c>
      <c r="H3025" s="3">
        <f>IF(tr.1!G3028="M",1,0)</f>
        <v>0</v>
      </c>
      <c r="I3025" s="3">
        <f>IF(tr.1!H3028="Single",1,0)</f>
        <v>0</v>
      </c>
      <c r="J3025" s="6">
        <v>7</v>
      </c>
      <c r="K3025" s="3">
        <f>IF(tr.1!J3028="P",1,0)</f>
        <v>1</v>
      </c>
      <c r="L3025" s="7">
        <v>122.9259417</v>
      </c>
      <c r="M3025" s="18">
        <v>0.19835471630174439</v>
      </c>
    </row>
    <row r="3026" spans="2:13" x14ac:dyDescent="0.35">
      <c r="B3026">
        <v>3022</v>
      </c>
      <c r="C3026" s="5">
        <v>191846</v>
      </c>
      <c r="D3026" s="6">
        <v>21</v>
      </c>
      <c r="E3026" s="6">
        <v>4</v>
      </c>
      <c r="F3026" s="6">
        <v>4</v>
      </c>
      <c r="G3026" s="6">
        <v>4</v>
      </c>
      <c r="H3026" s="3">
        <f>IF(tr.1!G3029="M",1,0)</f>
        <v>1</v>
      </c>
      <c r="I3026" s="3">
        <f>IF(tr.1!H3029="Single",1,0)</f>
        <v>0</v>
      </c>
      <c r="J3026" s="6">
        <v>13</v>
      </c>
      <c r="K3026" s="3">
        <f>IF(tr.1!J3029="P",1,0)</f>
        <v>1</v>
      </c>
      <c r="L3026" s="7">
        <v>323.81477289999998</v>
      </c>
      <c r="M3026" s="18">
        <v>0.19839873262740304</v>
      </c>
    </row>
    <row r="3027" spans="2:13" x14ac:dyDescent="0.35">
      <c r="B3027">
        <v>3023</v>
      </c>
      <c r="C3027" s="5">
        <v>130222</v>
      </c>
      <c r="D3027" s="6">
        <v>59</v>
      </c>
      <c r="E3027" s="6">
        <v>38</v>
      </c>
      <c r="F3027" s="6">
        <v>38</v>
      </c>
      <c r="G3027" s="6">
        <v>1</v>
      </c>
      <c r="H3027" s="3">
        <f>IF(tr.1!G3030="M",1,0)</f>
        <v>0</v>
      </c>
      <c r="I3027" s="3">
        <f>IF(tr.1!H3030="Single",1,0)</f>
        <v>0</v>
      </c>
      <c r="J3027" s="6">
        <v>15</v>
      </c>
      <c r="K3027" s="3">
        <f>IF(tr.1!J3030="P",1,0)</f>
        <v>1</v>
      </c>
      <c r="L3027" s="7">
        <v>158.35179980000001</v>
      </c>
      <c r="M3027" s="18">
        <v>0.19841956206363942</v>
      </c>
    </row>
    <row r="3028" spans="2:13" x14ac:dyDescent="0.35">
      <c r="B3028">
        <v>3024</v>
      </c>
      <c r="C3028" s="5">
        <v>146296</v>
      </c>
      <c r="D3028" s="6">
        <v>43</v>
      </c>
      <c r="E3028" s="6">
        <v>22</v>
      </c>
      <c r="F3028" s="6">
        <v>22</v>
      </c>
      <c r="G3028" s="6">
        <v>4</v>
      </c>
      <c r="H3028" s="3">
        <f>IF(tr.1!G3031="M",1,0)</f>
        <v>0</v>
      </c>
      <c r="I3028" s="3">
        <f>IF(tr.1!H3031="Single",1,0)</f>
        <v>1</v>
      </c>
      <c r="J3028" s="6">
        <v>2</v>
      </c>
      <c r="K3028" s="3">
        <f>IF(tr.1!J3031="P",1,0)</f>
        <v>0</v>
      </c>
      <c r="L3028" s="7">
        <v>550.41816389999997</v>
      </c>
      <c r="M3028" s="18">
        <v>0.19852255973420196</v>
      </c>
    </row>
    <row r="3029" spans="2:13" x14ac:dyDescent="0.35">
      <c r="B3029">
        <v>3025</v>
      </c>
      <c r="C3029" s="5">
        <v>144419</v>
      </c>
      <c r="D3029" s="6">
        <v>37</v>
      </c>
      <c r="E3029" s="6">
        <v>19</v>
      </c>
      <c r="F3029" s="6">
        <v>19</v>
      </c>
      <c r="G3029" s="6">
        <v>2</v>
      </c>
      <c r="H3029" s="3">
        <f>IF(tr.1!G3032="M",1,0)</f>
        <v>0</v>
      </c>
      <c r="I3029" s="3">
        <f>IF(tr.1!H3032="Single",1,0)</f>
        <v>1</v>
      </c>
      <c r="J3029" s="6">
        <v>14</v>
      </c>
      <c r="K3029" s="3">
        <f>IF(tr.1!J3032="P",1,0)</f>
        <v>1</v>
      </c>
      <c r="L3029" s="7">
        <v>310.53615000000002</v>
      </c>
      <c r="M3029" s="18">
        <v>0.19852711639049603</v>
      </c>
    </row>
    <row r="3030" spans="2:13" x14ac:dyDescent="0.35">
      <c r="B3030">
        <v>3026</v>
      </c>
      <c r="C3030" s="5">
        <v>147880</v>
      </c>
      <c r="D3030" s="6">
        <v>63</v>
      </c>
      <c r="E3030" s="6">
        <v>42</v>
      </c>
      <c r="F3030" s="6">
        <v>42</v>
      </c>
      <c r="G3030" s="6">
        <v>4</v>
      </c>
      <c r="H3030" s="3">
        <f>IF(tr.1!G3033="M",1,0)</f>
        <v>1</v>
      </c>
      <c r="I3030" s="3">
        <f>IF(tr.1!H3033="Single",1,0)</f>
        <v>0</v>
      </c>
      <c r="J3030" s="6">
        <v>11</v>
      </c>
      <c r="K3030" s="3">
        <f>IF(tr.1!J3033="P",1,0)</f>
        <v>1</v>
      </c>
      <c r="L3030" s="7">
        <v>270.72548490000003</v>
      </c>
      <c r="M3030" s="18">
        <v>0.19859091619643487</v>
      </c>
    </row>
    <row r="3031" spans="2:13" x14ac:dyDescent="0.35">
      <c r="B3031">
        <v>3027</v>
      </c>
      <c r="C3031" s="5">
        <v>177512</v>
      </c>
      <c r="D3031" s="6">
        <v>61</v>
      </c>
      <c r="E3031" s="6">
        <v>40</v>
      </c>
      <c r="F3031" s="6">
        <v>40</v>
      </c>
      <c r="G3031" s="6">
        <v>3</v>
      </c>
      <c r="H3031" s="3">
        <f>IF(tr.1!G3034="M",1,0)</f>
        <v>1</v>
      </c>
      <c r="I3031" s="3">
        <f>IF(tr.1!H3034="Single",1,0)</f>
        <v>0</v>
      </c>
      <c r="J3031" s="6">
        <v>9</v>
      </c>
      <c r="K3031" s="3">
        <f>IF(tr.1!J3034="P",1,0)</f>
        <v>1</v>
      </c>
      <c r="L3031" s="7">
        <v>136.09256439999999</v>
      </c>
      <c r="M3031" s="18">
        <v>0.19878112800300585</v>
      </c>
    </row>
    <row r="3032" spans="2:13" x14ac:dyDescent="0.35">
      <c r="B3032">
        <v>3028</v>
      </c>
      <c r="C3032" s="5">
        <v>107099</v>
      </c>
      <c r="D3032" s="6">
        <v>49</v>
      </c>
      <c r="E3032" s="6">
        <v>31</v>
      </c>
      <c r="F3032" s="6">
        <v>31</v>
      </c>
      <c r="G3032" s="6">
        <v>3</v>
      </c>
      <c r="H3032" s="3">
        <f>IF(tr.1!G3035="M",1,0)</f>
        <v>0</v>
      </c>
      <c r="I3032" s="3">
        <f>IF(tr.1!H3035="Single",1,0)</f>
        <v>1</v>
      </c>
      <c r="J3032" s="6">
        <v>2</v>
      </c>
      <c r="K3032" s="3">
        <f>IF(tr.1!J3035="P",1,0)</f>
        <v>0</v>
      </c>
      <c r="L3032" s="7">
        <v>693.7368884</v>
      </c>
      <c r="M3032" s="18">
        <v>0.19878493808138487</v>
      </c>
    </row>
    <row r="3033" spans="2:13" x14ac:dyDescent="0.35">
      <c r="B3033">
        <v>3029</v>
      </c>
      <c r="C3033" s="5">
        <v>100328</v>
      </c>
      <c r="D3033" s="6">
        <v>67</v>
      </c>
      <c r="E3033" s="6">
        <v>65.05909932446032</v>
      </c>
      <c r="F3033" s="6"/>
      <c r="G3033" s="6">
        <v>1</v>
      </c>
      <c r="H3033" s="3">
        <f>IF(tr.1!G3036="M",1,0)</f>
        <v>0</v>
      </c>
      <c r="I3033" s="3">
        <f>IF(tr.1!H3036="Single",1,0)</f>
        <v>0</v>
      </c>
      <c r="J3033" s="6">
        <v>9</v>
      </c>
      <c r="K3033" s="3">
        <f>IF(tr.1!J3036="P",1,0)</f>
        <v>1</v>
      </c>
      <c r="L3033" s="7">
        <v>227.27212220000001</v>
      </c>
      <c r="M3033" s="18">
        <v>0.19887870760854787</v>
      </c>
    </row>
    <row r="3034" spans="2:13" x14ac:dyDescent="0.35">
      <c r="B3034">
        <v>3030</v>
      </c>
      <c r="C3034" s="5">
        <v>161025</v>
      </c>
      <c r="D3034" s="6">
        <v>33</v>
      </c>
      <c r="E3034" s="6">
        <v>14</v>
      </c>
      <c r="F3034" s="6">
        <v>14</v>
      </c>
      <c r="G3034" s="6">
        <v>2</v>
      </c>
      <c r="H3034" s="3">
        <f>IF(tr.1!G3037="M",1,0)</f>
        <v>0</v>
      </c>
      <c r="I3034" s="3">
        <f>IF(tr.1!H3037="Single",1,0)</f>
        <v>1</v>
      </c>
      <c r="J3034" s="6">
        <v>8</v>
      </c>
      <c r="K3034" s="3">
        <f>IF(tr.1!J3037="P",1,0)</f>
        <v>1</v>
      </c>
      <c r="L3034" s="7">
        <v>389.54170140000002</v>
      </c>
      <c r="M3034" s="18">
        <v>0.19889270962853833</v>
      </c>
    </row>
    <row r="3035" spans="2:13" x14ac:dyDescent="0.35">
      <c r="B3035">
        <v>3031</v>
      </c>
      <c r="C3035" s="5">
        <v>171785</v>
      </c>
      <c r="D3035" s="6">
        <v>40</v>
      </c>
      <c r="E3035" s="6">
        <v>21</v>
      </c>
      <c r="F3035" s="6">
        <v>21</v>
      </c>
      <c r="G3035" s="6">
        <v>3</v>
      </c>
      <c r="H3035" s="3">
        <f>IF(tr.1!G3038="M",1,0)</f>
        <v>0</v>
      </c>
      <c r="I3035" s="3">
        <f>IF(tr.1!H3038="Single",1,0)</f>
        <v>0</v>
      </c>
      <c r="J3035" s="6">
        <v>7</v>
      </c>
      <c r="K3035" s="3">
        <f>IF(tr.1!J3038="P",1,0)</f>
        <v>1</v>
      </c>
      <c r="L3035" s="7">
        <v>327.97142179999997</v>
      </c>
      <c r="M3035" s="18">
        <v>0.19894425216592448</v>
      </c>
    </row>
    <row r="3036" spans="2:13" x14ac:dyDescent="0.35">
      <c r="B3036">
        <v>3032</v>
      </c>
      <c r="C3036" s="5">
        <v>144689</v>
      </c>
      <c r="D3036" s="6">
        <v>44</v>
      </c>
      <c r="E3036" s="6">
        <v>25</v>
      </c>
      <c r="F3036" s="6">
        <v>25</v>
      </c>
      <c r="G3036" s="6">
        <v>1</v>
      </c>
      <c r="H3036" s="3">
        <f>IF(tr.1!G3039="M",1,0)</f>
        <v>1</v>
      </c>
      <c r="I3036" s="3">
        <f>IF(tr.1!H3039="Single",1,0)</f>
        <v>1</v>
      </c>
      <c r="J3036" s="6">
        <v>2</v>
      </c>
      <c r="K3036" s="3">
        <f>IF(tr.1!J3039="P",1,0)</f>
        <v>0</v>
      </c>
      <c r="L3036" s="7">
        <v>720.50095859999999</v>
      </c>
      <c r="M3036" s="18">
        <v>0.19897420153076506</v>
      </c>
    </row>
    <row r="3037" spans="2:13" x14ac:dyDescent="0.35">
      <c r="B3037">
        <v>3033</v>
      </c>
      <c r="C3037" s="5">
        <v>187305</v>
      </c>
      <c r="D3037" s="6">
        <v>21</v>
      </c>
      <c r="E3037" s="6">
        <v>4</v>
      </c>
      <c r="F3037" s="6">
        <v>4</v>
      </c>
      <c r="G3037" s="6">
        <v>3</v>
      </c>
      <c r="H3037" s="3">
        <f>IF(tr.1!G3040="M",1,0)</f>
        <v>1</v>
      </c>
      <c r="I3037" s="3">
        <f>IF(tr.1!H3040="Single",1,0)</f>
        <v>1</v>
      </c>
      <c r="J3037" s="6">
        <v>15</v>
      </c>
      <c r="K3037" s="3">
        <f>IF(tr.1!J3040="P",1,0)</f>
        <v>0</v>
      </c>
      <c r="L3037" s="7">
        <v>1095.1894279999999</v>
      </c>
      <c r="M3037" s="18">
        <v>0.19908991192204128</v>
      </c>
    </row>
    <row r="3038" spans="2:13" x14ac:dyDescent="0.35">
      <c r="B3038">
        <v>3034</v>
      </c>
      <c r="C3038" s="5">
        <v>186293</v>
      </c>
      <c r="D3038" s="6">
        <v>26</v>
      </c>
      <c r="E3038" s="6">
        <v>9</v>
      </c>
      <c r="F3038" s="6">
        <v>9</v>
      </c>
      <c r="G3038" s="6">
        <v>1</v>
      </c>
      <c r="H3038" s="3">
        <f>IF(tr.1!G3041="M",1,0)</f>
        <v>0</v>
      </c>
      <c r="I3038" s="3">
        <f>IF(tr.1!H3041="Single",1,0)</f>
        <v>0</v>
      </c>
      <c r="J3038" s="6">
        <v>4</v>
      </c>
      <c r="K3038" s="3">
        <f>IF(tr.1!J3041="P",1,0)</f>
        <v>0</v>
      </c>
      <c r="L3038" s="7">
        <v>590.936418</v>
      </c>
      <c r="M3038" s="18">
        <v>0.19914773204842451</v>
      </c>
    </row>
    <row r="3039" spans="2:13" x14ac:dyDescent="0.35">
      <c r="B3039">
        <v>3035</v>
      </c>
      <c r="C3039" s="5">
        <v>124452</v>
      </c>
      <c r="D3039" s="6">
        <v>57</v>
      </c>
      <c r="E3039" s="6">
        <v>40</v>
      </c>
      <c r="F3039" s="6">
        <v>40</v>
      </c>
      <c r="G3039" s="6">
        <v>4</v>
      </c>
      <c r="H3039" s="3">
        <f>IF(tr.1!G3042="M",1,0)</f>
        <v>0</v>
      </c>
      <c r="I3039" s="3">
        <f>IF(tr.1!H3042="Single",1,0)</f>
        <v>1</v>
      </c>
      <c r="J3039" s="6">
        <v>4</v>
      </c>
      <c r="K3039" s="3">
        <f>IF(tr.1!J3042="P",1,0)</f>
        <v>0</v>
      </c>
      <c r="L3039" s="7">
        <v>630.33749049999994</v>
      </c>
      <c r="M3039" s="18">
        <v>0.19916919179316306</v>
      </c>
    </row>
    <row r="3040" spans="2:13" x14ac:dyDescent="0.35">
      <c r="B3040">
        <v>3036</v>
      </c>
      <c r="C3040" s="5">
        <v>116100</v>
      </c>
      <c r="D3040" s="6">
        <v>59</v>
      </c>
      <c r="E3040" s="6">
        <v>41</v>
      </c>
      <c r="F3040" s="6">
        <v>41</v>
      </c>
      <c r="G3040" s="6">
        <v>4</v>
      </c>
      <c r="H3040" s="3">
        <f>IF(tr.1!G3043="M",1,0)</f>
        <v>0</v>
      </c>
      <c r="I3040" s="3">
        <f>IF(tr.1!H3043="Single",1,0)</f>
        <v>1</v>
      </c>
      <c r="J3040" s="6">
        <v>6</v>
      </c>
      <c r="K3040" s="3">
        <f>IF(tr.1!J3043="P",1,0)</f>
        <v>1</v>
      </c>
      <c r="L3040" s="7">
        <v>452.3030991</v>
      </c>
      <c r="M3040" s="18">
        <v>0.19928436973572017</v>
      </c>
    </row>
    <row r="3041" spans="2:13" x14ac:dyDescent="0.35">
      <c r="B3041">
        <v>3037</v>
      </c>
      <c r="C3041" s="5">
        <v>117357</v>
      </c>
      <c r="D3041" s="6">
        <v>61</v>
      </c>
      <c r="E3041" s="6">
        <v>41</v>
      </c>
      <c r="F3041" s="6">
        <v>41</v>
      </c>
      <c r="G3041" s="6">
        <v>2</v>
      </c>
      <c r="H3041" s="3">
        <f>IF(tr.1!G3044="M",1,0)</f>
        <v>0</v>
      </c>
      <c r="I3041" s="3">
        <f>IF(tr.1!H3044="Single",1,0)</f>
        <v>0</v>
      </c>
      <c r="J3041" s="6">
        <v>3</v>
      </c>
      <c r="K3041" s="3">
        <f>IF(tr.1!J3044="P",1,0)</f>
        <v>1</v>
      </c>
      <c r="L3041" s="7">
        <v>443.53558779999997</v>
      </c>
      <c r="M3041" s="18">
        <v>0.19929706657003843</v>
      </c>
    </row>
    <row r="3042" spans="2:13" x14ac:dyDescent="0.35">
      <c r="B3042">
        <v>3038</v>
      </c>
      <c r="C3042" s="5">
        <v>195201</v>
      </c>
      <c r="D3042" s="6">
        <v>66</v>
      </c>
      <c r="E3042" s="6">
        <v>47</v>
      </c>
      <c r="F3042" s="6">
        <v>47</v>
      </c>
      <c r="G3042" s="6">
        <v>4</v>
      </c>
      <c r="H3042" s="3">
        <f>IF(tr.1!G3045="M",1,0)</f>
        <v>0</v>
      </c>
      <c r="I3042" s="3">
        <f>IF(tr.1!H3045="Single",1,0)</f>
        <v>0</v>
      </c>
      <c r="J3042" s="6">
        <v>13</v>
      </c>
      <c r="K3042" s="3">
        <f>IF(tr.1!J3045="P",1,0)</f>
        <v>1</v>
      </c>
      <c r="L3042" s="7">
        <v>60.36703842</v>
      </c>
      <c r="M3042" s="18">
        <v>0.19942883072051687</v>
      </c>
    </row>
    <row r="3043" spans="2:13" x14ac:dyDescent="0.35">
      <c r="B3043">
        <v>3039</v>
      </c>
      <c r="C3043" s="5">
        <v>179023</v>
      </c>
      <c r="D3043" s="6">
        <v>69</v>
      </c>
      <c r="E3043" s="6">
        <v>49</v>
      </c>
      <c r="F3043" s="6">
        <v>49</v>
      </c>
      <c r="G3043" s="6">
        <v>3</v>
      </c>
      <c r="H3043" s="3">
        <f>IF(tr.1!G3046="M",1,0)</f>
        <v>0</v>
      </c>
      <c r="I3043" s="3">
        <f>IF(tr.1!H3046="Single",1,0)</f>
        <v>1</v>
      </c>
      <c r="J3043" s="6">
        <v>15</v>
      </c>
      <c r="K3043" s="3">
        <f>IF(tr.1!J3046="P",1,0)</f>
        <v>1</v>
      </c>
      <c r="L3043" s="7">
        <v>79.297657119999997</v>
      </c>
      <c r="M3043" s="18">
        <v>0.19960863908108706</v>
      </c>
    </row>
    <row r="3044" spans="2:13" x14ac:dyDescent="0.35">
      <c r="B3044">
        <v>3040</v>
      </c>
      <c r="C3044" s="5">
        <v>161068</v>
      </c>
      <c r="D3044" s="6">
        <v>50</v>
      </c>
      <c r="E3044" s="6">
        <v>33</v>
      </c>
      <c r="F3044" s="6">
        <v>33</v>
      </c>
      <c r="G3044" s="6">
        <v>3</v>
      </c>
      <c r="H3044" s="3">
        <f>IF(tr.1!G3047="M",1,0)</f>
        <v>0</v>
      </c>
      <c r="I3044" s="3">
        <f>IF(tr.1!H3047="Single",1,0)</f>
        <v>0</v>
      </c>
      <c r="J3044" s="6">
        <v>12</v>
      </c>
      <c r="K3044" s="3">
        <f>IF(tr.1!J3047="P",1,0)</f>
        <v>1</v>
      </c>
      <c r="L3044" s="7">
        <v>189.53837609999999</v>
      </c>
      <c r="M3044" s="18">
        <v>0.19964120089872994</v>
      </c>
    </row>
    <row r="3045" spans="2:13" x14ac:dyDescent="0.35">
      <c r="B3045">
        <v>3041</v>
      </c>
      <c r="C3045" s="5">
        <v>109807</v>
      </c>
      <c r="D3045" s="6">
        <v>64</v>
      </c>
      <c r="E3045" s="6">
        <v>45</v>
      </c>
      <c r="F3045" s="6">
        <v>45</v>
      </c>
      <c r="G3045" s="6">
        <v>3</v>
      </c>
      <c r="H3045" s="3">
        <f>IF(tr.1!G3048="M",1,0)</f>
        <v>0</v>
      </c>
      <c r="I3045" s="3">
        <f>IF(tr.1!H3048="Single",1,0)</f>
        <v>1</v>
      </c>
      <c r="J3045" s="6">
        <v>9</v>
      </c>
      <c r="K3045" s="3">
        <f>IF(tr.1!J3048="P",1,0)</f>
        <v>1</v>
      </c>
      <c r="L3045" s="7">
        <v>384.08840179999999</v>
      </c>
      <c r="M3045" s="18">
        <v>0.19966166147703213</v>
      </c>
    </row>
    <row r="3046" spans="2:13" x14ac:dyDescent="0.35">
      <c r="B3046">
        <v>3042</v>
      </c>
      <c r="C3046" s="5">
        <v>102155</v>
      </c>
      <c r="D3046" s="6">
        <v>62</v>
      </c>
      <c r="E3046" s="6">
        <v>42</v>
      </c>
      <c r="F3046" s="6">
        <v>42</v>
      </c>
      <c r="G3046" s="6">
        <v>3</v>
      </c>
      <c r="H3046" s="3">
        <f>IF(tr.1!G3049="M",1,0)</f>
        <v>1</v>
      </c>
      <c r="I3046" s="3">
        <f>IF(tr.1!H3049="Single",1,0)</f>
        <v>1</v>
      </c>
      <c r="J3046" s="6">
        <v>8</v>
      </c>
      <c r="K3046" s="3">
        <f>IF(tr.1!J3049="P",1,0)</f>
        <v>1</v>
      </c>
      <c r="L3046" s="7">
        <v>156.103407</v>
      </c>
      <c r="M3046" s="18">
        <v>0.19970065085481259</v>
      </c>
    </row>
    <row r="3047" spans="2:13" x14ac:dyDescent="0.35">
      <c r="B3047">
        <v>3043</v>
      </c>
      <c r="C3047" s="5">
        <v>145569</v>
      </c>
      <c r="D3047" s="6">
        <v>69</v>
      </c>
      <c r="E3047" s="6">
        <v>52</v>
      </c>
      <c r="F3047" s="6">
        <v>52</v>
      </c>
      <c r="G3047" s="6">
        <v>3</v>
      </c>
      <c r="H3047" s="3">
        <f>IF(tr.1!G3050="M",1,0)</f>
        <v>1</v>
      </c>
      <c r="I3047" s="3">
        <f>IF(tr.1!H3050="Single",1,0)</f>
        <v>1</v>
      </c>
      <c r="J3047" s="6">
        <v>15</v>
      </c>
      <c r="K3047" s="3">
        <f>IF(tr.1!J3050="P",1,0)</f>
        <v>1</v>
      </c>
      <c r="L3047" s="7">
        <v>181.38840949999999</v>
      </c>
      <c r="M3047" s="18">
        <v>0.19970853681112011</v>
      </c>
    </row>
    <row r="3048" spans="2:13" x14ac:dyDescent="0.35">
      <c r="B3048">
        <v>3044</v>
      </c>
      <c r="C3048" s="5">
        <v>109880</v>
      </c>
      <c r="D3048" s="6">
        <v>48</v>
      </c>
      <c r="E3048" s="6">
        <v>27</v>
      </c>
      <c r="F3048" s="6">
        <v>27</v>
      </c>
      <c r="G3048" s="6">
        <v>3</v>
      </c>
      <c r="H3048" s="3">
        <f>IF(tr.1!G3051="M",1,0)</f>
        <v>0</v>
      </c>
      <c r="I3048" s="3">
        <f>IF(tr.1!H3051="Single",1,0)</f>
        <v>0</v>
      </c>
      <c r="J3048" s="6">
        <v>14</v>
      </c>
      <c r="K3048" s="3">
        <f>IF(tr.1!J3051="P",1,0)</f>
        <v>1</v>
      </c>
      <c r="L3048" s="7">
        <v>239.37551640000001</v>
      </c>
      <c r="M3048" s="18">
        <v>0.19979808250421016</v>
      </c>
    </row>
    <row r="3049" spans="2:13" x14ac:dyDescent="0.35">
      <c r="B3049">
        <v>3045</v>
      </c>
      <c r="C3049" s="5">
        <v>104612</v>
      </c>
      <c r="D3049" s="6">
        <v>63</v>
      </c>
      <c r="E3049" s="6">
        <v>61.05909932446032</v>
      </c>
      <c r="F3049" s="6"/>
      <c r="G3049" s="6">
        <v>3</v>
      </c>
      <c r="H3049" s="3">
        <f>IF(tr.1!G3052="M",1,0)</f>
        <v>1</v>
      </c>
      <c r="I3049" s="3">
        <f>IF(tr.1!H3052="Single",1,0)</f>
        <v>0</v>
      </c>
      <c r="J3049" s="6">
        <v>6</v>
      </c>
      <c r="K3049" s="3">
        <f>IF(tr.1!J3052="P",1,0)</f>
        <v>1</v>
      </c>
      <c r="L3049" s="7">
        <v>278.67035190000001</v>
      </c>
      <c r="M3049" s="18">
        <v>0.19984478981626752</v>
      </c>
    </row>
    <row r="3050" spans="2:13" x14ac:dyDescent="0.35">
      <c r="B3050">
        <v>3046</v>
      </c>
      <c r="C3050" s="5">
        <v>179665</v>
      </c>
      <c r="D3050" s="6">
        <v>28</v>
      </c>
      <c r="E3050" s="6">
        <v>11</v>
      </c>
      <c r="F3050" s="6">
        <v>11</v>
      </c>
      <c r="G3050" s="6">
        <v>4</v>
      </c>
      <c r="H3050" s="3">
        <f>IF(tr.1!G3053="M",1,0)</f>
        <v>0</v>
      </c>
      <c r="I3050" s="3">
        <f>IF(tr.1!H3053="Single",1,0)</f>
        <v>0</v>
      </c>
      <c r="J3050" s="6">
        <v>1</v>
      </c>
      <c r="K3050" s="3">
        <f>IF(tr.1!J3053="P",1,0)</f>
        <v>1</v>
      </c>
      <c r="L3050" s="7">
        <v>434.70782320000001</v>
      </c>
      <c r="M3050" s="18">
        <v>0.19987583184006308</v>
      </c>
    </row>
    <row r="3051" spans="2:13" x14ac:dyDescent="0.35">
      <c r="B3051">
        <v>3047</v>
      </c>
      <c r="C3051" s="5">
        <v>112938</v>
      </c>
      <c r="D3051" s="6">
        <v>65</v>
      </c>
      <c r="E3051" s="6">
        <v>45</v>
      </c>
      <c r="F3051" s="6">
        <v>45</v>
      </c>
      <c r="G3051" s="6">
        <v>2</v>
      </c>
      <c r="H3051" s="3">
        <f>IF(tr.1!G3054="M",1,0)</f>
        <v>0</v>
      </c>
      <c r="I3051" s="3">
        <f>IF(tr.1!H3054="Single",1,0)</f>
        <v>1</v>
      </c>
      <c r="J3051" s="6">
        <v>10</v>
      </c>
      <c r="K3051" s="3">
        <f>IF(tr.1!J3054="P",1,0)</f>
        <v>1</v>
      </c>
      <c r="L3051" s="7">
        <v>284.48939080000002</v>
      </c>
      <c r="M3051" s="18">
        <v>0.19989323828476713</v>
      </c>
    </row>
    <row r="3052" spans="2:13" x14ac:dyDescent="0.35">
      <c r="B3052">
        <v>3048</v>
      </c>
      <c r="C3052" s="5">
        <v>171326</v>
      </c>
      <c r="D3052" s="6">
        <v>40</v>
      </c>
      <c r="E3052" s="6">
        <v>19</v>
      </c>
      <c r="F3052" s="6">
        <v>19</v>
      </c>
      <c r="G3052" s="6">
        <v>1</v>
      </c>
      <c r="H3052" s="3">
        <f>IF(tr.1!G3055="M",1,0)</f>
        <v>0</v>
      </c>
      <c r="I3052" s="3">
        <f>IF(tr.1!H3055="Single",1,0)</f>
        <v>1</v>
      </c>
      <c r="J3052" s="6">
        <v>13</v>
      </c>
      <c r="K3052" s="3">
        <f>IF(tr.1!J3055="P",1,0)</f>
        <v>1</v>
      </c>
      <c r="L3052" s="7">
        <v>180.5799829</v>
      </c>
      <c r="M3052" s="18">
        <v>0.19989549899002967</v>
      </c>
    </row>
    <row r="3053" spans="2:13" x14ac:dyDescent="0.35">
      <c r="B3053">
        <v>3049</v>
      </c>
      <c r="C3053" s="5">
        <v>113304</v>
      </c>
      <c r="D3053" s="6">
        <v>61</v>
      </c>
      <c r="E3053" s="6">
        <v>41</v>
      </c>
      <c r="F3053" s="6">
        <v>41</v>
      </c>
      <c r="G3053" s="6">
        <v>3</v>
      </c>
      <c r="H3053" s="3">
        <f>IF(tr.1!G3056="M",1,0)</f>
        <v>1</v>
      </c>
      <c r="I3053" s="3">
        <f>IF(tr.1!H3056="Single",1,0)</f>
        <v>0</v>
      </c>
      <c r="J3053" s="6">
        <v>2</v>
      </c>
      <c r="K3053" s="3">
        <f>IF(tr.1!J3056="P",1,0)</f>
        <v>1</v>
      </c>
      <c r="L3053" s="7">
        <v>264.33704590000002</v>
      </c>
      <c r="M3053" s="18">
        <v>0.19999678850356362</v>
      </c>
    </row>
    <row r="3054" spans="2:13" x14ac:dyDescent="0.35">
      <c r="B3054">
        <v>3050</v>
      </c>
      <c r="C3054" s="5">
        <v>102815</v>
      </c>
      <c r="D3054" s="6">
        <v>67</v>
      </c>
      <c r="E3054" s="6">
        <v>48</v>
      </c>
      <c r="F3054" s="6">
        <v>48</v>
      </c>
      <c r="G3054" s="6">
        <v>3</v>
      </c>
      <c r="H3054" s="3">
        <f>IF(tr.1!G3057="M",1,0)</f>
        <v>1</v>
      </c>
      <c r="I3054" s="3">
        <f>IF(tr.1!H3057="Single",1,0)</f>
        <v>1</v>
      </c>
      <c r="J3054" s="6">
        <v>10</v>
      </c>
      <c r="K3054" s="3">
        <f>IF(tr.1!J3057="P",1,0)</f>
        <v>1</v>
      </c>
      <c r="L3054" s="7">
        <v>76.528202949999994</v>
      </c>
      <c r="M3054" s="18">
        <v>0.20026820866140627</v>
      </c>
    </row>
    <row r="3055" spans="2:13" x14ac:dyDescent="0.35">
      <c r="B3055">
        <v>3051</v>
      </c>
      <c r="C3055" s="5">
        <v>115473</v>
      </c>
      <c r="D3055" s="6">
        <v>33</v>
      </c>
      <c r="E3055" s="6">
        <v>13</v>
      </c>
      <c r="F3055" s="6">
        <v>13</v>
      </c>
      <c r="G3055" s="6">
        <v>4</v>
      </c>
      <c r="H3055" s="3">
        <f>IF(tr.1!G3058="M",1,0)</f>
        <v>1</v>
      </c>
      <c r="I3055" s="3">
        <f>IF(tr.1!H3058="Single",1,0)</f>
        <v>1</v>
      </c>
      <c r="J3055" s="6">
        <v>1</v>
      </c>
      <c r="K3055" s="3">
        <f>IF(tr.1!J3058="P",1,0)</f>
        <v>0</v>
      </c>
      <c r="L3055" s="7">
        <v>801.52569029999995</v>
      </c>
      <c r="M3055" s="18">
        <v>0.20028403508022552</v>
      </c>
    </row>
    <row r="3056" spans="2:13" x14ac:dyDescent="0.35">
      <c r="B3056">
        <v>3052</v>
      </c>
      <c r="C3056" s="5">
        <v>132244</v>
      </c>
      <c r="D3056" s="6">
        <v>67</v>
      </c>
      <c r="E3056" s="6">
        <v>49</v>
      </c>
      <c r="F3056" s="6">
        <v>49</v>
      </c>
      <c r="G3056" s="6">
        <v>2</v>
      </c>
      <c r="H3056" s="3">
        <f>IF(tr.1!G3059="M",1,0)</f>
        <v>0</v>
      </c>
      <c r="I3056" s="3">
        <f>IF(tr.1!H3059="Single",1,0)</f>
        <v>1</v>
      </c>
      <c r="J3056" s="6">
        <v>0</v>
      </c>
      <c r="K3056" s="3">
        <f>IF(tr.1!J3059="P",1,0)</f>
        <v>1</v>
      </c>
      <c r="L3056" s="7">
        <v>455.54734830000001</v>
      </c>
      <c r="M3056" s="18">
        <v>0.200338634874761</v>
      </c>
    </row>
    <row r="3057" spans="2:13" x14ac:dyDescent="0.35">
      <c r="B3057">
        <v>3053</v>
      </c>
      <c r="C3057" s="5">
        <v>154990</v>
      </c>
      <c r="D3057" s="6">
        <v>40</v>
      </c>
      <c r="E3057" s="6">
        <v>22</v>
      </c>
      <c r="F3057" s="6">
        <v>22</v>
      </c>
      <c r="G3057" s="6">
        <v>3</v>
      </c>
      <c r="H3057" s="3">
        <f>IF(tr.1!G3060="M",1,0)</f>
        <v>0</v>
      </c>
      <c r="I3057" s="3">
        <f>IF(tr.1!H3060="Single",1,0)</f>
        <v>0</v>
      </c>
      <c r="J3057" s="6">
        <v>14</v>
      </c>
      <c r="K3057" s="3">
        <f>IF(tr.1!J3060="P",1,0)</f>
        <v>1</v>
      </c>
      <c r="L3057" s="7">
        <v>221.68291919999999</v>
      </c>
      <c r="M3057" s="18">
        <v>0.2003510813074133</v>
      </c>
    </row>
    <row r="3058" spans="2:13" x14ac:dyDescent="0.35">
      <c r="B3058">
        <v>3054</v>
      </c>
      <c r="C3058" s="5">
        <v>144656</v>
      </c>
      <c r="D3058" s="6">
        <v>45</v>
      </c>
      <c r="E3058" s="6">
        <v>28</v>
      </c>
      <c r="F3058" s="6">
        <v>28</v>
      </c>
      <c r="G3058" s="6">
        <v>2</v>
      </c>
      <c r="H3058" s="3">
        <f>IF(tr.1!G3061="M",1,0)</f>
        <v>1</v>
      </c>
      <c r="I3058" s="3">
        <f>IF(tr.1!H3061="Single",1,0)</f>
        <v>1</v>
      </c>
      <c r="J3058" s="6">
        <v>6</v>
      </c>
      <c r="K3058" s="3">
        <f>IF(tr.1!J3061="P",1,0)</f>
        <v>1</v>
      </c>
      <c r="L3058" s="7">
        <v>462.79395369999997</v>
      </c>
      <c r="M3058" s="18">
        <v>0.20048040814340073</v>
      </c>
    </row>
    <row r="3059" spans="2:13" x14ac:dyDescent="0.35">
      <c r="B3059">
        <v>3055</v>
      </c>
      <c r="C3059" s="5">
        <v>171124</v>
      </c>
      <c r="D3059" s="6">
        <v>0</v>
      </c>
      <c r="E3059" s="6">
        <v>6</v>
      </c>
      <c r="F3059" s="6">
        <v>6</v>
      </c>
      <c r="G3059" s="6">
        <v>1</v>
      </c>
      <c r="H3059" s="3">
        <f>IF(tr.1!G3062="M",1,0)</f>
        <v>0</v>
      </c>
      <c r="I3059" s="3">
        <f>IF(tr.1!H3062="Single",1,0)</f>
        <v>0</v>
      </c>
      <c r="J3059" s="6">
        <v>13</v>
      </c>
      <c r="K3059" s="3">
        <f>IF(tr.1!J3062="P",1,0)</f>
        <v>1</v>
      </c>
      <c r="L3059" s="7">
        <v>183.61438179999999</v>
      </c>
      <c r="M3059" s="18">
        <v>0.20048830074319457</v>
      </c>
    </row>
    <row r="3060" spans="2:13" x14ac:dyDescent="0.35">
      <c r="B3060">
        <v>3056</v>
      </c>
      <c r="C3060" s="5">
        <v>177272</v>
      </c>
      <c r="D3060" s="6">
        <v>49</v>
      </c>
      <c r="E3060" s="6">
        <v>29</v>
      </c>
      <c r="F3060" s="6">
        <v>29</v>
      </c>
      <c r="G3060" s="6">
        <v>2</v>
      </c>
      <c r="H3060" s="3">
        <f>IF(tr.1!G3063="M",1,0)</f>
        <v>0</v>
      </c>
      <c r="I3060" s="3">
        <f>IF(tr.1!H3063="Single",1,0)</f>
        <v>0</v>
      </c>
      <c r="J3060" s="6">
        <v>9</v>
      </c>
      <c r="K3060" s="3">
        <f>IF(tr.1!J3063="P",1,0)</f>
        <v>1</v>
      </c>
      <c r="L3060" s="7">
        <v>342.1803999</v>
      </c>
      <c r="M3060" s="18">
        <v>0.2005164085595752</v>
      </c>
    </row>
    <row r="3061" spans="2:13" x14ac:dyDescent="0.35">
      <c r="B3061">
        <v>3057</v>
      </c>
      <c r="C3061" s="5">
        <v>117572</v>
      </c>
      <c r="D3061" s="6">
        <v>41</v>
      </c>
      <c r="E3061" s="6">
        <v>23</v>
      </c>
      <c r="F3061" s="6">
        <v>23</v>
      </c>
      <c r="G3061" s="6">
        <v>3</v>
      </c>
      <c r="H3061" s="3">
        <f>IF(tr.1!G3064="M",1,0)</f>
        <v>1</v>
      </c>
      <c r="I3061" s="3">
        <f>IF(tr.1!H3064="Single",1,0)</f>
        <v>0</v>
      </c>
      <c r="J3061" s="6">
        <v>6</v>
      </c>
      <c r="K3061" s="3">
        <f>IF(tr.1!J3064="P",1,0)</f>
        <v>1</v>
      </c>
      <c r="L3061" s="7">
        <v>369.20723409999999</v>
      </c>
      <c r="M3061" s="18">
        <v>0.20051694136514053</v>
      </c>
    </row>
    <row r="3062" spans="2:13" x14ac:dyDescent="0.35">
      <c r="B3062">
        <v>3058</v>
      </c>
      <c r="C3062" s="5">
        <v>175648</v>
      </c>
      <c r="D3062" s="6">
        <v>4</v>
      </c>
      <c r="E3062" s="6">
        <v>49</v>
      </c>
      <c r="F3062" s="6">
        <v>49</v>
      </c>
      <c r="G3062" s="6">
        <v>2</v>
      </c>
      <c r="H3062" s="3">
        <f>IF(tr.1!G3065="M",1,0)</f>
        <v>1</v>
      </c>
      <c r="I3062" s="3">
        <f>IF(tr.1!H3065="Single",1,0)</f>
        <v>0</v>
      </c>
      <c r="J3062" s="6">
        <v>12</v>
      </c>
      <c r="K3062" s="3">
        <f>IF(tr.1!J3065="P",1,0)</f>
        <v>1</v>
      </c>
      <c r="L3062" s="7">
        <v>113.8333117</v>
      </c>
      <c r="M3062" s="18">
        <v>0.20056881684143291</v>
      </c>
    </row>
    <row r="3063" spans="2:13" x14ac:dyDescent="0.35">
      <c r="B3063">
        <v>3059</v>
      </c>
      <c r="C3063" s="5">
        <v>116644</v>
      </c>
      <c r="D3063" s="6">
        <v>60</v>
      </c>
      <c r="E3063" s="6">
        <v>43</v>
      </c>
      <c r="F3063" s="6">
        <v>43</v>
      </c>
      <c r="G3063" s="6">
        <v>2</v>
      </c>
      <c r="H3063" s="3">
        <f>IF(tr.1!G3066="M",1,0)</f>
        <v>0</v>
      </c>
      <c r="I3063" s="3">
        <f>IF(tr.1!H3066="Single",1,0)</f>
        <v>1</v>
      </c>
      <c r="J3063" s="6">
        <v>5</v>
      </c>
      <c r="K3063" s="3">
        <f>IF(tr.1!J3066="P",1,0)</f>
        <v>1</v>
      </c>
      <c r="L3063" s="7">
        <v>74.399695559999998</v>
      </c>
      <c r="M3063" s="18">
        <v>0.20057610991350516</v>
      </c>
    </row>
    <row r="3064" spans="2:13" x14ac:dyDescent="0.35">
      <c r="B3064">
        <v>3060</v>
      </c>
      <c r="C3064" s="5">
        <v>184072</v>
      </c>
      <c r="D3064" s="6">
        <v>57</v>
      </c>
      <c r="E3064" s="6">
        <v>55.05909932446032</v>
      </c>
      <c r="F3064" s="6"/>
      <c r="G3064" s="6">
        <v>3</v>
      </c>
      <c r="H3064" s="3">
        <f>IF(tr.1!G3067="M",1,0)</f>
        <v>1</v>
      </c>
      <c r="I3064" s="3">
        <f>IF(tr.1!H3067="Single",1,0)</f>
        <v>1</v>
      </c>
      <c r="J3064" s="6">
        <v>1</v>
      </c>
      <c r="K3064" s="3">
        <f>IF(tr.1!J3067="P",1,0)</f>
        <v>0</v>
      </c>
      <c r="L3064" s="7">
        <v>699.52156049999996</v>
      </c>
      <c r="M3064" s="18">
        <v>0.2008471351724519</v>
      </c>
    </row>
    <row r="3065" spans="2:13" x14ac:dyDescent="0.35">
      <c r="B3065">
        <v>3061</v>
      </c>
      <c r="C3065" s="5">
        <v>128224</v>
      </c>
      <c r="D3065" s="6">
        <v>45</v>
      </c>
      <c r="E3065" s="6">
        <v>27</v>
      </c>
      <c r="F3065" s="6">
        <v>27</v>
      </c>
      <c r="G3065" s="6">
        <v>3</v>
      </c>
      <c r="H3065" s="3">
        <f>IF(tr.1!G3068="M",1,0)</f>
        <v>0</v>
      </c>
      <c r="I3065" s="3">
        <f>IF(tr.1!H3068="Single",1,0)</f>
        <v>1</v>
      </c>
      <c r="J3065" s="6">
        <v>13</v>
      </c>
      <c r="K3065" s="3">
        <f>IF(tr.1!J3068="P",1,0)</f>
        <v>1</v>
      </c>
      <c r="L3065" s="7">
        <v>325.51826419999998</v>
      </c>
      <c r="M3065" s="18">
        <v>0.20086693536471845</v>
      </c>
    </row>
    <row r="3066" spans="2:13" x14ac:dyDescent="0.35">
      <c r="B3066">
        <v>3062</v>
      </c>
      <c r="C3066" s="5">
        <v>183795</v>
      </c>
      <c r="D3066" s="6">
        <v>67</v>
      </c>
      <c r="E3066" s="6">
        <v>48</v>
      </c>
      <c r="F3066" s="6">
        <v>48</v>
      </c>
      <c r="G3066" s="6">
        <v>1</v>
      </c>
      <c r="H3066" s="3">
        <f>IF(tr.1!G3069="M",1,0)</f>
        <v>0</v>
      </c>
      <c r="I3066" s="3">
        <f>IF(tr.1!H3069="Single",1,0)</f>
        <v>0</v>
      </c>
      <c r="J3066" s="6">
        <v>14</v>
      </c>
      <c r="K3066" s="3">
        <f>IF(tr.1!J3069="P",1,0)</f>
        <v>1</v>
      </c>
      <c r="L3066" s="7">
        <v>165.67642230000001</v>
      </c>
      <c r="M3066" s="18">
        <v>0.20089348138487162</v>
      </c>
    </row>
    <row r="3067" spans="2:13" x14ac:dyDescent="0.35">
      <c r="B3067">
        <v>3063</v>
      </c>
      <c r="C3067" s="5">
        <v>160549</v>
      </c>
      <c r="D3067" s="6">
        <v>61</v>
      </c>
      <c r="E3067" s="6">
        <v>42</v>
      </c>
      <c r="F3067" s="6">
        <v>42</v>
      </c>
      <c r="G3067" s="6">
        <v>2</v>
      </c>
      <c r="H3067" s="3">
        <f>IF(tr.1!G3070="M",1,0)</f>
        <v>0</v>
      </c>
      <c r="I3067" s="3">
        <f>IF(tr.1!H3070="Single",1,0)</f>
        <v>0</v>
      </c>
      <c r="J3067" s="6">
        <v>6</v>
      </c>
      <c r="K3067" s="3">
        <f>IF(tr.1!J3070="P",1,0)</f>
        <v>1</v>
      </c>
      <c r="L3067" s="7">
        <v>70.235483310000006</v>
      </c>
      <c r="M3067" s="18">
        <v>0.20107683892731065</v>
      </c>
    </row>
    <row r="3068" spans="2:13" x14ac:dyDescent="0.35">
      <c r="B3068">
        <v>3064</v>
      </c>
      <c r="C3068" s="5">
        <v>112888</v>
      </c>
      <c r="D3068" s="6">
        <v>26</v>
      </c>
      <c r="E3068" s="6">
        <v>6</v>
      </c>
      <c r="F3068" s="6">
        <v>6</v>
      </c>
      <c r="G3068" s="6">
        <v>2</v>
      </c>
      <c r="H3068" s="3">
        <f>IF(tr.1!G3071="M",1,0)</f>
        <v>1</v>
      </c>
      <c r="I3068" s="3">
        <f>IF(tr.1!H3071="Single",1,0)</f>
        <v>0</v>
      </c>
      <c r="J3068" s="6">
        <v>6</v>
      </c>
      <c r="K3068" s="3">
        <f>IF(tr.1!J3071="P",1,0)</f>
        <v>1</v>
      </c>
      <c r="L3068" s="7">
        <v>376.83548960000002</v>
      </c>
      <c r="M3068" s="18">
        <v>0.20109806653661422</v>
      </c>
    </row>
    <row r="3069" spans="2:13" x14ac:dyDescent="0.35">
      <c r="B3069">
        <v>3065</v>
      </c>
      <c r="C3069" s="5">
        <v>185682</v>
      </c>
      <c r="D3069" s="6">
        <v>19</v>
      </c>
      <c r="E3069" s="6">
        <v>0</v>
      </c>
      <c r="F3069" s="6">
        <v>0</v>
      </c>
      <c r="G3069" s="6">
        <v>2</v>
      </c>
      <c r="H3069" s="3">
        <f>IF(tr.1!G3072="M",1,0)</f>
        <v>1</v>
      </c>
      <c r="I3069" s="3">
        <f>IF(tr.1!H3072="Single",1,0)</f>
        <v>0</v>
      </c>
      <c r="J3069" s="6">
        <v>14</v>
      </c>
      <c r="K3069" s="3">
        <f>IF(tr.1!J3072="P",1,0)</f>
        <v>1</v>
      </c>
      <c r="L3069" s="7">
        <v>299.38787559999997</v>
      </c>
      <c r="M3069" s="18">
        <v>0.20121680113493512</v>
      </c>
    </row>
    <row r="3070" spans="2:13" x14ac:dyDescent="0.35">
      <c r="B3070">
        <v>3066</v>
      </c>
      <c r="C3070" s="5">
        <v>180780</v>
      </c>
      <c r="D3070" s="6">
        <v>65</v>
      </c>
      <c r="E3070" s="6">
        <v>45</v>
      </c>
      <c r="F3070" s="6">
        <v>45</v>
      </c>
      <c r="G3070" s="6">
        <v>3</v>
      </c>
      <c r="H3070" s="3">
        <f>IF(tr.1!G3073="M",1,0)</f>
        <v>1</v>
      </c>
      <c r="I3070" s="3">
        <f>IF(tr.1!H3073="Single",1,0)</f>
        <v>1</v>
      </c>
      <c r="J3070" s="6">
        <v>6</v>
      </c>
      <c r="K3070" s="3">
        <f>IF(tr.1!J3073="P",1,0)</f>
        <v>1</v>
      </c>
      <c r="L3070" s="7">
        <v>199.85447490000001</v>
      </c>
      <c r="M3070" s="18">
        <v>0.20123584117973536</v>
      </c>
    </row>
    <row r="3071" spans="2:13" x14ac:dyDescent="0.35">
      <c r="B3071">
        <v>3067</v>
      </c>
      <c r="C3071" s="5">
        <v>185739</v>
      </c>
      <c r="D3071" s="6">
        <v>45</v>
      </c>
      <c r="E3071" s="6">
        <v>26</v>
      </c>
      <c r="F3071" s="6">
        <v>26</v>
      </c>
      <c r="G3071" s="6">
        <v>2</v>
      </c>
      <c r="H3071" s="3">
        <f>IF(tr.1!G3074="M",1,0)</f>
        <v>1</v>
      </c>
      <c r="I3071" s="3">
        <f>IF(tr.1!H3074="Single",1,0)</f>
        <v>0</v>
      </c>
      <c r="J3071" s="6">
        <v>3</v>
      </c>
      <c r="K3071" s="3">
        <f>IF(tr.1!J3074="P",1,0)</f>
        <v>0</v>
      </c>
      <c r="L3071" s="7">
        <v>551.2472252</v>
      </c>
      <c r="M3071" s="18">
        <v>0.20131856586335484</v>
      </c>
    </row>
    <row r="3072" spans="2:13" x14ac:dyDescent="0.35">
      <c r="B3072">
        <v>3068</v>
      </c>
      <c r="C3072" s="5">
        <v>148181</v>
      </c>
      <c r="D3072" s="6">
        <v>64</v>
      </c>
      <c r="E3072" s="6">
        <v>44</v>
      </c>
      <c r="F3072" s="6">
        <v>44</v>
      </c>
      <c r="G3072" s="6">
        <v>2</v>
      </c>
      <c r="H3072" s="3">
        <f>IF(tr.1!G3075="M",1,0)</f>
        <v>0</v>
      </c>
      <c r="I3072" s="3">
        <f>IF(tr.1!H3075="Single",1,0)</f>
        <v>1</v>
      </c>
      <c r="J3072" s="6">
        <v>7</v>
      </c>
      <c r="K3072" s="3">
        <f>IF(tr.1!J3075="P",1,0)</f>
        <v>1</v>
      </c>
      <c r="L3072" s="7">
        <v>301.78780380000001</v>
      </c>
      <c r="M3072" s="18">
        <v>0.20132015837346251</v>
      </c>
    </row>
    <row r="3073" spans="2:13" x14ac:dyDescent="0.35">
      <c r="B3073">
        <v>3069</v>
      </c>
      <c r="C3073" s="5">
        <v>199787</v>
      </c>
      <c r="D3073" s="6">
        <v>51</v>
      </c>
      <c r="E3073" s="6">
        <v>34</v>
      </c>
      <c r="F3073" s="6">
        <v>34</v>
      </c>
      <c r="G3073" s="6">
        <v>2</v>
      </c>
      <c r="H3073" s="3">
        <f>IF(tr.1!G3076="M",1,0)</f>
        <v>0</v>
      </c>
      <c r="I3073" s="3">
        <f>IF(tr.1!H3076="Single",1,0)</f>
        <v>0</v>
      </c>
      <c r="J3073" s="6">
        <v>14</v>
      </c>
      <c r="K3073" s="3">
        <f>IF(tr.1!J3076="P",1,0)</f>
        <v>1</v>
      </c>
      <c r="L3073" s="7">
        <v>236.60977650000001</v>
      </c>
      <c r="M3073" s="18">
        <v>0.20134948172418066</v>
      </c>
    </row>
    <row r="3074" spans="2:13" x14ac:dyDescent="0.35">
      <c r="B3074">
        <v>3070</v>
      </c>
      <c r="C3074" s="5">
        <v>192086</v>
      </c>
      <c r="D3074" s="6">
        <v>63</v>
      </c>
      <c r="E3074" s="6">
        <v>42</v>
      </c>
      <c r="F3074" s="6">
        <v>42</v>
      </c>
      <c r="G3074" s="6">
        <v>4</v>
      </c>
      <c r="H3074" s="3">
        <f>IF(tr.1!G3077="M",1,0)</f>
        <v>1</v>
      </c>
      <c r="I3074" s="3">
        <f>IF(tr.1!H3077="Single",1,0)</f>
        <v>0</v>
      </c>
      <c r="J3074" s="6">
        <v>13</v>
      </c>
      <c r="K3074" s="3">
        <f>IF(tr.1!J3077="P",1,0)</f>
        <v>1</v>
      </c>
      <c r="L3074" s="7">
        <v>214.05959240000001</v>
      </c>
      <c r="M3074" s="18">
        <v>0.20138047030478612</v>
      </c>
    </row>
    <row r="3075" spans="2:13" x14ac:dyDescent="0.35">
      <c r="B3075">
        <v>3071</v>
      </c>
      <c r="C3075" s="5">
        <v>120339</v>
      </c>
      <c r="D3075" s="6">
        <v>64</v>
      </c>
      <c r="E3075" s="6">
        <v>45</v>
      </c>
      <c r="F3075" s="6">
        <v>45</v>
      </c>
      <c r="G3075" s="6">
        <v>4</v>
      </c>
      <c r="H3075" s="3">
        <f>IF(tr.1!G3078="M",1,0)</f>
        <v>1</v>
      </c>
      <c r="I3075" s="3">
        <f>IF(tr.1!H3078="Single",1,0)</f>
        <v>1</v>
      </c>
      <c r="J3075" s="6">
        <v>2</v>
      </c>
      <c r="K3075" s="3">
        <f>IF(tr.1!J3078="P",1,0)</f>
        <v>0</v>
      </c>
      <c r="L3075" s="7">
        <v>623.82636820000005</v>
      </c>
      <c r="M3075" s="18">
        <v>0.20149803669764843</v>
      </c>
    </row>
    <row r="3076" spans="2:13" x14ac:dyDescent="0.35">
      <c r="B3076">
        <v>3072</v>
      </c>
      <c r="C3076" s="5">
        <v>183300</v>
      </c>
      <c r="D3076" s="6">
        <v>16</v>
      </c>
      <c r="E3076" s="6">
        <v>0</v>
      </c>
      <c r="F3076" s="6">
        <v>0</v>
      </c>
      <c r="G3076" s="6">
        <v>2</v>
      </c>
      <c r="H3076" s="3">
        <f>IF(tr.1!G3079="M",1,0)</f>
        <v>1</v>
      </c>
      <c r="I3076" s="3">
        <f>IF(tr.1!H3079="Single",1,0)</f>
        <v>1</v>
      </c>
      <c r="J3076" s="6">
        <v>15</v>
      </c>
      <c r="K3076" s="3">
        <f>IF(tr.1!J3079="P",1,0)</f>
        <v>0</v>
      </c>
      <c r="L3076" s="7">
        <v>537.26154940000004</v>
      </c>
      <c r="M3076" s="18">
        <v>0.20182405338956189</v>
      </c>
    </row>
    <row r="3077" spans="2:13" x14ac:dyDescent="0.35">
      <c r="B3077">
        <v>3073</v>
      </c>
      <c r="C3077" s="5">
        <v>178054</v>
      </c>
      <c r="D3077" s="6">
        <v>67</v>
      </c>
      <c r="E3077" s="6">
        <v>49</v>
      </c>
      <c r="F3077" s="6">
        <v>49</v>
      </c>
      <c r="G3077" s="6">
        <v>2</v>
      </c>
      <c r="H3077" s="3">
        <f>IF(tr.1!G3080="M",1,0)</f>
        <v>1</v>
      </c>
      <c r="I3077" s="3">
        <f>IF(tr.1!H3080="Single",1,0)</f>
        <v>1</v>
      </c>
      <c r="J3077" s="6">
        <v>11</v>
      </c>
      <c r="K3077" s="3">
        <f>IF(tr.1!J3080="P",1,0)</f>
        <v>1</v>
      </c>
      <c r="L3077" s="7">
        <v>171.99473449999999</v>
      </c>
      <c r="M3077" s="18">
        <v>0.20191252913854296</v>
      </c>
    </row>
    <row r="3078" spans="2:13" x14ac:dyDescent="0.35">
      <c r="B3078">
        <v>3074</v>
      </c>
      <c r="C3078" s="5">
        <v>170513</v>
      </c>
      <c r="D3078" s="6">
        <v>27</v>
      </c>
      <c r="E3078" s="6">
        <v>8</v>
      </c>
      <c r="F3078" s="6">
        <v>8</v>
      </c>
      <c r="G3078" s="6">
        <v>2</v>
      </c>
      <c r="H3078" s="3">
        <f>IF(tr.1!G3081="M",1,0)</f>
        <v>0</v>
      </c>
      <c r="I3078" s="3">
        <f>IF(tr.1!H3081="Single",1,0)</f>
        <v>0</v>
      </c>
      <c r="J3078" s="6">
        <v>11</v>
      </c>
      <c r="K3078" s="3">
        <f>IF(tr.1!J3081="P",1,0)</f>
        <v>1</v>
      </c>
      <c r="L3078" s="7">
        <v>148.4701987</v>
      </c>
      <c r="M3078" s="18">
        <v>0.20193167125891931</v>
      </c>
    </row>
    <row r="3079" spans="2:13" x14ac:dyDescent="0.35">
      <c r="B3079">
        <v>3075</v>
      </c>
      <c r="C3079" s="5">
        <v>109084</v>
      </c>
      <c r="D3079" s="6">
        <v>16</v>
      </c>
      <c r="E3079" s="6">
        <v>14.059099324460316</v>
      </c>
      <c r="F3079" s="6"/>
      <c r="G3079" s="6">
        <v>4</v>
      </c>
      <c r="H3079" s="3">
        <f>IF(tr.1!G3082="M",1,0)</f>
        <v>1</v>
      </c>
      <c r="I3079" s="3">
        <f>IF(tr.1!H3082="Single",1,0)</f>
        <v>0</v>
      </c>
      <c r="J3079" s="6">
        <v>15</v>
      </c>
      <c r="K3079" s="3">
        <f>IF(tr.1!J3082="P",1,0)</f>
        <v>1</v>
      </c>
      <c r="L3079" s="7">
        <v>200.35909179999999</v>
      </c>
      <c r="M3079" s="18">
        <v>0.20201640912571606</v>
      </c>
    </row>
    <row r="3080" spans="2:13" x14ac:dyDescent="0.35">
      <c r="B3080">
        <v>3076</v>
      </c>
      <c r="C3080" s="5">
        <v>112447</v>
      </c>
      <c r="D3080" s="6">
        <v>57</v>
      </c>
      <c r="E3080" s="6">
        <v>36</v>
      </c>
      <c r="F3080" s="6">
        <v>36</v>
      </c>
      <c r="G3080" s="6">
        <v>3</v>
      </c>
      <c r="H3080" s="3">
        <f>IF(tr.1!G3083="M",1,0)</f>
        <v>0</v>
      </c>
      <c r="I3080" s="3">
        <f>IF(tr.1!H3083="Single",1,0)</f>
        <v>0</v>
      </c>
      <c r="J3080" s="6">
        <v>6</v>
      </c>
      <c r="K3080" s="3">
        <f>IF(tr.1!J3083="P",1,0)</f>
        <v>1</v>
      </c>
      <c r="L3080" s="7">
        <v>338.54303110000001</v>
      </c>
      <c r="M3080" s="18">
        <v>0.20201907125586749</v>
      </c>
    </row>
    <row r="3081" spans="2:13" x14ac:dyDescent="0.35">
      <c r="B3081">
        <v>3077</v>
      </c>
      <c r="C3081" s="5">
        <v>104876</v>
      </c>
      <c r="D3081" s="6">
        <v>64</v>
      </c>
      <c r="E3081" s="6">
        <v>45</v>
      </c>
      <c r="F3081" s="6">
        <v>45</v>
      </c>
      <c r="G3081" s="6">
        <v>2</v>
      </c>
      <c r="H3081" s="3">
        <f>IF(tr.1!G3084="M",1,0)</f>
        <v>0</v>
      </c>
      <c r="I3081" s="3">
        <f>IF(tr.1!H3084="Single",1,0)</f>
        <v>0</v>
      </c>
      <c r="J3081" s="6">
        <v>15</v>
      </c>
      <c r="K3081" s="3">
        <f>IF(tr.1!J3084="P",1,0)</f>
        <v>1</v>
      </c>
      <c r="L3081" s="7">
        <v>26.844370739999999</v>
      </c>
      <c r="M3081" s="18">
        <v>0.20206482052022934</v>
      </c>
    </row>
    <row r="3082" spans="2:13" x14ac:dyDescent="0.35">
      <c r="B3082">
        <v>3078</v>
      </c>
      <c r="C3082" s="5">
        <v>171301</v>
      </c>
      <c r="D3082" s="6">
        <v>16</v>
      </c>
      <c r="E3082" s="6">
        <v>0</v>
      </c>
      <c r="F3082" s="6">
        <v>0</v>
      </c>
      <c r="G3082" s="6">
        <v>2</v>
      </c>
      <c r="H3082" s="3">
        <f>IF(tr.1!G3085="M",1,0)</f>
        <v>1</v>
      </c>
      <c r="I3082" s="3">
        <f>IF(tr.1!H3085="Single",1,0)</f>
        <v>0</v>
      </c>
      <c r="J3082" s="6">
        <v>9</v>
      </c>
      <c r="K3082" s="3">
        <f>IF(tr.1!J3085="P",1,0)</f>
        <v>0</v>
      </c>
      <c r="L3082" s="7">
        <v>540.95750320000002</v>
      </c>
      <c r="M3082" s="18">
        <v>0.20215355158287429</v>
      </c>
    </row>
    <row r="3083" spans="2:13" x14ac:dyDescent="0.35">
      <c r="B3083">
        <v>3079</v>
      </c>
      <c r="C3083" s="5">
        <v>105926</v>
      </c>
      <c r="D3083" s="6">
        <v>46</v>
      </c>
      <c r="E3083" s="6">
        <v>26</v>
      </c>
      <c r="F3083" s="6">
        <v>26</v>
      </c>
      <c r="G3083" s="6">
        <v>2</v>
      </c>
      <c r="H3083" s="3">
        <f>IF(tr.1!G3086="M",1,0)</f>
        <v>1</v>
      </c>
      <c r="I3083" s="3">
        <f>IF(tr.1!H3086="Single",1,0)</f>
        <v>1</v>
      </c>
      <c r="J3083" s="6">
        <v>3</v>
      </c>
      <c r="K3083" s="3">
        <f>IF(tr.1!J3086="P",1,0)</f>
        <v>0</v>
      </c>
      <c r="L3083" s="7">
        <v>582.95957750000002</v>
      </c>
      <c r="M3083" s="18">
        <v>0.20238823831164499</v>
      </c>
    </row>
    <row r="3084" spans="2:13" x14ac:dyDescent="0.35">
      <c r="B3084">
        <v>3080</v>
      </c>
      <c r="C3084" s="5">
        <v>139359</v>
      </c>
      <c r="D3084" s="6">
        <v>30</v>
      </c>
      <c r="E3084" s="6">
        <v>10</v>
      </c>
      <c r="F3084" s="6">
        <v>10</v>
      </c>
      <c r="G3084" s="6">
        <v>2</v>
      </c>
      <c r="H3084" s="3">
        <f>IF(tr.1!G3087="M",1,0)</f>
        <v>0</v>
      </c>
      <c r="I3084" s="3">
        <f>IF(tr.1!H3087="Single",1,0)</f>
        <v>1</v>
      </c>
      <c r="J3084" s="6">
        <v>0</v>
      </c>
      <c r="K3084" s="3">
        <f>IF(tr.1!J3087="P",1,0)</f>
        <v>0</v>
      </c>
      <c r="L3084" s="7">
        <v>701.82188429999997</v>
      </c>
      <c r="M3084" s="18">
        <v>0.20242654972025165</v>
      </c>
    </row>
    <row r="3085" spans="2:13" x14ac:dyDescent="0.35">
      <c r="B3085">
        <v>3081</v>
      </c>
      <c r="C3085" s="5">
        <v>142396</v>
      </c>
      <c r="D3085" s="6">
        <v>29</v>
      </c>
      <c r="E3085" s="6">
        <v>9</v>
      </c>
      <c r="F3085" s="6">
        <v>9</v>
      </c>
      <c r="G3085" s="6">
        <v>3</v>
      </c>
      <c r="H3085" s="3">
        <f>IF(tr.1!G3088="M",1,0)</f>
        <v>1</v>
      </c>
      <c r="I3085" s="3">
        <f>IF(tr.1!H3088="Single",1,0)</f>
        <v>0</v>
      </c>
      <c r="J3085" s="6">
        <v>3</v>
      </c>
      <c r="K3085" s="3">
        <f>IF(tr.1!J3088="P",1,0)</f>
        <v>0</v>
      </c>
      <c r="L3085" s="7">
        <v>593.76061119999997</v>
      </c>
      <c r="M3085" s="18">
        <v>0.20248080626119935</v>
      </c>
    </row>
    <row r="3086" spans="2:13" x14ac:dyDescent="0.35">
      <c r="B3086">
        <v>3082</v>
      </c>
      <c r="C3086" s="5">
        <v>190788</v>
      </c>
      <c r="D3086" s="6">
        <v>33</v>
      </c>
      <c r="E3086" s="6">
        <v>14</v>
      </c>
      <c r="F3086" s="6">
        <v>14</v>
      </c>
      <c r="G3086" s="6">
        <v>4</v>
      </c>
      <c r="H3086" s="3">
        <f>IF(tr.1!G3089="M",1,0)</f>
        <v>0</v>
      </c>
      <c r="I3086" s="3">
        <f>IF(tr.1!H3089="Single",1,0)</f>
        <v>0</v>
      </c>
      <c r="J3086" s="6">
        <v>7</v>
      </c>
      <c r="K3086" s="3">
        <f>IF(tr.1!J3089="P",1,0)</f>
        <v>1</v>
      </c>
      <c r="L3086" s="7">
        <v>342.59031520000002</v>
      </c>
      <c r="M3086" s="18">
        <v>0.20250174202254634</v>
      </c>
    </row>
    <row r="3087" spans="2:13" x14ac:dyDescent="0.35">
      <c r="B3087">
        <v>3083</v>
      </c>
      <c r="C3087" s="5">
        <v>150870</v>
      </c>
      <c r="D3087" s="6">
        <v>20</v>
      </c>
      <c r="E3087" s="6">
        <v>2</v>
      </c>
      <c r="F3087" s="6">
        <v>2</v>
      </c>
      <c r="G3087" s="6">
        <v>1</v>
      </c>
      <c r="H3087" s="3">
        <f>IF(tr.1!G3090="M",1,0)</f>
        <v>1</v>
      </c>
      <c r="I3087" s="3">
        <f>IF(tr.1!H3090="Single",1,0)</f>
        <v>0</v>
      </c>
      <c r="J3087" s="6">
        <v>12</v>
      </c>
      <c r="K3087" s="3">
        <f>IF(tr.1!J3090="P",1,0)</f>
        <v>1</v>
      </c>
      <c r="L3087" s="7">
        <v>373.37546320000001</v>
      </c>
      <c r="M3087" s="18">
        <v>0.20253388859251809</v>
      </c>
    </row>
    <row r="3088" spans="2:13" x14ac:dyDescent="0.35">
      <c r="B3088">
        <v>3084</v>
      </c>
      <c r="C3088" s="5">
        <v>196578</v>
      </c>
      <c r="D3088" s="6">
        <v>33</v>
      </c>
      <c r="E3088" s="6">
        <v>15</v>
      </c>
      <c r="F3088" s="6">
        <v>15</v>
      </c>
      <c r="G3088" s="6">
        <v>1</v>
      </c>
      <c r="H3088" s="3">
        <f>IF(tr.1!G3091="M",1,0)</f>
        <v>1</v>
      </c>
      <c r="I3088" s="3">
        <f>IF(tr.1!H3091="Single",1,0)</f>
        <v>1</v>
      </c>
      <c r="J3088" s="6">
        <v>2</v>
      </c>
      <c r="K3088" s="3">
        <f>IF(tr.1!J3091="P",1,0)</f>
        <v>0</v>
      </c>
      <c r="L3088" s="7">
        <v>522.65795679999997</v>
      </c>
      <c r="M3088" s="18">
        <v>0.20253893966093284</v>
      </c>
    </row>
    <row r="3089" spans="2:13" x14ac:dyDescent="0.35">
      <c r="B3089">
        <v>3085</v>
      </c>
      <c r="C3089" s="5">
        <v>166556</v>
      </c>
      <c r="D3089" s="6">
        <v>37</v>
      </c>
      <c r="E3089" s="6">
        <v>17</v>
      </c>
      <c r="F3089" s="6">
        <v>17</v>
      </c>
      <c r="G3089" s="6">
        <v>1</v>
      </c>
      <c r="H3089" s="3">
        <f>IF(tr.1!G3092="M",1,0)</f>
        <v>1</v>
      </c>
      <c r="I3089" s="3">
        <f>IF(tr.1!H3092="Single",1,0)</f>
        <v>0</v>
      </c>
      <c r="J3089" s="6">
        <v>10</v>
      </c>
      <c r="K3089" s="3">
        <f>IF(tr.1!J3092="P",1,0)</f>
        <v>1</v>
      </c>
      <c r="L3089" s="7">
        <v>432.67517759999998</v>
      </c>
      <c r="M3089" s="18">
        <v>0.20255031322037353</v>
      </c>
    </row>
    <row r="3090" spans="2:13" x14ac:dyDescent="0.35">
      <c r="B3090">
        <v>3086</v>
      </c>
      <c r="C3090" s="5">
        <v>156249</v>
      </c>
      <c r="D3090" s="6">
        <v>56</v>
      </c>
      <c r="E3090" s="6">
        <v>39</v>
      </c>
      <c r="F3090" s="6">
        <v>39</v>
      </c>
      <c r="G3090" s="6">
        <v>3</v>
      </c>
      <c r="H3090" s="3">
        <f>IF(tr.1!G3093="M",1,0)</f>
        <v>1</v>
      </c>
      <c r="I3090" s="3">
        <f>IF(tr.1!H3093="Single",1,0)</f>
        <v>0</v>
      </c>
      <c r="J3090" s="6">
        <v>8</v>
      </c>
      <c r="K3090" s="3">
        <f>IF(tr.1!J3093="P",1,0)</f>
        <v>1</v>
      </c>
      <c r="L3090" s="7">
        <v>374.46109280000002</v>
      </c>
      <c r="M3090" s="18">
        <v>0.20259142270806318</v>
      </c>
    </row>
    <row r="3091" spans="2:13" x14ac:dyDescent="0.35">
      <c r="B3091">
        <v>3087</v>
      </c>
      <c r="C3091" s="5">
        <v>162559</v>
      </c>
      <c r="D3091" s="6">
        <v>22</v>
      </c>
      <c r="E3091" s="6">
        <v>3</v>
      </c>
      <c r="F3091" s="6">
        <v>3</v>
      </c>
      <c r="G3091" s="6">
        <v>1</v>
      </c>
      <c r="H3091" s="3">
        <f>IF(tr.1!G3094="M",1,0)</f>
        <v>0</v>
      </c>
      <c r="I3091" s="3">
        <f>IF(tr.1!H3094="Single",1,0)</f>
        <v>0</v>
      </c>
      <c r="J3091" s="6">
        <v>14</v>
      </c>
      <c r="K3091" s="3">
        <f>IF(tr.1!J3094="P",1,0)</f>
        <v>1</v>
      </c>
      <c r="L3091" s="7">
        <v>283.02363070000001</v>
      </c>
      <c r="M3091" s="18">
        <v>0.20259930670421777</v>
      </c>
    </row>
    <row r="3092" spans="2:13" x14ac:dyDescent="0.35">
      <c r="B3092">
        <v>3088</v>
      </c>
      <c r="C3092" s="5">
        <v>161852</v>
      </c>
      <c r="D3092" s="6">
        <v>2</v>
      </c>
      <c r="E3092" s="6">
        <v>0</v>
      </c>
      <c r="F3092" s="6">
        <v>0</v>
      </c>
      <c r="G3092" s="6">
        <v>3</v>
      </c>
      <c r="H3092" s="3">
        <f>IF(tr.1!G3095="M",1,0)</f>
        <v>0</v>
      </c>
      <c r="I3092" s="3">
        <f>IF(tr.1!H3095="Single",1,0)</f>
        <v>0</v>
      </c>
      <c r="J3092" s="6">
        <v>1</v>
      </c>
      <c r="K3092" s="3">
        <f>IF(tr.1!J3095="P",1,0)</f>
        <v>0</v>
      </c>
      <c r="L3092" s="7">
        <v>543.60922059999996</v>
      </c>
      <c r="M3092" s="18">
        <v>0.20267164108522118</v>
      </c>
    </row>
    <row r="3093" spans="2:13" x14ac:dyDescent="0.35">
      <c r="B3093">
        <v>3089</v>
      </c>
      <c r="C3093" s="5">
        <v>194686</v>
      </c>
      <c r="D3093" s="6">
        <v>19</v>
      </c>
      <c r="E3093" s="6">
        <v>0</v>
      </c>
      <c r="F3093" s="6">
        <v>0</v>
      </c>
      <c r="G3093" s="6">
        <v>4</v>
      </c>
      <c r="H3093" s="3">
        <f>IF(tr.1!G3096="M",1,0)</f>
        <v>1</v>
      </c>
      <c r="I3093" s="3">
        <f>IF(tr.1!H3096="Single",1,0)</f>
        <v>1</v>
      </c>
      <c r="J3093" s="6">
        <v>12</v>
      </c>
      <c r="K3093" s="3">
        <f>IF(tr.1!J3096="P",1,0)</f>
        <v>1</v>
      </c>
      <c r="L3093" s="7">
        <v>287.34953489999998</v>
      </c>
      <c r="M3093" s="18">
        <v>0.20269963997772433</v>
      </c>
    </row>
    <row r="3094" spans="2:13" x14ac:dyDescent="0.35">
      <c r="B3094">
        <v>3090</v>
      </c>
      <c r="C3094" s="5">
        <v>170014</v>
      </c>
      <c r="D3094" s="6">
        <v>24</v>
      </c>
      <c r="E3094" s="6">
        <v>6</v>
      </c>
      <c r="F3094" s="6">
        <v>6</v>
      </c>
      <c r="G3094" s="6">
        <v>3</v>
      </c>
      <c r="H3094" s="3">
        <f>IF(tr.1!G3097="M",1,0)</f>
        <v>1</v>
      </c>
      <c r="I3094" s="3">
        <f>IF(tr.1!H3097="Single",1,0)</f>
        <v>1</v>
      </c>
      <c r="J3094" s="6">
        <v>12</v>
      </c>
      <c r="K3094" s="3">
        <f>IF(tr.1!J3097="P",1,0)</f>
        <v>1</v>
      </c>
      <c r="L3094" s="7">
        <v>387.81244040000001</v>
      </c>
      <c r="M3094" s="18">
        <v>0.20286923409952495</v>
      </c>
    </row>
    <row r="3095" spans="2:13" x14ac:dyDescent="0.35">
      <c r="B3095">
        <v>3091</v>
      </c>
      <c r="C3095" s="5">
        <v>156786</v>
      </c>
      <c r="D3095" s="6">
        <v>17</v>
      </c>
      <c r="E3095" s="6">
        <v>15.059099324460316</v>
      </c>
      <c r="F3095" s="6"/>
      <c r="G3095" s="6">
        <v>2</v>
      </c>
      <c r="H3095" s="3">
        <f>IF(tr.1!G3098="M",1,0)</f>
        <v>0</v>
      </c>
      <c r="I3095" s="3">
        <f>IF(tr.1!H3098="Single",1,0)</f>
        <v>0</v>
      </c>
      <c r="J3095" s="6">
        <v>12</v>
      </c>
      <c r="K3095" s="3">
        <f>IF(tr.1!J3098="P",1,0)</f>
        <v>1</v>
      </c>
      <c r="L3095" s="7">
        <v>206.3304124</v>
      </c>
      <c r="M3095" s="18">
        <v>0.20295996609046152</v>
      </c>
    </row>
    <row r="3096" spans="2:13" x14ac:dyDescent="0.35">
      <c r="B3096">
        <v>3092</v>
      </c>
      <c r="C3096" s="5">
        <v>154443</v>
      </c>
      <c r="D3096" s="6">
        <v>27</v>
      </c>
      <c r="E3096" s="6">
        <v>9</v>
      </c>
      <c r="F3096" s="6">
        <v>9</v>
      </c>
      <c r="G3096" s="6">
        <v>3</v>
      </c>
      <c r="H3096" s="3">
        <f>IF(tr.1!G3099="M",1,0)</f>
        <v>0</v>
      </c>
      <c r="I3096" s="3">
        <f>IF(tr.1!H3099="Single",1,0)</f>
        <v>1</v>
      </c>
      <c r="J3096" s="6">
        <v>6</v>
      </c>
      <c r="K3096" s="3">
        <f>IF(tr.1!J3099="P",1,0)</f>
        <v>1</v>
      </c>
      <c r="L3096" s="7">
        <v>428.78631039999999</v>
      </c>
      <c r="M3096" s="18">
        <v>0.20296422959762028</v>
      </c>
    </row>
    <row r="3097" spans="2:13" x14ac:dyDescent="0.35">
      <c r="B3097">
        <v>3093</v>
      </c>
      <c r="C3097" s="5">
        <v>156288</v>
      </c>
      <c r="D3097" s="6">
        <v>62</v>
      </c>
      <c r="E3097" s="6">
        <v>43</v>
      </c>
      <c r="F3097" s="6">
        <v>43</v>
      </c>
      <c r="G3097" s="6">
        <v>3</v>
      </c>
      <c r="H3097" s="3">
        <f>IF(tr.1!G3100="M",1,0)</f>
        <v>1</v>
      </c>
      <c r="I3097" s="3">
        <f>IF(tr.1!H3100="Single",1,0)</f>
        <v>1</v>
      </c>
      <c r="J3097" s="6">
        <v>10</v>
      </c>
      <c r="K3097" s="3">
        <f>IF(tr.1!J3100="P",1,0)</f>
        <v>1</v>
      </c>
      <c r="L3097" s="7">
        <v>122.18966639999999</v>
      </c>
      <c r="M3097" s="18">
        <v>0.20303046595299923</v>
      </c>
    </row>
    <row r="3098" spans="2:13" x14ac:dyDescent="0.35">
      <c r="B3098">
        <v>3094</v>
      </c>
      <c r="C3098" s="5">
        <v>137606</v>
      </c>
      <c r="D3098" s="6">
        <v>60</v>
      </c>
      <c r="E3098" s="6">
        <v>40</v>
      </c>
      <c r="F3098" s="6">
        <v>40</v>
      </c>
      <c r="G3098" s="6">
        <v>2</v>
      </c>
      <c r="H3098" s="3">
        <f>IF(tr.1!G3101="M",1,0)</f>
        <v>0</v>
      </c>
      <c r="I3098" s="3">
        <f>IF(tr.1!H3101="Single",1,0)</f>
        <v>0</v>
      </c>
      <c r="J3098" s="6">
        <v>4</v>
      </c>
      <c r="K3098" s="3">
        <f>IF(tr.1!J3101="P",1,0)</f>
        <v>1</v>
      </c>
      <c r="L3098" s="7">
        <v>447.3291084</v>
      </c>
      <c r="M3098" s="18">
        <v>0.20309720950593591</v>
      </c>
    </row>
    <row r="3099" spans="2:13" x14ac:dyDescent="0.35">
      <c r="B3099">
        <v>3095</v>
      </c>
      <c r="C3099" s="5">
        <v>112495</v>
      </c>
      <c r="D3099" s="6">
        <v>23</v>
      </c>
      <c r="E3099" s="6">
        <v>6</v>
      </c>
      <c r="F3099" s="6">
        <v>6</v>
      </c>
      <c r="G3099" s="6">
        <v>3</v>
      </c>
      <c r="H3099" s="3">
        <f>IF(tr.1!G3102="M",1,0)</f>
        <v>0</v>
      </c>
      <c r="I3099" s="3">
        <f>IF(tr.1!H3102="Single",1,0)</f>
        <v>0</v>
      </c>
      <c r="J3099" s="6">
        <v>11</v>
      </c>
      <c r="K3099" s="3">
        <f>IF(tr.1!J3102="P",1,0)</f>
        <v>1</v>
      </c>
      <c r="L3099" s="7">
        <v>286.29373889999999</v>
      </c>
      <c r="M3099" s="18">
        <v>0.20311817480549355</v>
      </c>
    </row>
    <row r="3100" spans="2:13" x14ac:dyDescent="0.35">
      <c r="B3100">
        <v>3096</v>
      </c>
      <c r="C3100" s="5">
        <v>186893</v>
      </c>
      <c r="D3100" s="6">
        <v>63</v>
      </c>
      <c r="E3100" s="6">
        <v>42</v>
      </c>
      <c r="F3100" s="6">
        <v>42</v>
      </c>
      <c r="G3100" s="6">
        <v>4</v>
      </c>
      <c r="H3100" s="3">
        <f>IF(tr.1!G3103="M",1,0)</f>
        <v>0</v>
      </c>
      <c r="I3100" s="3">
        <f>IF(tr.1!H3103="Single",1,0)</f>
        <v>0</v>
      </c>
      <c r="J3100" s="6">
        <v>2</v>
      </c>
      <c r="K3100" s="3">
        <f>IF(tr.1!J3103="P",1,0)</f>
        <v>1</v>
      </c>
      <c r="L3100" s="7">
        <v>39.080952179999997</v>
      </c>
      <c r="M3100" s="18">
        <v>0.20317881062753695</v>
      </c>
    </row>
    <row r="3101" spans="2:13" x14ac:dyDescent="0.35">
      <c r="B3101">
        <v>3097</v>
      </c>
      <c r="C3101" s="5">
        <v>169509</v>
      </c>
      <c r="D3101" s="6">
        <v>30</v>
      </c>
      <c r="E3101" s="6">
        <v>11</v>
      </c>
      <c r="F3101" s="6">
        <v>11</v>
      </c>
      <c r="G3101" s="6">
        <v>2</v>
      </c>
      <c r="H3101" s="3">
        <f>IF(tr.1!G3104="M",1,0)</f>
        <v>1</v>
      </c>
      <c r="I3101" s="3">
        <f>IF(tr.1!H3104="Single",1,0)</f>
        <v>1</v>
      </c>
      <c r="J3101" s="6">
        <v>9</v>
      </c>
      <c r="K3101" s="3">
        <f>IF(tr.1!J3104="P",1,0)</f>
        <v>1</v>
      </c>
      <c r="L3101" s="7">
        <v>396.86975560000002</v>
      </c>
      <c r="M3101" s="18">
        <v>0.20323961015044034</v>
      </c>
    </row>
    <row r="3102" spans="2:13" x14ac:dyDescent="0.35">
      <c r="B3102">
        <v>3098</v>
      </c>
      <c r="C3102" s="5">
        <v>145036</v>
      </c>
      <c r="D3102" s="6">
        <v>69</v>
      </c>
      <c r="E3102" s="6">
        <v>48</v>
      </c>
      <c r="F3102" s="6">
        <v>48</v>
      </c>
      <c r="G3102" s="6">
        <v>3</v>
      </c>
      <c r="H3102" s="3">
        <f>IF(tr.1!G3105="M",1,0)</f>
        <v>0</v>
      </c>
      <c r="I3102" s="3">
        <f>IF(tr.1!H3105="Single",1,0)</f>
        <v>1</v>
      </c>
      <c r="J3102" s="6">
        <v>4</v>
      </c>
      <c r="K3102" s="3">
        <f>IF(tr.1!J3105="P",1,0)</f>
        <v>1</v>
      </c>
      <c r="L3102" s="7">
        <v>195.58645960000001</v>
      </c>
      <c r="M3102" s="18">
        <v>0.20326695920863591</v>
      </c>
    </row>
    <row r="3103" spans="2:13" x14ac:dyDescent="0.35">
      <c r="B3103">
        <v>3099</v>
      </c>
      <c r="C3103" s="5">
        <v>161219</v>
      </c>
      <c r="D3103" s="6">
        <v>50</v>
      </c>
      <c r="E3103" s="6">
        <v>29</v>
      </c>
      <c r="F3103" s="6">
        <v>29</v>
      </c>
      <c r="G3103" s="6">
        <v>4</v>
      </c>
      <c r="H3103" s="3">
        <f>IF(tr.1!G3106="M",1,0)</f>
        <v>1</v>
      </c>
      <c r="I3103" s="3">
        <f>IF(tr.1!H3106="Single",1,0)</f>
        <v>1</v>
      </c>
      <c r="J3103" s="6">
        <v>6</v>
      </c>
      <c r="K3103" s="3">
        <f>IF(tr.1!J3106="P",1,0)</f>
        <v>1</v>
      </c>
      <c r="L3103" s="7">
        <v>472.81949750000001</v>
      </c>
      <c r="M3103" s="18">
        <v>0.20342344509610288</v>
      </c>
    </row>
    <row r="3104" spans="2:13" x14ac:dyDescent="0.35">
      <c r="B3104">
        <v>3100</v>
      </c>
      <c r="C3104" s="5">
        <v>196424</v>
      </c>
      <c r="D3104" s="6">
        <v>58</v>
      </c>
      <c r="E3104" s="6">
        <v>56.05909932446032</v>
      </c>
      <c r="F3104" s="6"/>
      <c r="G3104" s="6">
        <v>2</v>
      </c>
      <c r="H3104" s="3">
        <f>IF(tr.1!G3107="M",1,0)</f>
        <v>0</v>
      </c>
      <c r="I3104" s="3">
        <f>IF(tr.1!H3107="Single",1,0)</f>
        <v>0</v>
      </c>
      <c r="J3104" s="6">
        <v>0</v>
      </c>
      <c r="K3104" s="3">
        <f>IF(tr.1!J3107="P",1,0)</f>
        <v>0</v>
      </c>
      <c r="L3104" s="7">
        <v>616.39250700000002</v>
      </c>
      <c r="M3104" s="18">
        <v>0.20365815703644052</v>
      </c>
    </row>
    <row r="3105" spans="2:13" x14ac:dyDescent="0.35">
      <c r="B3105">
        <v>3101</v>
      </c>
      <c r="C3105" s="5">
        <v>101936</v>
      </c>
      <c r="D3105" s="6">
        <v>18</v>
      </c>
      <c r="E3105" s="6">
        <v>16.059099324460316</v>
      </c>
      <c r="F3105" s="6"/>
      <c r="G3105" s="6">
        <v>4</v>
      </c>
      <c r="H3105" s="3">
        <f>IF(tr.1!G3108="M",1,0)</f>
        <v>0</v>
      </c>
      <c r="I3105" s="3">
        <f>IF(tr.1!H3108="Single",1,0)</f>
        <v>1</v>
      </c>
      <c r="J3105" s="6">
        <v>15</v>
      </c>
      <c r="K3105" s="3">
        <f>IF(tr.1!J3108="P",1,0)</f>
        <v>0</v>
      </c>
      <c r="L3105" s="7">
        <v>551.02349449999997</v>
      </c>
      <c r="M3105" s="18">
        <v>0.20368327254575269</v>
      </c>
    </row>
    <row r="3106" spans="2:13" x14ac:dyDescent="0.35">
      <c r="B3106">
        <v>3102</v>
      </c>
      <c r="C3106" s="5">
        <v>169967</v>
      </c>
      <c r="D3106" s="6">
        <v>61</v>
      </c>
      <c r="E3106" s="6">
        <v>40</v>
      </c>
      <c r="F3106" s="6">
        <v>40</v>
      </c>
      <c r="G3106" s="6">
        <v>3</v>
      </c>
      <c r="H3106" s="3">
        <f>IF(tr.1!G3109="M",1,0)</f>
        <v>0</v>
      </c>
      <c r="I3106" s="3">
        <f>IF(tr.1!H3109="Single",1,0)</f>
        <v>0</v>
      </c>
      <c r="J3106" s="6">
        <v>5</v>
      </c>
      <c r="K3106" s="3">
        <f>IF(tr.1!J3109="P",1,0)</f>
        <v>1</v>
      </c>
      <c r="L3106" s="7">
        <v>219.33312129999999</v>
      </c>
      <c r="M3106" s="18">
        <v>0.20369592226065425</v>
      </c>
    </row>
    <row r="3107" spans="2:13" x14ac:dyDescent="0.35">
      <c r="B3107">
        <v>3103</v>
      </c>
      <c r="C3107" s="5">
        <v>105440</v>
      </c>
      <c r="D3107" s="6">
        <v>18</v>
      </c>
      <c r="E3107" s="6">
        <v>0</v>
      </c>
      <c r="F3107" s="6">
        <v>0</v>
      </c>
      <c r="G3107" s="6">
        <v>3</v>
      </c>
      <c r="H3107" s="3">
        <f>IF(tr.1!G3110="M",1,0)</f>
        <v>0</v>
      </c>
      <c r="I3107" s="3">
        <f>IF(tr.1!H3110="Single",1,0)</f>
        <v>1</v>
      </c>
      <c r="J3107" s="6">
        <v>11</v>
      </c>
      <c r="K3107" s="3">
        <f>IF(tr.1!J3110="P",1,0)</f>
        <v>0</v>
      </c>
      <c r="L3107" s="7">
        <v>550.76663789999998</v>
      </c>
      <c r="M3107" s="18">
        <v>0.20369825041283096</v>
      </c>
    </row>
    <row r="3108" spans="2:13" x14ac:dyDescent="0.35">
      <c r="B3108">
        <v>3104</v>
      </c>
      <c r="C3108" s="5">
        <v>166277</v>
      </c>
      <c r="D3108" s="6">
        <v>23</v>
      </c>
      <c r="E3108" s="6">
        <v>6</v>
      </c>
      <c r="F3108" s="6">
        <v>6</v>
      </c>
      <c r="G3108" s="6">
        <v>2</v>
      </c>
      <c r="H3108" s="3">
        <f>IF(tr.1!G3111="M",1,0)</f>
        <v>1</v>
      </c>
      <c r="I3108" s="3">
        <f>IF(tr.1!H3111="Single",1,0)</f>
        <v>0</v>
      </c>
      <c r="J3108" s="6">
        <v>14</v>
      </c>
      <c r="K3108" s="3">
        <f>IF(tr.1!J3111="P",1,0)</f>
        <v>0</v>
      </c>
      <c r="L3108" s="7">
        <v>673.3593171</v>
      </c>
      <c r="M3108" s="18">
        <v>0.20416851996256435</v>
      </c>
    </row>
    <row r="3109" spans="2:13" x14ac:dyDescent="0.35">
      <c r="B3109">
        <v>3105</v>
      </c>
      <c r="C3109" s="5">
        <v>199595</v>
      </c>
      <c r="D3109" s="6">
        <v>64</v>
      </c>
      <c r="E3109" s="6">
        <v>47</v>
      </c>
      <c r="F3109" s="6">
        <v>47</v>
      </c>
      <c r="G3109" s="6">
        <v>4</v>
      </c>
      <c r="H3109" s="3">
        <f>IF(tr.1!G3112="M",1,0)</f>
        <v>0</v>
      </c>
      <c r="I3109" s="3">
        <f>IF(tr.1!H3112="Single",1,0)</f>
        <v>0</v>
      </c>
      <c r="J3109" s="6">
        <v>4</v>
      </c>
      <c r="K3109" s="3">
        <f>IF(tr.1!J3112="P",1,0)</f>
        <v>1</v>
      </c>
      <c r="L3109" s="7">
        <v>361.46999870000002</v>
      </c>
      <c r="M3109" s="18">
        <v>0.20431810119811511</v>
      </c>
    </row>
    <row r="3110" spans="2:13" x14ac:dyDescent="0.35">
      <c r="B3110">
        <v>3106</v>
      </c>
      <c r="C3110" s="5">
        <v>122666</v>
      </c>
      <c r="D3110" s="6">
        <v>16</v>
      </c>
      <c r="E3110" s="6">
        <v>0</v>
      </c>
      <c r="F3110" s="6">
        <v>0</v>
      </c>
      <c r="G3110" s="6">
        <v>3</v>
      </c>
      <c r="H3110" s="3">
        <f>IF(tr.1!G3113="M",1,0)</f>
        <v>1</v>
      </c>
      <c r="I3110" s="3">
        <f>IF(tr.1!H3113="Single",1,0)</f>
        <v>1</v>
      </c>
      <c r="J3110" s="6">
        <v>6</v>
      </c>
      <c r="K3110" s="3">
        <f>IF(tr.1!J3113="P",1,0)</f>
        <v>0</v>
      </c>
      <c r="L3110" s="7">
        <v>1048.423276</v>
      </c>
      <c r="M3110" s="18">
        <v>0.20438633850518373</v>
      </c>
    </row>
    <row r="3111" spans="2:13" x14ac:dyDescent="0.35">
      <c r="B3111">
        <v>3107</v>
      </c>
      <c r="C3111" s="5">
        <v>146676</v>
      </c>
      <c r="D3111" s="6">
        <v>18</v>
      </c>
      <c r="E3111" s="6">
        <v>1</v>
      </c>
      <c r="F3111" s="6">
        <v>1</v>
      </c>
      <c r="G3111" s="6">
        <v>3</v>
      </c>
      <c r="H3111" s="3">
        <f>IF(tr.1!G3114="M",1,0)</f>
        <v>1</v>
      </c>
      <c r="I3111" s="3">
        <f>IF(tr.1!H3114="Single",1,0)</f>
        <v>1</v>
      </c>
      <c r="J3111" s="6">
        <v>8</v>
      </c>
      <c r="K3111" s="3">
        <f>IF(tr.1!J3114="P",1,0)</f>
        <v>0</v>
      </c>
      <c r="L3111" s="7">
        <v>1073.046511</v>
      </c>
      <c r="M3111" s="18">
        <v>0.20439194901100288</v>
      </c>
    </row>
    <row r="3112" spans="2:13" x14ac:dyDescent="0.35">
      <c r="B3112">
        <v>3108</v>
      </c>
      <c r="C3112" s="5">
        <v>115825</v>
      </c>
      <c r="D3112" s="6">
        <v>24</v>
      </c>
      <c r="E3112" s="6">
        <v>5</v>
      </c>
      <c r="F3112" s="6">
        <v>5</v>
      </c>
      <c r="G3112" s="6">
        <v>2</v>
      </c>
      <c r="H3112" s="3">
        <f>IF(tr.1!G3115="M",1,0)</f>
        <v>0</v>
      </c>
      <c r="I3112" s="3">
        <f>IF(tr.1!H3115="Single",1,0)</f>
        <v>1</v>
      </c>
      <c r="J3112" s="6">
        <v>13</v>
      </c>
      <c r="K3112" s="3">
        <f>IF(tr.1!J3115="P",1,0)</f>
        <v>1</v>
      </c>
      <c r="L3112" s="7">
        <v>333.70914929999998</v>
      </c>
      <c r="M3112" s="18">
        <v>0.20461790616662734</v>
      </c>
    </row>
    <row r="3113" spans="2:13" x14ac:dyDescent="0.35">
      <c r="B3113">
        <v>3109</v>
      </c>
      <c r="C3113" s="5">
        <v>130823</v>
      </c>
      <c r="D3113" s="6">
        <v>68</v>
      </c>
      <c r="E3113" s="6">
        <v>47</v>
      </c>
      <c r="F3113" s="6">
        <v>47</v>
      </c>
      <c r="G3113" s="6">
        <v>4</v>
      </c>
      <c r="H3113" s="3">
        <f>IF(tr.1!G3116="M",1,0)</f>
        <v>1</v>
      </c>
      <c r="I3113" s="3">
        <f>IF(tr.1!H3116="Single",1,0)</f>
        <v>1</v>
      </c>
      <c r="J3113" s="6">
        <v>7</v>
      </c>
      <c r="K3113" s="3">
        <f>IF(tr.1!J3116="P",1,0)</f>
        <v>1</v>
      </c>
      <c r="L3113" s="7">
        <v>199.27130299999999</v>
      </c>
      <c r="M3113" s="18">
        <v>0.2047392717381058</v>
      </c>
    </row>
    <row r="3114" spans="2:13" x14ac:dyDescent="0.35">
      <c r="B3114">
        <v>3110</v>
      </c>
      <c r="C3114" s="5">
        <v>128050</v>
      </c>
      <c r="D3114" s="6">
        <v>22</v>
      </c>
      <c r="E3114" s="6">
        <v>3</v>
      </c>
      <c r="F3114" s="6">
        <v>3</v>
      </c>
      <c r="G3114" s="6">
        <v>2</v>
      </c>
      <c r="H3114" s="3">
        <f>IF(tr.1!G3117="M",1,0)</f>
        <v>1</v>
      </c>
      <c r="I3114" s="3">
        <f>IF(tr.1!H3117="Single",1,0)</f>
        <v>1</v>
      </c>
      <c r="J3114" s="6">
        <v>7</v>
      </c>
      <c r="K3114" s="3">
        <f>IF(tr.1!J3117="P",1,0)</f>
        <v>0</v>
      </c>
      <c r="L3114" s="7">
        <v>813.98652149999998</v>
      </c>
      <c r="M3114" s="18">
        <v>0.20475163491160531</v>
      </c>
    </row>
    <row r="3115" spans="2:13" x14ac:dyDescent="0.35">
      <c r="B3115">
        <v>3111</v>
      </c>
      <c r="C3115" s="5">
        <v>133136</v>
      </c>
      <c r="D3115" s="6">
        <v>43</v>
      </c>
      <c r="E3115" s="6">
        <v>26</v>
      </c>
      <c r="F3115" s="6">
        <v>26</v>
      </c>
      <c r="G3115" s="6">
        <v>3</v>
      </c>
      <c r="H3115" s="3">
        <f>IF(tr.1!G3118="M",1,0)</f>
        <v>1</v>
      </c>
      <c r="I3115" s="3">
        <f>IF(tr.1!H3118="Single",1,0)</f>
        <v>0</v>
      </c>
      <c r="J3115" s="6">
        <v>0</v>
      </c>
      <c r="K3115" s="3">
        <f>IF(tr.1!J3118="P",1,0)</f>
        <v>1</v>
      </c>
      <c r="L3115" s="7">
        <v>446.17837159999999</v>
      </c>
      <c r="M3115" s="18">
        <v>0.20481010905846131</v>
      </c>
    </row>
    <row r="3116" spans="2:13" x14ac:dyDescent="0.35">
      <c r="B3116">
        <v>3112</v>
      </c>
      <c r="C3116" s="5">
        <v>134798</v>
      </c>
      <c r="D3116" s="6">
        <v>25</v>
      </c>
      <c r="E3116" s="6">
        <v>8</v>
      </c>
      <c r="F3116" s="6">
        <v>8</v>
      </c>
      <c r="G3116" s="6">
        <v>2</v>
      </c>
      <c r="H3116" s="3">
        <f>IF(tr.1!G3119="M",1,0)</f>
        <v>1</v>
      </c>
      <c r="I3116" s="3">
        <f>IF(tr.1!H3119="Single",1,0)</f>
        <v>1</v>
      </c>
      <c r="J3116" s="6">
        <v>12</v>
      </c>
      <c r="K3116" s="3">
        <f>IF(tr.1!J3119="P",1,0)</f>
        <v>0</v>
      </c>
      <c r="L3116" s="7">
        <v>761.0834079</v>
      </c>
      <c r="M3116" s="18">
        <v>0.20491370262359632</v>
      </c>
    </row>
    <row r="3117" spans="2:13" x14ac:dyDescent="0.35">
      <c r="B3117">
        <v>3113</v>
      </c>
      <c r="C3117" s="5">
        <v>195382</v>
      </c>
      <c r="D3117" s="6">
        <v>21</v>
      </c>
      <c r="E3117" s="6">
        <v>3</v>
      </c>
      <c r="F3117" s="6">
        <v>3</v>
      </c>
      <c r="G3117" s="6">
        <v>3</v>
      </c>
      <c r="H3117" s="3">
        <f>IF(tr.1!G3120="M",1,0)</f>
        <v>1</v>
      </c>
      <c r="I3117" s="3">
        <f>IF(tr.1!H3120="Single",1,0)</f>
        <v>1</v>
      </c>
      <c r="J3117" s="6">
        <v>12</v>
      </c>
      <c r="K3117" s="3">
        <f>IF(tr.1!J3120="P",1,0)</f>
        <v>0</v>
      </c>
      <c r="L3117" s="7">
        <v>771.48876199999995</v>
      </c>
      <c r="M3117" s="18">
        <v>0.20497008144050155</v>
      </c>
    </row>
    <row r="3118" spans="2:13" x14ac:dyDescent="0.35">
      <c r="B3118">
        <v>3114</v>
      </c>
      <c r="C3118" s="5">
        <v>109770</v>
      </c>
      <c r="D3118" s="6">
        <v>58</v>
      </c>
      <c r="E3118" s="6">
        <v>37</v>
      </c>
      <c r="F3118" s="6">
        <v>37</v>
      </c>
      <c r="G3118" s="6">
        <v>4</v>
      </c>
      <c r="H3118" s="3">
        <f>IF(tr.1!G3121="M",1,0)</f>
        <v>1</v>
      </c>
      <c r="I3118" s="3">
        <f>IF(tr.1!H3121="Single",1,0)</f>
        <v>0</v>
      </c>
      <c r="J3118" s="6">
        <v>11</v>
      </c>
      <c r="K3118" s="3">
        <f>IF(tr.1!J3121="P",1,0)</f>
        <v>1</v>
      </c>
      <c r="L3118" s="7">
        <v>280.78647890000002</v>
      </c>
      <c r="M3118" s="18">
        <v>0.20507431854743441</v>
      </c>
    </row>
    <row r="3119" spans="2:13" x14ac:dyDescent="0.35">
      <c r="B3119">
        <v>3115</v>
      </c>
      <c r="C3119" s="5">
        <v>180037</v>
      </c>
      <c r="D3119" s="6">
        <v>24</v>
      </c>
      <c r="E3119" s="6">
        <v>5</v>
      </c>
      <c r="F3119" s="6">
        <v>5</v>
      </c>
      <c r="G3119" s="6">
        <v>1</v>
      </c>
      <c r="H3119" s="3">
        <f>IF(tr.1!G3122="M",1,0)</f>
        <v>1</v>
      </c>
      <c r="I3119" s="3">
        <f>IF(tr.1!H3122="Single",1,0)</f>
        <v>1</v>
      </c>
      <c r="J3119" s="6">
        <v>9</v>
      </c>
      <c r="K3119" s="3">
        <f>IF(tr.1!J3122="P",1,0)</f>
        <v>0</v>
      </c>
      <c r="L3119" s="7">
        <v>857.47401560000003</v>
      </c>
      <c r="M3119" s="18">
        <v>0.20513893987221621</v>
      </c>
    </row>
    <row r="3120" spans="2:13" x14ac:dyDescent="0.35">
      <c r="B3120">
        <v>3116</v>
      </c>
      <c r="C3120" s="5">
        <v>104797</v>
      </c>
      <c r="D3120" s="6">
        <v>24</v>
      </c>
      <c r="E3120" s="6">
        <v>7</v>
      </c>
      <c r="F3120" s="6">
        <v>7</v>
      </c>
      <c r="G3120" s="6">
        <v>1</v>
      </c>
      <c r="H3120" s="3">
        <f>IF(tr.1!G3123="M",1,0)</f>
        <v>1</v>
      </c>
      <c r="I3120" s="3">
        <f>IF(tr.1!H3123="Single",1,0)</f>
        <v>1</v>
      </c>
      <c r="J3120" s="6">
        <v>9</v>
      </c>
      <c r="K3120" s="3">
        <f>IF(tr.1!J3123="P",1,0)</f>
        <v>0</v>
      </c>
      <c r="L3120" s="7">
        <v>750.74358089999998</v>
      </c>
      <c r="M3120" s="18">
        <v>0.2051571060988806</v>
      </c>
    </row>
    <row r="3121" spans="2:13" x14ac:dyDescent="0.35">
      <c r="B3121">
        <v>3117</v>
      </c>
      <c r="C3121" s="5">
        <v>173137</v>
      </c>
      <c r="D3121" s="6">
        <v>39</v>
      </c>
      <c r="E3121" s="6">
        <v>18</v>
      </c>
      <c r="F3121" s="6">
        <v>18</v>
      </c>
      <c r="G3121" s="6">
        <v>2</v>
      </c>
      <c r="H3121" s="3">
        <f>IF(tr.1!G3124="M",1,0)</f>
        <v>0</v>
      </c>
      <c r="I3121" s="3">
        <f>IF(tr.1!H3124="Single",1,0)</f>
        <v>1</v>
      </c>
      <c r="J3121" s="6">
        <v>5</v>
      </c>
      <c r="K3121" s="3">
        <f>IF(tr.1!J3124="P",1,0)</f>
        <v>0</v>
      </c>
      <c r="L3121" s="7">
        <v>532.08120659999997</v>
      </c>
      <c r="M3121" s="18">
        <v>0.20519857015303267</v>
      </c>
    </row>
    <row r="3122" spans="2:13" x14ac:dyDescent="0.35">
      <c r="B3122">
        <v>3118</v>
      </c>
      <c r="C3122" s="5">
        <v>140242</v>
      </c>
      <c r="D3122" s="6">
        <v>23</v>
      </c>
      <c r="E3122" s="6">
        <v>5</v>
      </c>
      <c r="F3122" s="6">
        <v>5</v>
      </c>
      <c r="G3122" s="6">
        <v>2</v>
      </c>
      <c r="H3122" s="3">
        <f>IF(tr.1!G3125="M",1,0)</f>
        <v>0</v>
      </c>
      <c r="I3122" s="3">
        <f>IF(tr.1!H3125="Single",1,0)</f>
        <v>1</v>
      </c>
      <c r="J3122" s="6">
        <v>8</v>
      </c>
      <c r="K3122" s="3">
        <f>IF(tr.1!J3125="P",1,0)</f>
        <v>0</v>
      </c>
      <c r="L3122" s="7">
        <v>664.10698669999999</v>
      </c>
      <c r="M3122" s="18">
        <v>0.20523986268712924</v>
      </c>
    </row>
    <row r="3123" spans="2:13" x14ac:dyDescent="0.35">
      <c r="B3123">
        <v>3119</v>
      </c>
      <c r="C3123" s="5">
        <v>140999</v>
      </c>
      <c r="D3123" s="6">
        <v>28</v>
      </c>
      <c r="E3123" s="6">
        <v>7</v>
      </c>
      <c r="F3123" s="6">
        <v>7</v>
      </c>
      <c r="G3123" s="6">
        <v>3</v>
      </c>
      <c r="H3123" s="3">
        <f>IF(tr.1!G3126="M",1,0)</f>
        <v>1</v>
      </c>
      <c r="I3123" s="3">
        <f>IF(tr.1!H3126="Single",1,0)</f>
        <v>1</v>
      </c>
      <c r="J3123" s="6">
        <v>1</v>
      </c>
      <c r="K3123" s="3">
        <f>IF(tr.1!J3126="P",1,0)</f>
        <v>0</v>
      </c>
      <c r="L3123" s="7">
        <v>594.22727250000003</v>
      </c>
      <c r="M3123" s="18">
        <v>0.2052506665118341</v>
      </c>
    </row>
    <row r="3124" spans="2:13" x14ac:dyDescent="0.35">
      <c r="B3124">
        <v>3120</v>
      </c>
      <c r="C3124" s="5">
        <v>129161</v>
      </c>
      <c r="D3124" s="6">
        <v>45</v>
      </c>
      <c r="E3124" s="6">
        <v>25</v>
      </c>
      <c r="F3124" s="6">
        <v>25</v>
      </c>
      <c r="G3124" s="6">
        <v>1</v>
      </c>
      <c r="H3124" s="3">
        <f>IF(tr.1!G3127="M",1,0)</f>
        <v>0</v>
      </c>
      <c r="I3124" s="3">
        <f>IF(tr.1!H3127="Single",1,0)</f>
        <v>1</v>
      </c>
      <c r="J3124" s="6">
        <v>12</v>
      </c>
      <c r="K3124" s="3">
        <f>IF(tr.1!J3127="P",1,0)</f>
        <v>1</v>
      </c>
      <c r="L3124" s="7">
        <v>325.72025500000001</v>
      </c>
      <c r="M3124" s="18">
        <v>0.20527799877399644</v>
      </c>
    </row>
    <row r="3125" spans="2:13" x14ac:dyDescent="0.35">
      <c r="B3125">
        <v>3121</v>
      </c>
      <c r="C3125" s="5">
        <v>113259</v>
      </c>
      <c r="D3125" s="6">
        <v>16</v>
      </c>
      <c r="E3125" s="6">
        <v>0</v>
      </c>
      <c r="F3125" s="6">
        <v>0</v>
      </c>
      <c r="G3125" s="6">
        <v>3</v>
      </c>
      <c r="H3125" s="3">
        <f>IF(tr.1!G3128="M",1,0)</f>
        <v>0</v>
      </c>
      <c r="I3125" s="3">
        <f>IF(tr.1!H3128="Single",1,0)</f>
        <v>1</v>
      </c>
      <c r="J3125" s="6">
        <v>11</v>
      </c>
      <c r="K3125" s="3">
        <f>IF(tr.1!J3128="P",1,0)</f>
        <v>1</v>
      </c>
      <c r="L3125" s="7">
        <v>308.01154129999998</v>
      </c>
      <c r="M3125" s="18">
        <v>0.20532098161325851</v>
      </c>
    </row>
    <row r="3126" spans="2:13" x14ac:dyDescent="0.35">
      <c r="B3126">
        <v>3122</v>
      </c>
      <c r="C3126" s="5">
        <v>159633</v>
      </c>
      <c r="D3126" s="6">
        <v>69</v>
      </c>
      <c r="E3126" s="6">
        <v>50</v>
      </c>
      <c r="F3126" s="6">
        <v>50</v>
      </c>
      <c r="G3126" s="6">
        <v>2</v>
      </c>
      <c r="H3126" s="3">
        <f>IF(tr.1!G3129="M",1,0)</f>
        <v>1</v>
      </c>
      <c r="I3126" s="3">
        <f>IF(tr.1!H3129="Single",1,0)</f>
        <v>0</v>
      </c>
      <c r="J3126" s="6">
        <v>9</v>
      </c>
      <c r="K3126" s="3">
        <f>IF(tr.1!J3129="P",1,0)</f>
        <v>1</v>
      </c>
      <c r="L3126" s="7">
        <v>303.8524855</v>
      </c>
      <c r="M3126" s="18">
        <v>0.20540786399215127</v>
      </c>
    </row>
    <row r="3127" spans="2:13" x14ac:dyDescent="0.35">
      <c r="B3127">
        <v>3123</v>
      </c>
      <c r="C3127" s="5">
        <v>170801</v>
      </c>
      <c r="D3127" s="6">
        <v>54</v>
      </c>
      <c r="E3127" s="6">
        <v>35</v>
      </c>
      <c r="F3127" s="6">
        <v>35</v>
      </c>
      <c r="G3127" s="6">
        <v>1</v>
      </c>
      <c r="H3127" s="3">
        <f>IF(tr.1!G3130="M",1,0)</f>
        <v>1</v>
      </c>
      <c r="I3127" s="3">
        <f>IF(tr.1!H3130="Single",1,0)</f>
        <v>0</v>
      </c>
      <c r="J3127" s="6">
        <v>15</v>
      </c>
      <c r="K3127" s="3">
        <f>IF(tr.1!J3130="P",1,0)</f>
        <v>1</v>
      </c>
      <c r="L3127" s="7">
        <v>230.90372880000001</v>
      </c>
      <c r="M3127" s="18">
        <v>0.20555139576847181</v>
      </c>
    </row>
    <row r="3128" spans="2:13" x14ac:dyDescent="0.35">
      <c r="B3128">
        <v>3124</v>
      </c>
      <c r="C3128" s="5">
        <v>101703</v>
      </c>
      <c r="D3128" s="6">
        <v>64</v>
      </c>
      <c r="E3128" s="6">
        <v>62.05909932446032</v>
      </c>
      <c r="F3128" s="6"/>
      <c r="G3128" s="6">
        <v>1</v>
      </c>
      <c r="H3128" s="3">
        <f>IF(tr.1!G3131="M",1,0)</f>
        <v>0</v>
      </c>
      <c r="I3128" s="3">
        <f>IF(tr.1!H3131="Single",1,0)</f>
        <v>0</v>
      </c>
      <c r="J3128" s="6">
        <v>4</v>
      </c>
      <c r="K3128" s="3">
        <f>IF(tr.1!J3131="P",1,0)</f>
        <v>1</v>
      </c>
      <c r="L3128" s="7">
        <v>35.485972590000003</v>
      </c>
      <c r="M3128" s="18">
        <v>0.2056304367652626</v>
      </c>
    </row>
    <row r="3129" spans="2:13" x14ac:dyDescent="0.35">
      <c r="B3129">
        <v>3125</v>
      </c>
      <c r="C3129" s="5">
        <v>177583</v>
      </c>
      <c r="D3129" s="6">
        <v>39</v>
      </c>
      <c r="E3129" s="6">
        <v>19</v>
      </c>
      <c r="F3129" s="6">
        <v>19</v>
      </c>
      <c r="G3129" s="6">
        <v>4</v>
      </c>
      <c r="H3129" s="3">
        <f>IF(tr.1!G3132="M",1,0)</f>
        <v>1</v>
      </c>
      <c r="I3129" s="3">
        <f>IF(tr.1!H3132="Single",1,0)</f>
        <v>0</v>
      </c>
      <c r="J3129" s="6">
        <v>3</v>
      </c>
      <c r="K3129" s="3">
        <f>IF(tr.1!J3132="P",1,0)</f>
        <v>0</v>
      </c>
      <c r="L3129" s="7">
        <v>605.55665290000002</v>
      </c>
      <c r="M3129" s="18">
        <v>0.2056355975619043</v>
      </c>
    </row>
    <row r="3130" spans="2:13" x14ac:dyDescent="0.35">
      <c r="B3130">
        <v>3126</v>
      </c>
      <c r="C3130" s="5">
        <v>181938</v>
      </c>
      <c r="D3130" s="6">
        <v>22</v>
      </c>
      <c r="E3130" s="6">
        <v>3</v>
      </c>
      <c r="F3130" s="6">
        <v>3</v>
      </c>
      <c r="G3130" s="6">
        <v>2</v>
      </c>
      <c r="H3130" s="3">
        <f>IF(tr.1!G3133="M",1,0)</f>
        <v>1</v>
      </c>
      <c r="I3130" s="3">
        <f>IF(tr.1!H3133="Single",1,0)</f>
        <v>0</v>
      </c>
      <c r="J3130" s="6">
        <v>15</v>
      </c>
      <c r="K3130" s="3">
        <f>IF(tr.1!J3133="P",1,0)</f>
        <v>1</v>
      </c>
      <c r="L3130" s="7">
        <v>462.3067681</v>
      </c>
      <c r="M3130" s="18">
        <v>0.205745502555993</v>
      </c>
    </row>
    <row r="3131" spans="2:13" x14ac:dyDescent="0.35">
      <c r="B3131">
        <v>3127</v>
      </c>
      <c r="C3131" s="5">
        <v>155153</v>
      </c>
      <c r="D3131" s="6">
        <v>50</v>
      </c>
      <c r="E3131" s="6">
        <v>32</v>
      </c>
      <c r="F3131" s="6">
        <v>32</v>
      </c>
      <c r="G3131" s="6">
        <v>2</v>
      </c>
      <c r="H3131" s="3">
        <f>IF(tr.1!G3134="M",1,0)</f>
        <v>1</v>
      </c>
      <c r="I3131" s="3">
        <f>IF(tr.1!H3134="Single",1,0)</f>
        <v>0</v>
      </c>
      <c r="J3131" s="6">
        <v>6</v>
      </c>
      <c r="K3131" s="3">
        <f>IF(tr.1!J3134="P",1,0)</f>
        <v>1</v>
      </c>
      <c r="L3131" s="7">
        <v>387.9552071</v>
      </c>
      <c r="M3131" s="18">
        <v>0.20576374842713552</v>
      </c>
    </row>
    <row r="3132" spans="2:13" x14ac:dyDescent="0.35">
      <c r="B3132">
        <v>3128</v>
      </c>
      <c r="C3132" s="5">
        <v>170087</v>
      </c>
      <c r="D3132" s="6">
        <v>33</v>
      </c>
      <c r="E3132" s="6">
        <v>14</v>
      </c>
      <c r="F3132" s="6">
        <v>14</v>
      </c>
      <c r="G3132" s="6">
        <v>2</v>
      </c>
      <c r="H3132" s="3">
        <f>IF(tr.1!G3135="M",1,0)</f>
        <v>1</v>
      </c>
      <c r="I3132" s="3">
        <f>IF(tr.1!H3135="Single",1,0)</f>
        <v>1</v>
      </c>
      <c r="J3132" s="6">
        <v>10</v>
      </c>
      <c r="K3132" s="3">
        <f>IF(tr.1!J3135="P",1,0)</f>
        <v>1</v>
      </c>
      <c r="L3132" s="7">
        <v>387.89705479999998</v>
      </c>
      <c r="M3132" s="18">
        <v>0.20581367464769318</v>
      </c>
    </row>
    <row r="3133" spans="2:13" x14ac:dyDescent="0.35">
      <c r="B3133">
        <v>3129</v>
      </c>
      <c r="C3133" s="5">
        <v>157311</v>
      </c>
      <c r="D3133" s="6">
        <v>35</v>
      </c>
      <c r="E3133" s="6">
        <v>18</v>
      </c>
      <c r="F3133" s="6">
        <v>18</v>
      </c>
      <c r="G3133" s="6">
        <v>3</v>
      </c>
      <c r="H3133" s="3">
        <f>IF(tr.1!G3136="M",1,0)</f>
        <v>0</v>
      </c>
      <c r="I3133" s="3">
        <f>IF(tr.1!H3136="Single",1,0)</f>
        <v>0</v>
      </c>
      <c r="J3133" s="6">
        <v>1</v>
      </c>
      <c r="K3133" s="3">
        <f>IF(tr.1!J3136="P",1,0)</f>
        <v>1</v>
      </c>
      <c r="L3133" s="7">
        <v>383.37411040000001</v>
      </c>
      <c r="M3133" s="18">
        <v>0.20586513828800723</v>
      </c>
    </row>
    <row r="3134" spans="2:13" x14ac:dyDescent="0.35">
      <c r="B3134">
        <v>3130</v>
      </c>
      <c r="C3134" s="5">
        <v>185269</v>
      </c>
      <c r="D3134" s="6">
        <v>33</v>
      </c>
      <c r="E3134" s="6">
        <v>16</v>
      </c>
      <c r="F3134" s="6">
        <v>16</v>
      </c>
      <c r="G3134" s="6">
        <v>3</v>
      </c>
      <c r="H3134" s="3">
        <f>IF(tr.1!G3137="M",1,0)</f>
        <v>1</v>
      </c>
      <c r="I3134" s="3">
        <f>IF(tr.1!H3137="Single",1,0)</f>
        <v>0</v>
      </c>
      <c r="J3134" s="6">
        <v>14</v>
      </c>
      <c r="K3134" s="3">
        <f>IF(tr.1!J3137="P",1,0)</f>
        <v>1</v>
      </c>
      <c r="L3134" s="7">
        <v>225.5206341</v>
      </c>
      <c r="M3134" s="18">
        <v>0.20589860764972245</v>
      </c>
    </row>
    <row r="3135" spans="2:13" x14ac:dyDescent="0.35">
      <c r="B3135">
        <v>3131</v>
      </c>
      <c r="C3135" s="5">
        <v>165514</v>
      </c>
      <c r="D3135" s="6">
        <v>51</v>
      </c>
      <c r="E3135" s="6">
        <v>31</v>
      </c>
      <c r="F3135" s="6">
        <v>31</v>
      </c>
      <c r="G3135" s="6">
        <v>2</v>
      </c>
      <c r="H3135" s="3">
        <f>IF(tr.1!G3138="M",1,0)</f>
        <v>0</v>
      </c>
      <c r="I3135" s="3">
        <f>IF(tr.1!H3138="Single",1,0)</f>
        <v>0</v>
      </c>
      <c r="J3135" s="6">
        <v>3</v>
      </c>
      <c r="K3135" s="3">
        <f>IF(tr.1!J3138="P",1,0)</f>
        <v>1</v>
      </c>
      <c r="L3135" s="7">
        <v>366.17720329999997</v>
      </c>
      <c r="M3135" s="18">
        <v>0.20595631531938774</v>
      </c>
    </row>
    <row r="3136" spans="2:13" x14ac:dyDescent="0.35">
      <c r="B3136">
        <v>3132</v>
      </c>
      <c r="C3136" s="5">
        <v>130393</v>
      </c>
      <c r="D3136" s="6">
        <v>25</v>
      </c>
      <c r="E3136" s="6">
        <v>6</v>
      </c>
      <c r="F3136" s="6">
        <v>6</v>
      </c>
      <c r="G3136" s="6">
        <v>2</v>
      </c>
      <c r="H3136" s="3">
        <f>IF(tr.1!G3139="M",1,0)</f>
        <v>0</v>
      </c>
      <c r="I3136" s="3">
        <f>IF(tr.1!H3139="Single",1,0)</f>
        <v>0</v>
      </c>
      <c r="J3136" s="6">
        <v>11</v>
      </c>
      <c r="K3136" s="3">
        <f>IF(tr.1!J3139="P",1,0)</f>
        <v>1</v>
      </c>
      <c r="L3136" s="7">
        <v>267.04474349999998</v>
      </c>
      <c r="M3136" s="18">
        <v>0.2060261487707411</v>
      </c>
    </row>
    <row r="3137" spans="2:13" x14ac:dyDescent="0.35">
      <c r="B3137">
        <v>3133</v>
      </c>
      <c r="C3137" s="5">
        <v>147945</v>
      </c>
      <c r="D3137" s="6">
        <v>57</v>
      </c>
      <c r="E3137" s="6">
        <v>36</v>
      </c>
      <c r="F3137" s="6">
        <v>36</v>
      </c>
      <c r="G3137" s="6">
        <v>2</v>
      </c>
      <c r="H3137" s="3">
        <f>IF(tr.1!G3140="M",1,0)</f>
        <v>0</v>
      </c>
      <c r="I3137" s="3">
        <f>IF(tr.1!H3140="Single",1,0)</f>
        <v>1</v>
      </c>
      <c r="J3137" s="6">
        <v>13</v>
      </c>
      <c r="K3137" s="3">
        <f>IF(tr.1!J3140="P",1,0)</f>
        <v>1</v>
      </c>
      <c r="L3137" s="7">
        <v>188.91530080000001</v>
      </c>
      <c r="M3137" s="18">
        <v>0.2060381403533158</v>
      </c>
    </row>
    <row r="3138" spans="2:13" x14ac:dyDescent="0.35">
      <c r="B3138">
        <v>3134</v>
      </c>
      <c r="C3138" s="5">
        <v>128353</v>
      </c>
      <c r="D3138" s="6">
        <v>32</v>
      </c>
      <c r="E3138" s="6">
        <v>15</v>
      </c>
      <c r="F3138" s="6">
        <v>15</v>
      </c>
      <c r="G3138" s="6">
        <v>3</v>
      </c>
      <c r="H3138" s="3">
        <f>IF(tr.1!G3141="M",1,0)</f>
        <v>0</v>
      </c>
      <c r="I3138" s="3">
        <f>IF(tr.1!H3141="Single",1,0)</f>
        <v>0</v>
      </c>
      <c r="J3138" s="6">
        <v>10</v>
      </c>
      <c r="K3138" s="3">
        <f>IF(tr.1!J3141="P",1,0)</f>
        <v>1</v>
      </c>
      <c r="L3138" s="7">
        <v>282.68769049999997</v>
      </c>
      <c r="M3138" s="18">
        <v>0.20608600722738224</v>
      </c>
    </row>
    <row r="3139" spans="2:13" x14ac:dyDescent="0.35">
      <c r="B3139">
        <v>3135</v>
      </c>
      <c r="C3139" s="5">
        <v>178778</v>
      </c>
      <c r="D3139" s="6">
        <v>39</v>
      </c>
      <c r="E3139" s="6">
        <v>19</v>
      </c>
      <c r="F3139" s="6">
        <v>19</v>
      </c>
      <c r="G3139" s="6">
        <v>4</v>
      </c>
      <c r="H3139" s="3">
        <f>IF(tr.1!G3142="M",1,0)</f>
        <v>1</v>
      </c>
      <c r="I3139" s="3">
        <f>IF(tr.1!H3142="Single",1,0)</f>
        <v>0</v>
      </c>
      <c r="J3139" s="6">
        <v>6</v>
      </c>
      <c r="K3139" s="3">
        <f>IF(tr.1!J3142="P",1,0)</f>
        <v>1</v>
      </c>
      <c r="L3139" s="7">
        <v>332.52192509999998</v>
      </c>
      <c r="M3139" s="18">
        <v>0.2060867905993109</v>
      </c>
    </row>
    <row r="3140" spans="2:13" x14ac:dyDescent="0.35">
      <c r="B3140">
        <v>3136</v>
      </c>
      <c r="C3140" s="5">
        <v>113126</v>
      </c>
      <c r="D3140" s="6">
        <v>66</v>
      </c>
      <c r="E3140" s="6">
        <v>46</v>
      </c>
      <c r="F3140" s="6">
        <v>46</v>
      </c>
      <c r="G3140" s="6">
        <v>2</v>
      </c>
      <c r="H3140" s="3">
        <f>IF(tr.1!G3143="M",1,0)</f>
        <v>0</v>
      </c>
      <c r="I3140" s="3">
        <f>IF(tr.1!H3143="Single",1,0)</f>
        <v>1</v>
      </c>
      <c r="J3140" s="6">
        <v>4</v>
      </c>
      <c r="K3140" s="3">
        <f>IF(tr.1!J3143="P",1,0)</f>
        <v>1</v>
      </c>
      <c r="L3140" s="7">
        <v>152.4283968</v>
      </c>
      <c r="M3140" s="18">
        <v>0.20614460090256537</v>
      </c>
    </row>
    <row r="3141" spans="2:13" x14ac:dyDescent="0.35">
      <c r="B3141">
        <v>3137</v>
      </c>
      <c r="C3141" s="5">
        <v>165516</v>
      </c>
      <c r="D3141" s="6">
        <v>49</v>
      </c>
      <c r="E3141" s="6">
        <v>31</v>
      </c>
      <c r="F3141" s="6">
        <v>31</v>
      </c>
      <c r="G3141" s="6">
        <v>3</v>
      </c>
      <c r="H3141" s="3">
        <f>IF(tr.1!G3144="M",1,0)</f>
        <v>0</v>
      </c>
      <c r="I3141" s="3">
        <f>IF(tr.1!H3144="Single",1,0)</f>
        <v>0</v>
      </c>
      <c r="J3141" s="6">
        <v>6</v>
      </c>
      <c r="K3141" s="3">
        <f>IF(tr.1!J3144="P",1,0)</f>
        <v>1</v>
      </c>
      <c r="L3141" s="7">
        <v>309.57857380000002</v>
      </c>
      <c r="M3141" s="18">
        <v>0.20626157778555987</v>
      </c>
    </row>
    <row r="3142" spans="2:13" x14ac:dyDescent="0.35">
      <c r="B3142">
        <v>3138</v>
      </c>
      <c r="C3142" s="5">
        <v>147339</v>
      </c>
      <c r="D3142" s="6">
        <v>47</v>
      </c>
      <c r="E3142" s="6">
        <v>27</v>
      </c>
      <c r="F3142" s="6">
        <v>27</v>
      </c>
      <c r="G3142" s="6">
        <v>2</v>
      </c>
      <c r="H3142" s="3">
        <f>IF(tr.1!G3145="M",1,0)</f>
        <v>1</v>
      </c>
      <c r="I3142" s="3">
        <f>IF(tr.1!H3145="Single",1,0)</f>
        <v>1</v>
      </c>
      <c r="J3142" s="6">
        <v>3</v>
      </c>
      <c r="K3142" s="3">
        <f>IF(tr.1!J3145="P",1,0)</f>
        <v>0</v>
      </c>
      <c r="L3142" s="7">
        <v>562.98533029999999</v>
      </c>
      <c r="M3142" s="18">
        <v>0.20629269497293912</v>
      </c>
    </row>
    <row r="3143" spans="2:13" x14ac:dyDescent="0.35">
      <c r="B3143">
        <v>3139</v>
      </c>
      <c r="C3143" s="5">
        <v>118945</v>
      </c>
      <c r="D3143" s="6">
        <v>0</v>
      </c>
      <c r="E3143" s="6">
        <v>43</v>
      </c>
      <c r="F3143" s="6">
        <v>43</v>
      </c>
      <c r="G3143" s="6">
        <v>4</v>
      </c>
      <c r="H3143" s="3">
        <f>IF(tr.1!G3146="M",1,0)</f>
        <v>0</v>
      </c>
      <c r="I3143" s="3">
        <f>IF(tr.1!H3146="Single",1,0)</f>
        <v>0</v>
      </c>
      <c r="J3143" s="6">
        <v>0</v>
      </c>
      <c r="K3143" s="3">
        <f>IF(tr.1!J3146="P",1,0)</f>
        <v>1</v>
      </c>
      <c r="L3143" s="7">
        <v>33.167764300000002</v>
      </c>
      <c r="M3143" s="18">
        <v>0.20629345880191707</v>
      </c>
    </row>
    <row r="3144" spans="2:13" x14ac:dyDescent="0.35">
      <c r="B3144">
        <v>3140</v>
      </c>
      <c r="C3144" s="5">
        <v>153419</v>
      </c>
      <c r="D3144" s="6">
        <v>23</v>
      </c>
      <c r="E3144" s="6">
        <v>5</v>
      </c>
      <c r="F3144" s="6">
        <v>5</v>
      </c>
      <c r="G3144" s="6">
        <v>2</v>
      </c>
      <c r="H3144" s="3">
        <f>IF(tr.1!G3147="M",1,0)</f>
        <v>1</v>
      </c>
      <c r="I3144" s="3">
        <f>IF(tr.1!H3147="Single",1,0)</f>
        <v>1</v>
      </c>
      <c r="J3144" s="6">
        <v>7</v>
      </c>
      <c r="K3144" s="3">
        <f>IF(tr.1!J3147="P",1,0)</f>
        <v>0</v>
      </c>
      <c r="L3144" s="7">
        <v>531.17129750000004</v>
      </c>
      <c r="M3144" s="18">
        <v>0.20634429420231615</v>
      </c>
    </row>
    <row r="3145" spans="2:13" x14ac:dyDescent="0.35">
      <c r="B3145">
        <v>3141</v>
      </c>
      <c r="C3145" s="5">
        <v>184204</v>
      </c>
      <c r="D3145" s="6">
        <v>39</v>
      </c>
      <c r="E3145" s="6">
        <v>20</v>
      </c>
      <c r="F3145" s="6">
        <v>20</v>
      </c>
      <c r="G3145" s="6">
        <v>2</v>
      </c>
      <c r="H3145" s="3">
        <f>IF(tr.1!G3148="M",1,0)</f>
        <v>0</v>
      </c>
      <c r="I3145" s="3">
        <f>IF(tr.1!H3148="Single",1,0)</f>
        <v>0</v>
      </c>
      <c r="J3145" s="6">
        <v>7</v>
      </c>
      <c r="K3145" s="3">
        <f>IF(tr.1!J3148="P",1,0)</f>
        <v>1</v>
      </c>
      <c r="L3145" s="7">
        <v>301.49434359999998</v>
      </c>
      <c r="M3145" s="18">
        <v>0.20647579668738347</v>
      </c>
    </row>
    <row r="3146" spans="2:13" x14ac:dyDescent="0.35">
      <c r="B3146">
        <v>3142</v>
      </c>
      <c r="C3146" s="5">
        <v>152317</v>
      </c>
      <c r="D3146" s="6">
        <v>23</v>
      </c>
      <c r="E3146" s="6">
        <v>4</v>
      </c>
      <c r="F3146" s="6">
        <v>4</v>
      </c>
      <c r="G3146" s="6">
        <v>3</v>
      </c>
      <c r="H3146" s="3">
        <f>IF(tr.1!G3149="M",1,0)</f>
        <v>1</v>
      </c>
      <c r="I3146" s="3">
        <f>IF(tr.1!H3149="Single",1,0)</f>
        <v>1</v>
      </c>
      <c r="J3146" s="6">
        <v>9</v>
      </c>
      <c r="K3146" s="3">
        <f>IF(tr.1!J3149="P",1,0)</f>
        <v>0</v>
      </c>
      <c r="L3146" s="7">
        <v>1265.9983130000001</v>
      </c>
      <c r="M3146" s="18">
        <v>0.20651887138228775</v>
      </c>
    </row>
    <row r="3147" spans="2:13" x14ac:dyDescent="0.35">
      <c r="B3147">
        <v>3143</v>
      </c>
      <c r="C3147" s="5">
        <v>102188</v>
      </c>
      <c r="D3147" s="6">
        <v>52</v>
      </c>
      <c r="E3147" s="6">
        <v>32</v>
      </c>
      <c r="F3147" s="6">
        <v>32</v>
      </c>
      <c r="G3147" s="6">
        <v>3</v>
      </c>
      <c r="H3147" s="3">
        <f>IF(tr.1!G3150="M",1,0)</f>
        <v>1</v>
      </c>
      <c r="I3147" s="3">
        <f>IF(tr.1!H3150="Single",1,0)</f>
        <v>1</v>
      </c>
      <c r="J3147" s="6">
        <v>12</v>
      </c>
      <c r="K3147" s="3">
        <f>IF(tr.1!J3150="P",1,0)</f>
        <v>1</v>
      </c>
      <c r="L3147" s="7">
        <v>356.41200099999998</v>
      </c>
      <c r="M3147" s="18">
        <v>0.20655740911351594</v>
      </c>
    </row>
    <row r="3148" spans="2:13" x14ac:dyDescent="0.35">
      <c r="B3148">
        <v>3144</v>
      </c>
      <c r="C3148" s="5">
        <v>176918</v>
      </c>
      <c r="D3148" s="6">
        <v>65</v>
      </c>
      <c r="E3148" s="6">
        <v>46</v>
      </c>
      <c r="F3148" s="6">
        <v>46</v>
      </c>
      <c r="G3148" s="6">
        <v>1</v>
      </c>
      <c r="H3148" s="3">
        <f>IF(tr.1!G3151="M",1,0)</f>
        <v>0</v>
      </c>
      <c r="I3148" s="3">
        <f>IF(tr.1!H3151="Single",1,0)</f>
        <v>1</v>
      </c>
      <c r="J3148" s="6">
        <v>10</v>
      </c>
      <c r="K3148" s="3">
        <f>IF(tr.1!J3151="P",1,0)</f>
        <v>1</v>
      </c>
      <c r="L3148" s="7">
        <v>74.64014392</v>
      </c>
      <c r="M3148" s="18">
        <v>0.2065616741644426</v>
      </c>
    </row>
    <row r="3149" spans="2:13" x14ac:dyDescent="0.35">
      <c r="B3149">
        <v>3145</v>
      </c>
      <c r="C3149" s="5">
        <v>170285</v>
      </c>
      <c r="D3149" s="6">
        <v>21</v>
      </c>
      <c r="E3149" s="6">
        <v>2</v>
      </c>
      <c r="F3149" s="6">
        <v>2</v>
      </c>
      <c r="G3149" s="6">
        <v>2</v>
      </c>
      <c r="H3149" s="3">
        <f>IF(tr.1!G3152="M",1,0)</f>
        <v>0</v>
      </c>
      <c r="I3149" s="3">
        <f>IF(tr.1!H3152="Single",1,0)</f>
        <v>1</v>
      </c>
      <c r="J3149" s="6">
        <v>15</v>
      </c>
      <c r="K3149" s="3">
        <f>IF(tr.1!J3152="P",1,0)</f>
        <v>0</v>
      </c>
      <c r="L3149" s="7">
        <v>506.20820029999999</v>
      </c>
      <c r="M3149" s="18">
        <v>0.20661313341721643</v>
      </c>
    </row>
    <row r="3150" spans="2:13" x14ac:dyDescent="0.35">
      <c r="B3150">
        <v>3146</v>
      </c>
      <c r="C3150" s="5">
        <v>187674</v>
      </c>
      <c r="D3150" s="6">
        <v>22</v>
      </c>
      <c r="E3150" s="6">
        <v>4</v>
      </c>
      <c r="F3150" s="6">
        <v>4</v>
      </c>
      <c r="G3150" s="6">
        <v>3</v>
      </c>
      <c r="H3150" s="3">
        <f>IF(tr.1!G3153="M",1,0)</f>
        <v>0</v>
      </c>
      <c r="I3150" s="3">
        <f>IF(tr.1!H3153="Single",1,0)</f>
        <v>1</v>
      </c>
      <c r="J3150" s="6">
        <v>11</v>
      </c>
      <c r="K3150" s="3">
        <f>IF(tr.1!J3153="P",1,0)</f>
        <v>1</v>
      </c>
      <c r="L3150" s="7">
        <v>426.28843019999999</v>
      </c>
      <c r="M3150" s="18">
        <v>0.20665832272085682</v>
      </c>
    </row>
    <row r="3151" spans="2:13" x14ac:dyDescent="0.35">
      <c r="B3151">
        <v>3147</v>
      </c>
      <c r="C3151" s="5">
        <v>127700</v>
      </c>
      <c r="D3151" s="6">
        <v>18</v>
      </c>
      <c r="E3151" s="6">
        <v>0</v>
      </c>
      <c r="F3151" s="6">
        <v>0</v>
      </c>
      <c r="G3151" s="6">
        <v>2</v>
      </c>
      <c r="H3151" s="3">
        <f>IF(tr.1!G3154="M",1,0)</f>
        <v>0</v>
      </c>
      <c r="I3151" s="3">
        <f>IF(tr.1!H3154="Single",1,0)</f>
        <v>1</v>
      </c>
      <c r="J3151" s="6">
        <v>14</v>
      </c>
      <c r="K3151" s="3">
        <f>IF(tr.1!J3154="P",1,0)</f>
        <v>1</v>
      </c>
      <c r="L3151" s="7">
        <v>439.6913022</v>
      </c>
      <c r="M3151" s="18">
        <v>0.20674207379367449</v>
      </c>
    </row>
    <row r="3152" spans="2:13" x14ac:dyDescent="0.35">
      <c r="B3152">
        <v>3148</v>
      </c>
      <c r="C3152" s="5">
        <v>180726</v>
      </c>
      <c r="D3152" s="6">
        <v>19</v>
      </c>
      <c r="E3152" s="6">
        <v>1</v>
      </c>
      <c r="F3152" s="6">
        <v>1</v>
      </c>
      <c r="G3152" s="6">
        <v>1</v>
      </c>
      <c r="H3152" s="3">
        <f>IF(tr.1!G3155="M",1,0)</f>
        <v>1</v>
      </c>
      <c r="I3152" s="3">
        <f>IF(tr.1!H3155="Single",1,0)</f>
        <v>1</v>
      </c>
      <c r="J3152" s="6">
        <v>14</v>
      </c>
      <c r="K3152" s="3">
        <f>IF(tr.1!J3155="P",1,0)</f>
        <v>0</v>
      </c>
      <c r="L3152" s="7">
        <v>535.01241579999999</v>
      </c>
      <c r="M3152" s="18">
        <v>0.2067433762355525</v>
      </c>
    </row>
    <row r="3153" spans="2:13" x14ac:dyDescent="0.35">
      <c r="B3153">
        <v>3149</v>
      </c>
      <c r="C3153" s="5">
        <v>166873</v>
      </c>
      <c r="D3153" s="6">
        <v>54</v>
      </c>
      <c r="E3153" s="6">
        <v>33</v>
      </c>
      <c r="F3153" s="6">
        <v>33</v>
      </c>
      <c r="G3153" s="6">
        <v>3</v>
      </c>
      <c r="H3153" s="3">
        <f>IF(tr.1!G3156="M",1,0)</f>
        <v>0</v>
      </c>
      <c r="I3153" s="3">
        <f>IF(tr.1!H3156="Single",1,0)</f>
        <v>0</v>
      </c>
      <c r="J3153" s="6">
        <v>11</v>
      </c>
      <c r="K3153" s="3">
        <f>IF(tr.1!J3156="P",1,0)</f>
        <v>1</v>
      </c>
      <c r="L3153" s="7">
        <v>132.59115679999999</v>
      </c>
      <c r="M3153" s="18">
        <v>0.20676936096609688</v>
      </c>
    </row>
    <row r="3154" spans="2:13" x14ac:dyDescent="0.35">
      <c r="B3154">
        <v>3150</v>
      </c>
      <c r="C3154" s="5">
        <v>147256</v>
      </c>
      <c r="D3154" s="6">
        <v>107</v>
      </c>
      <c r="E3154" s="6">
        <v>0</v>
      </c>
      <c r="F3154" s="6">
        <v>0</v>
      </c>
      <c r="G3154" s="6">
        <v>3</v>
      </c>
      <c r="H3154" s="3">
        <f>IF(tr.1!G3157="M",1,0)</f>
        <v>0</v>
      </c>
      <c r="I3154" s="3">
        <f>IF(tr.1!H3157="Single",1,0)</f>
        <v>0</v>
      </c>
      <c r="J3154" s="6">
        <v>10</v>
      </c>
      <c r="K3154" s="3">
        <f>IF(tr.1!J3157="P",1,0)</f>
        <v>1</v>
      </c>
      <c r="L3154" s="7">
        <v>440.48917799999998</v>
      </c>
      <c r="M3154" s="18">
        <v>0.20690720624494707</v>
      </c>
    </row>
    <row r="3155" spans="2:13" x14ac:dyDescent="0.35">
      <c r="B3155">
        <v>3151</v>
      </c>
      <c r="C3155" s="5">
        <v>132839</v>
      </c>
      <c r="D3155" s="6">
        <v>49</v>
      </c>
      <c r="E3155" s="6">
        <v>29</v>
      </c>
      <c r="F3155" s="6">
        <v>29</v>
      </c>
      <c r="G3155" s="6">
        <v>4</v>
      </c>
      <c r="H3155" s="3">
        <f>IF(tr.1!G3158="M",1,0)</f>
        <v>1</v>
      </c>
      <c r="I3155" s="3">
        <f>IF(tr.1!H3158="Single",1,0)</f>
        <v>1</v>
      </c>
      <c r="J3155" s="6">
        <v>9</v>
      </c>
      <c r="K3155" s="3">
        <f>IF(tr.1!J3158="P",1,0)</f>
        <v>1</v>
      </c>
      <c r="L3155" s="7">
        <v>449.52276649999999</v>
      </c>
      <c r="M3155" s="18">
        <v>0.20694546506037759</v>
      </c>
    </row>
    <row r="3156" spans="2:13" x14ac:dyDescent="0.35">
      <c r="B3156">
        <v>3152</v>
      </c>
      <c r="C3156" s="5">
        <v>197045</v>
      </c>
      <c r="D3156" s="6">
        <v>27</v>
      </c>
      <c r="E3156" s="6">
        <v>10</v>
      </c>
      <c r="F3156" s="6">
        <v>10</v>
      </c>
      <c r="G3156" s="6">
        <v>3</v>
      </c>
      <c r="H3156" s="3">
        <f>IF(tr.1!G3159="M",1,0)</f>
        <v>0</v>
      </c>
      <c r="I3156" s="3">
        <f>IF(tr.1!H3159="Single",1,0)</f>
        <v>1</v>
      </c>
      <c r="J3156" s="6">
        <v>13</v>
      </c>
      <c r="K3156" s="3">
        <f>IF(tr.1!J3159="P",1,0)</f>
        <v>1</v>
      </c>
      <c r="L3156" s="7">
        <v>164.71748099999999</v>
      </c>
      <c r="M3156" s="18">
        <v>0.20701444527910895</v>
      </c>
    </row>
    <row r="3157" spans="2:13" x14ac:dyDescent="0.35">
      <c r="B3157">
        <v>3153</v>
      </c>
      <c r="C3157" s="5">
        <v>117930</v>
      </c>
      <c r="D3157" s="6">
        <v>18</v>
      </c>
      <c r="E3157" s="6">
        <v>0</v>
      </c>
      <c r="F3157" s="6">
        <v>0</v>
      </c>
      <c r="G3157" s="6">
        <v>1</v>
      </c>
      <c r="H3157" s="3">
        <f>IF(tr.1!G3160="M",1,0)</f>
        <v>1</v>
      </c>
      <c r="I3157" s="3">
        <f>IF(tr.1!H3160="Single",1,0)</f>
        <v>1</v>
      </c>
      <c r="J3157" s="6">
        <v>10</v>
      </c>
      <c r="K3157" s="3">
        <f>IF(tr.1!J3160="P",1,0)</f>
        <v>0</v>
      </c>
      <c r="L3157" s="7">
        <v>1032.461873</v>
      </c>
      <c r="M3157" s="18">
        <v>0.20702709091619265</v>
      </c>
    </row>
    <row r="3158" spans="2:13" x14ac:dyDescent="0.35">
      <c r="B3158">
        <v>3154</v>
      </c>
      <c r="C3158" s="5">
        <v>166717</v>
      </c>
      <c r="D3158" s="6">
        <v>64</v>
      </c>
      <c r="E3158" s="6">
        <v>44</v>
      </c>
      <c r="F3158" s="6">
        <v>44</v>
      </c>
      <c r="G3158" s="6">
        <v>2</v>
      </c>
      <c r="H3158" s="3">
        <f>IF(tr.1!G3161="M",1,0)</f>
        <v>1</v>
      </c>
      <c r="I3158" s="3">
        <f>IF(tr.1!H3161="Single",1,0)</f>
        <v>0</v>
      </c>
      <c r="J3158" s="6">
        <v>12</v>
      </c>
      <c r="K3158" s="3">
        <f>IF(tr.1!J3161="P",1,0)</f>
        <v>1</v>
      </c>
      <c r="L3158" s="7">
        <v>74.342672120000003</v>
      </c>
      <c r="M3158" s="18">
        <v>0.20705168780439387</v>
      </c>
    </row>
    <row r="3159" spans="2:13" x14ac:dyDescent="0.35">
      <c r="B3159">
        <v>3155</v>
      </c>
      <c r="C3159" s="5">
        <v>167902</v>
      </c>
      <c r="D3159" s="6">
        <v>52</v>
      </c>
      <c r="E3159" s="6">
        <v>32</v>
      </c>
      <c r="F3159" s="6">
        <v>32</v>
      </c>
      <c r="G3159" s="6">
        <v>2</v>
      </c>
      <c r="H3159" s="3">
        <f>IF(tr.1!G3162="M",1,0)</f>
        <v>1</v>
      </c>
      <c r="I3159" s="3">
        <f>IF(tr.1!H3162="Single",1,0)</f>
        <v>1</v>
      </c>
      <c r="J3159" s="6">
        <v>14</v>
      </c>
      <c r="K3159" s="3">
        <f>IF(tr.1!J3162="P",1,0)</f>
        <v>1</v>
      </c>
      <c r="L3159" s="7">
        <v>223.683626</v>
      </c>
      <c r="M3159" s="18">
        <v>0.2070565299925492</v>
      </c>
    </row>
    <row r="3160" spans="2:13" x14ac:dyDescent="0.35">
      <c r="B3160">
        <v>3156</v>
      </c>
      <c r="C3160" s="5">
        <v>161428</v>
      </c>
      <c r="D3160" s="6">
        <v>70</v>
      </c>
      <c r="E3160" s="6">
        <v>52</v>
      </c>
      <c r="F3160" s="6">
        <v>52</v>
      </c>
      <c r="G3160" s="6">
        <v>1</v>
      </c>
      <c r="H3160" s="3">
        <f>IF(tr.1!G3163="M",1,0)</f>
        <v>0</v>
      </c>
      <c r="I3160" s="3">
        <f>IF(tr.1!H3163="Single",1,0)</f>
        <v>0</v>
      </c>
      <c r="J3160" s="6">
        <v>13</v>
      </c>
      <c r="K3160" s="3">
        <f>IF(tr.1!J3163="P",1,0)</f>
        <v>1</v>
      </c>
      <c r="L3160" s="7">
        <v>39.865743379999998</v>
      </c>
      <c r="M3160" s="18">
        <v>0.20705712535518872</v>
      </c>
    </row>
    <row r="3161" spans="2:13" x14ac:dyDescent="0.35">
      <c r="B3161">
        <v>3157</v>
      </c>
      <c r="C3161" s="5">
        <v>143315</v>
      </c>
      <c r="D3161" s="6">
        <v>70</v>
      </c>
      <c r="E3161" s="6">
        <v>52</v>
      </c>
      <c r="F3161" s="6">
        <v>52</v>
      </c>
      <c r="G3161" s="6">
        <v>1</v>
      </c>
      <c r="H3161" s="3">
        <f>IF(tr.1!G3164="M",1,0)</f>
        <v>1</v>
      </c>
      <c r="I3161" s="3">
        <f>IF(tr.1!H3164="Single",1,0)</f>
        <v>0</v>
      </c>
      <c r="J3161" s="6">
        <v>15</v>
      </c>
      <c r="K3161" s="3">
        <f>IF(tr.1!J3164="P",1,0)</f>
        <v>1</v>
      </c>
      <c r="L3161" s="7">
        <v>162.51111470000001</v>
      </c>
      <c r="M3161" s="18">
        <v>0.20711853907337685</v>
      </c>
    </row>
    <row r="3162" spans="2:13" x14ac:dyDescent="0.35">
      <c r="B3162">
        <v>3158</v>
      </c>
      <c r="C3162" s="5">
        <v>114279</v>
      </c>
      <c r="D3162" s="6">
        <v>67</v>
      </c>
      <c r="E3162" s="6">
        <v>47</v>
      </c>
      <c r="F3162" s="6">
        <v>47</v>
      </c>
      <c r="G3162" s="6">
        <v>3</v>
      </c>
      <c r="H3162" s="3">
        <f>IF(tr.1!G3165="M",1,0)</f>
        <v>1</v>
      </c>
      <c r="I3162" s="3">
        <f>IF(tr.1!H3165="Single",1,0)</f>
        <v>1</v>
      </c>
      <c r="J3162" s="6">
        <v>15</v>
      </c>
      <c r="K3162" s="3">
        <f>IF(tr.1!J3165="P",1,0)</f>
        <v>1</v>
      </c>
      <c r="L3162" s="7">
        <v>112.87200489999999</v>
      </c>
      <c r="M3162" s="18">
        <v>0.20722868256818983</v>
      </c>
    </row>
    <row r="3163" spans="2:13" x14ac:dyDescent="0.35">
      <c r="B3163">
        <v>3159</v>
      </c>
      <c r="C3163" s="5">
        <v>173162</v>
      </c>
      <c r="D3163" s="6">
        <v>31</v>
      </c>
      <c r="E3163" s="6">
        <v>29.059099324460316</v>
      </c>
      <c r="F3163" s="6"/>
      <c r="G3163" s="6">
        <v>1</v>
      </c>
      <c r="H3163" s="3">
        <f>IF(tr.1!G3166="M",1,0)</f>
        <v>1</v>
      </c>
      <c r="I3163" s="3">
        <f>IF(tr.1!H3166="Single",1,0)</f>
        <v>1</v>
      </c>
      <c r="J3163" s="6">
        <v>5</v>
      </c>
      <c r="K3163" s="3">
        <f>IF(tr.1!J3166="P",1,0)</f>
        <v>0</v>
      </c>
      <c r="L3163" s="7">
        <v>600.28508320000003</v>
      </c>
      <c r="M3163" s="18">
        <v>0.2072324020534968</v>
      </c>
    </row>
    <row r="3164" spans="2:13" x14ac:dyDescent="0.35">
      <c r="B3164">
        <v>3160</v>
      </c>
      <c r="C3164" s="5">
        <v>141310</v>
      </c>
      <c r="D3164" s="6">
        <v>48</v>
      </c>
      <c r="E3164" s="6">
        <v>46.05909932446032</v>
      </c>
      <c r="F3164" s="6"/>
      <c r="G3164" s="6">
        <v>1</v>
      </c>
      <c r="H3164" s="3">
        <f>IF(tr.1!G3167="M",1,0)</f>
        <v>0</v>
      </c>
      <c r="I3164" s="3">
        <f>IF(tr.1!H3167="Single",1,0)</f>
        <v>0</v>
      </c>
      <c r="J3164" s="6">
        <v>0</v>
      </c>
      <c r="K3164" s="3">
        <f>IF(tr.1!J3167="P",1,0)</f>
        <v>0</v>
      </c>
      <c r="L3164" s="7">
        <v>601.82552750000002</v>
      </c>
      <c r="M3164" s="18">
        <v>0.20730504233322122</v>
      </c>
    </row>
    <row r="3165" spans="2:13" x14ac:dyDescent="0.35">
      <c r="B3165">
        <v>3161</v>
      </c>
      <c r="C3165" s="5">
        <v>193510</v>
      </c>
      <c r="D3165" s="6">
        <v>60</v>
      </c>
      <c r="E3165" s="6">
        <v>42</v>
      </c>
      <c r="F3165" s="6">
        <v>42</v>
      </c>
      <c r="G3165" s="6">
        <v>4</v>
      </c>
      <c r="H3165" s="3">
        <f>IF(tr.1!G3168="M",1,0)</f>
        <v>0</v>
      </c>
      <c r="I3165" s="3">
        <f>IF(tr.1!H3168="Single",1,0)</f>
        <v>1</v>
      </c>
      <c r="J3165" s="6">
        <v>8</v>
      </c>
      <c r="K3165" s="3">
        <f>IF(tr.1!J3168="P",1,0)</f>
        <v>1</v>
      </c>
      <c r="L3165" s="7">
        <v>191.41112010000001</v>
      </c>
      <c r="M3165" s="18">
        <v>0.20753790503852776</v>
      </c>
    </row>
    <row r="3166" spans="2:13" x14ac:dyDescent="0.35">
      <c r="B3166">
        <v>3162</v>
      </c>
      <c r="C3166" s="5">
        <v>165076</v>
      </c>
      <c r="D3166" s="6">
        <v>40</v>
      </c>
      <c r="E3166" s="6">
        <v>19</v>
      </c>
      <c r="F3166" s="6">
        <v>19</v>
      </c>
      <c r="G3166" s="6">
        <v>3</v>
      </c>
      <c r="H3166" s="3">
        <f>IF(tr.1!G3169="M",1,0)</f>
        <v>0</v>
      </c>
      <c r="I3166" s="3">
        <f>IF(tr.1!H3169="Single",1,0)</f>
        <v>1</v>
      </c>
      <c r="J3166" s="6">
        <v>10</v>
      </c>
      <c r="K3166" s="3">
        <f>IF(tr.1!J3169="P",1,0)</f>
        <v>1</v>
      </c>
      <c r="L3166" s="7">
        <v>479.72331939999998</v>
      </c>
      <c r="M3166" s="18">
        <v>0.20764161366297107</v>
      </c>
    </row>
    <row r="3167" spans="2:13" x14ac:dyDescent="0.35">
      <c r="B3167">
        <v>3163</v>
      </c>
      <c r="C3167" s="5">
        <v>155877</v>
      </c>
      <c r="D3167" s="6">
        <v>60</v>
      </c>
      <c r="E3167" s="6">
        <v>41</v>
      </c>
      <c r="F3167" s="6">
        <v>41</v>
      </c>
      <c r="G3167" s="6">
        <v>3</v>
      </c>
      <c r="H3167" s="3">
        <f>IF(tr.1!G3170="M",1,0)</f>
        <v>1</v>
      </c>
      <c r="I3167" s="3">
        <f>IF(tr.1!H3170="Single",1,0)</f>
        <v>0</v>
      </c>
      <c r="J3167" s="6">
        <v>15</v>
      </c>
      <c r="K3167" s="3">
        <f>IF(tr.1!J3170="P",1,0)</f>
        <v>1</v>
      </c>
      <c r="L3167" s="7">
        <v>207.98263220000001</v>
      </c>
      <c r="M3167" s="18">
        <v>0.20771796054703151</v>
      </c>
    </row>
    <row r="3168" spans="2:13" x14ac:dyDescent="0.35">
      <c r="B3168">
        <v>3164</v>
      </c>
      <c r="C3168" s="5">
        <v>134604</v>
      </c>
      <c r="D3168" s="6">
        <v>31</v>
      </c>
      <c r="E3168" s="6">
        <v>10</v>
      </c>
      <c r="F3168" s="6">
        <v>10</v>
      </c>
      <c r="G3168" s="6">
        <v>3</v>
      </c>
      <c r="H3168" s="3">
        <f>IF(tr.1!G3171="M",1,0)</f>
        <v>0</v>
      </c>
      <c r="I3168" s="3">
        <f>IF(tr.1!H3171="Single",1,0)</f>
        <v>0</v>
      </c>
      <c r="J3168" s="6">
        <v>7</v>
      </c>
      <c r="K3168" s="3">
        <f>IF(tr.1!J3171="P",1,0)</f>
        <v>1</v>
      </c>
      <c r="L3168" s="7">
        <v>361.82743959999999</v>
      </c>
      <c r="M3168" s="18">
        <v>0.20774787533493111</v>
      </c>
    </row>
    <row r="3169" spans="2:13" x14ac:dyDescent="0.35">
      <c r="B3169">
        <v>3165</v>
      </c>
      <c r="C3169" s="5">
        <v>149720</v>
      </c>
      <c r="D3169" s="6">
        <v>68</v>
      </c>
      <c r="E3169" s="6">
        <v>51</v>
      </c>
      <c r="F3169" s="6">
        <v>51</v>
      </c>
      <c r="G3169" s="6">
        <v>3</v>
      </c>
      <c r="H3169" s="3">
        <f>IF(tr.1!G3172="M",1,0)</f>
        <v>1</v>
      </c>
      <c r="I3169" s="3">
        <f>IF(tr.1!H3172="Single",1,0)</f>
        <v>0</v>
      </c>
      <c r="J3169" s="6">
        <v>6</v>
      </c>
      <c r="K3169" s="3">
        <f>IF(tr.1!J3172="P",1,0)</f>
        <v>1</v>
      </c>
      <c r="L3169" s="7">
        <v>210.16236559999999</v>
      </c>
      <c r="M3169" s="18">
        <v>0.2077810217209376</v>
      </c>
    </row>
    <row r="3170" spans="2:13" x14ac:dyDescent="0.35">
      <c r="B3170">
        <v>3166</v>
      </c>
      <c r="C3170" s="5">
        <v>193118</v>
      </c>
      <c r="D3170" s="6">
        <v>36</v>
      </c>
      <c r="E3170" s="6">
        <v>16</v>
      </c>
      <c r="F3170" s="6">
        <v>16</v>
      </c>
      <c r="G3170" s="6">
        <v>4</v>
      </c>
      <c r="H3170" s="3">
        <f>IF(tr.1!G3173="M",1,0)</f>
        <v>0</v>
      </c>
      <c r="I3170" s="3">
        <f>IF(tr.1!H3173="Single",1,0)</f>
        <v>1</v>
      </c>
      <c r="J3170" s="6">
        <v>8</v>
      </c>
      <c r="K3170" s="3">
        <f>IF(tr.1!J3173="P",1,0)</f>
        <v>1</v>
      </c>
      <c r="L3170" s="7">
        <v>444.1166015</v>
      </c>
      <c r="M3170" s="18">
        <v>0.20781154440235816</v>
      </c>
    </row>
    <row r="3171" spans="2:13" x14ac:dyDescent="0.35">
      <c r="B3171">
        <v>3167</v>
      </c>
      <c r="C3171" s="5">
        <v>100976</v>
      </c>
      <c r="D3171" s="6">
        <v>64</v>
      </c>
      <c r="E3171" s="6">
        <v>44</v>
      </c>
      <c r="F3171" s="6">
        <v>44</v>
      </c>
      <c r="G3171" s="6">
        <v>3</v>
      </c>
      <c r="H3171" s="3">
        <f>IF(tr.1!G3174="M",1,0)</f>
        <v>1</v>
      </c>
      <c r="I3171" s="3">
        <f>IF(tr.1!H3174="Single",1,0)</f>
        <v>1</v>
      </c>
      <c r="J3171" s="6">
        <v>13</v>
      </c>
      <c r="K3171" s="3">
        <f>IF(tr.1!J3174="P",1,0)</f>
        <v>1</v>
      </c>
      <c r="L3171" s="7">
        <v>68.35890723</v>
      </c>
      <c r="M3171" s="18">
        <v>0.20784355710253</v>
      </c>
    </row>
    <row r="3172" spans="2:13" x14ac:dyDescent="0.35">
      <c r="B3172">
        <v>3168</v>
      </c>
      <c r="C3172" s="5">
        <v>197999</v>
      </c>
      <c r="D3172" s="6">
        <v>53</v>
      </c>
      <c r="E3172" s="6">
        <v>32</v>
      </c>
      <c r="F3172" s="6">
        <v>32</v>
      </c>
      <c r="G3172" s="6">
        <v>3</v>
      </c>
      <c r="H3172" s="3">
        <f>IF(tr.1!G3175="M",1,0)</f>
        <v>0</v>
      </c>
      <c r="I3172" s="3">
        <f>IF(tr.1!H3175="Single",1,0)</f>
        <v>0</v>
      </c>
      <c r="J3172" s="6">
        <v>1</v>
      </c>
      <c r="K3172" s="3">
        <f>IF(tr.1!J3175="P",1,0)</f>
        <v>0</v>
      </c>
      <c r="L3172" s="7">
        <v>670.65907070000003</v>
      </c>
      <c r="M3172" s="18">
        <v>0.20786050901503894</v>
      </c>
    </row>
    <row r="3173" spans="2:13" x14ac:dyDescent="0.35">
      <c r="B3173">
        <v>3169</v>
      </c>
      <c r="C3173" s="5">
        <v>136543</v>
      </c>
      <c r="D3173" s="6">
        <v>60</v>
      </c>
      <c r="E3173" s="6">
        <v>40</v>
      </c>
      <c r="F3173" s="6">
        <v>40</v>
      </c>
      <c r="G3173" s="6">
        <v>3</v>
      </c>
      <c r="H3173" s="3">
        <f>IF(tr.1!G3176="M",1,0)</f>
        <v>0</v>
      </c>
      <c r="I3173" s="3">
        <f>IF(tr.1!H3176="Single",1,0)</f>
        <v>0</v>
      </c>
      <c r="J3173" s="6">
        <v>5</v>
      </c>
      <c r="K3173" s="3">
        <f>IF(tr.1!J3176="P",1,0)</f>
        <v>1</v>
      </c>
      <c r="L3173" s="7">
        <v>45.03801412</v>
      </c>
      <c r="M3173" s="18">
        <v>0.20790851850716374</v>
      </c>
    </row>
    <row r="3174" spans="2:13" x14ac:dyDescent="0.35">
      <c r="B3174">
        <v>3170</v>
      </c>
      <c r="C3174" s="5">
        <v>108846</v>
      </c>
      <c r="D3174" s="6">
        <v>30</v>
      </c>
      <c r="E3174" s="6">
        <v>9</v>
      </c>
      <c r="F3174" s="6">
        <v>9</v>
      </c>
      <c r="G3174" s="6">
        <v>3</v>
      </c>
      <c r="H3174" s="3">
        <f>IF(tr.1!G3177="M",1,0)</f>
        <v>1</v>
      </c>
      <c r="I3174" s="3">
        <f>IF(tr.1!H3177="Single",1,0)</f>
        <v>0</v>
      </c>
      <c r="J3174" s="6">
        <v>8</v>
      </c>
      <c r="K3174" s="3">
        <f>IF(tr.1!J3177="P",1,0)</f>
        <v>1</v>
      </c>
      <c r="L3174" s="7">
        <v>365.61651890000002</v>
      </c>
      <c r="M3174" s="18">
        <v>0.20794111092818568</v>
      </c>
    </row>
    <row r="3175" spans="2:13" x14ac:dyDescent="0.35">
      <c r="B3175">
        <v>3171</v>
      </c>
      <c r="C3175" s="5">
        <v>161182</v>
      </c>
      <c r="D3175" s="6">
        <v>30</v>
      </c>
      <c r="E3175" s="6">
        <v>11</v>
      </c>
      <c r="F3175" s="6">
        <v>11</v>
      </c>
      <c r="G3175" s="6">
        <v>2</v>
      </c>
      <c r="H3175" s="3">
        <f>IF(tr.1!G3178="M",1,0)</f>
        <v>0</v>
      </c>
      <c r="I3175" s="3">
        <f>IF(tr.1!H3178="Single",1,0)</f>
        <v>1</v>
      </c>
      <c r="J3175" s="6">
        <v>6</v>
      </c>
      <c r="K3175" s="3">
        <f>IF(tr.1!J3178="P",1,0)</f>
        <v>1</v>
      </c>
      <c r="L3175" s="7">
        <v>436.30919770000003</v>
      </c>
      <c r="M3175" s="18">
        <v>0.20795645061978874</v>
      </c>
    </row>
    <row r="3176" spans="2:13" x14ac:dyDescent="0.35">
      <c r="B3176">
        <v>3172</v>
      </c>
      <c r="C3176" s="5">
        <v>104883</v>
      </c>
      <c r="D3176" s="6">
        <v>30</v>
      </c>
      <c r="E3176" s="6">
        <v>12</v>
      </c>
      <c r="F3176" s="6">
        <v>12</v>
      </c>
      <c r="G3176" s="6">
        <v>2</v>
      </c>
      <c r="H3176" s="3">
        <f>IF(tr.1!G3179="M",1,0)</f>
        <v>0</v>
      </c>
      <c r="I3176" s="3">
        <f>IF(tr.1!H3179="Single",1,0)</f>
        <v>1</v>
      </c>
      <c r="J3176" s="6">
        <v>10</v>
      </c>
      <c r="K3176" s="3">
        <f>IF(tr.1!J3179="P",1,0)</f>
        <v>1</v>
      </c>
      <c r="L3176" s="7">
        <v>488.01379750000001</v>
      </c>
      <c r="M3176" s="18">
        <v>0.20795940856170303</v>
      </c>
    </row>
    <row r="3177" spans="2:13" x14ac:dyDescent="0.35">
      <c r="B3177">
        <v>3173</v>
      </c>
      <c r="C3177" s="5">
        <v>191234</v>
      </c>
      <c r="D3177" s="6">
        <v>48</v>
      </c>
      <c r="E3177" s="6">
        <v>29</v>
      </c>
      <c r="F3177" s="6">
        <v>29</v>
      </c>
      <c r="G3177" s="6">
        <v>3</v>
      </c>
      <c r="H3177" s="3">
        <f>IF(tr.1!G3180="M",1,0)</f>
        <v>1</v>
      </c>
      <c r="I3177" s="3">
        <f>IF(tr.1!H3180="Single",1,0)</f>
        <v>1</v>
      </c>
      <c r="J3177" s="6">
        <v>4</v>
      </c>
      <c r="K3177" s="3">
        <f>IF(tr.1!J3180="P",1,0)</f>
        <v>0</v>
      </c>
      <c r="L3177" s="7">
        <v>938.15774350000004</v>
      </c>
      <c r="M3177" s="18">
        <v>0.20799269368553086</v>
      </c>
    </row>
    <row r="3178" spans="2:13" x14ac:dyDescent="0.35">
      <c r="B3178">
        <v>3174</v>
      </c>
      <c r="C3178" s="5">
        <v>192463</v>
      </c>
      <c r="D3178" s="6">
        <v>43</v>
      </c>
      <c r="E3178" s="6">
        <v>23</v>
      </c>
      <c r="F3178" s="6">
        <v>23</v>
      </c>
      <c r="G3178" s="6">
        <v>2</v>
      </c>
      <c r="H3178" s="3">
        <f>IF(tr.1!G3181="M",1,0)</f>
        <v>1</v>
      </c>
      <c r="I3178" s="3">
        <f>IF(tr.1!H3181="Single",1,0)</f>
        <v>0</v>
      </c>
      <c r="J3178" s="6">
        <v>1</v>
      </c>
      <c r="K3178" s="3">
        <f>IF(tr.1!J3181="P",1,0)</f>
        <v>1</v>
      </c>
      <c r="L3178" s="7">
        <v>447.71962409999998</v>
      </c>
      <c r="M3178" s="18">
        <v>0.20800516319858242</v>
      </c>
    </row>
    <row r="3179" spans="2:13" x14ac:dyDescent="0.35">
      <c r="B3179">
        <v>3175</v>
      </c>
      <c r="C3179" s="5">
        <v>101557</v>
      </c>
      <c r="D3179" s="6">
        <v>23</v>
      </c>
      <c r="E3179" s="6">
        <v>4</v>
      </c>
      <c r="F3179" s="6">
        <v>4</v>
      </c>
      <c r="G3179" s="6">
        <v>2</v>
      </c>
      <c r="H3179" s="3">
        <f>IF(tr.1!G3182="M",1,0)</f>
        <v>1</v>
      </c>
      <c r="I3179" s="3">
        <f>IF(tr.1!H3182="Single",1,0)</f>
        <v>1</v>
      </c>
      <c r="J3179" s="6">
        <v>7</v>
      </c>
      <c r="K3179" s="3">
        <f>IF(tr.1!J3182="P",1,0)</f>
        <v>0</v>
      </c>
      <c r="L3179" s="7">
        <v>1191.530812</v>
      </c>
      <c r="M3179" s="18">
        <v>0.20802882087990326</v>
      </c>
    </row>
    <row r="3180" spans="2:13" x14ac:dyDescent="0.35">
      <c r="B3180">
        <v>3176</v>
      </c>
      <c r="C3180" s="5">
        <v>122888</v>
      </c>
      <c r="D3180" s="6">
        <v>23</v>
      </c>
      <c r="E3180" s="6">
        <v>6</v>
      </c>
      <c r="F3180" s="6">
        <v>6</v>
      </c>
      <c r="G3180" s="6">
        <v>1</v>
      </c>
      <c r="H3180" s="3">
        <f>IF(tr.1!G3183="M",1,0)</f>
        <v>0</v>
      </c>
      <c r="I3180" s="3">
        <f>IF(tr.1!H3183="Single",1,0)</f>
        <v>0</v>
      </c>
      <c r="J3180" s="6">
        <v>6</v>
      </c>
      <c r="K3180" s="3">
        <f>IF(tr.1!J3183="P",1,0)</f>
        <v>1</v>
      </c>
      <c r="L3180" s="7">
        <v>420.7564271</v>
      </c>
      <c r="M3180" s="18">
        <v>0.20803878261017261</v>
      </c>
    </row>
    <row r="3181" spans="2:13" x14ac:dyDescent="0.35">
      <c r="B3181">
        <v>3177</v>
      </c>
      <c r="C3181" s="5">
        <v>115399</v>
      </c>
      <c r="D3181" s="6">
        <v>17</v>
      </c>
      <c r="E3181" s="6">
        <v>0</v>
      </c>
      <c r="F3181" s="6">
        <v>0</v>
      </c>
      <c r="G3181" s="6">
        <v>2</v>
      </c>
      <c r="H3181" s="3">
        <f>IF(tr.1!G3184="M",1,0)</f>
        <v>1</v>
      </c>
      <c r="I3181" s="3">
        <f>IF(tr.1!H3184="Single",1,0)</f>
        <v>1</v>
      </c>
      <c r="J3181" s="6">
        <v>9</v>
      </c>
      <c r="K3181" s="3">
        <f>IF(tr.1!J3184="P",1,0)</f>
        <v>0</v>
      </c>
      <c r="L3181" s="7">
        <v>754.24457329999996</v>
      </c>
      <c r="M3181" s="18">
        <v>0.20815946485097381</v>
      </c>
    </row>
    <row r="3182" spans="2:13" x14ac:dyDescent="0.35">
      <c r="B3182">
        <v>3178</v>
      </c>
      <c r="C3182" s="5">
        <v>111588</v>
      </c>
      <c r="D3182" s="6">
        <v>55</v>
      </c>
      <c r="E3182" s="6">
        <v>34</v>
      </c>
      <c r="F3182" s="6">
        <v>34</v>
      </c>
      <c r="G3182" s="6">
        <v>2</v>
      </c>
      <c r="H3182" s="3">
        <f>IF(tr.1!G3185="M",1,0)</f>
        <v>1</v>
      </c>
      <c r="I3182" s="3">
        <f>IF(tr.1!H3185="Single",1,0)</f>
        <v>0</v>
      </c>
      <c r="J3182" s="6">
        <v>6</v>
      </c>
      <c r="K3182" s="3">
        <f>IF(tr.1!J3185="P",1,0)</f>
        <v>1</v>
      </c>
      <c r="L3182" s="7">
        <v>342.57748839999999</v>
      </c>
      <c r="M3182" s="18">
        <v>0.20819962776682865</v>
      </c>
    </row>
    <row r="3183" spans="2:13" x14ac:dyDescent="0.35">
      <c r="B3183">
        <v>3179</v>
      </c>
      <c r="C3183" s="5">
        <v>191603</v>
      </c>
      <c r="D3183" s="6">
        <v>65</v>
      </c>
      <c r="E3183" s="6">
        <v>48</v>
      </c>
      <c r="F3183" s="6">
        <v>48</v>
      </c>
      <c r="G3183" s="6">
        <v>1</v>
      </c>
      <c r="H3183" s="3">
        <f>IF(tr.1!G3186="M",1,0)</f>
        <v>1</v>
      </c>
      <c r="I3183" s="3">
        <f>IF(tr.1!H3186="Single",1,0)</f>
        <v>0</v>
      </c>
      <c r="J3183" s="6">
        <v>10</v>
      </c>
      <c r="K3183" s="3">
        <f>IF(tr.1!J3186="P",1,0)</f>
        <v>1</v>
      </c>
      <c r="L3183" s="7">
        <v>34.051299579999998</v>
      </c>
      <c r="M3183" s="18">
        <v>0.20822479254232951</v>
      </c>
    </row>
    <row r="3184" spans="2:13" x14ac:dyDescent="0.35">
      <c r="B3184">
        <v>3180</v>
      </c>
      <c r="C3184" s="5">
        <v>168792</v>
      </c>
      <c r="D3184" s="6">
        <v>42</v>
      </c>
      <c r="E3184" s="6">
        <v>25</v>
      </c>
      <c r="F3184" s="6">
        <v>25</v>
      </c>
      <c r="G3184" s="6">
        <v>3</v>
      </c>
      <c r="H3184" s="3">
        <f>IF(tr.1!G3187="M",1,0)</f>
        <v>0</v>
      </c>
      <c r="I3184" s="3">
        <f>IF(tr.1!H3187="Single",1,0)</f>
        <v>0</v>
      </c>
      <c r="J3184" s="6">
        <v>0</v>
      </c>
      <c r="K3184" s="3">
        <f>IF(tr.1!J3187="P",1,0)</f>
        <v>0</v>
      </c>
      <c r="L3184" s="7">
        <v>592.60505239999998</v>
      </c>
      <c r="M3184" s="18">
        <v>0.20823983920495026</v>
      </c>
    </row>
    <row r="3185" spans="2:13" x14ac:dyDescent="0.35">
      <c r="B3185">
        <v>3181</v>
      </c>
      <c r="C3185" s="5">
        <v>199766</v>
      </c>
      <c r="D3185" s="6">
        <v>49</v>
      </c>
      <c r="E3185" s="6">
        <v>28</v>
      </c>
      <c r="F3185" s="6">
        <v>28</v>
      </c>
      <c r="G3185" s="6">
        <v>2</v>
      </c>
      <c r="H3185" s="3">
        <f>IF(tr.1!G3188="M",1,0)</f>
        <v>0</v>
      </c>
      <c r="I3185" s="3">
        <f>IF(tr.1!H3188="Single",1,0)</f>
        <v>1</v>
      </c>
      <c r="J3185" s="6">
        <v>10</v>
      </c>
      <c r="K3185" s="3">
        <f>IF(tr.1!J3188="P",1,0)</f>
        <v>1</v>
      </c>
      <c r="L3185" s="7">
        <v>400.35633360000003</v>
      </c>
  